v>0.49919999999999998</v>
      </c>
      <c r="FJ1009">
        <v>0.50160000000000005</v>
      </c>
      <c r="FK1009">
        <v>0.62980000000000003</v>
      </c>
      <c r="FL1009">
        <v>0.52400000000000002</v>
      </c>
      <c r="FM1009">
        <v>0.39779999999999999</v>
      </c>
      <c r="FN1009">
        <v>0.66559999999999997</v>
      </c>
      <c r="FO1009">
        <v>0.46189999999999998</v>
      </c>
      <c r="FP1009">
        <v>0.70550000000000002</v>
      </c>
      <c r="FQ1009">
        <v>0.46860000000000002</v>
      </c>
      <c r="FR1009">
        <v>0.41710000000000003</v>
      </c>
      <c r="FS1009">
        <v>0.34720000000000001</v>
      </c>
      <c r="FT1009">
        <v>0.75009999999999999</v>
      </c>
      <c r="FU1009">
        <v>0.43099999999999999</v>
      </c>
      <c r="FV1009">
        <v>0.95879999999999999</v>
      </c>
      <c r="FW1009">
        <v>0.72589999999999999</v>
      </c>
      <c r="FX1009">
        <v>3.6900000000000002E-2</v>
      </c>
      <c r="FY1009">
        <v>0.30180000000000001</v>
      </c>
      <c r="FZ1009">
        <v>-0.2407</v>
      </c>
      <c r="GA1009">
        <v>0.56130000000000002</v>
      </c>
      <c r="GB1009">
        <v>0.68030000000000002</v>
      </c>
      <c r="GC1009">
        <v>0.26019999999999999</v>
      </c>
      <c r="GD1009">
        <v>3.27E-2</v>
      </c>
      <c r="GE1009">
        <v>-3.0200000000000001E-2</v>
      </c>
      <c r="GF1009">
        <v>0</v>
      </c>
      <c r="GG1009">
        <v>0.38569999999999999</v>
      </c>
      <c r="GH1009">
        <v>1.6480000000000001</v>
      </c>
      <c r="GI1009">
        <v>0.79359999999999997</v>
      </c>
      <c r="GJ1009">
        <v>-0.44130000000000003</v>
      </c>
      <c r="GK1009">
        <v>9.7699999999999995E-2</v>
      </c>
      <c r="GL1009">
        <v>-9.8799999999999999E-2</v>
      </c>
      <c r="GM1009">
        <v>-0.52490000000000003</v>
      </c>
      <c r="GN1009">
        <v>2.1316999999999999</v>
      </c>
      <c r="GO1009">
        <v>0.15859999999999999</v>
      </c>
      <c r="GP1009">
        <v>0.2611</v>
      </c>
      <c r="GQ1009">
        <v>1.3423</v>
      </c>
      <c r="GR1009">
        <v>0.19009999999999999</v>
      </c>
      <c r="GS1009">
        <v>-0.38219999999999998</v>
      </c>
      <c r="GT1009" s="1"/>
      <c r="GU1009" s="1"/>
      <c r="GV1009" s="1"/>
      <c r="GW1009" s="1"/>
      <c r="GX1009" s="1"/>
      <c r="UW1009"/>
    </row>
    <row r="1010" spans="1:569" hidden="1" x14ac:dyDescent="0.2">
      <c r="A1010" s="4">
        <v>43369</v>
      </c>
      <c r="B1010">
        <v>0.2374</v>
      </c>
      <c r="C1010">
        <v>0.255</v>
      </c>
      <c r="D1010">
        <v>0.35820000000000002</v>
      </c>
      <c r="E1010">
        <v>8.9700000000000002E-2</v>
      </c>
      <c r="F1010">
        <v>0.25219999999999998</v>
      </c>
      <c r="G1010">
        <v>5.1299999999999998E-2</v>
      </c>
      <c r="H1010">
        <v>0.17199999999999999</v>
      </c>
      <c r="I1010">
        <v>1.8100000000000002E-2</v>
      </c>
      <c r="J1010">
        <v>1.2E-2</v>
      </c>
      <c r="K1010">
        <v>0.1045</v>
      </c>
      <c r="L1010">
        <v>0.18360000000000001</v>
      </c>
      <c r="M1010">
        <v>0.23300000000000001</v>
      </c>
      <c r="N1010">
        <v>0.45700000000000002</v>
      </c>
      <c r="O1010">
        <v>0.32740000000000002</v>
      </c>
      <c r="P1010">
        <v>0.70279999999999998</v>
      </c>
      <c r="Q1010">
        <v>0.14860000000000001</v>
      </c>
      <c r="R1010">
        <v>1.9699999999999999E-2</v>
      </c>
      <c r="S1010">
        <v>0.26190000000000002</v>
      </c>
      <c r="T1010">
        <v>9.6600000000000005E-2</v>
      </c>
      <c r="U1010">
        <v>-1.9599999999999999E-2</v>
      </c>
      <c r="V1010">
        <v>0.20580000000000001</v>
      </c>
      <c r="W1010">
        <v>2.7799999999999998E-2</v>
      </c>
      <c r="X1010">
        <v>0.1573</v>
      </c>
      <c r="Y1010">
        <v>0</v>
      </c>
      <c r="Z1010">
        <v>0.16830000000000001</v>
      </c>
      <c r="AA1010">
        <v>0.12989999999999999</v>
      </c>
      <c r="AB1010">
        <v>3.9899999999999998E-2</v>
      </c>
      <c r="AC1010">
        <v>8.2799999999999999E-2</v>
      </c>
      <c r="AD1010">
        <v>0.13950000000000001</v>
      </c>
      <c r="AE1010">
        <v>0.30249999999999999</v>
      </c>
      <c r="AF1010">
        <v>0.91800000000000004</v>
      </c>
      <c r="AG1010">
        <v>4.0399999999999998E-2</v>
      </c>
      <c r="AH1010">
        <v>3.32E-2</v>
      </c>
      <c r="AI1010">
        <v>0.12970000000000001</v>
      </c>
      <c r="AJ1010">
        <v>6.7000000000000004E-2</v>
      </c>
      <c r="AK1010">
        <v>0.1205</v>
      </c>
      <c r="AL1010">
        <v>1.67E-2</v>
      </c>
      <c r="AM1010">
        <v>3.2500000000000001E-2</v>
      </c>
      <c r="AN1010">
        <v>-0.22259999999999999</v>
      </c>
      <c r="AO1010">
        <v>0.17419999999999999</v>
      </c>
      <c r="AP1010">
        <v>0.19370000000000001</v>
      </c>
      <c r="AQ1010">
        <v>0.1087</v>
      </c>
      <c r="AR1010">
        <v>6.2899999999999998E-2</v>
      </c>
      <c r="AS1010">
        <v>0.69869999999999999</v>
      </c>
      <c r="AT1010">
        <v>0.18360000000000001</v>
      </c>
      <c r="AU1010">
        <v>3.6299999999999999E-2</v>
      </c>
      <c r="AV1010">
        <v>0.44679999999999997</v>
      </c>
      <c r="AW1010">
        <v>0.48680000000000001</v>
      </c>
      <c r="AX1010">
        <v>0.71409999999999996</v>
      </c>
      <c r="AY1010">
        <v>4.2099999999999999E-2</v>
      </c>
      <c r="AZ1010">
        <v>8.5199999999999998E-2</v>
      </c>
      <c r="BA1010">
        <v>3.9300000000000002E-2</v>
      </c>
      <c r="BB1010">
        <v>0.32240000000000002</v>
      </c>
      <c r="BC1010">
        <v>4.0899999999999999E-2</v>
      </c>
      <c r="BD1010">
        <v>0</v>
      </c>
      <c r="BE1010">
        <v>0</v>
      </c>
      <c r="BF1010">
        <v>6.3399999999999998E-2</v>
      </c>
      <c r="BG1010">
        <v>5.0700000000000002E-2</v>
      </c>
      <c r="BH1010">
        <v>6.6900000000000001E-2</v>
      </c>
      <c r="BI1010">
        <v>0.23499999999999999</v>
      </c>
      <c r="BJ1010">
        <v>0.23150000000000001</v>
      </c>
      <c r="BK1010">
        <v>0.22209999999999999</v>
      </c>
      <c r="BL1010">
        <v>0.37559999999999999</v>
      </c>
      <c r="BM1010">
        <v>0.39850000000000002</v>
      </c>
      <c r="BN1010">
        <v>0.86429999999999996</v>
      </c>
      <c r="BO1010">
        <v>0.39240000000000003</v>
      </c>
      <c r="BP1010">
        <v>7.9100000000000004E-2</v>
      </c>
      <c r="BQ1010">
        <v>0.45450000000000002</v>
      </c>
      <c r="BR1010">
        <v>0.1114</v>
      </c>
      <c r="BS1010">
        <v>0.1071</v>
      </c>
      <c r="BT1010">
        <v>0.15909999999999999</v>
      </c>
      <c r="BU1010">
        <v>3.0700000000000002E-2</v>
      </c>
      <c r="BV1010">
        <v>0.10100000000000001</v>
      </c>
      <c r="BW1010">
        <v>-7.7499999999999999E-2</v>
      </c>
      <c r="BX1010">
        <v>-0.19070000000000001</v>
      </c>
      <c r="BY1010">
        <v>0.22320000000000001</v>
      </c>
      <c r="BZ1010">
        <v>-1.2010000000000001</v>
      </c>
      <c r="CA1010">
        <v>-1.2379</v>
      </c>
      <c r="CB1010">
        <v>-2.0087999999999999</v>
      </c>
      <c r="CC1010">
        <v>-1.8256999999999999</v>
      </c>
      <c r="CD1010">
        <v>-1.0839000000000001</v>
      </c>
      <c r="CE1010">
        <v>-3.2976999999999999</v>
      </c>
      <c r="CF1010">
        <v>-1.2570999999999999</v>
      </c>
      <c r="CG1010">
        <v>-1.3301000000000001</v>
      </c>
      <c r="CH1010">
        <v>0.223</v>
      </c>
      <c r="CI1010">
        <v>0.1118</v>
      </c>
      <c r="CJ1010">
        <v>0.34300000000000003</v>
      </c>
      <c r="CK1010">
        <v>-0.80500000000000005</v>
      </c>
      <c r="CL1010">
        <v>-6.7999999999999996E-3</v>
      </c>
      <c r="CM1010">
        <v>8.2600000000000007E-2</v>
      </c>
      <c r="CN1010">
        <v>0.14729999999999999</v>
      </c>
      <c r="CO1010">
        <v>0.20760000000000001</v>
      </c>
      <c r="CP1010">
        <v>-6.3799999999999996E-2</v>
      </c>
      <c r="CQ1010">
        <v>-0.38019999999999998</v>
      </c>
      <c r="CR1010">
        <v>-0.22309999999999999</v>
      </c>
      <c r="CS1010">
        <v>-0.15279999999999999</v>
      </c>
      <c r="CT1010">
        <v>-0.50590000000000002</v>
      </c>
      <c r="CU1010">
        <v>-0.50129999999999997</v>
      </c>
      <c r="CV1010">
        <v>-0.2848</v>
      </c>
      <c r="CW1010">
        <v>-0.39200000000000002</v>
      </c>
      <c r="CX1010">
        <v>-2.2812000000000001</v>
      </c>
      <c r="CY1010">
        <v>-0.52880000000000005</v>
      </c>
      <c r="CZ1010">
        <v>-0.99329999999999996</v>
      </c>
      <c r="DA1010">
        <v>-1.7130999999999998</v>
      </c>
      <c r="DB1010">
        <v>-0.93930000000000002</v>
      </c>
      <c r="DC1010">
        <v>-1.4469000000000001</v>
      </c>
      <c r="DD1010">
        <v>-0.56859999999999999</v>
      </c>
      <c r="DE1010">
        <v>-6.5838000000000001</v>
      </c>
      <c r="DF1010">
        <v>7.0599999999999996E-2</v>
      </c>
      <c r="DG1010">
        <v>-0.47120000000000001</v>
      </c>
      <c r="DH1010">
        <v>-0.37390000000000001</v>
      </c>
      <c r="DI1010">
        <v>-7.7600000000000002E-2</v>
      </c>
      <c r="DJ1010">
        <v>-0.37659999999999999</v>
      </c>
      <c r="DK1010">
        <v>-0.21590000000000001</v>
      </c>
      <c r="DL1010">
        <v>-0.43070000000000003</v>
      </c>
      <c r="DM1010">
        <v>-0.13739999999999999</v>
      </c>
      <c r="DN1010">
        <v>-0.36359999999999998</v>
      </c>
      <c r="DO1010">
        <v>0.1391</v>
      </c>
      <c r="DP1010">
        <v>-0.67159999999999997</v>
      </c>
      <c r="DQ1010">
        <v>0.36359999999999998</v>
      </c>
      <c r="DR1010">
        <v>-0.78690000000000004</v>
      </c>
      <c r="DS1010">
        <v>0.40050000000000002</v>
      </c>
      <c r="DT1010">
        <v>-0.6421</v>
      </c>
      <c r="DU1010">
        <v>-0.74219999999999997</v>
      </c>
      <c r="DV1010">
        <v>-1.1973</v>
      </c>
      <c r="DW1010">
        <v>0.13450000000000001</v>
      </c>
      <c r="DX1010">
        <v>-1.2536</v>
      </c>
      <c r="DY1010">
        <v>-0.90620000000000001</v>
      </c>
      <c r="DZ1010">
        <v>-1.2081999999999999</v>
      </c>
      <c r="EA1010">
        <v>0.36449999999999999</v>
      </c>
      <c r="EB1010">
        <v>-0.37969999999999998</v>
      </c>
      <c r="EC1010">
        <v>-1.2002999999999999</v>
      </c>
      <c r="ED1010">
        <v>-0.98319999999999996</v>
      </c>
      <c r="EE1010">
        <v>-1.006</v>
      </c>
      <c r="EF1010">
        <v>-0.59160000000000001</v>
      </c>
      <c r="EG1010">
        <v>-1.0275000000000001</v>
      </c>
      <c r="EH1010">
        <v>-0.97529999999999994</v>
      </c>
      <c r="EI1010">
        <v>-1.1059000000000001</v>
      </c>
      <c r="EJ1010">
        <v>-0.8982</v>
      </c>
      <c r="EK1010">
        <v>-0.47339999999999999</v>
      </c>
      <c r="EL1010">
        <v>4.2000000000000003E-2</v>
      </c>
      <c r="EM1010">
        <v>6.1699999999999998E-2</v>
      </c>
      <c r="EN1010">
        <v>4.3700000000000003E-2</v>
      </c>
      <c r="EO1010">
        <v>2.9600000000000001E-2</v>
      </c>
      <c r="EP1010">
        <v>0.30130000000000001</v>
      </c>
      <c r="EQ1010">
        <v>1.5800000000000002E-2</v>
      </c>
      <c r="ER1010">
        <v>-0.19</v>
      </c>
      <c r="ES1010">
        <v>-0.1226</v>
      </c>
      <c r="ET1010">
        <v>0.1237</v>
      </c>
      <c r="EU1010">
        <v>-3.2199999999999999E-2</v>
      </c>
      <c r="EV1010">
        <v>-0.1686</v>
      </c>
      <c r="EW1010">
        <v>-9.9000000000000005E-2</v>
      </c>
      <c r="EX1010">
        <v>0.22259999999999999</v>
      </c>
      <c r="EY1010">
        <v>0.1002</v>
      </c>
      <c r="EZ1010">
        <v>-0.38179999999999997</v>
      </c>
      <c r="FA1010">
        <v>-0.27689999999999998</v>
      </c>
      <c r="FB1010">
        <v>0.2165</v>
      </c>
      <c r="FC1010">
        <v>-2.63E-2</v>
      </c>
      <c r="FD1010">
        <v>0.1313</v>
      </c>
      <c r="FE1010">
        <v>0.1946</v>
      </c>
      <c r="FF1010">
        <v>0.20549999999999999</v>
      </c>
      <c r="FG1010">
        <v>-4.53E-2</v>
      </c>
      <c r="FH1010">
        <v>7.4399999999999994E-2</v>
      </c>
      <c r="FI1010">
        <v>4.1399999999999999E-2</v>
      </c>
      <c r="FJ1010">
        <v>-8.2299999999999998E-2</v>
      </c>
      <c r="FK1010">
        <v>0.17960000000000001</v>
      </c>
      <c r="FL1010">
        <v>0.1158</v>
      </c>
      <c r="FM1010">
        <v>0.2097</v>
      </c>
      <c r="FN1010">
        <v>0.1167</v>
      </c>
      <c r="FO1010">
        <v>-8.6199999999999999E-2</v>
      </c>
      <c r="FP1010">
        <v>7.0099999999999996E-2</v>
      </c>
      <c r="FQ1010">
        <v>-9.2700000000000005E-2</v>
      </c>
      <c r="FR1010">
        <v>-0.24229999999999999</v>
      </c>
      <c r="FS1010">
        <v>-0.21920000000000001</v>
      </c>
      <c r="FT1010">
        <v>-1.6287</v>
      </c>
      <c r="FU1010">
        <v>0.19070000000000001</v>
      </c>
      <c r="FV1010">
        <v>-0.63319999999999999</v>
      </c>
      <c r="FW1010">
        <v>-1.4413</v>
      </c>
      <c r="FX1010">
        <v>0.4975</v>
      </c>
      <c r="FY1010">
        <v>-0.52410000000000001</v>
      </c>
      <c r="FZ1010">
        <v>-0.38640000000000002</v>
      </c>
      <c r="GA1010">
        <v>8.3400000000000002E-2</v>
      </c>
      <c r="GB1010">
        <v>-7.51E-2</v>
      </c>
      <c r="GC1010">
        <v>0.26019999999999999</v>
      </c>
      <c r="GD1010">
        <v>-0.1963</v>
      </c>
      <c r="GE1010">
        <v>-0.1812</v>
      </c>
      <c r="GF1010">
        <v>-0.67810000000000004</v>
      </c>
      <c r="GG1010">
        <v>7.6799999999999993E-2</v>
      </c>
      <c r="GH1010">
        <v>-0.32429999999999998</v>
      </c>
      <c r="GI1010">
        <v>-0.30230000000000001</v>
      </c>
      <c r="GJ1010">
        <v>0.73419999999999996</v>
      </c>
      <c r="GK1010">
        <v>-0.4556</v>
      </c>
      <c r="GL1010">
        <v>0.17119999999999999</v>
      </c>
      <c r="GM1010">
        <v>0.61570000000000003</v>
      </c>
      <c r="GN1010">
        <v>-0.3367</v>
      </c>
      <c r="GO1010">
        <v>-0.52790000000000004</v>
      </c>
      <c r="GP1010">
        <v>-0.60760000000000003</v>
      </c>
      <c r="GQ1010">
        <v>-0.73580000000000001</v>
      </c>
      <c r="GR1010">
        <v>-0.52600000000000002</v>
      </c>
      <c r="GS1010">
        <v>-0.12790000000000001</v>
      </c>
      <c r="GT1010" s="1"/>
      <c r="GU1010" s="1"/>
      <c r="GV1010" s="1"/>
      <c r="GW1010" s="1"/>
      <c r="GX1010" s="1"/>
      <c r="UW1010"/>
    </row>
    <row r="1011" spans="1:569" hidden="1" x14ac:dyDescent="0.2">
      <c r="A1011" s="4">
        <v>43370</v>
      </c>
      <c r="B1011">
        <v>6.6299999999999998E-2</v>
      </c>
      <c r="C1011">
        <v>7.6300000000000007E-2</v>
      </c>
      <c r="D1011">
        <v>0.13059999999999999</v>
      </c>
      <c r="E1011">
        <v>2.5600000000000001E-2</v>
      </c>
      <c r="F1011">
        <v>0.1198</v>
      </c>
      <c r="G1011">
        <v>1.2800000000000001E-2</v>
      </c>
      <c r="H1011">
        <v>3.6200000000000003E-2</v>
      </c>
      <c r="I1011">
        <v>1.8100000000000002E-2</v>
      </c>
      <c r="J1011">
        <v>0</v>
      </c>
      <c r="K1011">
        <v>0.18559999999999999</v>
      </c>
      <c r="L1011">
        <v>1.83E-2</v>
      </c>
      <c r="M1011">
        <v>9.7000000000000003E-3</v>
      </c>
      <c r="N1011">
        <v>0.3528</v>
      </c>
      <c r="O1011">
        <v>0</v>
      </c>
      <c r="P1011">
        <v>6.8099999999999994E-2</v>
      </c>
      <c r="Q1011">
        <v>0.1391</v>
      </c>
      <c r="R1011">
        <v>-9.7999999999999997E-3</v>
      </c>
      <c r="S1011">
        <v>6.2199999999999998E-2</v>
      </c>
      <c r="T1011">
        <v>1.9300000000000001E-2</v>
      </c>
      <c r="U1011">
        <v>3.9199999999999999E-2</v>
      </c>
      <c r="V1011">
        <v>0</v>
      </c>
      <c r="W1011">
        <v>0.19470000000000001</v>
      </c>
      <c r="X1011">
        <v>0.13739999999999999</v>
      </c>
      <c r="Y1011">
        <v>2.18E-2</v>
      </c>
      <c r="Z1011">
        <v>-8.3999999999999995E-3</v>
      </c>
      <c r="AA1011">
        <v>7.4099999999999999E-2</v>
      </c>
      <c r="AB1011">
        <v>-0.01</v>
      </c>
      <c r="AC1011">
        <v>4.1399999999999999E-2</v>
      </c>
      <c r="AD1011">
        <v>-1.9900000000000001E-2</v>
      </c>
      <c r="AE1011">
        <v>7.5399999999999995E-2</v>
      </c>
      <c r="AF1011">
        <v>0.12130000000000001</v>
      </c>
      <c r="AG1011">
        <v>0</v>
      </c>
      <c r="AH1011">
        <v>9.9400000000000002E-2</v>
      </c>
      <c r="AI1011">
        <v>8.6400000000000005E-2</v>
      </c>
      <c r="AJ1011">
        <v>-1.67E-2</v>
      </c>
      <c r="AK1011">
        <v>9.0300000000000005E-2</v>
      </c>
      <c r="AL1011">
        <v>0</v>
      </c>
      <c r="AM1011">
        <v>3.2500000000000001E-2</v>
      </c>
      <c r="AN1011">
        <v>0.31609999999999999</v>
      </c>
      <c r="AO1011">
        <v>3.8600000000000002E-2</v>
      </c>
      <c r="AP1011">
        <v>0</v>
      </c>
      <c r="AQ1011">
        <v>0.1447</v>
      </c>
      <c r="AR1011">
        <v>4.19E-2</v>
      </c>
      <c r="AS1011">
        <v>0.1593</v>
      </c>
      <c r="AT1011">
        <v>8.14E-2</v>
      </c>
      <c r="AU1011">
        <v>0.1452</v>
      </c>
      <c r="AV1011">
        <v>0.33360000000000001</v>
      </c>
      <c r="AW1011">
        <v>-7.4499999999999997E-2</v>
      </c>
      <c r="AX1011">
        <v>0.2059</v>
      </c>
      <c r="AY1011">
        <v>0.23169999999999999</v>
      </c>
      <c r="AZ1011">
        <v>0.12770000000000001</v>
      </c>
      <c r="BA1011">
        <v>0</v>
      </c>
      <c r="BB1011">
        <v>-6.4299999999999996E-2</v>
      </c>
      <c r="BC1011">
        <v>-4.0800000000000003E-2</v>
      </c>
      <c r="BD1011">
        <v>1.9900000000000001E-2</v>
      </c>
      <c r="BE1011">
        <v>0.01</v>
      </c>
      <c r="BF1011">
        <v>2.1100000000000001E-2</v>
      </c>
      <c r="BG1011">
        <v>2.0299999999999999E-2</v>
      </c>
      <c r="BH1011">
        <v>2.87E-2</v>
      </c>
      <c r="BI1011">
        <v>0.21490000000000001</v>
      </c>
      <c r="BJ1011">
        <v>0.34210000000000002</v>
      </c>
      <c r="BK1011">
        <v>0.28249999999999997</v>
      </c>
      <c r="BL1011">
        <v>0.43609999999999999</v>
      </c>
      <c r="BM1011">
        <v>0.35220000000000001</v>
      </c>
      <c r="BN1011">
        <v>-0.17530000000000001</v>
      </c>
      <c r="BO1011">
        <v>-4.5999999999999999E-2</v>
      </c>
      <c r="BP1011">
        <v>0.25380000000000003</v>
      </c>
      <c r="BQ1011">
        <v>-0.64639999999999997</v>
      </c>
      <c r="BR1011">
        <v>-0.1298</v>
      </c>
      <c r="BS1011">
        <v>-0.2283</v>
      </c>
      <c r="BT1011">
        <v>-0.1787</v>
      </c>
      <c r="BU1011">
        <v>-0.1842</v>
      </c>
      <c r="BV1011">
        <v>-0.126</v>
      </c>
      <c r="BW1011">
        <v>-0.65949999999999998</v>
      </c>
      <c r="BX1011">
        <v>-0.63680000000000003</v>
      </c>
      <c r="BY1011">
        <v>-0.31180000000000002</v>
      </c>
      <c r="BZ1011">
        <v>-0.35749999999999998</v>
      </c>
      <c r="CA1011">
        <v>-0.37030000000000002</v>
      </c>
      <c r="CB1011">
        <v>-0.83330000000000004</v>
      </c>
      <c r="CC1011">
        <v>-1.0355000000000001</v>
      </c>
      <c r="CD1011">
        <v>-0.19639999999999999</v>
      </c>
      <c r="CE1011">
        <v>-0.40529999999999999</v>
      </c>
      <c r="CF1011">
        <v>-0.36280000000000001</v>
      </c>
      <c r="CG1011">
        <v>-0.31859999999999999</v>
      </c>
      <c r="CH1011">
        <v>0.50860000000000005</v>
      </c>
      <c r="CI1011">
        <v>0.44130000000000003</v>
      </c>
      <c r="CJ1011">
        <v>1.0447</v>
      </c>
      <c r="CK1011">
        <v>-0.13519999999999999</v>
      </c>
      <c r="CL1011">
        <v>-0.14119999999999999</v>
      </c>
      <c r="CM1011">
        <v>0.9708</v>
      </c>
      <c r="CN1011">
        <v>0.3972</v>
      </c>
      <c r="CO1011">
        <v>0.43030000000000002</v>
      </c>
      <c r="CP1011">
        <v>0.1404</v>
      </c>
      <c r="CQ1011">
        <v>0.45290000000000002</v>
      </c>
      <c r="CR1011">
        <v>7.4499999999999997E-2</v>
      </c>
      <c r="CS1011">
        <v>-0.28420000000000001</v>
      </c>
      <c r="CT1011">
        <v>0.64070000000000005</v>
      </c>
      <c r="CU1011">
        <v>-0.15740000000000001</v>
      </c>
      <c r="CV1011">
        <v>-6.4000000000000001E-2</v>
      </c>
      <c r="CW1011">
        <v>0.36080000000000001</v>
      </c>
      <c r="CX1011">
        <v>-0.43430000000000002</v>
      </c>
      <c r="CY1011">
        <v>-5.91E-2</v>
      </c>
      <c r="CZ1011">
        <v>-0.86719999999999997</v>
      </c>
      <c r="DA1011">
        <v>-2.2875999999999999</v>
      </c>
      <c r="DB1011">
        <v>-0.8579</v>
      </c>
      <c r="DC1011">
        <v>-1.1663000000000001</v>
      </c>
      <c r="DD1011">
        <v>-1.9699999999999999E-2</v>
      </c>
      <c r="DE1011">
        <v>-1.1746000000000001</v>
      </c>
      <c r="DF1011">
        <v>0.84660000000000002</v>
      </c>
      <c r="DG1011">
        <v>0.49840000000000001</v>
      </c>
      <c r="DH1011">
        <v>0.5897</v>
      </c>
      <c r="DI1011">
        <v>0.50119999999999998</v>
      </c>
      <c r="DJ1011">
        <v>0.82269999999999999</v>
      </c>
      <c r="DK1011">
        <v>0.57040000000000002</v>
      </c>
      <c r="DL1011">
        <v>0.43259999999999998</v>
      </c>
      <c r="DM1011">
        <v>0.42980000000000002</v>
      </c>
      <c r="DN1011">
        <v>-6.08E-2</v>
      </c>
      <c r="DO1011">
        <v>0.92589999999999995</v>
      </c>
      <c r="DP1011">
        <v>0.96589999999999998</v>
      </c>
      <c r="DQ1011">
        <v>0.56930000000000003</v>
      </c>
      <c r="DR1011">
        <v>1.1804000000000001</v>
      </c>
      <c r="DS1011">
        <v>-0.45860000000000001</v>
      </c>
      <c r="DT1011">
        <v>-0.59650000000000003</v>
      </c>
      <c r="DU1011">
        <v>0.16930000000000001</v>
      </c>
      <c r="DV1011">
        <v>0.47970000000000002</v>
      </c>
      <c r="DW1011">
        <v>-0.21110000000000001</v>
      </c>
      <c r="DX1011">
        <v>0.26860000000000001</v>
      </c>
      <c r="DY1011">
        <v>0.26640000000000003</v>
      </c>
      <c r="DZ1011">
        <v>0.3931</v>
      </c>
      <c r="EA1011">
        <v>-0.18160000000000001</v>
      </c>
      <c r="EB1011">
        <v>-6.3500000000000001E-2</v>
      </c>
      <c r="EC1011">
        <v>0.39679999999999999</v>
      </c>
      <c r="ED1011">
        <v>1.0319</v>
      </c>
      <c r="EE1011">
        <v>0.98150000000000004</v>
      </c>
      <c r="EF1011">
        <v>-7.1400000000000005E-2</v>
      </c>
      <c r="EG1011">
        <v>1.1123000000000001</v>
      </c>
      <c r="EH1011">
        <v>0.97060000000000002</v>
      </c>
      <c r="EI1011">
        <v>1.0005999999999999</v>
      </c>
      <c r="EJ1011">
        <v>1.0344</v>
      </c>
      <c r="EK1011">
        <v>-0.18609999999999999</v>
      </c>
      <c r="EL1011">
        <v>-0.27460000000000001</v>
      </c>
      <c r="EM1011">
        <v>-0.38540000000000002</v>
      </c>
      <c r="EN1011">
        <v>-0.20380000000000001</v>
      </c>
      <c r="EO1011">
        <v>-0.20680000000000001</v>
      </c>
      <c r="EP1011">
        <v>-0.19120000000000001</v>
      </c>
      <c r="EQ1011">
        <v>-0.71260000000000001</v>
      </c>
      <c r="ER1011">
        <v>-9.5200000000000007E-2</v>
      </c>
      <c r="ES1011">
        <v>-0.53049999999999997</v>
      </c>
      <c r="ET1011">
        <v>0.3397</v>
      </c>
      <c r="EU1011">
        <v>-0.22550000000000001</v>
      </c>
      <c r="EV1011">
        <v>-6.0699999999999997E-2</v>
      </c>
      <c r="EW1011">
        <v>-0.23130000000000001</v>
      </c>
      <c r="EX1011">
        <v>-0.47510000000000002</v>
      </c>
      <c r="EY1011">
        <v>0.43390000000000001</v>
      </c>
      <c r="EZ1011">
        <v>0.24390000000000001</v>
      </c>
      <c r="FA1011">
        <v>-0.38869999999999999</v>
      </c>
      <c r="FB1011">
        <v>-0.55859999999999999</v>
      </c>
      <c r="FC1011">
        <v>-0.68710000000000004</v>
      </c>
      <c r="FD1011">
        <v>-0.10489999999999999</v>
      </c>
      <c r="FE1011">
        <v>-0.58260000000000001</v>
      </c>
      <c r="FF1011">
        <v>-0.31909999999999999</v>
      </c>
      <c r="FG1011">
        <v>-0.53029999999999999</v>
      </c>
      <c r="FH1011">
        <v>-0.223</v>
      </c>
      <c r="FI1011">
        <v>4.1399999999999999E-2</v>
      </c>
      <c r="FJ1011">
        <v>-0.36849999999999999</v>
      </c>
      <c r="FK1011">
        <v>0.29170000000000001</v>
      </c>
      <c r="FL1011">
        <v>0.48209999999999997</v>
      </c>
      <c r="FM1011">
        <v>0.4884</v>
      </c>
      <c r="FN1011">
        <v>0.4274</v>
      </c>
      <c r="FO1011">
        <v>0.66149999999999998</v>
      </c>
      <c r="FP1011">
        <v>1.0501</v>
      </c>
      <c r="FQ1011">
        <v>1.0665</v>
      </c>
      <c r="FR1011">
        <v>-0.52049999999999996</v>
      </c>
      <c r="FS1011">
        <v>0.46129999999999999</v>
      </c>
      <c r="FT1011">
        <v>2.1760000000000002</v>
      </c>
      <c r="FU1011">
        <v>0.85670000000000002</v>
      </c>
      <c r="FV1011">
        <v>0.91600000000000004</v>
      </c>
      <c r="FW1011">
        <v>2.7786</v>
      </c>
      <c r="FX1011">
        <v>-0.495</v>
      </c>
      <c r="FY1011">
        <v>1.1393</v>
      </c>
      <c r="FZ1011">
        <v>0.1174</v>
      </c>
      <c r="GA1011">
        <v>-1.5224</v>
      </c>
      <c r="GB1011">
        <v>-0.22539999999999999</v>
      </c>
      <c r="GC1011">
        <v>0.27550000000000002</v>
      </c>
      <c r="GD1011">
        <v>-0.85219999999999996</v>
      </c>
      <c r="GE1011">
        <v>0.60509999999999997</v>
      </c>
      <c r="GF1011">
        <v>0.46710000000000002</v>
      </c>
      <c r="GG1011">
        <v>-0.4607</v>
      </c>
      <c r="GH1011">
        <v>-0.58560000000000001</v>
      </c>
      <c r="GI1011">
        <v>-1.5310000000000001</v>
      </c>
      <c r="GJ1011">
        <v>0.73419999999999996</v>
      </c>
      <c r="GK1011">
        <v>-0.26150000000000001</v>
      </c>
      <c r="GL1011">
        <v>-0.62139999999999995</v>
      </c>
      <c r="GM1011">
        <v>-0.83220000000000005</v>
      </c>
      <c r="GN1011">
        <v>-0.27029999999999998</v>
      </c>
      <c r="GO1011">
        <v>-0.88460000000000005</v>
      </c>
      <c r="GP1011">
        <v>-0.78600000000000003</v>
      </c>
      <c r="GQ1011">
        <v>-0.59299999999999997</v>
      </c>
      <c r="GR1011">
        <v>-0.87560000000000004</v>
      </c>
      <c r="GS1011">
        <v>-1.4597</v>
      </c>
      <c r="GT1011" s="1"/>
      <c r="GU1011" s="1"/>
      <c r="GV1011" s="1"/>
      <c r="GW1011" s="1"/>
      <c r="GX1011" s="1"/>
      <c r="UW1011"/>
    </row>
    <row r="1012" spans="1:569" hidden="1" x14ac:dyDescent="0.2">
      <c r="A1012" s="4">
        <v>43371</v>
      </c>
      <c r="B1012">
        <v>-0.1041</v>
      </c>
      <c r="C1012">
        <v>0</v>
      </c>
      <c r="D1012">
        <v>-6.9599999999999995E-2</v>
      </c>
      <c r="E1012">
        <v>5.1200000000000002E-2</v>
      </c>
      <c r="F1012">
        <v>-4.7899999999999998E-2</v>
      </c>
      <c r="G1012">
        <v>3.85E-2</v>
      </c>
      <c r="H1012">
        <v>-4.5199999999999997E-2</v>
      </c>
      <c r="I1012">
        <v>9.1000000000000004E-3</v>
      </c>
      <c r="J1012">
        <v>4.82E-2</v>
      </c>
      <c r="K1012">
        <v>6.9500000000000006E-2</v>
      </c>
      <c r="L1012">
        <v>-5.5E-2</v>
      </c>
      <c r="M1012">
        <v>5.8099999999999999E-2</v>
      </c>
      <c r="N1012">
        <v>-0.24979999999999999</v>
      </c>
      <c r="O1012">
        <v>4.9399999999999999E-2</v>
      </c>
      <c r="P1012">
        <v>-0.26369999999999999</v>
      </c>
      <c r="Q1012">
        <v>-6.4799999999999996E-2</v>
      </c>
      <c r="R1012">
        <v>2.9499999999999998E-2</v>
      </c>
      <c r="S1012">
        <v>3.73E-2</v>
      </c>
      <c r="T1012">
        <v>1.9300000000000001E-2</v>
      </c>
      <c r="U1012">
        <v>-1.9599999999999999E-2</v>
      </c>
      <c r="V1012">
        <v>-4.1099999999999998E-2</v>
      </c>
      <c r="W1012">
        <v>5.5500000000000001E-2</v>
      </c>
      <c r="X1012">
        <v>-1.9599999999999999E-2</v>
      </c>
      <c r="Y1012">
        <v>0</v>
      </c>
      <c r="Z1012">
        <v>3.3599999999999998E-2</v>
      </c>
      <c r="AA1012">
        <v>-7.4099999999999999E-2</v>
      </c>
      <c r="AB1012">
        <v>1.9900000000000001E-2</v>
      </c>
      <c r="AC1012">
        <v>2.07E-2</v>
      </c>
      <c r="AD1012">
        <v>3.9800000000000002E-2</v>
      </c>
      <c r="AE1012">
        <v>1.8800000000000001E-2</v>
      </c>
      <c r="AF1012">
        <v>-0.30280000000000001</v>
      </c>
      <c r="AG1012">
        <v>0</v>
      </c>
      <c r="AH1012">
        <v>-6.6199999999999995E-2</v>
      </c>
      <c r="AI1012">
        <v>-4.3099999999999999E-2</v>
      </c>
      <c r="AJ1012">
        <v>5.0200000000000002E-2</v>
      </c>
      <c r="AK1012">
        <v>0.1203</v>
      </c>
      <c r="AL1012">
        <v>3.3300000000000003E-2</v>
      </c>
      <c r="AM1012">
        <v>0</v>
      </c>
      <c r="AN1012">
        <v>-1.8499999999999999E-2</v>
      </c>
      <c r="AO1012">
        <v>1.9300000000000001E-2</v>
      </c>
      <c r="AP1012">
        <v>3.2199999999999999E-2</v>
      </c>
      <c r="AQ1012">
        <v>0.1084</v>
      </c>
      <c r="AR1012">
        <v>-4.19E-2</v>
      </c>
      <c r="AS1012">
        <v>-6.8099999999999994E-2</v>
      </c>
      <c r="AT1012">
        <v>-2.0299999999999999E-2</v>
      </c>
      <c r="AU1012">
        <v>3.6299999999999999E-2</v>
      </c>
      <c r="AV1012">
        <v>-0.33250000000000002</v>
      </c>
      <c r="AW1012">
        <v>-1.8599999999999998E-2</v>
      </c>
      <c r="AX1012">
        <v>-0.21679999999999999</v>
      </c>
      <c r="AY1012">
        <v>-0.2102</v>
      </c>
      <c r="AZ1012">
        <v>8.5000000000000006E-2</v>
      </c>
      <c r="BA1012">
        <v>1.9599999999999999E-2</v>
      </c>
      <c r="BB1012">
        <v>9.6500000000000002E-2</v>
      </c>
      <c r="BC1012">
        <v>0.1021</v>
      </c>
      <c r="BD1012">
        <v>-8.0000000000000002E-3</v>
      </c>
      <c r="BE1012">
        <v>1.9900000000000001E-2</v>
      </c>
      <c r="BF1012">
        <v>-2.1100000000000001E-2</v>
      </c>
      <c r="BG1012">
        <v>6.08E-2</v>
      </c>
      <c r="BH1012">
        <v>5.7299999999999997E-2</v>
      </c>
      <c r="BI1012">
        <v>-0.2145</v>
      </c>
      <c r="BJ1012">
        <v>-8.5199999999999998E-2</v>
      </c>
      <c r="BK1012">
        <v>-0.30940000000000001</v>
      </c>
      <c r="BL1012">
        <v>-6.6100000000000006E-2</v>
      </c>
      <c r="BM1012">
        <v>-0.19739999999999999</v>
      </c>
      <c r="BN1012">
        <v>-0.46820000000000001</v>
      </c>
      <c r="BO1012">
        <v>0</v>
      </c>
      <c r="BP1012">
        <v>-0.29049999999999998</v>
      </c>
      <c r="BQ1012">
        <v>0.45540000000000003</v>
      </c>
      <c r="BR1012">
        <v>0.14860000000000001</v>
      </c>
      <c r="BS1012">
        <v>0.18590000000000001</v>
      </c>
      <c r="BT1012">
        <v>-1.9900000000000001E-2</v>
      </c>
      <c r="BU1012">
        <v>0.104</v>
      </c>
      <c r="BV1012">
        <v>-2.52E-2</v>
      </c>
      <c r="BW1012">
        <v>0.23430000000000001</v>
      </c>
      <c r="BX1012">
        <v>0.21360000000000001</v>
      </c>
      <c r="BY1012">
        <v>-0.49149999999999999</v>
      </c>
      <c r="BZ1012">
        <v>-1.0405</v>
      </c>
      <c r="CA1012">
        <v>-0.82920000000000005</v>
      </c>
      <c r="CB1012">
        <v>-0.13450000000000001</v>
      </c>
      <c r="CC1012">
        <v>-0.55520000000000003</v>
      </c>
      <c r="CD1012">
        <v>-0.38540000000000002</v>
      </c>
      <c r="CE1012">
        <v>-1.2909999999999999</v>
      </c>
      <c r="CF1012">
        <v>-0.95850000000000002</v>
      </c>
      <c r="CG1012">
        <v>-0.83599999999999997</v>
      </c>
      <c r="CH1012">
        <v>0.30570000000000003</v>
      </c>
      <c r="CI1012">
        <v>0.3281</v>
      </c>
      <c r="CJ1012">
        <v>5.74E-2</v>
      </c>
      <c r="CK1012">
        <v>-0.125</v>
      </c>
      <c r="CL1012">
        <v>0.49030000000000001</v>
      </c>
      <c r="CM1012">
        <v>-0.40839999999999999</v>
      </c>
      <c r="CN1012">
        <v>0.3412</v>
      </c>
      <c r="CO1012">
        <v>-4.7600000000000003E-2</v>
      </c>
      <c r="CP1012">
        <v>-6.3700000000000007E-2</v>
      </c>
      <c r="CQ1012">
        <v>0.59489999999999998</v>
      </c>
      <c r="CR1012">
        <v>2.0299999999999999E-2</v>
      </c>
      <c r="CS1012">
        <v>-1.2056</v>
      </c>
      <c r="CT1012">
        <v>0.59619999999999995</v>
      </c>
      <c r="CU1012">
        <v>0.31540000000000001</v>
      </c>
      <c r="CV1012">
        <v>-4.48E-2</v>
      </c>
      <c r="CW1012">
        <v>0.52290000000000003</v>
      </c>
      <c r="CX1012">
        <v>0.98150000000000004</v>
      </c>
      <c r="CY1012">
        <v>0</v>
      </c>
      <c r="CZ1012">
        <v>-0.63460000000000005</v>
      </c>
      <c r="DA1012">
        <v>1.6722000000000001</v>
      </c>
      <c r="DB1012">
        <v>-0.47820000000000001</v>
      </c>
      <c r="DC1012">
        <v>-0.70240000000000002</v>
      </c>
      <c r="DD1012">
        <v>-0.27610000000000001</v>
      </c>
      <c r="DE1012">
        <v>2.6149</v>
      </c>
      <c r="DF1012">
        <v>-2.1499999999999998E-2</v>
      </c>
      <c r="DG1012">
        <v>0.44629999999999997</v>
      </c>
      <c r="DH1012">
        <v>0.37309999999999999</v>
      </c>
      <c r="DI1012">
        <v>-0.58299999999999996</v>
      </c>
      <c r="DJ1012">
        <v>0.19620000000000001</v>
      </c>
      <c r="DK1012">
        <v>0.22489999999999999</v>
      </c>
      <c r="DL1012">
        <v>0.53200000000000003</v>
      </c>
      <c r="DM1012">
        <v>-6.2799999999999995E-2</v>
      </c>
      <c r="DN1012">
        <v>0.2029</v>
      </c>
      <c r="DO1012">
        <v>-0.22939999999999999</v>
      </c>
      <c r="DP1012">
        <v>0.70150000000000001</v>
      </c>
      <c r="DQ1012">
        <v>-0.72040000000000004</v>
      </c>
      <c r="DR1012">
        <v>0.76249999999999996</v>
      </c>
      <c r="DS1012">
        <v>0.62549999999999994</v>
      </c>
      <c r="DT1012">
        <v>1.6385999999999998</v>
      </c>
      <c r="DU1012">
        <v>0.50690000000000002</v>
      </c>
      <c r="DV1012">
        <v>1.3568</v>
      </c>
      <c r="DW1012">
        <v>-0.96970000000000001</v>
      </c>
      <c r="DX1012">
        <v>1.607</v>
      </c>
      <c r="DY1012">
        <v>1.2399</v>
      </c>
      <c r="DZ1012">
        <v>1.4248000000000001</v>
      </c>
      <c r="EA1012">
        <v>-0.59770000000000001</v>
      </c>
      <c r="EB1012">
        <v>0.78390000000000004</v>
      </c>
      <c r="EC1012">
        <v>1.429</v>
      </c>
      <c r="ED1012">
        <v>1.4645999999999999</v>
      </c>
      <c r="EE1012">
        <v>1.3848</v>
      </c>
      <c r="EF1012">
        <v>0.33350000000000002</v>
      </c>
      <c r="EG1012">
        <v>1.1001000000000001</v>
      </c>
      <c r="EH1012">
        <v>1.4759</v>
      </c>
      <c r="EI1012">
        <v>1.4569000000000001</v>
      </c>
      <c r="EJ1012">
        <v>1.5224</v>
      </c>
      <c r="EK1012">
        <v>0.31080000000000002</v>
      </c>
      <c r="EL1012">
        <v>-0.71130000000000004</v>
      </c>
      <c r="EM1012">
        <v>-0.82030000000000003</v>
      </c>
      <c r="EN1012">
        <v>-0.81689999999999996</v>
      </c>
      <c r="EO1012">
        <v>-0.74009999999999998</v>
      </c>
      <c r="EP1012">
        <v>-0.3831</v>
      </c>
      <c r="EQ1012">
        <v>-0.66990000000000005</v>
      </c>
      <c r="ER1012">
        <v>-1.0859000000000001</v>
      </c>
      <c r="ES1012">
        <v>-0.30220000000000002</v>
      </c>
      <c r="ET1012">
        <v>-0.4617</v>
      </c>
      <c r="EU1012">
        <v>-0.64580000000000004</v>
      </c>
      <c r="EV1012">
        <v>-0.91100000000000003</v>
      </c>
      <c r="EW1012">
        <v>-0.82779999999999998</v>
      </c>
      <c r="EX1012">
        <v>-0.72529999999999994</v>
      </c>
      <c r="EY1012">
        <v>-0.4985</v>
      </c>
      <c r="EZ1012">
        <v>3.4799999999999998E-2</v>
      </c>
      <c r="FA1012">
        <v>-0.61319999999999997</v>
      </c>
      <c r="FB1012">
        <v>-0.45229999999999998</v>
      </c>
      <c r="FC1012">
        <v>-0.4612</v>
      </c>
      <c r="FD1012">
        <v>-0.44640000000000002</v>
      </c>
      <c r="FE1012">
        <v>-0.73950000000000005</v>
      </c>
      <c r="FF1012">
        <v>-1.0620000000000001</v>
      </c>
      <c r="FG1012">
        <v>-0.70879999999999999</v>
      </c>
      <c r="FH1012">
        <v>-1.0429999999999999</v>
      </c>
      <c r="FI1012">
        <v>-0.62029999999999996</v>
      </c>
      <c r="FJ1012">
        <v>-0.56769999999999998</v>
      </c>
      <c r="FK1012">
        <v>-0.63019999999999998</v>
      </c>
      <c r="FL1012">
        <v>-0.63329999999999997</v>
      </c>
      <c r="FM1012">
        <v>-0.67110000000000003</v>
      </c>
      <c r="FN1012">
        <v>-0.54159999999999997</v>
      </c>
      <c r="FO1012">
        <v>-0.48570000000000002</v>
      </c>
      <c r="FP1012">
        <v>-0.17319999999999999</v>
      </c>
      <c r="FQ1012">
        <v>0.1835</v>
      </c>
      <c r="FR1012">
        <v>-0.80220000000000002</v>
      </c>
      <c r="FS1012">
        <v>-0.1749</v>
      </c>
      <c r="FT1012">
        <v>-0.1852</v>
      </c>
      <c r="FU1012">
        <v>-0.23599999999999999</v>
      </c>
      <c r="FV1012">
        <v>-1.105</v>
      </c>
      <c r="FW1012">
        <v>0.14230000000000001</v>
      </c>
      <c r="FX1012">
        <v>-1.1424000000000001</v>
      </c>
      <c r="FY1012">
        <v>-0.38400000000000001</v>
      </c>
      <c r="FZ1012">
        <v>-1.6799999999999999E-2</v>
      </c>
      <c r="GA1012">
        <v>-1.0578000000000001</v>
      </c>
      <c r="GB1012">
        <v>-1.2801</v>
      </c>
      <c r="GC1012">
        <v>-1.3961999999999999</v>
      </c>
      <c r="GD1012">
        <v>-2.1156999999999999</v>
      </c>
      <c r="GE1012">
        <v>-1.2932000000000001</v>
      </c>
      <c r="GF1012">
        <v>-1.0968</v>
      </c>
      <c r="GG1012">
        <v>-1.5941999999999998</v>
      </c>
      <c r="GH1012">
        <v>-0.39269999999999999</v>
      </c>
      <c r="GI1012">
        <v>-0.60040000000000004</v>
      </c>
      <c r="GJ1012">
        <v>-0.80089999999999995</v>
      </c>
      <c r="GK1012">
        <v>-1.0488</v>
      </c>
      <c r="GL1012">
        <v>-1.4187000000000001</v>
      </c>
      <c r="GM1012">
        <v>-0.68140000000000001</v>
      </c>
      <c r="GN1012">
        <v>-1.0264</v>
      </c>
      <c r="GO1012">
        <v>0.63360000000000005</v>
      </c>
      <c r="GP1012">
        <v>0.61619999999999997</v>
      </c>
      <c r="GQ1012">
        <v>2.3862999999999999</v>
      </c>
      <c r="GR1012">
        <v>0.62970000000000004</v>
      </c>
      <c r="GS1012">
        <v>0.53</v>
      </c>
      <c r="GT1012" s="1"/>
      <c r="GU1012" s="1"/>
      <c r="GV1012" s="1"/>
      <c r="GW1012" s="1"/>
      <c r="GX1012" s="1"/>
      <c r="UW1012"/>
    </row>
    <row r="1013" spans="1:569" hidden="1" x14ac:dyDescent="0.2">
      <c r="A1013" s="4">
        <v>43374</v>
      </c>
      <c r="B1013">
        <v>-2.69E-2</v>
      </c>
      <c r="C1013">
        <v>-0.18629999999999999</v>
      </c>
      <c r="D1013">
        <v>-0.13750000000000001</v>
      </c>
      <c r="E1013">
        <v>4.3799999999999999E-2</v>
      </c>
      <c r="F1013">
        <v>-2.6599999999999999E-2</v>
      </c>
      <c r="G1013">
        <v>-4.5400000000000003E-2</v>
      </c>
      <c r="H1013">
        <v>-0.29699999999999999</v>
      </c>
      <c r="I1013">
        <v>1.0500000000000001E-2</v>
      </c>
      <c r="J1013">
        <v>-2.7799999999999998E-2</v>
      </c>
      <c r="K1013">
        <v>0.28820000000000001</v>
      </c>
      <c r="L1013">
        <v>-0.18279999999999999</v>
      </c>
      <c r="M1013">
        <v>-0.1119</v>
      </c>
      <c r="N1013">
        <v>-4.0000000000000002E-4</v>
      </c>
      <c r="O1013">
        <v>-0.25280000000000002</v>
      </c>
      <c r="P1013">
        <v>-0.73260000000000003</v>
      </c>
      <c r="Q1013">
        <v>-3.04E-2</v>
      </c>
      <c r="R1013">
        <v>9.7999999999999997E-3</v>
      </c>
      <c r="S1013">
        <v>-0.1177</v>
      </c>
      <c r="T1013">
        <v>5.0999999999999997E-2</v>
      </c>
      <c r="U1013">
        <v>4.0099999999999997E-2</v>
      </c>
      <c r="V1013">
        <v>-0.19969999999999999</v>
      </c>
      <c r="W1013">
        <v>0.31919999999999998</v>
      </c>
      <c r="X1013">
        <v>-0.1178</v>
      </c>
      <c r="Y1013">
        <v>6.4000000000000003E-3</v>
      </c>
      <c r="Z1013">
        <v>-9.3200000000000005E-2</v>
      </c>
      <c r="AA1013">
        <v>-0.217</v>
      </c>
      <c r="AB1013">
        <v>1.21E-2</v>
      </c>
      <c r="AC1013">
        <v>-3.1E-2</v>
      </c>
      <c r="AD1013">
        <v>-4.3799999999999999E-2</v>
      </c>
      <c r="AE1013">
        <v>-0.11840000000000001</v>
      </c>
      <c r="AF1013">
        <v>0.14760000000000001</v>
      </c>
      <c r="AG1013">
        <v>2.9000000000000001E-2</v>
      </c>
      <c r="AH1013">
        <v>5.5500000000000001E-2</v>
      </c>
      <c r="AI1013">
        <v>8.6300000000000002E-2</v>
      </c>
      <c r="AJ1013">
        <v>-4.65E-2</v>
      </c>
      <c r="AK1013">
        <v>-0.12130000000000001</v>
      </c>
      <c r="AL1013">
        <v>1.67E-2</v>
      </c>
      <c r="AM1013">
        <v>-4.3999999999999997E-2</v>
      </c>
      <c r="AN1013">
        <v>-0.31900000000000001</v>
      </c>
      <c r="AO1013">
        <v>-8.8999999999999996E-2</v>
      </c>
      <c r="AP1013">
        <v>-8.4199999999999997E-2</v>
      </c>
      <c r="AQ1013">
        <v>-0.14269999999999999</v>
      </c>
      <c r="AR1013">
        <v>7.22E-2</v>
      </c>
      <c r="AS1013">
        <v>-0.26329999999999998</v>
      </c>
      <c r="AT1013">
        <v>-5.0599999999999999E-2</v>
      </c>
      <c r="AU1013">
        <v>0.2099</v>
      </c>
      <c r="AV1013">
        <v>0.18529999999999999</v>
      </c>
      <c r="AW1013">
        <v>-0.16719999999999999</v>
      </c>
      <c r="AX1013">
        <v>-0.36480000000000001</v>
      </c>
      <c r="AY1013">
        <v>-7.7299999999999994E-2</v>
      </c>
      <c r="AZ1013">
        <v>0.16439999999999999</v>
      </c>
      <c r="BA1013">
        <v>1.9599999999999999E-2</v>
      </c>
      <c r="BB1013">
        <v>-0.3553</v>
      </c>
      <c r="BC1013">
        <v>-3.7199999999999997E-2</v>
      </c>
      <c r="BD1013">
        <v>1.32E-2</v>
      </c>
      <c r="BE1013">
        <v>-0.01</v>
      </c>
      <c r="BF1013">
        <v>0.1056</v>
      </c>
      <c r="BG1013">
        <v>-2.8199999999999999E-2</v>
      </c>
      <c r="BH1013">
        <v>-1.5699999999999999E-2</v>
      </c>
      <c r="BI1013">
        <v>7.8200000000000006E-2</v>
      </c>
      <c r="BJ1013">
        <v>-0.30709999999999998</v>
      </c>
      <c r="BK1013">
        <v>-0.1552</v>
      </c>
      <c r="BL1013">
        <v>-0.26919999999999999</v>
      </c>
      <c r="BM1013">
        <v>-0.15379999999999999</v>
      </c>
      <c r="BN1013">
        <v>-0.58799999999999997</v>
      </c>
      <c r="BO1013">
        <v>-0.62109999999999999</v>
      </c>
      <c r="BP1013">
        <v>7.4899999999999994E-2</v>
      </c>
      <c r="BQ1013">
        <v>-0.1943</v>
      </c>
      <c r="BR1013">
        <v>-7.4200000000000002E-2</v>
      </c>
      <c r="BS1013">
        <v>-0.17130000000000001</v>
      </c>
      <c r="BT1013">
        <v>-1.9900000000000001E-2</v>
      </c>
      <c r="BU1013">
        <v>1.9099999999999999E-2</v>
      </c>
      <c r="BV1013">
        <v>0.1598</v>
      </c>
      <c r="BW1013">
        <v>-0.21820000000000001</v>
      </c>
      <c r="BX1013">
        <v>-0.55430000000000001</v>
      </c>
      <c r="BY1013">
        <v>-0.26939999999999997</v>
      </c>
      <c r="BZ1013">
        <v>0.39879999999999999</v>
      </c>
      <c r="CA1013">
        <v>2.8799999999999999E-2</v>
      </c>
      <c r="CB1013">
        <v>-0.9929</v>
      </c>
      <c r="CC1013">
        <v>-0.36499999999999999</v>
      </c>
      <c r="CD1013">
        <v>-3.2899999999999999E-2</v>
      </c>
      <c r="CE1013">
        <v>2.8400000000000002E-2</v>
      </c>
      <c r="CF1013">
        <v>0.3226</v>
      </c>
      <c r="CG1013">
        <v>4.9599999999999998E-2</v>
      </c>
      <c r="CH1013">
        <v>0.49399999999999999</v>
      </c>
      <c r="CI1013">
        <v>0.2661</v>
      </c>
      <c r="CJ1013">
        <v>-0.63149999999999995</v>
      </c>
      <c r="CK1013">
        <v>-1.3351</v>
      </c>
      <c r="CL1013">
        <v>0.1055</v>
      </c>
      <c r="CM1013">
        <v>-0.60570000000000002</v>
      </c>
      <c r="CN1013">
        <v>0.55200000000000005</v>
      </c>
      <c r="CO1013">
        <v>0.68279999999999996</v>
      </c>
      <c r="CP1013">
        <v>0.88009999999999999</v>
      </c>
      <c r="CQ1013">
        <v>0.33729999999999999</v>
      </c>
      <c r="CR1013">
        <v>0.53480000000000005</v>
      </c>
      <c r="CS1013">
        <v>-4.4400000000000002E-2</v>
      </c>
      <c r="CT1013">
        <v>-0.1205</v>
      </c>
      <c r="CU1013">
        <v>-0.503</v>
      </c>
      <c r="CV1013">
        <v>0.65329999999999999</v>
      </c>
      <c r="CW1013">
        <v>0.1951</v>
      </c>
      <c r="CX1013">
        <v>0.16200000000000001</v>
      </c>
      <c r="CY1013">
        <v>0.5615</v>
      </c>
      <c r="CZ1013">
        <v>1.0012000000000001</v>
      </c>
      <c r="DA1013">
        <v>0.1096</v>
      </c>
      <c r="DB1013">
        <v>0.76270000000000004</v>
      </c>
      <c r="DC1013">
        <v>-0.3679</v>
      </c>
      <c r="DD1013">
        <v>0.63290000000000002</v>
      </c>
      <c r="DE1013">
        <v>0.15440000000000001</v>
      </c>
      <c r="DF1013">
        <v>0.20449999999999999</v>
      </c>
      <c r="DG1013">
        <v>0.1827</v>
      </c>
      <c r="DH1013">
        <v>0.47789999999999999</v>
      </c>
      <c r="DI1013">
        <v>-0.67120000000000002</v>
      </c>
      <c r="DJ1013">
        <v>0.14949999999999999</v>
      </c>
      <c r="DK1013">
        <v>-0.2586</v>
      </c>
      <c r="DL1013">
        <v>-1.26E-2</v>
      </c>
      <c r="DM1013">
        <v>0.69669999999999999</v>
      </c>
      <c r="DN1013">
        <v>0.18240000000000001</v>
      </c>
      <c r="DO1013">
        <v>-0.49430000000000002</v>
      </c>
      <c r="DP1013">
        <v>-0.3483</v>
      </c>
      <c r="DQ1013">
        <v>3.4599999999999999E-2</v>
      </c>
      <c r="DR1013">
        <v>-1.2057</v>
      </c>
      <c r="DS1013">
        <v>3.7499999999999999E-2</v>
      </c>
      <c r="DT1013">
        <v>-1.5213000000000001</v>
      </c>
      <c r="DU1013">
        <v>-0.36990000000000001</v>
      </c>
      <c r="DV1013">
        <v>-0.92959999999999998</v>
      </c>
      <c r="DW1013">
        <v>-0.30270000000000002</v>
      </c>
      <c r="DX1013">
        <v>-0.93459999999999999</v>
      </c>
      <c r="DY1013">
        <v>-0.82479999999999998</v>
      </c>
      <c r="DZ1013">
        <v>-0.95440000000000003</v>
      </c>
      <c r="EA1013">
        <v>-0.26140000000000002</v>
      </c>
      <c r="EB1013">
        <v>-0.54659999999999997</v>
      </c>
      <c r="EC1013">
        <v>-0.78939999999999999</v>
      </c>
      <c r="ED1013">
        <v>-0.34189999999999998</v>
      </c>
      <c r="EE1013">
        <v>-0.31390000000000001</v>
      </c>
      <c r="EF1013">
        <v>0.4511</v>
      </c>
      <c r="EG1013">
        <v>-0.14510000000000001</v>
      </c>
      <c r="EH1013">
        <v>-0.38790000000000002</v>
      </c>
      <c r="EI1013">
        <v>-0.28720000000000001</v>
      </c>
      <c r="EJ1013">
        <v>-0.3095</v>
      </c>
      <c r="EK1013">
        <v>0.57840000000000003</v>
      </c>
      <c r="EL1013">
        <v>0.25419999999999998</v>
      </c>
      <c r="EM1013">
        <v>0.17169999999999999</v>
      </c>
      <c r="EN1013">
        <v>0.1177</v>
      </c>
      <c r="EO1013">
        <v>0.26840000000000003</v>
      </c>
      <c r="EP1013">
        <v>-0.1099</v>
      </c>
      <c r="EQ1013">
        <v>0.3372</v>
      </c>
      <c r="ER1013">
        <v>0.15409999999999999</v>
      </c>
      <c r="ES1013">
        <v>0.107</v>
      </c>
      <c r="ET1013">
        <v>0.40200000000000002</v>
      </c>
      <c r="EU1013">
        <v>0.26</v>
      </c>
      <c r="EV1013">
        <v>0</v>
      </c>
      <c r="EW1013">
        <v>0.20030000000000001</v>
      </c>
      <c r="EX1013">
        <v>0.31219999999999998</v>
      </c>
      <c r="EY1013">
        <v>0.3674</v>
      </c>
      <c r="EZ1013">
        <v>1.1814</v>
      </c>
      <c r="FA1013">
        <v>0.56089999999999995</v>
      </c>
      <c r="FB1013">
        <v>0.1164</v>
      </c>
      <c r="FC1013">
        <v>0.36370000000000002</v>
      </c>
      <c r="FD1013">
        <v>-0.1055</v>
      </c>
      <c r="FE1013">
        <v>0.29520000000000002</v>
      </c>
      <c r="FF1013">
        <v>0.14899999999999999</v>
      </c>
      <c r="FG1013">
        <v>0.52990000000000004</v>
      </c>
      <c r="FH1013">
        <v>0.22589999999999999</v>
      </c>
      <c r="FI1013">
        <v>0.33289999999999997</v>
      </c>
      <c r="FJ1013">
        <v>0.43769999999999998</v>
      </c>
      <c r="FK1013">
        <v>0.24390000000000001</v>
      </c>
      <c r="FL1013">
        <v>-1.9300000000000001E-2</v>
      </c>
      <c r="FM1013">
        <v>2.3300000000000001E-2</v>
      </c>
      <c r="FN1013">
        <v>0.31119999999999998</v>
      </c>
      <c r="FO1013">
        <v>0</v>
      </c>
      <c r="FP1013">
        <v>0.34699999999999998</v>
      </c>
      <c r="FQ1013">
        <v>0.48089999999999999</v>
      </c>
      <c r="FR1013">
        <v>0.21099999999999999</v>
      </c>
      <c r="FS1013">
        <v>4.3799999999999999E-2</v>
      </c>
      <c r="FT1013">
        <v>1.4842</v>
      </c>
      <c r="FU1013">
        <v>0.33110000000000001</v>
      </c>
      <c r="FV1013">
        <v>0.15959999999999999</v>
      </c>
      <c r="FW1013">
        <v>1.4209000000000001</v>
      </c>
      <c r="FX1013">
        <v>-0.24229999999999999</v>
      </c>
      <c r="FY1013">
        <v>0.46260000000000001</v>
      </c>
      <c r="FZ1013">
        <v>0.73729999999999996</v>
      </c>
      <c r="GA1013">
        <v>-1.2336</v>
      </c>
      <c r="GB1013">
        <v>-0.53390000000000004</v>
      </c>
      <c r="GC1013">
        <v>-0.52490000000000003</v>
      </c>
      <c r="GD1013">
        <v>0</v>
      </c>
      <c r="GE1013">
        <v>-0.30470000000000003</v>
      </c>
      <c r="GF1013">
        <v>-0.94020000000000004</v>
      </c>
      <c r="GG1013">
        <v>5.2299999999999999E-2</v>
      </c>
      <c r="GH1013">
        <v>0.26279999999999998</v>
      </c>
      <c r="GI1013">
        <v>0.14599999999999999</v>
      </c>
      <c r="GJ1013">
        <v>-0.15890000000000001</v>
      </c>
      <c r="GK1013">
        <v>0.19869999999999999</v>
      </c>
      <c r="GL1013">
        <v>5.1900000000000002E-2</v>
      </c>
      <c r="GM1013">
        <v>-0.82089999999999996</v>
      </c>
      <c r="GN1013">
        <v>0.1472</v>
      </c>
      <c r="GO1013">
        <v>-0.16850000000000001</v>
      </c>
      <c r="GP1013">
        <v>-0.26250000000000001</v>
      </c>
      <c r="GQ1013">
        <v>-0.80120000000000002</v>
      </c>
      <c r="GR1013">
        <v>-0.19989999999999999</v>
      </c>
      <c r="GS1013">
        <v>0.97860000000000003</v>
      </c>
      <c r="GT1013" s="1"/>
      <c r="GU1013" s="1"/>
      <c r="GV1013" s="1"/>
      <c r="GW1013" s="1"/>
      <c r="GX1013" s="1"/>
      <c r="UW1013"/>
    </row>
    <row r="1014" spans="1:569" hidden="1" x14ac:dyDescent="0.2">
      <c r="A1014" s="4">
        <v>43375</v>
      </c>
      <c r="B1014">
        <v>0.114</v>
      </c>
      <c r="C1014">
        <v>0.17860000000000001</v>
      </c>
      <c r="D1014">
        <v>8.7400000000000005E-2</v>
      </c>
      <c r="E1014">
        <v>2.5600000000000001E-2</v>
      </c>
      <c r="F1014">
        <v>4.8000000000000001E-2</v>
      </c>
      <c r="G1014">
        <v>2.5700000000000001E-2</v>
      </c>
      <c r="H1014">
        <v>0.16339999999999999</v>
      </c>
      <c r="I1014">
        <v>-9.1000000000000004E-3</v>
      </c>
      <c r="J1014">
        <v>3.6200000000000003E-2</v>
      </c>
      <c r="K1014">
        <v>-8.1100000000000005E-2</v>
      </c>
      <c r="L1014">
        <v>0.12870000000000001</v>
      </c>
      <c r="M1014">
        <v>0.14560000000000001</v>
      </c>
      <c r="N1014">
        <v>0.10249999999999999</v>
      </c>
      <c r="O1014">
        <v>0.25819999999999999</v>
      </c>
      <c r="P1014">
        <v>0.61129999999999995</v>
      </c>
      <c r="Q1014">
        <v>0.1022</v>
      </c>
      <c r="R1014">
        <v>9.9000000000000008E-3</v>
      </c>
      <c r="S1014">
        <v>0.106</v>
      </c>
      <c r="T1014">
        <v>0</v>
      </c>
      <c r="U1014">
        <v>-3.9300000000000002E-2</v>
      </c>
      <c r="V1014">
        <v>0.24740000000000001</v>
      </c>
      <c r="W1014">
        <v>-0.1389</v>
      </c>
      <c r="X1014">
        <v>0.13769999999999999</v>
      </c>
      <c r="Y1014">
        <v>1.09E-2</v>
      </c>
      <c r="Z1014">
        <v>0.1263</v>
      </c>
      <c r="AA1014">
        <v>0.186</v>
      </c>
      <c r="AB1014">
        <v>0.02</v>
      </c>
      <c r="AC1014">
        <v>1.03E-2</v>
      </c>
      <c r="AD1014">
        <v>0.17960000000000001</v>
      </c>
      <c r="AE1014">
        <v>0.18920000000000001</v>
      </c>
      <c r="AF1014">
        <v>-0.122</v>
      </c>
      <c r="AG1014">
        <v>4.0399999999999998E-2</v>
      </c>
      <c r="AH1014">
        <v>3.32E-2</v>
      </c>
      <c r="AI1014">
        <v>8.6199999999999999E-2</v>
      </c>
      <c r="AJ1014">
        <v>6.7100000000000007E-2</v>
      </c>
      <c r="AK1014">
        <v>6.0299999999999999E-2</v>
      </c>
      <c r="AL1014">
        <v>0</v>
      </c>
      <c r="AM1014">
        <v>3.2599999999999997E-2</v>
      </c>
      <c r="AN1014">
        <v>-0.42880000000000001</v>
      </c>
      <c r="AO1014">
        <v>0.1162</v>
      </c>
      <c r="AP1014">
        <v>0.113</v>
      </c>
      <c r="AQ1014">
        <v>7.2499999999999995E-2</v>
      </c>
      <c r="AR1014">
        <v>4.2000000000000003E-2</v>
      </c>
      <c r="AS1014">
        <v>0.36599999999999999</v>
      </c>
      <c r="AT1014">
        <v>0.1021</v>
      </c>
      <c r="AU1014">
        <v>-3.6299999999999999E-2</v>
      </c>
      <c r="AV1014">
        <v>3.6999999999999998E-2</v>
      </c>
      <c r="AW1014">
        <v>0.19670000000000001</v>
      </c>
      <c r="AX1014">
        <v>0.36849999999999999</v>
      </c>
      <c r="AY1014">
        <v>8.4500000000000006E-2</v>
      </c>
      <c r="AZ1014">
        <v>0</v>
      </c>
      <c r="BA1014">
        <v>9.8100000000000007E-2</v>
      </c>
      <c r="BB1014">
        <v>0.12939999999999999</v>
      </c>
      <c r="BC1014">
        <v>4.0899999999999999E-2</v>
      </c>
      <c r="BD1014">
        <v>-5.1999999999999998E-3</v>
      </c>
      <c r="BE1014">
        <v>0</v>
      </c>
      <c r="BF1014">
        <v>0</v>
      </c>
      <c r="BG1014">
        <v>4.0500000000000001E-2</v>
      </c>
      <c r="BH1014">
        <v>5.74E-2</v>
      </c>
      <c r="BI1014">
        <v>9.7999999999999997E-3</v>
      </c>
      <c r="BJ1014">
        <v>-1.3519999999999999</v>
      </c>
      <c r="BK1014">
        <v>-1.4653</v>
      </c>
      <c r="BL1014">
        <v>-0.84289999999999998</v>
      </c>
      <c r="BM1014">
        <v>-1.1666000000000001</v>
      </c>
      <c r="BN1014">
        <v>-3.2728999999999999</v>
      </c>
      <c r="BO1014">
        <v>-0.99539999999999995</v>
      </c>
      <c r="BP1014">
        <v>-1.1604000000000001</v>
      </c>
      <c r="BQ1014">
        <v>-2.8552999999999997</v>
      </c>
      <c r="BR1014">
        <v>0.57520000000000004</v>
      </c>
      <c r="BS1014">
        <v>0.57189999999999996</v>
      </c>
      <c r="BT1014">
        <v>0.15920000000000001</v>
      </c>
      <c r="BU1014">
        <v>0.49159999999999998</v>
      </c>
      <c r="BV1014">
        <v>-3.3599999999999998E-2</v>
      </c>
      <c r="BW1014">
        <v>0.67159999999999997</v>
      </c>
      <c r="BX1014">
        <v>0.45019999999999999</v>
      </c>
      <c r="BY1014">
        <v>-0.94550000000000001</v>
      </c>
      <c r="BZ1014">
        <v>0</v>
      </c>
      <c r="CA1014">
        <v>-4.3200000000000002E-2</v>
      </c>
      <c r="CB1014">
        <v>-0.374</v>
      </c>
      <c r="CC1014">
        <v>-0.38790000000000002</v>
      </c>
      <c r="CD1014">
        <v>-0.14000000000000001</v>
      </c>
      <c r="CE1014">
        <v>-0.51170000000000004</v>
      </c>
      <c r="CF1014">
        <v>-0.2094</v>
      </c>
      <c r="CG1014">
        <v>-4.9599999999999998E-2</v>
      </c>
      <c r="CH1014">
        <v>-0.115</v>
      </c>
      <c r="CI1014">
        <v>-0.28189999999999998</v>
      </c>
      <c r="CJ1014">
        <v>-0.66020000000000001</v>
      </c>
      <c r="CK1014">
        <v>-1.4695</v>
      </c>
      <c r="CL1014">
        <v>-1.0759000000000001</v>
      </c>
      <c r="CM1014">
        <v>-0.80620000000000003</v>
      </c>
      <c r="CN1014">
        <v>-0.28920000000000001</v>
      </c>
      <c r="CO1014">
        <v>-0.20499999999999999</v>
      </c>
      <c r="CP1014">
        <v>0.2276</v>
      </c>
      <c r="CQ1014">
        <v>-7.3700000000000002E-2</v>
      </c>
      <c r="CR1014">
        <v>-6.7000000000000002E-3</v>
      </c>
      <c r="CS1014">
        <v>-0.53269999999999995</v>
      </c>
      <c r="CT1014">
        <v>-0.32179999999999997</v>
      </c>
      <c r="CU1014">
        <v>6.3200000000000006E-2</v>
      </c>
      <c r="CV1014">
        <v>8.9099999999999999E-2</v>
      </c>
      <c r="CW1014">
        <v>1.6199999999999999E-2</v>
      </c>
      <c r="CX1014">
        <v>2.6954000000000002</v>
      </c>
      <c r="CY1014">
        <v>0.44080000000000003</v>
      </c>
      <c r="CZ1014">
        <v>0.42730000000000001</v>
      </c>
      <c r="DA1014">
        <v>2.3001</v>
      </c>
      <c r="DB1014">
        <v>0.21190000000000001</v>
      </c>
      <c r="DC1014">
        <v>-5.6800000000000003E-2</v>
      </c>
      <c r="DD1014">
        <v>0.23580000000000001</v>
      </c>
      <c r="DE1014">
        <v>8.2498000000000005</v>
      </c>
      <c r="DF1014">
        <v>-0.22559999999999999</v>
      </c>
      <c r="DG1014">
        <v>-0.12809999999999999</v>
      </c>
      <c r="DH1014">
        <v>1.32E-2</v>
      </c>
      <c r="DI1014">
        <v>-1.2945</v>
      </c>
      <c r="DJ1014">
        <v>-0.17499999999999999</v>
      </c>
      <c r="DK1014">
        <v>-1.4674</v>
      </c>
      <c r="DL1014">
        <v>-0.37809999999999999</v>
      </c>
      <c r="DM1014">
        <v>-0.31759999999999999</v>
      </c>
      <c r="DN1014">
        <v>-1.0106999999999999</v>
      </c>
      <c r="DO1014">
        <v>0.34649999999999997</v>
      </c>
      <c r="DP1014">
        <v>1.1122000000000001</v>
      </c>
      <c r="DQ1014">
        <v>-0.2591</v>
      </c>
      <c r="DR1014">
        <v>0.82140000000000002</v>
      </c>
      <c r="DS1014">
        <v>-2.8224999999999998</v>
      </c>
      <c r="DT1014">
        <v>-1.5213000000000001</v>
      </c>
      <c r="DU1014">
        <v>0.30370000000000003</v>
      </c>
      <c r="DV1014">
        <v>-0.22520000000000001</v>
      </c>
      <c r="DW1014">
        <v>-1.2857000000000001</v>
      </c>
      <c r="DX1014">
        <v>-0.2903</v>
      </c>
      <c r="DY1014">
        <v>-0.1386</v>
      </c>
      <c r="DZ1014">
        <v>-0.2923</v>
      </c>
      <c r="EA1014">
        <v>-0.99609999999999999</v>
      </c>
      <c r="EB1014">
        <v>-0.61299999999999999</v>
      </c>
      <c r="EC1014">
        <v>-0.19139999999999999</v>
      </c>
      <c r="ED1014">
        <v>1.3532</v>
      </c>
      <c r="EE1014">
        <v>1.1745000000000001</v>
      </c>
      <c r="EF1014">
        <v>0</v>
      </c>
      <c r="EG1014">
        <v>1.0533999999999999</v>
      </c>
      <c r="EH1014">
        <v>1.228</v>
      </c>
      <c r="EI1014">
        <v>1.1809000000000001</v>
      </c>
      <c r="EJ1014">
        <v>1.4121000000000001</v>
      </c>
      <c r="EK1014">
        <v>-0.14380000000000001</v>
      </c>
      <c r="EL1014">
        <v>-0.64549999999999996</v>
      </c>
      <c r="EM1014">
        <v>-0.52969999999999995</v>
      </c>
      <c r="EN1014">
        <v>-0.51419999999999999</v>
      </c>
      <c r="EO1014">
        <v>-0.68410000000000004</v>
      </c>
      <c r="EP1014">
        <v>-0.53620000000000001</v>
      </c>
      <c r="EQ1014">
        <v>-0.70409999999999995</v>
      </c>
      <c r="ER1014">
        <v>-0.5</v>
      </c>
      <c r="ES1014">
        <v>-0.56110000000000004</v>
      </c>
      <c r="ET1014">
        <v>-0.52359999999999995</v>
      </c>
      <c r="EU1014">
        <v>-0.68069999999999997</v>
      </c>
      <c r="EV1014">
        <v>-0.42909999999999998</v>
      </c>
      <c r="EW1014">
        <v>-0.53320000000000001</v>
      </c>
      <c r="EX1014">
        <v>-0.69720000000000004</v>
      </c>
      <c r="EY1014">
        <v>-0.46589999999999998</v>
      </c>
      <c r="EZ1014">
        <v>-0.82420000000000004</v>
      </c>
      <c r="FA1014">
        <v>-0.92020000000000002</v>
      </c>
      <c r="FB1014">
        <v>-0.87209999999999999</v>
      </c>
      <c r="FC1014">
        <v>-0.55430000000000001</v>
      </c>
      <c r="FD1014">
        <v>-0.81859999999999999</v>
      </c>
      <c r="FE1014">
        <v>-0.63070000000000004</v>
      </c>
      <c r="FF1014">
        <v>-0.3417</v>
      </c>
      <c r="FG1014">
        <v>-0.59499999999999997</v>
      </c>
      <c r="FH1014">
        <v>-0.75119999999999998</v>
      </c>
      <c r="FI1014">
        <v>-0.74660000000000004</v>
      </c>
      <c r="FJ1014">
        <v>-0.88870000000000005</v>
      </c>
      <c r="FK1014">
        <v>-1.0706</v>
      </c>
      <c r="FL1014">
        <v>-1.1396999999999999</v>
      </c>
      <c r="FM1014">
        <v>-1.2579</v>
      </c>
      <c r="FN1014">
        <v>-1.1245000000000001</v>
      </c>
      <c r="FO1014">
        <v>-1.0336000000000001</v>
      </c>
      <c r="FP1014">
        <v>-0.82989999999999997</v>
      </c>
      <c r="FQ1014">
        <v>-1.3446</v>
      </c>
      <c r="FR1014">
        <v>0.80700000000000005</v>
      </c>
      <c r="FS1014">
        <v>-0.81020000000000003</v>
      </c>
      <c r="FT1014">
        <v>-1.9196</v>
      </c>
      <c r="FU1014">
        <v>-0.66010000000000002</v>
      </c>
      <c r="FV1014">
        <v>-0.71709999999999996</v>
      </c>
      <c r="FW1014">
        <v>-2.2414999999999998</v>
      </c>
      <c r="FX1014">
        <v>-1.9619</v>
      </c>
      <c r="FY1014">
        <v>-0.17910000000000001</v>
      </c>
      <c r="FZ1014">
        <v>-0.35759999999999997</v>
      </c>
      <c r="GA1014">
        <v>0.16650000000000001</v>
      </c>
      <c r="GB1014">
        <v>-0.30669999999999997</v>
      </c>
      <c r="GC1014">
        <v>-0.52769999999999995</v>
      </c>
      <c r="GD1014">
        <v>-0.9456</v>
      </c>
      <c r="GE1014">
        <v>-1.0390999999999999</v>
      </c>
      <c r="GF1014">
        <v>-1.2655000000000001</v>
      </c>
      <c r="GG1014">
        <v>-0.80959999999999999</v>
      </c>
      <c r="GH1014">
        <v>0.39319999999999999</v>
      </c>
      <c r="GI1014">
        <v>-3.7600000000000001E-2</v>
      </c>
      <c r="GJ1014">
        <v>-0.63639999999999997</v>
      </c>
      <c r="GK1014">
        <v>-0.66120000000000001</v>
      </c>
      <c r="GL1014">
        <v>-0.47289999999999999</v>
      </c>
      <c r="GM1014">
        <v>-0.62639999999999996</v>
      </c>
      <c r="GN1014">
        <v>0.67020000000000002</v>
      </c>
      <c r="GO1014">
        <v>1.1548</v>
      </c>
      <c r="GP1014">
        <v>1.1404000000000001</v>
      </c>
      <c r="GQ1014">
        <v>1.2482</v>
      </c>
      <c r="GR1014">
        <v>1.1581999999999999</v>
      </c>
      <c r="GS1014">
        <v>0.81279999999999997</v>
      </c>
      <c r="GT1014" s="1"/>
      <c r="GU1014" s="1"/>
      <c r="GV1014" s="1"/>
      <c r="GW1014" s="1"/>
      <c r="GX1014" s="1"/>
      <c r="UW1014"/>
    </row>
    <row r="1015" spans="1:569" hidden="1" x14ac:dyDescent="0.2">
      <c r="A1015" s="4">
        <v>43376</v>
      </c>
      <c r="B1015">
        <v>-0.47460000000000002</v>
      </c>
      <c r="C1015">
        <v>-0.50949999999999995</v>
      </c>
      <c r="D1015">
        <v>-0.58509999999999995</v>
      </c>
      <c r="E1015">
        <v>-0.1153</v>
      </c>
      <c r="F1015">
        <v>-0.38419999999999999</v>
      </c>
      <c r="G1015">
        <v>-0.14119999999999999</v>
      </c>
      <c r="H1015">
        <v>-0.48020000000000002</v>
      </c>
      <c r="I1015">
        <v>1.8100000000000002E-2</v>
      </c>
      <c r="J1015">
        <v>-4.82E-2</v>
      </c>
      <c r="K1015">
        <v>-0.26669999999999999</v>
      </c>
      <c r="L1015">
        <v>-0.27539999999999998</v>
      </c>
      <c r="M1015">
        <v>-0.47510000000000002</v>
      </c>
      <c r="N1015">
        <v>-0.52110000000000001</v>
      </c>
      <c r="O1015">
        <v>-0.74280000000000002</v>
      </c>
      <c r="P1015">
        <v>-1.7370999999999999</v>
      </c>
      <c r="Q1015">
        <v>-0.41749999999999998</v>
      </c>
      <c r="R1015">
        <v>0</v>
      </c>
      <c r="S1015">
        <v>-0.47960000000000003</v>
      </c>
      <c r="T1015">
        <v>-9.6699999999999994E-2</v>
      </c>
      <c r="U1015">
        <v>3.9300000000000002E-2</v>
      </c>
      <c r="V1015">
        <v>-0.57589999999999997</v>
      </c>
      <c r="W1015">
        <v>-0.16689999999999999</v>
      </c>
      <c r="X1015">
        <v>-0.55020000000000002</v>
      </c>
      <c r="Y1015">
        <v>0</v>
      </c>
      <c r="Z1015">
        <v>-0.3448</v>
      </c>
      <c r="AA1015">
        <v>-0.48280000000000001</v>
      </c>
      <c r="AB1015">
        <v>0</v>
      </c>
      <c r="AC1015">
        <v>-8.2699999999999996E-2</v>
      </c>
      <c r="AD1015">
        <v>-0.45810000000000001</v>
      </c>
      <c r="AE1015">
        <v>-0.39650000000000002</v>
      </c>
      <c r="AF1015">
        <v>-0.67159999999999997</v>
      </c>
      <c r="AG1015">
        <v>-0.1211</v>
      </c>
      <c r="AH1015">
        <v>-0.13270000000000001</v>
      </c>
      <c r="AI1015">
        <v>-8.6199999999999999E-2</v>
      </c>
      <c r="AJ1015">
        <v>-0.10059999999999999</v>
      </c>
      <c r="AK1015">
        <v>-0.30130000000000001</v>
      </c>
      <c r="AL1015">
        <v>-1.67E-2</v>
      </c>
      <c r="AM1015">
        <v>3.2599999999999997E-2</v>
      </c>
      <c r="AN1015">
        <v>1.8700000000000001E-2</v>
      </c>
      <c r="AO1015">
        <v>-0.34810000000000002</v>
      </c>
      <c r="AP1015">
        <v>-0.38719999999999999</v>
      </c>
      <c r="AQ1015">
        <v>-0.4345</v>
      </c>
      <c r="AR1015">
        <v>-0.1678</v>
      </c>
      <c r="AS1015">
        <v>-1.0597000000000001</v>
      </c>
      <c r="AT1015">
        <v>-0.4078</v>
      </c>
      <c r="AU1015">
        <v>-0.1091</v>
      </c>
      <c r="AV1015">
        <v>-0.44379999999999997</v>
      </c>
      <c r="AW1015">
        <v>-0.43940000000000001</v>
      </c>
      <c r="AX1015">
        <v>-1.2278</v>
      </c>
      <c r="AY1015">
        <v>-0.33760000000000001</v>
      </c>
      <c r="AZ1015">
        <v>-0.14910000000000001</v>
      </c>
      <c r="BA1015">
        <v>-0.13719999999999999</v>
      </c>
      <c r="BB1015">
        <v>-0.25850000000000001</v>
      </c>
      <c r="BC1015">
        <v>-0.1636</v>
      </c>
      <c r="BD1015">
        <v>1.9900000000000001E-2</v>
      </c>
      <c r="BE1015">
        <v>0</v>
      </c>
      <c r="BF1015">
        <v>-2.12E-2</v>
      </c>
      <c r="BG1015">
        <v>-0.1216</v>
      </c>
      <c r="BH1015">
        <v>-0.1051</v>
      </c>
      <c r="BI1015">
        <v>-0.35239999999999999</v>
      </c>
      <c r="BJ1015">
        <v>-0.33829999999999999</v>
      </c>
      <c r="BK1015">
        <v>-0.27039999999999997</v>
      </c>
      <c r="BL1015">
        <v>-0.3916</v>
      </c>
      <c r="BM1015">
        <v>-0.22270000000000001</v>
      </c>
      <c r="BN1015">
        <v>0.18340000000000001</v>
      </c>
      <c r="BO1015">
        <v>7.0099999999999996E-2</v>
      </c>
      <c r="BP1015">
        <v>-0.47520000000000001</v>
      </c>
      <c r="BQ1015">
        <v>-0.1336</v>
      </c>
      <c r="BR1015">
        <v>-1.0701000000000001</v>
      </c>
      <c r="BS1015">
        <v>-0.9738</v>
      </c>
      <c r="BT1015">
        <v>-0.43719999999999998</v>
      </c>
      <c r="BU1015">
        <v>-0.94769999999999999</v>
      </c>
      <c r="BV1015">
        <v>-0.78139999999999998</v>
      </c>
      <c r="BW1015">
        <v>-0.95409999999999995</v>
      </c>
      <c r="BX1015">
        <v>-0.4481</v>
      </c>
      <c r="BY1015">
        <v>-1.2273000000000001</v>
      </c>
      <c r="BZ1015">
        <v>0.93899999999999995</v>
      </c>
      <c r="CA1015">
        <v>1.0092000000000001</v>
      </c>
      <c r="CB1015">
        <v>2.4228000000000001</v>
      </c>
      <c r="CC1015">
        <v>2.3582999999999998</v>
      </c>
      <c r="CD1015">
        <v>0.55249999999999999</v>
      </c>
      <c r="CE1015">
        <v>1.4429000000000001</v>
      </c>
      <c r="CF1015">
        <v>0.98919999999999997</v>
      </c>
      <c r="CG1015">
        <v>0.96699999999999997</v>
      </c>
      <c r="CH1015">
        <v>-0.1885</v>
      </c>
      <c r="CI1015">
        <v>-0.1386</v>
      </c>
      <c r="CJ1015">
        <v>0.73939999999999995</v>
      </c>
      <c r="CK1015">
        <v>1.8239999999999998</v>
      </c>
      <c r="CL1015">
        <v>-1.1541999999999999</v>
      </c>
      <c r="CM1015">
        <v>0.2944</v>
      </c>
      <c r="CN1015">
        <v>-0.20649999999999999</v>
      </c>
      <c r="CO1015">
        <v>-3.1600000000000003E-2</v>
      </c>
      <c r="CP1015">
        <v>0.4163</v>
      </c>
      <c r="CQ1015">
        <v>0.2903</v>
      </c>
      <c r="CR1015">
        <v>0.50509999999999999</v>
      </c>
      <c r="CS1015">
        <v>0.37940000000000002</v>
      </c>
      <c r="CT1015">
        <v>0.35310000000000002</v>
      </c>
      <c r="CU1015">
        <v>0.3473</v>
      </c>
      <c r="CV1015">
        <v>0.32419999999999999</v>
      </c>
      <c r="CW1015">
        <v>0.42170000000000002</v>
      </c>
      <c r="CX1015">
        <v>-1.3648</v>
      </c>
      <c r="CY1015">
        <v>-0.11700000000000001</v>
      </c>
      <c r="CZ1015">
        <v>-0.71479999999999999</v>
      </c>
      <c r="DA1015">
        <v>-0.99929999999999997</v>
      </c>
      <c r="DB1015">
        <v>-0.49099999999999999</v>
      </c>
      <c r="DC1015">
        <v>-1.2787999999999999</v>
      </c>
      <c r="DD1015">
        <v>-0.15690000000000001</v>
      </c>
      <c r="DE1015">
        <v>-3.9885999999999999</v>
      </c>
      <c r="DF1015">
        <v>0.1077</v>
      </c>
      <c r="DG1015">
        <v>0.43909999999999999</v>
      </c>
      <c r="DH1015">
        <v>0.30380000000000001</v>
      </c>
      <c r="DI1015">
        <v>0.66300000000000003</v>
      </c>
      <c r="DJ1015">
        <v>0.53620000000000001</v>
      </c>
      <c r="DK1015">
        <v>0.41199999999999998</v>
      </c>
      <c r="DL1015">
        <v>0.39219999999999999</v>
      </c>
      <c r="DM1015">
        <v>0.26169999999999999</v>
      </c>
      <c r="DN1015">
        <v>-0.51370000000000005</v>
      </c>
      <c r="DO1015">
        <v>0.14960000000000001</v>
      </c>
      <c r="DP1015">
        <v>-6.2899999999999998E-2</v>
      </c>
      <c r="DQ1015">
        <v>-6.93E-2</v>
      </c>
      <c r="DR1015">
        <v>0.29470000000000002</v>
      </c>
      <c r="DS1015">
        <v>-0.3715</v>
      </c>
      <c r="DT1015">
        <v>-1.5213000000000001</v>
      </c>
      <c r="DU1015">
        <v>0.23549999999999999</v>
      </c>
      <c r="DV1015">
        <v>-1.0658000000000001</v>
      </c>
      <c r="DW1015">
        <v>-0.25330000000000003</v>
      </c>
      <c r="DX1015">
        <v>-0.97040000000000004</v>
      </c>
      <c r="DY1015">
        <v>-0.69399999999999995</v>
      </c>
      <c r="DZ1015">
        <v>-0.97729999999999995</v>
      </c>
      <c r="EA1015">
        <v>-0.52949999999999997</v>
      </c>
      <c r="EB1015">
        <v>-0.93579999999999997</v>
      </c>
      <c r="EC1015">
        <v>-0.91830000000000001</v>
      </c>
      <c r="ED1015">
        <v>-1.2035</v>
      </c>
      <c r="EE1015">
        <v>-1.1272</v>
      </c>
      <c r="EF1015">
        <v>-0.4254</v>
      </c>
      <c r="EG1015">
        <v>-0.79079999999999995</v>
      </c>
      <c r="EH1015">
        <v>-1.0651999999999999</v>
      </c>
      <c r="EI1015">
        <v>-1.1386000000000001</v>
      </c>
      <c r="EJ1015">
        <v>-1.4133</v>
      </c>
      <c r="EK1015">
        <v>-0.45250000000000001</v>
      </c>
      <c r="EL1015">
        <v>-0.16239999999999999</v>
      </c>
      <c r="EM1015">
        <v>-0.1096</v>
      </c>
      <c r="EN1015">
        <v>-0.1772</v>
      </c>
      <c r="EO1015">
        <v>-0.1497</v>
      </c>
      <c r="EP1015">
        <v>-0.28339999999999999</v>
      </c>
      <c r="EQ1015">
        <v>0</v>
      </c>
      <c r="ER1015">
        <v>-0.1353</v>
      </c>
      <c r="ES1015">
        <v>-0.36720000000000003</v>
      </c>
      <c r="ET1015">
        <v>0.40250000000000002</v>
      </c>
      <c r="EU1015">
        <v>-6.5299999999999997E-2</v>
      </c>
      <c r="EV1015">
        <v>3.0800000000000001E-2</v>
      </c>
      <c r="EW1015">
        <v>-6.7000000000000004E-2</v>
      </c>
      <c r="EX1015">
        <v>-1.2500000000000001E-2</v>
      </c>
      <c r="EY1015">
        <v>0.33429999999999999</v>
      </c>
      <c r="EZ1015">
        <v>0.2424</v>
      </c>
      <c r="FA1015">
        <v>-0.14069999999999999</v>
      </c>
      <c r="FB1015">
        <v>-0.17599999999999999</v>
      </c>
      <c r="FC1015">
        <v>-6.8199999999999997E-2</v>
      </c>
      <c r="FD1015">
        <v>-0.26619999999999999</v>
      </c>
      <c r="FE1015">
        <v>-0.22570000000000001</v>
      </c>
      <c r="FF1015">
        <v>-0.21279999999999999</v>
      </c>
      <c r="FG1015">
        <v>-0.36830000000000002</v>
      </c>
      <c r="FH1015">
        <v>1.89E-2</v>
      </c>
      <c r="FI1015">
        <v>-0.33429999999999999</v>
      </c>
      <c r="FJ1015">
        <v>-0.4229</v>
      </c>
      <c r="FK1015">
        <v>-0.83620000000000005</v>
      </c>
      <c r="FL1015">
        <v>-0.78159999999999996</v>
      </c>
      <c r="FM1015">
        <v>-0.82569999999999999</v>
      </c>
      <c r="FN1015">
        <v>-0.70589999999999997</v>
      </c>
      <c r="FO1015">
        <v>-0.58020000000000005</v>
      </c>
      <c r="FP1015">
        <v>-0.24410000000000001</v>
      </c>
      <c r="FQ1015">
        <v>-0.87780000000000002</v>
      </c>
      <c r="FR1015">
        <v>-0.55689999999999995</v>
      </c>
      <c r="FS1015">
        <v>-1.3245</v>
      </c>
      <c r="FT1015">
        <v>0.46600000000000003</v>
      </c>
      <c r="FU1015">
        <v>-0.37969999999999998</v>
      </c>
      <c r="FV1015">
        <v>-0.30099999999999999</v>
      </c>
      <c r="FW1015">
        <v>0.74519999999999997</v>
      </c>
      <c r="FX1015">
        <v>-3.3734000000000002</v>
      </c>
      <c r="FY1015">
        <v>-0.20499999999999999</v>
      </c>
      <c r="FZ1015">
        <v>0.3589</v>
      </c>
      <c r="GA1015">
        <v>8.3099999999999993E-2</v>
      </c>
      <c r="GB1015">
        <v>7.6899999999999996E-2</v>
      </c>
      <c r="GC1015">
        <v>-0.57469999999999999</v>
      </c>
      <c r="GD1015">
        <v>0.375</v>
      </c>
      <c r="GE1015">
        <v>0.27789999999999998</v>
      </c>
      <c r="GF1015">
        <v>0.34510000000000002</v>
      </c>
      <c r="GG1015">
        <v>0.47389999999999999</v>
      </c>
      <c r="GH1015">
        <v>-1.1096999999999999</v>
      </c>
      <c r="GI1015">
        <v>-0.57240000000000002</v>
      </c>
      <c r="GJ1015">
        <v>0.20019999999999999</v>
      </c>
      <c r="GK1015">
        <v>0.33279999999999998</v>
      </c>
      <c r="GL1015">
        <v>0.59919999999999995</v>
      </c>
      <c r="GM1015">
        <v>0.60780000000000001</v>
      </c>
      <c r="GN1015">
        <v>-1.0809</v>
      </c>
      <c r="GO1015">
        <v>-0.3952</v>
      </c>
      <c r="GP1015">
        <v>-0.26019999999999999</v>
      </c>
      <c r="GQ1015">
        <v>-7.2499999999999995E-2</v>
      </c>
      <c r="GR1015">
        <v>-0.39600000000000002</v>
      </c>
      <c r="GS1015">
        <v>-0.2031</v>
      </c>
      <c r="GT1015" s="1"/>
      <c r="GU1015" s="1"/>
      <c r="GV1015" s="1"/>
      <c r="GW1015" s="1"/>
      <c r="GX1015" s="1"/>
      <c r="UW1015"/>
    </row>
    <row r="1016" spans="1:569" hidden="1" x14ac:dyDescent="0.2">
      <c r="A1016" s="4">
        <v>43377</v>
      </c>
      <c r="B1016">
        <v>-0.28610000000000002</v>
      </c>
      <c r="C1016">
        <v>-0.25600000000000001</v>
      </c>
      <c r="D1016">
        <v>-0.4128</v>
      </c>
      <c r="E1016">
        <v>-0.1283</v>
      </c>
      <c r="F1016">
        <v>-0.36149999999999999</v>
      </c>
      <c r="G1016">
        <v>-5.1400000000000001E-2</v>
      </c>
      <c r="H1016">
        <v>-0.24579999999999999</v>
      </c>
      <c r="I1016">
        <v>1.8100000000000002E-2</v>
      </c>
      <c r="J1016">
        <v>-2.41E-2</v>
      </c>
      <c r="K1016">
        <v>-0.37209999999999999</v>
      </c>
      <c r="L1016">
        <v>-0.16569999999999999</v>
      </c>
      <c r="M1016">
        <v>-0.28249999999999997</v>
      </c>
      <c r="N1016">
        <v>-0.70150000000000001</v>
      </c>
      <c r="O1016">
        <v>-0.25940000000000002</v>
      </c>
      <c r="P1016">
        <v>-0.70540000000000003</v>
      </c>
      <c r="Q1016">
        <v>-0.13980000000000001</v>
      </c>
      <c r="R1016">
        <v>0</v>
      </c>
      <c r="S1016">
        <v>-0.25030000000000002</v>
      </c>
      <c r="T1016">
        <v>-0.11609999999999999</v>
      </c>
      <c r="U1016">
        <v>3.9300000000000002E-2</v>
      </c>
      <c r="V1016">
        <v>-0.1241</v>
      </c>
      <c r="W1016">
        <v>-0.44590000000000002</v>
      </c>
      <c r="X1016">
        <v>-0.17780000000000001</v>
      </c>
      <c r="Y1016">
        <v>2.1899999999999999E-2</v>
      </c>
      <c r="Z1016">
        <v>-0.1013</v>
      </c>
      <c r="AA1016">
        <v>-0.26119999999999999</v>
      </c>
      <c r="AB1016">
        <v>0</v>
      </c>
      <c r="AC1016">
        <v>-4.1399999999999999E-2</v>
      </c>
      <c r="AD1016">
        <v>-0.30009999999999998</v>
      </c>
      <c r="AE1016">
        <v>-0.36020000000000002</v>
      </c>
      <c r="AF1016">
        <v>-1.0448999999999999</v>
      </c>
      <c r="AG1016">
        <v>-2.0199999999999999E-2</v>
      </c>
      <c r="AH1016">
        <v>-3.32E-2</v>
      </c>
      <c r="AI1016">
        <v>0</v>
      </c>
      <c r="AJ1016">
        <v>-1.6799999999999999E-2</v>
      </c>
      <c r="AK1016">
        <v>-0.21149999999999999</v>
      </c>
      <c r="AL1016">
        <v>-3.3300000000000003E-2</v>
      </c>
      <c r="AM1016">
        <v>3.2500000000000001E-2</v>
      </c>
      <c r="AN1016">
        <v>-1.3852</v>
      </c>
      <c r="AO1016">
        <v>-0.1552</v>
      </c>
      <c r="AP1016">
        <v>-0.16189999999999999</v>
      </c>
      <c r="AQ1016">
        <v>-0.18179999999999999</v>
      </c>
      <c r="AR1016">
        <v>-8.4000000000000005E-2</v>
      </c>
      <c r="AS1016">
        <v>-0.56430000000000002</v>
      </c>
      <c r="AT1016">
        <v>-0.33779999999999999</v>
      </c>
      <c r="AU1016">
        <v>-0.29110000000000003</v>
      </c>
      <c r="AV1016">
        <v>-0.81720000000000004</v>
      </c>
      <c r="AW1016">
        <v>-0.35680000000000001</v>
      </c>
      <c r="AX1016">
        <v>-0.59250000000000003</v>
      </c>
      <c r="AY1016">
        <v>-0.25409999999999999</v>
      </c>
      <c r="AZ1016">
        <v>-0.25600000000000001</v>
      </c>
      <c r="BA1016">
        <v>-5.8900000000000001E-2</v>
      </c>
      <c r="BB1016">
        <v>-0.2268</v>
      </c>
      <c r="BC1016">
        <v>-8.2000000000000003E-2</v>
      </c>
      <c r="BD1016">
        <v>3.9899999999999998E-2</v>
      </c>
      <c r="BE1016">
        <v>1.9900000000000001E-2</v>
      </c>
      <c r="BF1016">
        <v>-6.3600000000000004E-2</v>
      </c>
      <c r="BG1016">
        <v>-8.1100000000000005E-2</v>
      </c>
      <c r="BH1016">
        <v>-1.9099999999999999E-2</v>
      </c>
      <c r="BI1016">
        <v>-0.27510000000000001</v>
      </c>
      <c r="BJ1016">
        <v>-1.5667</v>
      </c>
      <c r="BK1016">
        <v>-1.6267</v>
      </c>
      <c r="BL1016">
        <v>-1.2848999999999999</v>
      </c>
      <c r="BM1016">
        <v>-1.5402</v>
      </c>
      <c r="BN1016">
        <v>-0.95630000000000004</v>
      </c>
      <c r="BO1016">
        <v>-1.4485999999999999</v>
      </c>
      <c r="BP1016">
        <v>-1.7252999999999998</v>
      </c>
      <c r="BQ1016">
        <v>-2.2742</v>
      </c>
      <c r="BR1016">
        <v>-0.2424</v>
      </c>
      <c r="BS1016">
        <v>-0.29430000000000001</v>
      </c>
      <c r="BT1016">
        <v>-1.0977999999999999</v>
      </c>
      <c r="BU1016">
        <v>-0.30859999999999999</v>
      </c>
      <c r="BV1016">
        <v>-0.87219999999999998</v>
      </c>
      <c r="BW1016">
        <v>-0.35239999999999999</v>
      </c>
      <c r="BX1016">
        <v>-0.38590000000000002</v>
      </c>
      <c r="BY1016">
        <v>-2.0249000000000001</v>
      </c>
      <c r="BZ1016">
        <v>0.67979999999999996</v>
      </c>
      <c r="CA1016">
        <v>0.58520000000000005</v>
      </c>
      <c r="CB1016">
        <v>0.19989999999999999</v>
      </c>
      <c r="CC1016">
        <v>0.27479999999999999</v>
      </c>
      <c r="CD1016">
        <v>7.3800000000000004E-2</v>
      </c>
      <c r="CE1016">
        <v>5.6300000000000003E-2</v>
      </c>
      <c r="CF1016">
        <v>0.14099999999999999</v>
      </c>
      <c r="CG1016">
        <v>0.58940000000000003</v>
      </c>
      <c r="CH1016">
        <v>-0.97560000000000002</v>
      </c>
      <c r="CI1016">
        <v>-1.1991000000000001</v>
      </c>
      <c r="CJ1016">
        <v>-2.7873999999999999</v>
      </c>
      <c r="CK1016">
        <v>-3.2244000000000002</v>
      </c>
      <c r="CL1016">
        <v>-1.5808</v>
      </c>
      <c r="CM1016">
        <v>-2.3609</v>
      </c>
      <c r="CN1016">
        <v>-1.0394000000000001</v>
      </c>
      <c r="CO1016">
        <v>-1.0590999999999999</v>
      </c>
      <c r="CP1016">
        <v>-0.3266</v>
      </c>
      <c r="CQ1016">
        <v>-0.44800000000000001</v>
      </c>
      <c r="CR1016">
        <v>-0.50249999999999995</v>
      </c>
      <c r="CS1016">
        <v>-1.3117000000000001</v>
      </c>
      <c r="CT1016">
        <v>-0.72389999999999999</v>
      </c>
      <c r="CU1016">
        <v>-0.66080000000000005</v>
      </c>
      <c r="CV1016">
        <v>-0.65269999999999995</v>
      </c>
      <c r="CW1016">
        <v>-0.38769999999999999</v>
      </c>
      <c r="CX1016">
        <v>-0.21290000000000001</v>
      </c>
      <c r="CY1016">
        <v>-0.61509999999999998</v>
      </c>
      <c r="CZ1016">
        <v>-0.46279999999999999</v>
      </c>
      <c r="DA1016">
        <v>0.32440000000000002</v>
      </c>
      <c r="DB1016">
        <v>-0.61480000000000001</v>
      </c>
      <c r="DC1016">
        <v>-1.7271000000000001</v>
      </c>
      <c r="DD1016">
        <v>-1.0016</v>
      </c>
      <c r="DE1016">
        <v>-0.51929999999999998</v>
      </c>
      <c r="DF1016">
        <v>-1.9199000000000002</v>
      </c>
      <c r="DG1016">
        <v>-1.7587000000000002</v>
      </c>
      <c r="DH1016">
        <v>-1.8043</v>
      </c>
      <c r="DI1016">
        <v>-2.2334999999999998</v>
      </c>
      <c r="DJ1016">
        <v>-1.9076</v>
      </c>
      <c r="DK1016">
        <v>-2.2050000000000001</v>
      </c>
      <c r="DL1016">
        <v>-1.8774999999999999</v>
      </c>
      <c r="DM1016">
        <v>-1.9064999999999999</v>
      </c>
      <c r="DN1016">
        <v>-1.6179000000000001</v>
      </c>
      <c r="DO1016">
        <v>-1.1494</v>
      </c>
      <c r="DP1016">
        <v>0.3145</v>
      </c>
      <c r="DQ1016">
        <v>-1.4209000000000001</v>
      </c>
      <c r="DR1016">
        <v>-0.19009999999999999</v>
      </c>
      <c r="DS1016">
        <v>-3.0173999999999999</v>
      </c>
      <c r="DT1016">
        <v>-6.9199999999999998E-2</v>
      </c>
      <c r="DU1016">
        <v>-0.3357</v>
      </c>
      <c r="DV1016">
        <v>-0.83650000000000002</v>
      </c>
      <c r="DW1016">
        <v>-1.8498000000000001</v>
      </c>
      <c r="DX1016">
        <v>-0.93089999999999995</v>
      </c>
      <c r="DY1016">
        <v>-1.0038</v>
      </c>
      <c r="DZ1016">
        <v>-0.84440000000000004</v>
      </c>
      <c r="EA1016">
        <v>-1.8898000000000001</v>
      </c>
      <c r="EB1016">
        <v>-1.2452000000000001</v>
      </c>
      <c r="EC1016">
        <v>-0.62119999999999997</v>
      </c>
      <c r="ED1016">
        <v>0.53290000000000004</v>
      </c>
      <c r="EE1016">
        <v>0.45939999999999998</v>
      </c>
      <c r="EF1016">
        <v>-0.90200000000000002</v>
      </c>
      <c r="EG1016">
        <v>0.54349999999999998</v>
      </c>
      <c r="EH1016">
        <v>0.49349999999999999</v>
      </c>
      <c r="EI1016">
        <v>0.51829999999999998</v>
      </c>
      <c r="EJ1016">
        <v>0.5948</v>
      </c>
      <c r="EK1016">
        <v>-0.64049999999999996</v>
      </c>
      <c r="EL1016">
        <v>-1.2782</v>
      </c>
      <c r="EM1016">
        <v>-1.2073</v>
      </c>
      <c r="EN1016">
        <v>-1.1686000000000001</v>
      </c>
      <c r="EO1016">
        <v>-1.2298</v>
      </c>
      <c r="EP1016">
        <v>-1.6012</v>
      </c>
      <c r="EQ1016">
        <v>-1.3376000000000001</v>
      </c>
      <c r="ER1016">
        <v>-0.61929999999999996</v>
      </c>
      <c r="ES1016">
        <v>-1.3844000000000001</v>
      </c>
      <c r="ET1016">
        <v>-1.3568</v>
      </c>
      <c r="EU1016">
        <v>-1.3063</v>
      </c>
      <c r="EV1016">
        <v>-0.86150000000000004</v>
      </c>
      <c r="EW1016">
        <v>-0.70399999999999996</v>
      </c>
      <c r="EX1016">
        <v>-1.9060000000000001</v>
      </c>
      <c r="EY1016">
        <v>-1.2995999999999999</v>
      </c>
      <c r="EZ1016">
        <v>-0.86360000000000003</v>
      </c>
      <c r="FA1016">
        <v>-1.3247</v>
      </c>
      <c r="FB1016">
        <v>-1.2044999999999999</v>
      </c>
      <c r="FC1016">
        <v>-1.3936999999999999</v>
      </c>
      <c r="FD1016">
        <v>-1.2814000000000001</v>
      </c>
      <c r="FE1016">
        <v>-0.77749999999999997</v>
      </c>
      <c r="FF1016">
        <v>-0.64970000000000006</v>
      </c>
      <c r="FG1016">
        <v>-0.75790000000000002</v>
      </c>
      <c r="FH1016">
        <v>-0.83240000000000003</v>
      </c>
      <c r="FI1016">
        <v>-1.3416999999999999</v>
      </c>
      <c r="FJ1016">
        <v>-1.7669000000000001</v>
      </c>
      <c r="FK1016">
        <v>-2.2816999999999998</v>
      </c>
      <c r="FL1016">
        <v>-2.3828</v>
      </c>
      <c r="FM1016">
        <v>-2.4975999999999998</v>
      </c>
      <c r="FN1016">
        <v>-2.2117</v>
      </c>
      <c r="FO1016">
        <v>-2.2759999999999998</v>
      </c>
      <c r="FP1016">
        <v>-2.4466999999999999</v>
      </c>
      <c r="FQ1016">
        <v>-1.911</v>
      </c>
      <c r="FR1016">
        <v>-1.0501</v>
      </c>
      <c r="FS1016">
        <v>-1.5659999999999998</v>
      </c>
      <c r="FT1016">
        <v>-2.9220999999999999</v>
      </c>
      <c r="FU1016">
        <v>-2.1438999999999999</v>
      </c>
      <c r="FV1016">
        <v>-2.3948</v>
      </c>
      <c r="FW1016">
        <v>-3.101</v>
      </c>
      <c r="FX1016">
        <v>-2.2879999999999998</v>
      </c>
      <c r="FY1016">
        <v>-1.3867</v>
      </c>
      <c r="FZ1016">
        <v>-1.1993</v>
      </c>
      <c r="GA1016">
        <v>-0.66449999999999998</v>
      </c>
      <c r="GB1016">
        <v>-0.9224</v>
      </c>
      <c r="GC1016">
        <v>-1.5562</v>
      </c>
      <c r="GD1016">
        <v>-0.3397</v>
      </c>
      <c r="GE1016">
        <v>-1.2934999999999999</v>
      </c>
      <c r="GF1016">
        <v>-0.93340000000000001</v>
      </c>
      <c r="GG1016">
        <v>-1.153</v>
      </c>
      <c r="GH1016">
        <v>-1.7822</v>
      </c>
      <c r="GI1016">
        <v>-4.2633000000000001</v>
      </c>
      <c r="GJ1016">
        <v>-1.5981000000000001</v>
      </c>
      <c r="GK1016">
        <v>-1.8574000000000002</v>
      </c>
      <c r="GL1016">
        <v>-1.2439</v>
      </c>
      <c r="GM1016">
        <v>-1.1636</v>
      </c>
      <c r="GN1016">
        <v>-1.8797000000000001</v>
      </c>
      <c r="GO1016">
        <v>5.2900000000000003E-2</v>
      </c>
      <c r="GP1016">
        <v>-8.6999999999999994E-2</v>
      </c>
      <c r="GQ1016">
        <v>-0.50800000000000001</v>
      </c>
      <c r="GR1016">
        <v>6.9099999999999995E-2</v>
      </c>
      <c r="GS1016">
        <v>-0.43259999999999998</v>
      </c>
      <c r="GT1016" s="1"/>
      <c r="GU1016" s="1"/>
      <c r="GV1016" s="1"/>
      <c r="GW1016" s="1"/>
      <c r="GX1016" s="1"/>
      <c r="UW1016"/>
    </row>
    <row r="1017" spans="1:569" hidden="1" x14ac:dyDescent="0.2">
      <c r="A1017" s="4">
        <v>43378</v>
      </c>
      <c r="B1017">
        <v>-0.22</v>
      </c>
      <c r="C1017">
        <v>-0.1797</v>
      </c>
      <c r="D1017">
        <v>-0.3881</v>
      </c>
      <c r="E1017">
        <v>-1.2800000000000001E-2</v>
      </c>
      <c r="F1017">
        <v>-0.18140000000000001</v>
      </c>
      <c r="G1017">
        <v>-2.5700000000000001E-2</v>
      </c>
      <c r="H1017">
        <v>-0.27379999999999999</v>
      </c>
      <c r="I1017">
        <v>0</v>
      </c>
      <c r="J1017">
        <v>-1.21E-2</v>
      </c>
      <c r="K1017">
        <v>-0.44350000000000001</v>
      </c>
      <c r="L1017">
        <v>-0.16600000000000001</v>
      </c>
      <c r="M1017">
        <v>-0.26379999999999998</v>
      </c>
      <c r="N1017">
        <v>-0.3014</v>
      </c>
      <c r="O1017">
        <v>-0.24010000000000001</v>
      </c>
      <c r="P1017">
        <v>-0.85950000000000004</v>
      </c>
      <c r="Q1017">
        <v>-6.5299999999999997E-2</v>
      </c>
      <c r="R1017">
        <v>1.9699999999999999E-2</v>
      </c>
      <c r="S1017">
        <v>-0.20080000000000001</v>
      </c>
      <c r="T1017">
        <v>-5.8099999999999999E-2</v>
      </c>
      <c r="U1017">
        <v>1.9599999999999999E-2</v>
      </c>
      <c r="V1017">
        <v>-0.20710000000000001</v>
      </c>
      <c r="W1017">
        <v>-0.47589999999999999</v>
      </c>
      <c r="X1017">
        <v>-0.33650000000000002</v>
      </c>
      <c r="Y1017">
        <v>1.09E-2</v>
      </c>
      <c r="Z1017">
        <v>-9.2899999999999996E-2</v>
      </c>
      <c r="AA1017">
        <v>-0.35549999999999998</v>
      </c>
      <c r="AB1017">
        <v>0</v>
      </c>
      <c r="AC1017">
        <v>-6.2100000000000002E-2</v>
      </c>
      <c r="AD1017">
        <v>-0.20069999999999999</v>
      </c>
      <c r="AE1017">
        <v>-0.26640000000000003</v>
      </c>
      <c r="AF1017">
        <v>0.49690000000000001</v>
      </c>
      <c r="AG1017">
        <v>-2.0199999999999999E-2</v>
      </c>
      <c r="AH1017">
        <v>0</v>
      </c>
      <c r="AI1017">
        <v>0</v>
      </c>
      <c r="AJ1017">
        <v>-3.3599999999999998E-2</v>
      </c>
      <c r="AK1017">
        <v>-3.0300000000000001E-2</v>
      </c>
      <c r="AL1017">
        <v>0.05</v>
      </c>
      <c r="AM1017">
        <v>-6.5100000000000005E-2</v>
      </c>
      <c r="AN1017">
        <v>-0.70240000000000002</v>
      </c>
      <c r="AO1017">
        <v>-0.21379999999999999</v>
      </c>
      <c r="AP1017">
        <v>-0.1135</v>
      </c>
      <c r="AQ1017">
        <v>-0.255</v>
      </c>
      <c r="AR1017">
        <v>0</v>
      </c>
      <c r="AS1017">
        <v>-0.72970000000000002</v>
      </c>
      <c r="AT1017">
        <v>-0.22600000000000001</v>
      </c>
      <c r="AU1017">
        <v>-0.14599999999999999</v>
      </c>
      <c r="AV1017">
        <v>-0.3745</v>
      </c>
      <c r="AW1017">
        <v>-0.26390000000000002</v>
      </c>
      <c r="AX1017">
        <v>-0.79469999999999996</v>
      </c>
      <c r="AY1017">
        <v>-4.2500000000000003E-2</v>
      </c>
      <c r="AZ1017">
        <v>-0.21390000000000001</v>
      </c>
      <c r="BA1017">
        <v>-7.85E-2</v>
      </c>
      <c r="BB1017">
        <v>-0.3896</v>
      </c>
      <c r="BC1017">
        <v>-8.2000000000000003E-2</v>
      </c>
      <c r="BD1017">
        <v>-1.9900000000000001E-2</v>
      </c>
      <c r="BE1017">
        <v>1.9900000000000001E-2</v>
      </c>
      <c r="BF1017">
        <v>8.48E-2</v>
      </c>
      <c r="BG1017">
        <v>-5.0799999999999998E-2</v>
      </c>
      <c r="BH1017">
        <v>-2.87E-2</v>
      </c>
      <c r="BI1017">
        <v>-0.2266</v>
      </c>
      <c r="BJ1017">
        <v>-0.75160000000000005</v>
      </c>
      <c r="BK1017">
        <v>-0.90139999999999998</v>
      </c>
      <c r="BL1017">
        <v>-1.1801999999999999</v>
      </c>
      <c r="BM1017">
        <v>-1.1335</v>
      </c>
      <c r="BN1017">
        <v>-0.73950000000000005</v>
      </c>
      <c r="BO1017">
        <v>-1.1143000000000001</v>
      </c>
      <c r="BP1017">
        <v>-0.69699999999999995</v>
      </c>
      <c r="BQ1017">
        <v>-0.95820000000000005</v>
      </c>
      <c r="BR1017">
        <v>-9.35E-2</v>
      </c>
      <c r="BS1017">
        <v>-0.1512</v>
      </c>
      <c r="BT1017">
        <v>-2.0199999999999999E-2</v>
      </c>
      <c r="BU1017">
        <v>-0.12379999999999999</v>
      </c>
      <c r="BV1017">
        <v>-0.18790000000000001</v>
      </c>
      <c r="BW1017">
        <v>0.4249</v>
      </c>
      <c r="BX1017">
        <v>0.51649999999999996</v>
      </c>
      <c r="BY1017">
        <v>-0.7046</v>
      </c>
      <c r="BZ1017">
        <v>-0.4975</v>
      </c>
      <c r="CA1017">
        <v>-0.52500000000000002</v>
      </c>
      <c r="CB1017">
        <v>-0.79800000000000004</v>
      </c>
      <c r="CC1017">
        <v>-0.96960000000000002</v>
      </c>
      <c r="CD1017">
        <v>-0.40160000000000001</v>
      </c>
      <c r="CE1017">
        <v>-1.3371</v>
      </c>
      <c r="CF1017">
        <v>-0.67430000000000001</v>
      </c>
      <c r="CG1017">
        <v>-0.41499999999999998</v>
      </c>
      <c r="CH1017">
        <v>-0.11650000000000001</v>
      </c>
      <c r="CI1017">
        <v>-0.14050000000000001</v>
      </c>
      <c r="CJ1017">
        <v>-1.1452</v>
      </c>
      <c r="CK1017">
        <v>-1.5135000000000001</v>
      </c>
      <c r="CL1017">
        <v>-0.4289</v>
      </c>
      <c r="CM1017">
        <v>-0.42480000000000001</v>
      </c>
      <c r="CN1017">
        <v>-0.1792</v>
      </c>
      <c r="CO1017">
        <v>-0.2397</v>
      </c>
      <c r="CP1017">
        <v>-0.51680000000000004</v>
      </c>
      <c r="CQ1017">
        <v>-0.7177</v>
      </c>
      <c r="CR1017">
        <v>-0.64649999999999996</v>
      </c>
      <c r="CS1017">
        <v>-0.69840000000000002</v>
      </c>
      <c r="CT1017">
        <v>-0.75960000000000005</v>
      </c>
      <c r="CU1017">
        <v>-0.4118</v>
      </c>
      <c r="CV1017">
        <v>-0.66979999999999995</v>
      </c>
      <c r="CW1017">
        <v>-0.53510000000000002</v>
      </c>
      <c r="CX1017">
        <v>-0.5333</v>
      </c>
      <c r="CY1017">
        <v>-0.64839999999999998</v>
      </c>
      <c r="CZ1017">
        <v>-0.74050000000000005</v>
      </c>
      <c r="DA1017">
        <v>-0.75460000000000005</v>
      </c>
      <c r="DB1017">
        <v>-0.85540000000000005</v>
      </c>
      <c r="DC1017">
        <v>-0.64439999999999997</v>
      </c>
      <c r="DD1017">
        <v>-0.41660000000000003</v>
      </c>
      <c r="DE1017">
        <v>-2.0880000000000001</v>
      </c>
      <c r="DF1017">
        <v>-1.2227000000000001</v>
      </c>
      <c r="DG1017">
        <v>-1.3150999999999999</v>
      </c>
      <c r="DH1017">
        <v>-1.2606999999999999</v>
      </c>
      <c r="DI1017">
        <v>-1.0764</v>
      </c>
      <c r="DJ1017">
        <v>-1.1919</v>
      </c>
      <c r="DK1017">
        <v>-0.61170000000000002</v>
      </c>
      <c r="DL1017">
        <v>-1.5152999999999999</v>
      </c>
      <c r="DM1017">
        <v>-1.2957000000000001</v>
      </c>
      <c r="DN1017">
        <v>-1.4393</v>
      </c>
      <c r="DO1017">
        <v>-1.1395</v>
      </c>
      <c r="DP1017">
        <v>-0.75239999999999996</v>
      </c>
      <c r="DQ1017">
        <v>-0.28120000000000001</v>
      </c>
      <c r="DR1017">
        <v>-8.6599999999999996E-2</v>
      </c>
      <c r="DS1017">
        <v>-2.5926999999999998</v>
      </c>
      <c r="DT1017">
        <v>-0.71940000000000004</v>
      </c>
      <c r="DU1017">
        <v>-1.0778000000000001</v>
      </c>
      <c r="DV1017">
        <v>-5.11E-2</v>
      </c>
      <c r="DW1017">
        <v>-7.3899999999999993E-2</v>
      </c>
      <c r="DX1017">
        <v>4.9500000000000002E-2</v>
      </c>
      <c r="DY1017">
        <v>-0.12839999999999999</v>
      </c>
      <c r="DZ1017">
        <v>6.6400000000000001E-2</v>
      </c>
      <c r="EA1017">
        <v>-0.18990000000000001</v>
      </c>
      <c r="EB1017">
        <v>-0.13039999999999999</v>
      </c>
      <c r="EC1017">
        <v>4.1000000000000002E-2</v>
      </c>
      <c r="ED1017">
        <v>1.5335000000000001</v>
      </c>
      <c r="EE1017">
        <v>1.4651000000000001</v>
      </c>
      <c r="EF1017">
        <v>0.38319999999999999</v>
      </c>
      <c r="EG1017">
        <v>0.82879999999999998</v>
      </c>
      <c r="EH1017">
        <v>1.4285000000000001</v>
      </c>
      <c r="EI1017">
        <v>1.4036</v>
      </c>
      <c r="EJ1017">
        <v>1.6600000000000001</v>
      </c>
      <c r="EK1017">
        <v>0.43669999999999998</v>
      </c>
      <c r="EL1017">
        <v>-0.49440000000000001</v>
      </c>
      <c r="EM1017">
        <v>-0.63480000000000003</v>
      </c>
      <c r="EN1017">
        <v>-0.59870000000000001</v>
      </c>
      <c r="EO1017">
        <v>-0.51619999999999999</v>
      </c>
      <c r="EP1017">
        <v>-0.21129999999999999</v>
      </c>
      <c r="EQ1017">
        <v>-0.84940000000000004</v>
      </c>
      <c r="ER1017">
        <v>-0.44790000000000002</v>
      </c>
      <c r="ES1017">
        <v>-1.103</v>
      </c>
      <c r="ET1017">
        <v>-0.68769999999999998</v>
      </c>
      <c r="EU1017">
        <v>-0.49640000000000001</v>
      </c>
      <c r="EV1017">
        <v>-0.40350000000000003</v>
      </c>
      <c r="EW1017">
        <v>-0.74270000000000003</v>
      </c>
      <c r="EX1017">
        <v>-0.56240000000000001</v>
      </c>
      <c r="EY1017">
        <v>-0.67520000000000002</v>
      </c>
      <c r="EZ1017">
        <v>-0.59230000000000005</v>
      </c>
      <c r="FA1017">
        <v>-0.79979999999999996</v>
      </c>
      <c r="FB1017">
        <v>-0.95150000000000001</v>
      </c>
      <c r="FC1017">
        <v>-0.5595</v>
      </c>
      <c r="FD1017">
        <v>-0.29749999999999999</v>
      </c>
      <c r="FE1017">
        <v>-0.61260000000000003</v>
      </c>
      <c r="FF1017">
        <v>-0.79400000000000004</v>
      </c>
      <c r="FG1017">
        <v>-0.55569999999999997</v>
      </c>
      <c r="FH1017">
        <v>-0.40060000000000001</v>
      </c>
      <c r="FI1017">
        <v>-0.38250000000000001</v>
      </c>
      <c r="FJ1017">
        <v>-1.0204</v>
      </c>
      <c r="FK1017">
        <v>-0.45689999999999997</v>
      </c>
      <c r="FL1017">
        <v>-0.46400000000000002</v>
      </c>
      <c r="FM1017">
        <v>-0.3659</v>
      </c>
      <c r="FN1017">
        <v>-0.72699999999999998</v>
      </c>
      <c r="FO1017">
        <v>-0.59719999999999995</v>
      </c>
      <c r="FP1017">
        <v>3.5799999999999998E-2</v>
      </c>
      <c r="FQ1017">
        <v>-0.52270000000000005</v>
      </c>
      <c r="FR1017">
        <v>-1.0258</v>
      </c>
      <c r="FS1017">
        <v>-1.0226999999999999</v>
      </c>
      <c r="FT1017">
        <v>1.29</v>
      </c>
      <c r="FU1017">
        <v>-0.29210000000000003</v>
      </c>
      <c r="FV1017">
        <v>-0.37109999999999999</v>
      </c>
      <c r="FW1017">
        <v>1.1156999999999999</v>
      </c>
      <c r="FX1017">
        <v>0.1009</v>
      </c>
      <c r="FY1017">
        <v>-0.52080000000000004</v>
      </c>
      <c r="FZ1017">
        <v>-0.29289999999999999</v>
      </c>
      <c r="GA1017">
        <v>-0.41810000000000003</v>
      </c>
      <c r="GB1017">
        <v>0.1552</v>
      </c>
      <c r="GC1017">
        <v>-1.2195</v>
      </c>
      <c r="GD1017">
        <v>-0.61350000000000005</v>
      </c>
      <c r="GE1017">
        <v>-1.2168000000000001</v>
      </c>
      <c r="GF1017">
        <v>-1.0414000000000001</v>
      </c>
      <c r="GG1017">
        <v>-0.84840000000000004</v>
      </c>
      <c r="GH1017">
        <v>-6.7199999999999996E-2</v>
      </c>
      <c r="GI1017">
        <v>-9.7500000000000003E-2</v>
      </c>
      <c r="GJ1017">
        <v>-0.75109999999999999</v>
      </c>
      <c r="GK1017">
        <v>-0.6421</v>
      </c>
      <c r="GL1017">
        <v>-1.5079</v>
      </c>
      <c r="GM1017">
        <v>2.2599999999999999E-2</v>
      </c>
      <c r="GN1017">
        <v>-0.48970000000000002</v>
      </c>
      <c r="GO1017">
        <v>0.28199999999999997</v>
      </c>
      <c r="GP1017">
        <v>0.34810000000000002</v>
      </c>
      <c r="GQ1017">
        <v>0.2918</v>
      </c>
      <c r="GR1017">
        <v>0.30230000000000001</v>
      </c>
      <c r="GS1017">
        <v>-0.1661</v>
      </c>
      <c r="GT1017" s="1"/>
      <c r="GU1017" s="1"/>
      <c r="GV1017" s="1"/>
      <c r="GW1017" s="1"/>
      <c r="GX1017" s="1"/>
      <c r="UW1017"/>
    </row>
    <row r="1018" spans="1:569" hidden="1" x14ac:dyDescent="0.2">
      <c r="A1018" s="4">
        <v>43381</v>
      </c>
      <c r="B1018">
        <v>-3.8300000000000001E-2</v>
      </c>
      <c r="C1018">
        <v>-3.8600000000000002E-2</v>
      </c>
      <c r="D1018">
        <v>-0.10630000000000001</v>
      </c>
      <c r="E1018">
        <v>-3.85E-2</v>
      </c>
      <c r="F1018">
        <v>0</v>
      </c>
      <c r="G1018">
        <v>2.5700000000000001E-2</v>
      </c>
      <c r="H1018">
        <v>-4.58E-2</v>
      </c>
      <c r="I1018">
        <v>9.1000000000000004E-3</v>
      </c>
      <c r="J1018">
        <v>-2.41E-2</v>
      </c>
      <c r="K1018">
        <v>-0.22270000000000001</v>
      </c>
      <c r="L1018">
        <v>7.3899999999999993E-2</v>
      </c>
      <c r="M1018">
        <v>4.9000000000000002E-2</v>
      </c>
      <c r="N1018">
        <v>-2.8299999999999999E-2</v>
      </c>
      <c r="O1018">
        <v>4.0099999999999997E-2</v>
      </c>
      <c r="P1018">
        <v>-0.3362</v>
      </c>
      <c r="Q1018">
        <v>-5.6000000000000001E-2</v>
      </c>
      <c r="R1018">
        <v>-9.9000000000000008E-3</v>
      </c>
      <c r="S1018">
        <v>-3.7699999999999997E-2</v>
      </c>
      <c r="T1018">
        <v>1.9400000000000001E-2</v>
      </c>
      <c r="U1018">
        <v>-1.9599999999999999E-2</v>
      </c>
      <c r="V1018">
        <v>-8.3000000000000004E-2</v>
      </c>
      <c r="W1018">
        <v>-0.22500000000000001</v>
      </c>
      <c r="X1018">
        <v>0.15890000000000001</v>
      </c>
      <c r="Y1018">
        <v>0</v>
      </c>
      <c r="Z1018">
        <v>4.2299999999999997E-2</v>
      </c>
      <c r="AA1018">
        <v>3.7600000000000001E-2</v>
      </c>
      <c r="AB1018">
        <v>-3.9899999999999998E-2</v>
      </c>
      <c r="AC1018">
        <v>2.07E-2</v>
      </c>
      <c r="AD1018">
        <v>-6.0299999999999999E-2</v>
      </c>
      <c r="AE1018">
        <v>7.6300000000000007E-2</v>
      </c>
      <c r="AF1018">
        <v>0.18540000000000001</v>
      </c>
      <c r="AG1018">
        <v>4.0399999999999998E-2</v>
      </c>
      <c r="AH1018">
        <v>6.6500000000000004E-2</v>
      </c>
      <c r="AI1018">
        <v>-4.3099999999999999E-2</v>
      </c>
      <c r="AJ1018">
        <v>3.3599999999999998E-2</v>
      </c>
      <c r="AK1018">
        <v>-3.0300000000000001E-2</v>
      </c>
      <c r="AL1018">
        <v>1.67E-2</v>
      </c>
      <c r="AM1018">
        <v>6.5100000000000005E-2</v>
      </c>
      <c r="AN1018">
        <v>-0.87939999999999996</v>
      </c>
      <c r="AO1018">
        <v>0.1169</v>
      </c>
      <c r="AP1018">
        <v>3.2500000000000001E-2</v>
      </c>
      <c r="AQ1018">
        <v>-7.2999999999999995E-2</v>
      </c>
      <c r="AR1018">
        <v>-2.1000000000000001E-2</v>
      </c>
      <c r="AS1018">
        <v>-0.245</v>
      </c>
      <c r="AT1018">
        <v>-3.09E-2</v>
      </c>
      <c r="AU1018">
        <v>-0.1462</v>
      </c>
      <c r="AV1018">
        <v>-0.1128</v>
      </c>
      <c r="AW1018">
        <v>-0.2079</v>
      </c>
      <c r="AX1018">
        <v>-0.34160000000000001</v>
      </c>
      <c r="AY1018">
        <v>0.1062</v>
      </c>
      <c r="AZ1018">
        <v>-8.5699999999999998E-2</v>
      </c>
      <c r="BA1018">
        <v>0</v>
      </c>
      <c r="BB1018">
        <v>-3.2599999999999997E-2</v>
      </c>
      <c r="BC1018">
        <v>2.0500000000000001E-2</v>
      </c>
      <c r="BD1018">
        <v>-5.9799999999999999E-2</v>
      </c>
      <c r="BE1018">
        <v>-1.9900000000000001E-2</v>
      </c>
      <c r="BF1018">
        <v>2.12E-2</v>
      </c>
      <c r="BG1018">
        <v>1.0200000000000001E-2</v>
      </c>
      <c r="BH1018">
        <v>2.87E-2</v>
      </c>
      <c r="BI1018">
        <v>-0.158</v>
      </c>
      <c r="BJ1018">
        <v>0.25840000000000002</v>
      </c>
      <c r="BK1018">
        <v>-4.0599999999999997E-2</v>
      </c>
      <c r="BL1018">
        <v>0.26050000000000001</v>
      </c>
      <c r="BM1018">
        <v>0.18340000000000001</v>
      </c>
      <c r="BN1018">
        <v>8.2799999999999999E-2</v>
      </c>
      <c r="BO1018">
        <v>0.67130000000000001</v>
      </c>
      <c r="BP1018">
        <v>-0.1024</v>
      </c>
      <c r="BQ1018">
        <v>-1.7277</v>
      </c>
      <c r="BR1018">
        <v>1.3847</v>
      </c>
      <c r="BS1018">
        <v>1.3050999999999999</v>
      </c>
      <c r="BT1018">
        <v>0.64590000000000003</v>
      </c>
      <c r="BU1018">
        <v>1.3329</v>
      </c>
      <c r="BV1018">
        <v>0.75319999999999998</v>
      </c>
      <c r="BW1018">
        <v>1.4473</v>
      </c>
      <c r="BX1018">
        <v>1.2202999999999999</v>
      </c>
      <c r="BY1018">
        <v>9.4600000000000004E-2</v>
      </c>
      <c r="BZ1018">
        <v>0.67859999999999998</v>
      </c>
      <c r="CA1018">
        <v>0.54210000000000003</v>
      </c>
      <c r="CB1018">
        <v>0.72060000000000002</v>
      </c>
      <c r="CC1018">
        <v>0.85140000000000005</v>
      </c>
      <c r="CD1018">
        <v>0.43609999999999999</v>
      </c>
      <c r="CE1018">
        <v>0.62770000000000004</v>
      </c>
      <c r="CF1018">
        <v>1.49E-2</v>
      </c>
      <c r="CG1018">
        <v>0.51480000000000004</v>
      </c>
      <c r="CH1018">
        <v>-4.24E-2</v>
      </c>
      <c r="CI1018">
        <v>-0.26450000000000001</v>
      </c>
      <c r="CJ1018">
        <v>-0.75519999999999998</v>
      </c>
      <c r="CK1018">
        <v>-1.0503</v>
      </c>
      <c r="CL1018">
        <v>-1.4480999999999999</v>
      </c>
      <c r="CM1018">
        <v>-1.4373</v>
      </c>
      <c r="CN1018">
        <v>-0.2094</v>
      </c>
      <c r="CO1018">
        <v>-0.36840000000000001</v>
      </c>
      <c r="CP1018">
        <v>0.25340000000000001</v>
      </c>
      <c r="CQ1018">
        <v>0.14410000000000001</v>
      </c>
      <c r="CR1018">
        <v>8.8099999999999998E-2</v>
      </c>
      <c r="CS1018">
        <v>-0.93010000000000004</v>
      </c>
      <c r="CT1018">
        <v>4.0800000000000003E-2</v>
      </c>
      <c r="CU1018">
        <v>-0.50890000000000002</v>
      </c>
      <c r="CV1018">
        <v>-0.1991</v>
      </c>
      <c r="CW1018">
        <v>-3.2599999999999997E-2</v>
      </c>
      <c r="CX1018">
        <v>0.32169999999999999</v>
      </c>
      <c r="CY1018">
        <v>0.1187</v>
      </c>
      <c r="CZ1018">
        <v>-5.1999999999999998E-2</v>
      </c>
      <c r="DA1018">
        <v>0.90510000000000002</v>
      </c>
      <c r="DB1018">
        <v>7.7000000000000002E-3</v>
      </c>
      <c r="DC1018">
        <v>1.0024</v>
      </c>
      <c r="DD1018">
        <v>-0.39839999999999998</v>
      </c>
      <c r="DE1018">
        <v>1.5232000000000001</v>
      </c>
      <c r="DF1018">
        <v>-0.61060000000000003</v>
      </c>
      <c r="DG1018">
        <v>-1.3124</v>
      </c>
      <c r="DH1018">
        <v>-1.1274</v>
      </c>
      <c r="DI1018">
        <v>-1.7913000000000001</v>
      </c>
      <c r="DJ1018">
        <v>-1.1163000000000001</v>
      </c>
      <c r="DK1018">
        <v>-2.5228999999999999</v>
      </c>
      <c r="DL1018">
        <v>-1.304</v>
      </c>
      <c r="DM1018">
        <v>-1.0607</v>
      </c>
      <c r="DN1018">
        <v>-0.88890000000000002</v>
      </c>
      <c r="DO1018">
        <v>-0.34110000000000001</v>
      </c>
      <c r="DP1018">
        <v>-0.41060000000000002</v>
      </c>
      <c r="DQ1018">
        <v>-0.35249999999999998</v>
      </c>
      <c r="DR1018">
        <v>0</v>
      </c>
      <c r="DS1018">
        <v>-2.2932000000000001</v>
      </c>
      <c r="DT1018">
        <v>-0.71940000000000004</v>
      </c>
      <c r="DU1018">
        <v>-0.74909999999999999</v>
      </c>
      <c r="DV1018">
        <v>1.4450000000000001</v>
      </c>
      <c r="DW1018">
        <v>-0.18490000000000001</v>
      </c>
      <c r="DX1018">
        <v>1.5077</v>
      </c>
      <c r="DY1018">
        <v>1.3237000000000001</v>
      </c>
      <c r="DZ1018">
        <v>1.5030999999999999</v>
      </c>
      <c r="EA1018">
        <v>0.46210000000000001</v>
      </c>
      <c r="EB1018">
        <v>1.0884</v>
      </c>
      <c r="EC1018">
        <v>1.3111999999999999</v>
      </c>
      <c r="ED1018">
        <v>0.83909999999999996</v>
      </c>
      <c r="EE1018">
        <v>0.85970000000000002</v>
      </c>
      <c r="EF1018">
        <v>9.5399999999999999E-2</v>
      </c>
      <c r="EG1018">
        <v>0.64329999999999998</v>
      </c>
      <c r="EH1018">
        <v>0.79949999999999999</v>
      </c>
      <c r="EI1018">
        <v>0.90400000000000003</v>
      </c>
      <c r="EJ1018">
        <v>0.83879999999999999</v>
      </c>
      <c r="EK1018">
        <v>-0.20699999999999999</v>
      </c>
      <c r="EL1018">
        <v>-0.54410000000000003</v>
      </c>
      <c r="EM1018">
        <v>-0.54300000000000004</v>
      </c>
      <c r="EN1018">
        <v>-0.4819</v>
      </c>
      <c r="EO1018">
        <v>-0.51890000000000003</v>
      </c>
      <c r="EP1018">
        <v>-0.31059999999999999</v>
      </c>
      <c r="EQ1018">
        <v>-0.84019999999999995</v>
      </c>
      <c r="ER1018">
        <v>-0.46949999999999997</v>
      </c>
      <c r="ES1018">
        <v>-0.54379999999999995</v>
      </c>
      <c r="ET1018">
        <v>-0.56659999999999999</v>
      </c>
      <c r="EU1018">
        <v>-0.46560000000000001</v>
      </c>
      <c r="EV1018">
        <v>-0.59209999999999996</v>
      </c>
      <c r="EW1018">
        <v>-0.23810000000000001</v>
      </c>
      <c r="EX1018">
        <v>-0.60419999999999996</v>
      </c>
      <c r="EY1018">
        <v>-0.54379999999999995</v>
      </c>
      <c r="EZ1018">
        <v>-0.35049999999999998</v>
      </c>
      <c r="FA1018">
        <v>-0.57589999999999997</v>
      </c>
      <c r="FB1018">
        <v>-0.45029999999999998</v>
      </c>
      <c r="FC1018">
        <v>-0.4738</v>
      </c>
      <c r="FD1018">
        <v>-0.2712</v>
      </c>
      <c r="FE1018">
        <v>-0.64510000000000001</v>
      </c>
      <c r="FF1018">
        <v>-0.42370000000000002</v>
      </c>
      <c r="FG1018">
        <v>-0.60389999999999999</v>
      </c>
      <c r="FH1018">
        <v>-0.6895</v>
      </c>
      <c r="FI1018">
        <v>-0.38400000000000001</v>
      </c>
      <c r="FJ1018">
        <v>-0.629</v>
      </c>
      <c r="FK1018">
        <v>0.17849999999999999</v>
      </c>
      <c r="FL1018">
        <v>0.16209999999999999</v>
      </c>
      <c r="FM1018">
        <v>0.1469</v>
      </c>
      <c r="FN1018">
        <v>0.40679999999999999</v>
      </c>
      <c r="FO1018">
        <v>0.54069999999999996</v>
      </c>
      <c r="FP1018">
        <v>0.64470000000000005</v>
      </c>
      <c r="FQ1018">
        <v>0.215</v>
      </c>
      <c r="FR1018">
        <v>0.92920000000000003</v>
      </c>
      <c r="FS1018">
        <v>-9.1800000000000007E-2</v>
      </c>
      <c r="FT1018">
        <v>0.18870000000000001</v>
      </c>
      <c r="FU1018">
        <v>0.92769999999999997</v>
      </c>
      <c r="FV1018">
        <v>-0.33110000000000001</v>
      </c>
      <c r="FW1018">
        <v>0.46460000000000001</v>
      </c>
      <c r="FX1018">
        <v>4.0300000000000002E-2</v>
      </c>
      <c r="FY1018">
        <v>1.0208999999999999</v>
      </c>
      <c r="FZ1018">
        <v>-0.1331</v>
      </c>
      <c r="GA1018">
        <v>-1.1755</v>
      </c>
      <c r="GB1018">
        <v>-0.61970000000000003</v>
      </c>
      <c r="GC1018">
        <v>-1.0059</v>
      </c>
      <c r="GD1018">
        <v>0.10290000000000001</v>
      </c>
      <c r="GE1018">
        <v>-0.72650000000000003</v>
      </c>
      <c r="GF1018">
        <v>-1.1792</v>
      </c>
      <c r="GG1018">
        <v>-0.85560000000000003</v>
      </c>
      <c r="GH1018">
        <v>-0.9415</v>
      </c>
      <c r="GI1018">
        <v>-2.1962000000000002</v>
      </c>
      <c r="GJ1018">
        <v>-0.67500000000000004</v>
      </c>
      <c r="GK1018">
        <v>-0.81630000000000003</v>
      </c>
      <c r="GL1018">
        <v>-1.585</v>
      </c>
      <c r="GM1018">
        <v>-0.8427</v>
      </c>
      <c r="GN1018">
        <v>-0.5272</v>
      </c>
      <c r="GO1018">
        <v>-1.1072</v>
      </c>
      <c r="GP1018">
        <v>-1.2141999999999999</v>
      </c>
      <c r="GQ1018">
        <v>-1.6</v>
      </c>
      <c r="GR1018">
        <v>-1.1797</v>
      </c>
      <c r="GS1018">
        <v>-0.4224</v>
      </c>
      <c r="GT1018" s="1"/>
      <c r="GU1018" s="1"/>
      <c r="GV1018" s="1"/>
      <c r="GW1018" s="1"/>
      <c r="GX1018" s="1"/>
      <c r="UW1018"/>
    </row>
    <row r="1019" spans="1:569" hidden="1" x14ac:dyDescent="0.2">
      <c r="A1019" s="4">
        <v>43382</v>
      </c>
      <c r="B1019">
        <v>0.14380000000000001</v>
      </c>
      <c r="C1019">
        <v>0.193</v>
      </c>
      <c r="D1019">
        <v>0.28360000000000002</v>
      </c>
      <c r="E1019">
        <v>-2.5700000000000001E-2</v>
      </c>
      <c r="F1019">
        <v>3.6400000000000002E-2</v>
      </c>
      <c r="G1019">
        <v>2.5700000000000001E-2</v>
      </c>
      <c r="H1019">
        <v>0.2838</v>
      </c>
      <c r="I1019">
        <v>0</v>
      </c>
      <c r="J1019">
        <v>3.6200000000000003E-2</v>
      </c>
      <c r="K1019">
        <v>0.1527</v>
      </c>
      <c r="L1019">
        <v>-1.8499999999999999E-2</v>
      </c>
      <c r="M1019">
        <v>0.2056</v>
      </c>
      <c r="N1019">
        <v>3.78E-2</v>
      </c>
      <c r="O1019">
        <v>0.1905</v>
      </c>
      <c r="P1019">
        <v>1.0119</v>
      </c>
      <c r="Q1019">
        <v>-0.1028</v>
      </c>
      <c r="R1019">
        <v>0</v>
      </c>
      <c r="S1019">
        <v>0.1384</v>
      </c>
      <c r="T1019">
        <v>0</v>
      </c>
      <c r="U1019">
        <v>0</v>
      </c>
      <c r="V1019">
        <v>0.2077</v>
      </c>
      <c r="W1019">
        <v>0.1128</v>
      </c>
      <c r="X1019">
        <v>0.15859999999999999</v>
      </c>
      <c r="Y1019">
        <v>-1.09E-2</v>
      </c>
      <c r="Z1019">
        <v>5.0700000000000002E-2</v>
      </c>
      <c r="AA1019">
        <v>0.18770000000000001</v>
      </c>
      <c r="AB1019">
        <v>5.9900000000000002E-2</v>
      </c>
      <c r="AC1019">
        <v>4.1399999999999999E-2</v>
      </c>
      <c r="AD1019">
        <v>0.10059999999999999</v>
      </c>
      <c r="AE1019">
        <v>-5.7200000000000001E-2</v>
      </c>
      <c r="AF1019">
        <v>0.24679999999999999</v>
      </c>
      <c r="AG1019">
        <v>-4.0399999999999998E-2</v>
      </c>
      <c r="AH1019">
        <v>-6.6400000000000001E-2</v>
      </c>
      <c r="AI1019">
        <v>-8.6300000000000002E-2</v>
      </c>
      <c r="AJ1019">
        <v>0</v>
      </c>
      <c r="AK1019">
        <v>0</v>
      </c>
      <c r="AL1019">
        <v>0</v>
      </c>
      <c r="AM1019">
        <v>-3.2500000000000001E-2</v>
      </c>
      <c r="AN1019">
        <v>-0.30859999999999999</v>
      </c>
      <c r="AO1019">
        <v>3.8899999999999997E-2</v>
      </c>
      <c r="AP1019">
        <v>8.1199999999999994E-2</v>
      </c>
      <c r="AQ1019">
        <v>0.1096</v>
      </c>
      <c r="AR1019">
        <v>-4.2099999999999999E-2</v>
      </c>
      <c r="AS1019">
        <v>0.49120000000000003</v>
      </c>
      <c r="AT1019">
        <v>0.1545</v>
      </c>
      <c r="AU1019">
        <v>-7.3200000000000001E-2</v>
      </c>
      <c r="AV1019">
        <v>-7.5300000000000006E-2</v>
      </c>
      <c r="AW1019">
        <v>0.20830000000000001</v>
      </c>
      <c r="AX1019">
        <v>0.75649999999999995</v>
      </c>
      <c r="AY1019">
        <v>-0.14849999999999999</v>
      </c>
      <c r="AZ1019">
        <v>-8.5800000000000001E-2</v>
      </c>
      <c r="BA1019">
        <v>1.9699999999999999E-2</v>
      </c>
      <c r="BB1019">
        <v>-0.1956</v>
      </c>
      <c r="BC1019">
        <v>-1.03E-2</v>
      </c>
      <c r="BD1019">
        <v>3.9899999999999998E-2</v>
      </c>
      <c r="BE1019">
        <v>2.6499999999999999E-2</v>
      </c>
      <c r="BF1019">
        <v>-6.3500000000000001E-2</v>
      </c>
      <c r="BG1019">
        <v>4.7500000000000001E-2</v>
      </c>
      <c r="BH1019">
        <v>-0.15310000000000001</v>
      </c>
      <c r="BI1019">
        <v>0.14829999999999999</v>
      </c>
      <c r="BJ1019">
        <v>-0.29330000000000001</v>
      </c>
      <c r="BK1019">
        <v>-0.24340000000000001</v>
      </c>
      <c r="BL1019">
        <v>0.10290000000000001</v>
      </c>
      <c r="BM1019">
        <v>-0.13730000000000001</v>
      </c>
      <c r="BN1019">
        <v>0</v>
      </c>
      <c r="BO1019">
        <v>-0.71450000000000002</v>
      </c>
      <c r="BP1019">
        <v>-0.33979999999999999</v>
      </c>
      <c r="BQ1019">
        <v>-1.1252</v>
      </c>
      <c r="BR1019">
        <v>-0.2215</v>
      </c>
      <c r="BS1019">
        <v>-0.24909999999999999</v>
      </c>
      <c r="BT1019">
        <v>-0.2407</v>
      </c>
      <c r="BU1019">
        <v>-0.1835</v>
      </c>
      <c r="BV1019">
        <v>-0.67969999999999997</v>
      </c>
      <c r="BW1019">
        <v>-0.5252</v>
      </c>
      <c r="BX1019">
        <v>-1.2056</v>
      </c>
      <c r="BY1019">
        <v>-0.99239999999999995</v>
      </c>
      <c r="BZ1019">
        <v>-0.39019999999999999</v>
      </c>
      <c r="CA1019">
        <v>-0.31209999999999999</v>
      </c>
      <c r="CB1019">
        <v>-0.41599999999999998</v>
      </c>
      <c r="CC1019">
        <v>-0.44319999999999998</v>
      </c>
      <c r="CD1019">
        <v>-0.15570000000000001</v>
      </c>
      <c r="CE1019">
        <v>-0.62380000000000002</v>
      </c>
      <c r="CF1019">
        <v>-0.44009999999999999</v>
      </c>
      <c r="CG1019">
        <v>-0.26829999999999998</v>
      </c>
      <c r="CH1019">
        <v>0.16980000000000001</v>
      </c>
      <c r="CI1019">
        <v>9.0300000000000005E-2</v>
      </c>
      <c r="CJ1019">
        <v>-0.4496</v>
      </c>
      <c r="CK1019">
        <v>-1.2179</v>
      </c>
      <c r="CL1019">
        <v>6.5100000000000005E-2</v>
      </c>
      <c r="CM1019">
        <v>-0.59930000000000005</v>
      </c>
      <c r="CN1019">
        <v>0.1749</v>
      </c>
      <c r="CO1019">
        <v>0.1447</v>
      </c>
      <c r="CP1019">
        <v>-1.5417999999999998</v>
      </c>
      <c r="CQ1019">
        <v>-1.3277000000000001</v>
      </c>
      <c r="CR1019">
        <v>-1.4559</v>
      </c>
      <c r="CS1019">
        <v>-0.1145</v>
      </c>
      <c r="CT1019">
        <v>-1.6015999999999999</v>
      </c>
      <c r="CU1019">
        <v>-1.1829000000000001</v>
      </c>
      <c r="CV1019">
        <v>-1.3254999999999999</v>
      </c>
      <c r="CW1019">
        <v>-1.4188000000000001</v>
      </c>
      <c r="CX1019">
        <v>-1.7103000000000002</v>
      </c>
      <c r="CY1019">
        <v>0.11849999999999999</v>
      </c>
      <c r="CZ1019">
        <v>-3.3153999999999999</v>
      </c>
      <c r="DA1019">
        <v>-1.9376</v>
      </c>
      <c r="DB1019">
        <v>-3.2660999999999998</v>
      </c>
      <c r="DC1019">
        <v>-2.5686</v>
      </c>
      <c r="DD1019">
        <v>-0.06</v>
      </c>
      <c r="DE1019">
        <v>-5.1013000000000002</v>
      </c>
      <c r="DF1019">
        <v>0.32390000000000002</v>
      </c>
      <c r="DG1019">
        <v>0.26190000000000002</v>
      </c>
      <c r="DH1019">
        <v>0.35720000000000002</v>
      </c>
      <c r="DI1019">
        <v>-0.21859999999999999</v>
      </c>
      <c r="DJ1019">
        <v>0.20330000000000001</v>
      </c>
      <c r="DK1019">
        <v>-0.30790000000000001</v>
      </c>
      <c r="DL1019">
        <v>-0.36990000000000001</v>
      </c>
      <c r="DM1019">
        <v>0.37319999999999998</v>
      </c>
      <c r="DN1019">
        <v>-0.66200000000000003</v>
      </c>
      <c r="DO1019">
        <v>0.1416</v>
      </c>
      <c r="DP1019">
        <v>0.47570000000000001</v>
      </c>
      <c r="DQ1019">
        <v>-8.8400000000000006E-2</v>
      </c>
      <c r="DR1019">
        <v>0.60660000000000003</v>
      </c>
      <c r="DS1019">
        <v>-1.3831</v>
      </c>
      <c r="DT1019">
        <v>-0.71940000000000004</v>
      </c>
      <c r="DU1019">
        <v>-6.8599999999999994E-2</v>
      </c>
      <c r="DV1019">
        <v>0.13869999999999999</v>
      </c>
      <c r="DW1019">
        <v>0.72250000000000003</v>
      </c>
      <c r="DX1019">
        <v>0.21909999999999999</v>
      </c>
      <c r="DY1019">
        <v>0.21560000000000001</v>
      </c>
      <c r="DZ1019">
        <v>0.3049</v>
      </c>
      <c r="EA1019">
        <v>0.86580000000000001</v>
      </c>
      <c r="EB1019">
        <v>0.58140000000000003</v>
      </c>
      <c r="EC1019">
        <v>0.40439999999999998</v>
      </c>
      <c r="ED1019">
        <v>0.40679999999999999</v>
      </c>
      <c r="EE1019">
        <v>0.38890000000000002</v>
      </c>
      <c r="EF1019">
        <v>0.14299999999999999</v>
      </c>
      <c r="EG1019">
        <v>0.28410000000000002</v>
      </c>
      <c r="EH1019">
        <v>0.4002</v>
      </c>
      <c r="EI1019">
        <v>0.3639</v>
      </c>
      <c r="EJ1019">
        <v>0.3881</v>
      </c>
      <c r="EK1019">
        <v>0.37340000000000001</v>
      </c>
      <c r="EL1019">
        <v>-0.35680000000000001</v>
      </c>
      <c r="EM1019">
        <v>-0.38540000000000002</v>
      </c>
      <c r="EN1019">
        <v>-0.25719999999999998</v>
      </c>
      <c r="EO1019">
        <v>-0.2762</v>
      </c>
      <c r="EP1019">
        <v>2.8299999999999999E-2</v>
      </c>
      <c r="EQ1019">
        <v>-0.58150000000000002</v>
      </c>
      <c r="ER1019">
        <v>0</v>
      </c>
      <c r="ES1019">
        <v>-0.69510000000000005</v>
      </c>
      <c r="ET1019">
        <v>-0.34820000000000001</v>
      </c>
      <c r="EU1019">
        <v>-0.33410000000000001</v>
      </c>
      <c r="EV1019">
        <v>-0.3448</v>
      </c>
      <c r="EW1019">
        <v>-0.2387</v>
      </c>
      <c r="EX1019">
        <v>-0.46560000000000001</v>
      </c>
      <c r="EY1019">
        <v>-0.34179999999999999</v>
      </c>
      <c r="EZ1019">
        <v>-0.1759</v>
      </c>
      <c r="FA1019">
        <v>-0.55020000000000002</v>
      </c>
      <c r="FB1019">
        <v>-0.51270000000000004</v>
      </c>
      <c r="FC1019">
        <v>-0.68430000000000002</v>
      </c>
      <c r="FD1019">
        <v>-0.13600000000000001</v>
      </c>
      <c r="FE1019">
        <v>-0.51939999999999997</v>
      </c>
      <c r="FF1019">
        <v>7.0900000000000005E-2</v>
      </c>
      <c r="FG1019">
        <v>-0.31769999999999998</v>
      </c>
      <c r="FH1019">
        <v>-2.8199999999999999E-2</v>
      </c>
      <c r="FI1019">
        <v>-3.2099999999999997E-2</v>
      </c>
      <c r="FJ1019">
        <v>-0.27079999999999999</v>
      </c>
      <c r="FK1019">
        <v>-0.2545</v>
      </c>
      <c r="FL1019">
        <v>-0.4047</v>
      </c>
      <c r="FM1019">
        <v>-0.36670000000000003</v>
      </c>
      <c r="FN1019">
        <v>-0.3241</v>
      </c>
      <c r="FO1019">
        <v>-0.62739999999999996</v>
      </c>
      <c r="FP1019">
        <v>0.35589999999999999</v>
      </c>
      <c r="FQ1019">
        <v>0.2145</v>
      </c>
      <c r="FR1019">
        <v>-0.99150000000000005</v>
      </c>
      <c r="FS1019">
        <v>-0.34470000000000001</v>
      </c>
      <c r="FT1019">
        <v>-9.4200000000000006E-2</v>
      </c>
      <c r="FU1019">
        <v>0.2903</v>
      </c>
      <c r="FV1019">
        <v>0.4153</v>
      </c>
      <c r="FW1019">
        <v>-0.14449999999999999</v>
      </c>
      <c r="FX1019">
        <v>1.1893</v>
      </c>
      <c r="FY1019">
        <v>0.1037</v>
      </c>
      <c r="FZ1019">
        <v>-0.61099999999999999</v>
      </c>
      <c r="GA1019">
        <v>0.42480000000000001</v>
      </c>
      <c r="GB1019">
        <v>7.7899999999999997E-2</v>
      </c>
      <c r="GC1019">
        <v>9.2399999999999996E-2</v>
      </c>
      <c r="GD1019">
        <v>6.8500000000000005E-2</v>
      </c>
      <c r="GE1019">
        <v>-0.31819999999999998</v>
      </c>
      <c r="GF1019">
        <v>-0.42949999999999999</v>
      </c>
      <c r="GG1019">
        <v>5.3900000000000003E-2</v>
      </c>
      <c r="GH1019">
        <v>0.6361</v>
      </c>
      <c r="GI1019">
        <v>-1.0063</v>
      </c>
      <c r="GJ1019">
        <v>0</v>
      </c>
      <c r="GK1019">
        <v>-0.17150000000000001</v>
      </c>
      <c r="GL1019">
        <v>0.62229999999999996</v>
      </c>
      <c r="GM1019">
        <v>-1.0192000000000001</v>
      </c>
      <c r="GN1019">
        <v>0.57240000000000002</v>
      </c>
      <c r="GO1019">
        <v>5.33E-2</v>
      </c>
      <c r="GP1019">
        <v>0.26340000000000002</v>
      </c>
      <c r="GQ1019">
        <v>0</v>
      </c>
      <c r="GR1019">
        <v>0.122</v>
      </c>
      <c r="GS1019">
        <v>0.71719999999999995</v>
      </c>
      <c r="GT1019" s="1"/>
      <c r="GU1019" s="1"/>
      <c r="GV1019" s="1"/>
      <c r="GW1019" s="1"/>
      <c r="GX1019" s="1"/>
      <c r="UW1019"/>
    </row>
    <row r="1020" spans="1:569" hidden="1" x14ac:dyDescent="0.2">
      <c r="A1020" s="4">
        <v>43383</v>
      </c>
      <c r="B1020">
        <v>-2.87E-2</v>
      </c>
      <c r="C1020">
        <v>-7.6999999999999999E-2</v>
      </c>
      <c r="D1020">
        <v>-0.27400000000000002</v>
      </c>
      <c r="E1020">
        <v>-1.29E-2</v>
      </c>
      <c r="F1020">
        <v>-7.2700000000000001E-2</v>
      </c>
      <c r="G1020">
        <v>1.29E-2</v>
      </c>
      <c r="H1020">
        <v>-0.1004</v>
      </c>
      <c r="I1020">
        <v>0</v>
      </c>
      <c r="J1020">
        <v>2.41E-2</v>
      </c>
      <c r="K1020">
        <v>-0.71560000000000001</v>
      </c>
      <c r="L1020">
        <v>-3.6900000000000002E-2</v>
      </c>
      <c r="M1020">
        <v>-6.8400000000000002E-2</v>
      </c>
      <c r="N1020">
        <v>-0.41570000000000001</v>
      </c>
      <c r="O1020">
        <v>0.05</v>
      </c>
      <c r="P1020">
        <v>-0.27239999999999998</v>
      </c>
      <c r="Q1020">
        <v>-3.7400000000000003E-2</v>
      </c>
      <c r="R1020">
        <v>1.9699999999999999E-2</v>
      </c>
      <c r="S1020">
        <v>3.7699999999999997E-2</v>
      </c>
      <c r="T1020">
        <v>-1.9400000000000001E-2</v>
      </c>
      <c r="U1020">
        <v>1.9599999999999999E-2</v>
      </c>
      <c r="V1020">
        <v>0</v>
      </c>
      <c r="W1020">
        <v>-0.78849999999999998</v>
      </c>
      <c r="X1020">
        <v>-5.9400000000000001E-2</v>
      </c>
      <c r="Y1020">
        <v>2.1899999999999999E-2</v>
      </c>
      <c r="Z1020">
        <v>8.4500000000000006E-2</v>
      </c>
      <c r="AA1020">
        <v>-1.8700000000000001E-2</v>
      </c>
      <c r="AB1020">
        <v>0</v>
      </c>
      <c r="AC1020">
        <v>-2.07E-2</v>
      </c>
      <c r="AD1020">
        <v>-4.02E-2</v>
      </c>
      <c r="AE1020">
        <v>0</v>
      </c>
      <c r="AF1020">
        <v>-0.73850000000000005</v>
      </c>
      <c r="AG1020">
        <v>8.09E-2</v>
      </c>
      <c r="AH1020">
        <v>3.32E-2</v>
      </c>
      <c r="AI1020">
        <v>-0.1295</v>
      </c>
      <c r="AJ1020">
        <v>8.3900000000000002E-2</v>
      </c>
      <c r="AK1020">
        <v>-3.0300000000000001E-2</v>
      </c>
      <c r="AL1020">
        <v>-1.67E-2</v>
      </c>
      <c r="AM1020">
        <v>6.5100000000000005E-2</v>
      </c>
      <c r="AN1020">
        <v>-2.2635000000000001</v>
      </c>
      <c r="AO1020">
        <v>0.1361</v>
      </c>
      <c r="AP1020">
        <v>6.4899999999999999E-2</v>
      </c>
      <c r="AQ1020">
        <v>0</v>
      </c>
      <c r="AR1020">
        <v>4.2099999999999999E-2</v>
      </c>
      <c r="AS1020">
        <v>-0.40739999999999998</v>
      </c>
      <c r="AT1020">
        <v>1.03E-2</v>
      </c>
      <c r="AU1020">
        <v>-0.43959999999999999</v>
      </c>
      <c r="AV1020">
        <v>-0.37659999999999999</v>
      </c>
      <c r="AW1020">
        <v>-0.1323</v>
      </c>
      <c r="AX1020">
        <v>-0.3871</v>
      </c>
      <c r="AY1020">
        <v>-0.1487</v>
      </c>
      <c r="AZ1020">
        <v>-0.45090000000000002</v>
      </c>
      <c r="BA1020">
        <v>3.9300000000000002E-2</v>
      </c>
      <c r="BB1020">
        <v>-0.94740000000000002</v>
      </c>
      <c r="BC1020">
        <v>-3.0800000000000001E-2</v>
      </c>
      <c r="BD1020">
        <v>3.9899999999999998E-2</v>
      </c>
      <c r="BE1020">
        <v>1.3299999999999999E-2</v>
      </c>
      <c r="BF1020">
        <v>6.3600000000000004E-2</v>
      </c>
      <c r="BG1020">
        <v>2.35E-2</v>
      </c>
      <c r="BH1020">
        <v>6.7100000000000007E-2</v>
      </c>
      <c r="BI1020">
        <v>-3.95E-2</v>
      </c>
      <c r="BJ1020">
        <v>-3.3689999999999998</v>
      </c>
      <c r="BK1020">
        <v>-3.4744999999999999</v>
      </c>
      <c r="BL1020">
        <v>-3.4279999999999999</v>
      </c>
      <c r="BM1020">
        <v>-3.6672000000000002</v>
      </c>
      <c r="BN1020">
        <v>-2.4607000000000001</v>
      </c>
      <c r="BO1020">
        <v>-2.7345000000000002</v>
      </c>
      <c r="BP1020">
        <v>-3.4378000000000002</v>
      </c>
      <c r="BQ1020">
        <v>-3.2717000000000001</v>
      </c>
      <c r="BR1020">
        <v>-1.2023999999999999</v>
      </c>
      <c r="BS1020">
        <v>-1.3343</v>
      </c>
      <c r="BT1020">
        <v>-1.2867</v>
      </c>
      <c r="BU1020">
        <v>-1.3485</v>
      </c>
      <c r="BV1020">
        <v>-2.1381000000000001</v>
      </c>
      <c r="BW1020">
        <v>-1.3418000000000001</v>
      </c>
      <c r="BX1020">
        <v>-1.2202999999999999</v>
      </c>
      <c r="BY1020">
        <v>-3.5322</v>
      </c>
      <c r="BZ1020">
        <v>-3.0983000000000001</v>
      </c>
      <c r="CA1020">
        <v>-2.7185000000000001</v>
      </c>
      <c r="CB1020">
        <v>-1.4369000000000001</v>
      </c>
      <c r="CC1020">
        <v>-1.6747999999999998</v>
      </c>
      <c r="CD1020">
        <v>-2.7570000000000001</v>
      </c>
      <c r="CE1020">
        <v>-8.9300999999999995</v>
      </c>
      <c r="CF1020">
        <v>-3.0868000000000002</v>
      </c>
      <c r="CG1020">
        <v>-2.7880000000000003</v>
      </c>
      <c r="CH1020">
        <v>-2.3620000000000001</v>
      </c>
      <c r="CI1020">
        <v>-2.3673999999999999</v>
      </c>
      <c r="CJ1020">
        <v>-3.3180000000000001</v>
      </c>
      <c r="CK1020">
        <v>-3.3593000000000002</v>
      </c>
      <c r="CL1020">
        <v>-2.9508999999999999</v>
      </c>
      <c r="CM1020">
        <v>-3.5705</v>
      </c>
      <c r="CN1020">
        <v>-2.4641999999999999</v>
      </c>
      <c r="CO1020">
        <v>-2.1027</v>
      </c>
      <c r="CP1020">
        <v>-3.2217000000000002</v>
      </c>
      <c r="CQ1020">
        <v>-3.1945000000000001</v>
      </c>
      <c r="CR1020">
        <v>-3.3879000000000001</v>
      </c>
      <c r="CS1020">
        <v>-1.9485999999999999</v>
      </c>
      <c r="CT1020">
        <v>-3.1827000000000001</v>
      </c>
      <c r="CU1020">
        <v>-2.7176</v>
      </c>
      <c r="CV1020">
        <v>-3.6844000000000001</v>
      </c>
      <c r="CW1020">
        <v>-3.1431</v>
      </c>
      <c r="CX1020">
        <v>1.3050999999999999</v>
      </c>
      <c r="CY1020">
        <v>-2.8115000000000001</v>
      </c>
      <c r="CZ1020">
        <v>-2.6212</v>
      </c>
      <c r="DA1020">
        <v>0.80500000000000005</v>
      </c>
      <c r="DB1020">
        <v>-2.6198000000000001</v>
      </c>
      <c r="DC1020">
        <v>-1.5577999999999999</v>
      </c>
      <c r="DD1020">
        <v>-3.1819000000000002</v>
      </c>
      <c r="DE1020">
        <v>3.3992</v>
      </c>
      <c r="DF1020">
        <v>-4.3978999999999999</v>
      </c>
      <c r="DG1020">
        <v>-4.6448999999999998</v>
      </c>
      <c r="DH1020">
        <v>-4.8460000000000001</v>
      </c>
      <c r="DI1020">
        <v>-5.2119</v>
      </c>
      <c r="DJ1020">
        <v>-4.6561000000000003</v>
      </c>
      <c r="DK1020">
        <v>-4.8207000000000004</v>
      </c>
      <c r="DL1020">
        <v>-3.8323999999999998</v>
      </c>
      <c r="DM1020">
        <v>-4.6737000000000002</v>
      </c>
      <c r="DN1020">
        <v>-2.6654999999999998</v>
      </c>
      <c r="DO1020">
        <v>-3.5474000000000001</v>
      </c>
      <c r="DP1020">
        <v>-1.9571000000000001</v>
      </c>
      <c r="DQ1020">
        <v>-3.3109000000000002</v>
      </c>
      <c r="DR1020">
        <v>-1.8088</v>
      </c>
      <c r="DS1020">
        <v>-3.5699000000000001</v>
      </c>
      <c r="DT1020">
        <v>-6.2243000000000004</v>
      </c>
      <c r="DU1020">
        <v>-2.7462999999999997</v>
      </c>
      <c r="DV1020">
        <v>-1.4854000000000001</v>
      </c>
      <c r="DW1020">
        <v>-2.1518999999999999</v>
      </c>
      <c r="DX1020">
        <v>-1.2877000000000001</v>
      </c>
      <c r="DY1020">
        <v>-1.5061</v>
      </c>
      <c r="DZ1020">
        <v>-0.62960000000000005</v>
      </c>
      <c r="EA1020">
        <v>-1.7972000000000001</v>
      </c>
      <c r="EB1020">
        <v>-1.6057000000000001</v>
      </c>
      <c r="EC1020">
        <v>-1.3292999999999999</v>
      </c>
      <c r="ED1020">
        <v>-0.55249999999999999</v>
      </c>
      <c r="EE1020">
        <v>-0.61</v>
      </c>
      <c r="EF1020">
        <v>-1.4996</v>
      </c>
      <c r="EG1020">
        <v>-0.88529999999999998</v>
      </c>
      <c r="EH1020">
        <v>-0.48559999999999998</v>
      </c>
      <c r="EI1020">
        <v>-0.50209999999999999</v>
      </c>
      <c r="EJ1020">
        <v>-0.51919999999999999</v>
      </c>
      <c r="EK1020">
        <v>-2.0255999999999998</v>
      </c>
      <c r="EL1020">
        <v>-2.2677999999999998</v>
      </c>
      <c r="EM1020">
        <v>-2.2246999999999999</v>
      </c>
      <c r="EN1020">
        <v>-2.1238000000000001</v>
      </c>
      <c r="EO1020">
        <v>-2.2153999999999998</v>
      </c>
      <c r="EP1020">
        <v>-1.6282000000000001</v>
      </c>
      <c r="EQ1020">
        <v>-2.4398</v>
      </c>
      <c r="ER1020">
        <v>-1.3660000000000001</v>
      </c>
      <c r="ES1020">
        <v>-2.2585000000000002</v>
      </c>
      <c r="ET1020">
        <v>-2.3506999999999998</v>
      </c>
      <c r="EU1020">
        <v>-2.2461000000000002</v>
      </c>
      <c r="EV1020">
        <v>-1.1324000000000001</v>
      </c>
      <c r="EW1020">
        <v>-1.8797000000000001</v>
      </c>
      <c r="EX1020">
        <v>-2.9626000000000001</v>
      </c>
      <c r="EY1020">
        <v>-2.3319999999999999</v>
      </c>
      <c r="EZ1020">
        <v>-3.1008</v>
      </c>
      <c r="FA1020">
        <v>-2.5625999999999998</v>
      </c>
      <c r="FB1020">
        <v>-2.4249999999999998</v>
      </c>
      <c r="FC1020">
        <v>-2.1269999999999998</v>
      </c>
      <c r="FD1020">
        <v>-1.8246</v>
      </c>
      <c r="FE1020">
        <v>-1.9434</v>
      </c>
      <c r="FF1020">
        <v>-1.9908000000000001</v>
      </c>
      <c r="FG1020">
        <v>-2.2538999999999998</v>
      </c>
      <c r="FH1020">
        <v>-1.8046</v>
      </c>
      <c r="FI1020">
        <v>-1.9300000000000002</v>
      </c>
      <c r="FJ1020">
        <v>-3.0785</v>
      </c>
      <c r="FK1020">
        <v>-2.7812999999999999</v>
      </c>
      <c r="FL1020">
        <v>-2.8241000000000001</v>
      </c>
      <c r="FM1020">
        <v>-2.9693000000000001</v>
      </c>
      <c r="FN1020">
        <v>-2.8862000000000001</v>
      </c>
      <c r="FO1020">
        <v>-2.7660999999999998</v>
      </c>
      <c r="FP1020">
        <v>-3.0851000000000002</v>
      </c>
      <c r="FQ1020">
        <v>-2.7111000000000001</v>
      </c>
      <c r="FR1020">
        <v>-1.6452</v>
      </c>
      <c r="FS1020">
        <v>-2.9058999999999999</v>
      </c>
      <c r="FT1020">
        <v>-3.1103000000000001</v>
      </c>
      <c r="FU1020">
        <v>-3.0390999999999999</v>
      </c>
      <c r="FV1020">
        <v>-2.8121999999999998</v>
      </c>
      <c r="FW1020">
        <v>-3.2416999999999998</v>
      </c>
      <c r="FX1020">
        <v>-4.0438000000000001</v>
      </c>
      <c r="FY1020">
        <v>-2.3298000000000001</v>
      </c>
      <c r="FZ1020">
        <v>-3.3338999999999999</v>
      </c>
      <c r="GA1020">
        <v>-3.0457000000000001</v>
      </c>
      <c r="GB1020">
        <v>-0.54520000000000002</v>
      </c>
      <c r="GC1020">
        <v>-2.6764999999999999</v>
      </c>
      <c r="GD1020">
        <v>-1.3008999999999999</v>
      </c>
      <c r="GE1020">
        <v>-2.7450000000000001</v>
      </c>
      <c r="GF1020">
        <v>-2.3172999999999999</v>
      </c>
      <c r="GG1020">
        <v>-2.0215999999999998</v>
      </c>
      <c r="GH1020">
        <v>-1.6440000000000001</v>
      </c>
      <c r="GI1020">
        <v>-2.1591</v>
      </c>
      <c r="GJ1020">
        <v>-1.7709999999999999</v>
      </c>
      <c r="GK1020">
        <v>-2.1299000000000001</v>
      </c>
      <c r="GL1020">
        <v>-2.0324</v>
      </c>
      <c r="GM1020">
        <v>-3.1391999999999998</v>
      </c>
      <c r="GN1020">
        <v>-1.1665000000000001</v>
      </c>
      <c r="GO1020">
        <v>0.2487</v>
      </c>
      <c r="GP1020">
        <v>0.17510000000000001</v>
      </c>
      <c r="GQ1020">
        <v>-0.59130000000000005</v>
      </c>
      <c r="GR1020">
        <v>0.26590000000000003</v>
      </c>
      <c r="GS1020">
        <v>-0.38030000000000003</v>
      </c>
      <c r="GT1020" s="1"/>
      <c r="GU1020" s="1"/>
      <c r="GV1020" s="1"/>
      <c r="GW1020" s="1"/>
      <c r="GX1020" s="1"/>
      <c r="UW1020"/>
    </row>
    <row r="1021" spans="1:569" hidden="1" x14ac:dyDescent="0.2">
      <c r="A1021" s="4">
        <v>43384</v>
      </c>
      <c r="B1021">
        <v>0.2969</v>
      </c>
      <c r="C1021">
        <v>0.28270000000000001</v>
      </c>
      <c r="D1021">
        <v>0.41660000000000003</v>
      </c>
      <c r="E1021">
        <v>0.1157</v>
      </c>
      <c r="F1021">
        <v>0.29089999999999999</v>
      </c>
      <c r="G1021">
        <v>5.1400000000000001E-2</v>
      </c>
      <c r="H1021">
        <v>0.16450000000000001</v>
      </c>
      <c r="I1021">
        <v>9.1000000000000004E-3</v>
      </c>
      <c r="J1021">
        <v>3.6200000000000003E-2</v>
      </c>
      <c r="K1021">
        <v>8.2699999999999996E-2</v>
      </c>
      <c r="L1021">
        <v>0.1293</v>
      </c>
      <c r="M1021">
        <v>0.16619999999999999</v>
      </c>
      <c r="N1021">
        <v>0.15179999999999999</v>
      </c>
      <c r="O1021">
        <v>0.41</v>
      </c>
      <c r="P1021">
        <v>1.216</v>
      </c>
      <c r="Q1021">
        <v>0.10290000000000001</v>
      </c>
      <c r="R1021">
        <v>1.9699999999999999E-2</v>
      </c>
      <c r="S1021">
        <v>0.23860000000000001</v>
      </c>
      <c r="T1021">
        <v>5.8200000000000002E-2</v>
      </c>
      <c r="U1021">
        <v>-3.9199999999999999E-2</v>
      </c>
      <c r="V1021">
        <v>0.29020000000000001</v>
      </c>
      <c r="W1021">
        <v>0.2555</v>
      </c>
      <c r="X1021">
        <v>0.23769999999999999</v>
      </c>
      <c r="Y1021">
        <v>1.09E-2</v>
      </c>
      <c r="Z1021">
        <v>0.16880000000000001</v>
      </c>
      <c r="AA1021">
        <v>9.3700000000000006E-2</v>
      </c>
      <c r="AB1021">
        <v>-3.9899999999999998E-2</v>
      </c>
      <c r="AC1021">
        <v>-0.1139</v>
      </c>
      <c r="AD1021">
        <v>0.2011</v>
      </c>
      <c r="AE1021">
        <v>0.22889999999999999</v>
      </c>
      <c r="AF1021">
        <v>0.55800000000000005</v>
      </c>
      <c r="AG1021">
        <v>6.0600000000000001E-2</v>
      </c>
      <c r="AH1021">
        <v>3.32E-2</v>
      </c>
      <c r="AI1021">
        <v>-0.2162</v>
      </c>
      <c r="AJ1021">
        <v>3.3500000000000002E-2</v>
      </c>
      <c r="AK1021">
        <v>0.15160000000000001</v>
      </c>
      <c r="AL1021">
        <v>4.1599999999999998E-2</v>
      </c>
      <c r="AM1021">
        <v>-3.2500000000000001E-2</v>
      </c>
      <c r="AN1021">
        <v>-0.31669999999999998</v>
      </c>
      <c r="AO1021">
        <v>0.17480000000000001</v>
      </c>
      <c r="AP1021">
        <v>0.2107</v>
      </c>
      <c r="AQ1021">
        <v>0.23730000000000001</v>
      </c>
      <c r="AR1021">
        <v>2.1000000000000001E-2</v>
      </c>
      <c r="AS1021">
        <v>0.63109999999999999</v>
      </c>
      <c r="AT1021">
        <v>8.2299999999999998E-2</v>
      </c>
      <c r="AU1021">
        <v>3.6799999999999999E-2</v>
      </c>
      <c r="AV1021">
        <v>0.1134</v>
      </c>
      <c r="AW1021">
        <v>0.39739999999999998</v>
      </c>
      <c r="AX1021">
        <v>0.84799999999999998</v>
      </c>
      <c r="AY1021">
        <v>4.2599999999999999E-2</v>
      </c>
      <c r="AZ1021">
        <v>8.6300000000000002E-2</v>
      </c>
      <c r="BA1021">
        <v>0</v>
      </c>
      <c r="BB1021">
        <v>0.23089999999999999</v>
      </c>
      <c r="BC1021">
        <v>0.1026</v>
      </c>
      <c r="BD1021">
        <v>0</v>
      </c>
      <c r="BE1021">
        <v>-1.9900000000000001E-2</v>
      </c>
      <c r="BF1021">
        <v>-6.3500000000000001E-2</v>
      </c>
      <c r="BG1021">
        <v>-0.1116</v>
      </c>
      <c r="BH1021">
        <v>0</v>
      </c>
      <c r="BI1021">
        <v>0.35560000000000003</v>
      </c>
      <c r="BJ1021">
        <v>-1.7617</v>
      </c>
      <c r="BK1021">
        <v>-1.6433</v>
      </c>
      <c r="BL1021">
        <v>-1.6987999999999999</v>
      </c>
      <c r="BM1021">
        <v>-1.7368999999999999</v>
      </c>
      <c r="BN1021">
        <v>-1.1659999999999999</v>
      </c>
      <c r="BO1021">
        <v>-1.2824</v>
      </c>
      <c r="BP1021">
        <v>-1.397</v>
      </c>
      <c r="BQ1021">
        <v>-0.22059999999999999</v>
      </c>
      <c r="BR1021">
        <v>-2.4714</v>
      </c>
      <c r="BS1021">
        <v>-2.3574999999999999</v>
      </c>
      <c r="BT1021">
        <v>-1.9348000000000001</v>
      </c>
      <c r="BU1021">
        <v>-2.2677999999999998</v>
      </c>
      <c r="BV1021">
        <v>-2.0013999999999998</v>
      </c>
      <c r="BW1021">
        <v>-2.5539000000000001</v>
      </c>
      <c r="BX1021">
        <v>-2.0373000000000001</v>
      </c>
      <c r="BY1021">
        <v>0.1484</v>
      </c>
      <c r="BZ1021">
        <v>-2.9767999999999999</v>
      </c>
      <c r="CA1021">
        <v>-2.9845999999999999</v>
      </c>
      <c r="CB1021">
        <v>-3.0175000000000001</v>
      </c>
      <c r="CC1021">
        <v>-3.1048</v>
      </c>
      <c r="CD1021">
        <v>-2.7930000000000001</v>
      </c>
      <c r="CE1021">
        <v>-8.1296999999999997</v>
      </c>
      <c r="CF1021">
        <v>-2.4352999999999998</v>
      </c>
      <c r="CG1021">
        <v>-2.8931</v>
      </c>
      <c r="CH1021">
        <v>-2.7012</v>
      </c>
      <c r="CI1021">
        <v>-2.5460000000000003</v>
      </c>
      <c r="CJ1021">
        <v>-2.0034000000000001</v>
      </c>
      <c r="CK1021">
        <v>-1.2055</v>
      </c>
      <c r="CL1021">
        <v>-1.2019</v>
      </c>
      <c r="CM1021">
        <v>-1.4727000000000001</v>
      </c>
      <c r="CN1021">
        <v>-2.4651000000000001</v>
      </c>
      <c r="CO1021">
        <v>-2.2627000000000002</v>
      </c>
      <c r="CP1021">
        <v>-2.6393</v>
      </c>
      <c r="CQ1021">
        <v>-2.7168000000000001</v>
      </c>
      <c r="CR1021">
        <v>-2.1837</v>
      </c>
      <c r="CS1021">
        <v>-1.2625999999999999</v>
      </c>
      <c r="CT1021">
        <v>-2.7519</v>
      </c>
      <c r="CU1021">
        <v>-2.6604999999999999</v>
      </c>
      <c r="CV1021">
        <v>-2.3628999999999998</v>
      </c>
      <c r="CW1021">
        <v>-2.5448</v>
      </c>
      <c r="CX1021">
        <v>6.6558999999999999</v>
      </c>
      <c r="CY1021">
        <v>-0.97440000000000004</v>
      </c>
      <c r="CZ1021">
        <v>-1.1615</v>
      </c>
      <c r="DA1021">
        <v>6.4610000000000003</v>
      </c>
      <c r="DB1021">
        <v>-1.3411</v>
      </c>
      <c r="DC1021">
        <v>-1.552</v>
      </c>
      <c r="DD1021">
        <v>-1.1575</v>
      </c>
      <c r="DE1021">
        <v>20.183499999999999</v>
      </c>
      <c r="DF1021">
        <v>-1.2403</v>
      </c>
      <c r="DG1021">
        <v>-1.3963000000000001</v>
      </c>
      <c r="DH1021">
        <v>-1.266</v>
      </c>
      <c r="DI1021">
        <v>-0.87660000000000005</v>
      </c>
      <c r="DJ1021">
        <v>-0.81769999999999998</v>
      </c>
      <c r="DK1021">
        <v>-0.54990000000000006</v>
      </c>
      <c r="DL1021">
        <v>-0.81359999999999999</v>
      </c>
      <c r="DM1021">
        <v>-1.5043</v>
      </c>
      <c r="DN1021">
        <v>-1.4134</v>
      </c>
      <c r="DO1021">
        <v>-1.3685</v>
      </c>
      <c r="DP1021">
        <v>-3.2839999999999998</v>
      </c>
      <c r="DQ1021">
        <v>-0.89729999999999999</v>
      </c>
      <c r="DR1021">
        <v>-2.3683999999999998</v>
      </c>
      <c r="DS1021">
        <v>-1.19</v>
      </c>
      <c r="DT1021">
        <v>-4.8517999999999999</v>
      </c>
      <c r="DU1021">
        <v>-2.4708999999999999</v>
      </c>
      <c r="DV1021">
        <v>-2.8622999999999998</v>
      </c>
      <c r="DW1021">
        <v>-0.88349999999999995</v>
      </c>
      <c r="DX1021">
        <v>-2.9043000000000001</v>
      </c>
      <c r="DY1021">
        <v>-2.7241999999999997</v>
      </c>
      <c r="DZ1021">
        <v>-3.6486999999999998</v>
      </c>
      <c r="EA1021">
        <v>-0.40970000000000001</v>
      </c>
      <c r="EB1021">
        <v>-1.9146999999999998</v>
      </c>
      <c r="EC1021">
        <v>-2.8883000000000001</v>
      </c>
      <c r="ED1021">
        <v>-1.8332999999999999</v>
      </c>
      <c r="EE1021">
        <v>-2.0236999999999998</v>
      </c>
      <c r="EF1021">
        <v>-1.2082999999999999</v>
      </c>
      <c r="EG1021">
        <v>-2.1436000000000002</v>
      </c>
      <c r="EH1021">
        <v>-2.0247999999999999</v>
      </c>
      <c r="EI1021">
        <v>-2.0185</v>
      </c>
      <c r="EJ1021">
        <v>-2.1101999999999999</v>
      </c>
      <c r="EK1021">
        <v>-1.3080000000000001</v>
      </c>
      <c r="EL1021">
        <v>-1.3923000000000001</v>
      </c>
      <c r="EM1021">
        <v>-1.1707000000000001</v>
      </c>
      <c r="EN1021">
        <v>-1.3949</v>
      </c>
      <c r="EO1021">
        <v>-1.4475</v>
      </c>
      <c r="EP1021">
        <v>-0.73399999999999999</v>
      </c>
      <c r="EQ1021">
        <v>-1.2676000000000001</v>
      </c>
      <c r="ER1021">
        <v>-1.4844999999999999</v>
      </c>
      <c r="ES1021">
        <v>-1.2986</v>
      </c>
      <c r="ET1021">
        <v>-1.7566999999999999</v>
      </c>
      <c r="EU1021">
        <v>-1.3373999999999999</v>
      </c>
      <c r="EV1021">
        <v>-1.4636</v>
      </c>
      <c r="EW1021">
        <v>-1.4280999999999999</v>
      </c>
      <c r="EX1021">
        <v>-1.1381999999999999</v>
      </c>
      <c r="EY1021">
        <v>-1.861</v>
      </c>
      <c r="EZ1021">
        <v>-1.3454999999999999</v>
      </c>
      <c r="FA1021">
        <v>-1.2253000000000001</v>
      </c>
      <c r="FB1021">
        <v>-1.3357999999999999</v>
      </c>
      <c r="FC1021">
        <v>-1.4079999999999999</v>
      </c>
      <c r="FD1021">
        <v>-0.75309999999999999</v>
      </c>
      <c r="FE1021">
        <v>-1.7008999999999999</v>
      </c>
      <c r="FF1021">
        <v>-1.4638</v>
      </c>
      <c r="FG1021">
        <v>-1.1039000000000001</v>
      </c>
      <c r="FH1021">
        <v>-1.3163</v>
      </c>
      <c r="FI1021">
        <v>-1.7561</v>
      </c>
      <c r="FJ1021">
        <v>-1.6736</v>
      </c>
      <c r="FK1021">
        <v>-0.89239999999999997</v>
      </c>
      <c r="FL1021">
        <v>-1.129</v>
      </c>
      <c r="FM1021">
        <v>-1.0116000000000001</v>
      </c>
      <c r="FN1021">
        <v>-0.66969999999999996</v>
      </c>
      <c r="FO1021">
        <v>-0.86580000000000001</v>
      </c>
      <c r="FP1021">
        <v>-1.2075</v>
      </c>
      <c r="FQ1021">
        <v>-1.4910999999999999</v>
      </c>
      <c r="FR1021">
        <v>-0.72729999999999995</v>
      </c>
      <c r="FS1021">
        <v>-1.734</v>
      </c>
      <c r="FT1021">
        <v>0.2918</v>
      </c>
      <c r="FU1021">
        <v>-0.8458</v>
      </c>
      <c r="FV1021">
        <v>-1.1915</v>
      </c>
      <c r="FW1021">
        <v>0.38890000000000002</v>
      </c>
      <c r="FX1021">
        <v>-1.1003000000000001</v>
      </c>
      <c r="FY1021">
        <v>-1.2192000000000001</v>
      </c>
      <c r="FZ1021">
        <v>-1.8917999999999999</v>
      </c>
      <c r="GA1021">
        <v>0.7853</v>
      </c>
      <c r="GB1021">
        <v>-1.4096</v>
      </c>
      <c r="GC1021">
        <v>-0.90090000000000003</v>
      </c>
      <c r="GD1021">
        <v>-1.0059</v>
      </c>
      <c r="GE1021">
        <v>-0.78769999999999996</v>
      </c>
      <c r="GF1021">
        <v>-1.0104</v>
      </c>
      <c r="GG1021">
        <v>-0.93540000000000001</v>
      </c>
      <c r="GH1021">
        <v>-2.3319999999999999</v>
      </c>
      <c r="GI1021">
        <v>-0.2233</v>
      </c>
      <c r="GJ1021">
        <v>-0.92030000000000001</v>
      </c>
      <c r="GK1021">
        <v>-1.2284999999999999</v>
      </c>
      <c r="GL1021">
        <v>-0.98880000000000001</v>
      </c>
      <c r="GM1021">
        <v>-1.381</v>
      </c>
      <c r="GN1021">
        <v>-2.0973999999999999</v>
      </c>
      <c r="GO1021">
        <v>2.5691000000000002</v>
      </c>
      <c r="GP1021">
        <v>2.4476</v>
      </c>
      <c r="GQ1021">
        <v>1.6356999999999999</v>
      </c>
      <c r="GR1021">
        <v>2.4257</v>
      </c>
      <c r="GS1021">
        <v>2.0112999999999999</v>
      </c>
      <c r="GT1021" s="1"/>
      <c r="GU1021" s="1"/>
      <c r="GV1021" s="1"/>
      <c r="GW1021" s="1"/>
      <c r="GX1021" s="1"/>
      <c r="UW1021"/>
    </row>
    <row r="1022" spans="1:569" hidden="1" x14ac:dyDescent="0.2">
      <c r="A1022" s="4">
        <v>43385</v>
      </c>
      <c r="B1022">
        <v>2.86E-2</v>
      </c>
      <c r="C1022">
        <v>-2.5600000000000001E-2</v>
      </c>
      <c r="D1022">
        <v>1.77E-2</v>
      </c>
      <c r="E1022">
        <v>-3.85E-2</v>
      </c>
      <c r="F1022">
        <v>-6.0400000000000002E-2</v>
      </c>
      <c r="G1022">
        <v>0</v>
      </c>
      <c r="H1022">
        <v>-0.15509999999999999</v>
      </c>
      <c r="I1022">
        <v>1.8100000000000002E-2</v>
      </c>
      <c r="J1022">
        <v>0</v>
      </c>
      <c r="K1022">
        <v>0.53129999999999999</v>
      </c>
      <c r="L1022">
        <v>5.5300000000000002E-2</v>
      </c>
      <c r="M1022">
        <v>-1.95E-2</v>
      </c>
      <c r="N1022">
        <v>0.2273</v>
      </c>
      <c r="O1022">
        <v>-0.1195</v>
      </c>
      <c r="P1022">
        <v>-0.34820000000000001</v>
      </c>
      <c r="Q1022">
        <v>-0.11210000000000001</v>
      </c>
      <c r="R1022">
        <v>-9.9000000000000008E-3</v>
      </c>
      <c r="S1022">
        <v>1.2500000000000001E-2</v>
      </c>
      <c r="T1022">
        <v>0</v>
      </c>
      <c r="U1022">
        <v>-1.9599999999999999E-2</v>
      </c>
      <c r="V1022">
        <v>-8.2699999999999996E-2</v>
      </c>
      <c r="W1022">
        <v>0.50960000000000005</v>
      </c>
      <c r="X1022">
        <v>-0.13830000000000001</v>
      </c>
      <c r="Y1022">
        <v>0</v>
      </c>
      <c r="Z1022">
        <v>-5.8999999999999997E-2</v>
      </c>
      <c r="AA1022">
        <v>-0.13100000000000001</v>
      </c>
      <c r="AB1022">
        <v>0.02</v>
      </c>
      <c r="AC1022">
        <v>-1.04E-2</v>
      </c>
      <c r="AD1022">
        <v>8.0299999999999996E-2</v>
      </c>
      <c r="AE1022">
        <v>-3.8100000000000002E-2</v>
      </c>
      <c r="AF1022">
        <v>0</v>
      </c>
      <c r="AG1022">
        <v>0</v>
      </c>
      <c r="AH1022">
        <v>3.32E-2</v>
      </c>
      <c r="AI1022">
        <v>0.13</v>
      </c>
      <c r="AJ1022">
        <v>1.6799999999999999E-2</v>
      </c>
      <c r="AK1022">
        <v>3.0300000000000001E-2</v>
      </c>
      <c r="AL1022">
        <v>8.3000000000000001E-3</v>
      </c>
      <c r="AM1022">
        <v>0</v>
      </c>
      <c r="AN1022">
        <v>1.2707999999999999</v>
      </c>
      <c r="AO1022">
        <v>-5.8200000000000002E-2</v>
      </c>
      <c r="AP1022">
        <v>-3.2399999999999998E-2</v>
      </c>
      <c r="AQ1022">
        <v>9.11E-2</v>
      </c>
      <c r="AR1022">
        <v>-4.2000000000000003E-2</v>
      </c>
      <c r="AS1022">
        <v>4.65E-2</v>
      </c>
      <c r="AT1022">
        <v>0</v>
      </c>
      <c r="AU1022">
        <v>0.36780000000000002</v>
      </c>
      <c r="AV1022">
        <v>0.2266</v>
      </c>
      <c r="AW1022">
        <v>-0.15079999999999999</v>
      </c>
      <c r="AX1022">
        <v>-5.8400000000000001E-2</v>
      </c>
      <c r="AY1022">
        <v>4.2500000000000003E-2</v>
      </c>
      <c r="AZ1022">
        <v>0.23710000000000001</v>
      </c>
      <c r="BA1022">
        <v>1.9599999999999999E-2</v>
      </c>
      <c r="BB1022">
        <v>-6.5799999999999997E-2</v>
      </c>
      <c r="BC1022">
        <v>6.1499999999999999E-2</v>
      </c>
      <c r="BD1022">
        <v>1.9900000000000001E-2</v>
      </c>
      <c r="BE1022">
        <v>1.9900000000000001E-2</v>
      </c>
      <c r="BF1022">
        <v>2.12E-2</v>
      </c>
      <c r="BG1022">
        <v>-4.0599999999999997E-2</v>
      </c>
      <c r="BH1022">
        <v>3.8300000000000001E-2</v>
      </c>
      <c r="BI1022">
        <v>-0.1477</v>
      </c>
      <c r="BJ1022">
        <v>1.8496000000000001</v>
      </c>
      <c r="BK1022">
        <v>1.9767000000000001</v>
      </c>
      <c r="BL1022">
        <v>2.4967999999999999</v>
      </c>
      <c r="BM1022">
        <v>2.1549999999999998</v>
      </c>
      <c r="BN1022">
        <v>1.716</v>
      </c>
      <c r="BO1022">
        <v>1.1740999999999999</v>
      </c>
      <c r="BP1022">
        <v>1.298</v>
      </c>
      <c r="BQ1022">
        <v>2.8003</v>
      </c>
      <c r="BR1022">
        <v>0.55669999999999997</v>
      </c>
      <c r="BS1022">
        <v>0.63690000000000002</v>
      </c>
      <c r="BT1022">
        <v>0.35310000000000002</v>
      </c>
      <c r="BU1022">
        <v>0.4768</v>
      </c>
      <c r="BV1022">
        <v>0.5262</v>
      </c>
      <c r="BW1022">
        <v>0.61309999999999998</v>
      </c>
      <c r="BX1022">
        <v>0.81859999999999999</v>
      </c>
      <c r="BY1022">
        <v>3.6560999999999999</v>
      </c>
      <c r="BZ1022">
        <v>0.11360000000000001</v>
      </c>
      <c r="CA1022">
        <v>-0.13569999999999999</v>
      </c>
      <c r="CB1022">
        <v>-2.0101</v>
      </c>
      <c r="CC1022">
        <v>-1.7134</v>
      </c>
      <c r="CD1022">
        <v>0.217</v>
      </c>
      <c r="CE1022">
        <v>1.5857000000000001</v>
      </c>
      <c r="CF1022">
        <v>0.65769999999999995</v>
      </c>
      <c r="CG1022">
        <v>-0.15540000000000001</v>
      </c>
      <c r="CH1022">
        <v>1.5386</v>
      </c>
      <c r="CI1022">
        <v>1.5284</v>
      </c>
      <c r="CJ1022">
        <v>1.9893999999999998</v>
      </c>
      <c r="CK1022">
        <v>2.0021</v>
      </c>
      <c r="CL1022">
        <v>2.2343000000000002</v>
      </c>
      <c r="CM1022">
        <v>1.9319</v>
      </c>
      <c r="CN1022">
        <v>1.5783</v>
      </c>
      <c r="CO1022">
        <v>1.0401</v>
      </c>
      <c r="CP1022">
        <v>0.66749999999999998</v>
      </c>
      <c r="CQ1022">
        <v>0.42459999999999998</v>
      </c>
      <c r="CR1022">
        <v>0.35630000000000001</v>
      </c>
      <c r="CS1022">
        <v>0.18940000000000001</v>
      </c>
      <c r="CT1022">
        <v>0.48449999999999999</v>
      </c>
      <c r="CU1022">
        <v>0.51249999999999996</v>
      </c>
      <c r="CV1022">
        <v>0.88070000000000004</v>
      </c>
      <c r="CW1022">
        <v>0.45569999999999999</v>
      </c>
      <c r="CX1022">
        <v>-0.60389999999999999</v>
      </c>
      <c r="CY1022">
        <v>0.58430000000000004</v>
      </c>
      <c r="CZ1022">
        <v>0.27979999999999999</v>
      </c>
      <c r="DA1022">
        <v>-0.1023</v>
      </c>
      <c r="DB1022">
        <v>0.32319999999999999</v>
      </c>
      <c r="DC1022">
        <v>-0.95830000000000004</v>
      </c>
      <c r="DD1022">
        <v>0.46010000000000001</v>
      </c>
      <c r="DE1022">
        <v>-1.9083999999999999</v>
      </c>
      <c r="DF1022">
        <v>2.7829999999999999</v>
      </c>
      <c r="DG1022">
        <v>3.0828000000000002</v>
      </c>
      <c r="DH1022">
        <v>3.2056</v>
      </c>
      <c r="DI1022">
        <v>2.8860999999999999</v>
      </c>
      <c r="DJ1022">
        <v>2.7499000000000002</v>
      </c>
      <c r="DK1022">
        <v>3.5611999999999999</v>
      </c>
      <c r="DL1022">
        <v>2.141</v>
      </c>
      <c r="DM1022">
        <v>3.2745000000000002</v>
      </c>
      <c r="DN1022">
        <v>1.1425000000000001</v>
      </c>
      <c r="DO1022">
        <v>1.7839</v>
      </c>
      <c r="DP1022">
        <v>1.1317999999999999</v>
      </c>
      <c r="DQ1022">
        <v>1.9956</v>
      </c>
      <c r="DR1022">
        <v>-0.93440000000000001</v>
      </c>
      <c r="DS1022">
        <v>4.4691999999999998</v>
      </c>
      <c r="DT1022">
        <v>-4.8517999999999999</v>
      </c>
      <c r="DU1022">
        <v>1.7372000000000001</v>
      </c>
      <c r="DV1022">
        <v>-0.2631</v>
      </c>
      <c r="DW1022">
        <v>0.55000000000000004</v>
      </c>
      <c r="DX1022">
        <v>-0.2281</v>
      </c>
      <c r="DY1022">
        <v>-0.19819999999999999</v>
      </c>
      <c r="DZ1022">
        <v>-0.23810000000000001</v>
      </c>
      <c r="EA1022">
        <v>-0.192</v>
      </c>
      <c r="EB1022">
        <v>-0.15529999999999999</v>
      </c>
      <c r="EC1022">
        <v>-2.1000000000000001E-2</v>
      </c>
      <c r="ED1022">
        <v>-0.1132</v>
      </c>
      <c r="EE1022">
        <v>-8.5000000000000006E-3</v>
      </c>
      <c r="EF1022">
        <v>0</v>
      </c>
      <c r="EG1022">
        <v>0.58420000000000005</v>
      </c>
      <c r="EH1022">
        <v>-6.6900000000000001E-2</v>
      </c>
      <c r="EI1022">
        <v>-0.20030000000000001</v>
      </c>
      <c r="EJ1022">
        <v>5.7200000000000001E-2</v>
      </c>
      <c r="EK1022">
        <v>0.34200000000000003</v>
      </c>
      <c r="EL1022">
        <v>0.49540000000000001</v>
      </c>
      <c r="EM1022">
        <v>0.25030000000000002</v>
      </c>
      <c r="EN1022">
        <v>0.36149999999999999</v>
      </c>
      <c r="EO1022">
        <v>0.44700000000000001</v>
      </c>
      <c r="EP1022">
        <v>-8.6999999999999994E-2</v>
      </c>
      <c r="EQ1022">
        <v>0.746</v>
      </c>
      <c r="ER1022">
        <v>-0.1011</v>
      </c>
      <c r="ES1022">
        <v>1.1899</v>
      </c>
      <c r="ET1022">
        <v>0.52980000000000005</v>
      </c>
      <c r="EU1022">
        <v>0.34760000000000002</v>
      </c>
      <c r="EV1022">
        <v>0.29060000000000002</v>
      </c>
      <c r="EW1022">
        <v>7.0699999999999999E-2</v>
      </c>
      <c r="EX1022">
        <v>0.67720000000000002</v>
      </c>
      <c r="EY1022">
        <v>0.60819999999999996</v>
      </c>
      <c r="EZ1022">
        <v>0.51600000000000001</v>
      </c>
      <c r="FA1022">
        <v>0.84719999999999995</v>
      </c>
      <c r="FB1022">
        <v>0.91310000000000002</v>
      </c>
      <c r="FC1022">
        <v>0.62090000000000001</v>
      </c>
      <c r="FD1022">
        <v>0.33960000000000001</v>
      </c>
      <c r="FE1022">
        <v>0.85770000000000002</v>
      </c>
      <c r="FF1022">
        <v>7.3400000000000007E-2</v>
      </c>
      <c r="FG1022">
        <v>0.28520000000000001</v>
      </c>
      <c r="FH1022">
        <v>0.1394</v>
      </c>
      <c r="FI1022">
        <v>0.88929999999999998</v>
      </c>
      <c r="FJ1022">
        <v>0.81410000000000005</v>
      </c>
      <c r="FK1022">
        <v>2.5423999999999998</v>
      </c>
      <c r="FL1022">
        <v>2.7913000000000001</v>
      </c>
      <c r="FM1022">
        <v>2.9382000000000001</v>
      </c>
      <c r="FN1022">
        <v>2.9077000000000002</v>
      </c>
      <c r="FO1022">
        <v>2.8071999999999999</v>
      </c>
      <c r="FP1022">
        <v>2.0741000000000001</v>
      </c>
      <c r="FQ1022">
        <v>1.8858999999999999</v>
      </c>
      <c r="FR1022">
        <v>1.6116999999999999</v>
      </c>
      <c r="FS1022">
        <v>1.8854</v>
      </c>
      <c r="FT1022">
        <v>2.6188000000000002</v>
      </c>
      <c r="FU1022">
        <v>2.4083999999999999</v>
      </c>
      <c r="FV1022">
        <v>2.4548000000000001</v>
      </c>
      <c r="FW1022">
        <v>1.9666000000000001</v>
      </c>
      <c r="FX1022">
        <v>5.4996</v>
      </c>
      <c r="FY1022">
        <v>1.7709000000000001</v>
      </c>
      <c r="FZ1022">
        <v>1.1211</v>
      </c>
      <c r="GA1022">
        <v>-1.2987</v>
      </c>
      <c r="GB1022">
        <v>-0.31769999999999998</v>
      </c>
      <c r="GC1022">
        <v>0.47849999999999998</v>
      </c>
      <c r="GD1022">
        <v>-0.84089999999999998</v>
      </c>
      <c r="GE1022">
        <v>0.2646</v>
      </c>
      <c r="GF1022">
        <v>1.1179000000000001</v>
      </c>
      <c r="GG1022">
        <v>2.7799999999999998E-2</v>
      </c>
      <c r="GH1022">
        <v>1.6854</v>
      </c>
      <c r="GI1022">
        <v>1.6179000000000001</v>
      </c>
      <c r="GJ1022">
        <v>-0.12909999999999999</v>
      </c>
      <c r="GK1022">
        <v>0.7107</v>
      </c>
      <c r="GL1022">
        <v>-0.65629999999999999</v>
      </c>
      <c r="GM1022">
        <v>1.9073</v>
      </c>
      <c r="GN1022">
        <v>0.52649999999999997</v>
      </c>
      <c r="GO1022">
        <v>-0.47499999999999998</v>
      </c>
      <c r="GP1022">
        <v>-0.34129999999999999</v>
      </c>
      <c r="GQ1022">
        <v>0.5121</v>
      </c>
      <c r="GR1022">
        <v>-0.38979999999999998</v>
      </c>
      <c r="GS1022">
        <v>-0.18840000000000001</v>
      </c>
      <c r="GT1022" s="1"/>
      <c r="GU1022" s="1"/>
      <c r="GV1022" s="1"/>
      <c r="GW1022" s="1"/>
      <c r="GX1022" s="1"/>
      <c r="UW1022"/>
    </row>
    <row r="1023" spans="1:569" hidden="1" x14ac:dyDescent="0.2">
      <c r="A1023" s="4">
        <v>43388</v>
      </c>
      <c r="B1023">
        <v>-6.6799999999999998E-2</v>
      </c>
      <c r="C1023">
        <v>-2.5600000000000001E-2</v>
      </c>
      <c r="D1023">
        <v>-0.18529999999999999</v>
      </c>
      <c r="E1023">
        <v>-2.5700000000000001E-2</v>
      </c>
      <c r="F1023">
        <v>0</v>
      </c>
      <c r="G1023">
        <v>2.5700000000000001E-2</v>
      </c>
      <c r="H1023">
        <v>6.4000000000000001E-2</v>
      </c>
      <c r="I1023">
        <v>0</v>
      </c>
      <c r="J1023">
        <v>3.6200000000000003E-2</v>
      </c>
      <c r="K1023">
        <v>-7.0499999999999993E-2</v>
      </c>
      <c r="L1023">
        <v>3.6900000000000002E-2</v>
      </c>
      <c r="M1023">
        <v>4.8800000000000003E-2</v>
      </c>
      <c r="N1023">
        <v>1.89E-2</v>
      </c>
      <c r="O1023">
        <v>5.9799999999999999E-2</v>
      </c>
      <c r="P1023">
        <v>-4.3700000000000003E-2</v>
      </c>
      <c r="Q1023">
        <v>5.6099999999999997E-2</v>
      </c>
      <c r="R1023">
        <v>9.9000000000000008E-3</v>
      </c>
      <c r="S1023">
        <v>-1.2500000000000001E-2</v>
      </c>
      <c r="T1023">
        <v>9.69E-2</v>
      </c>
      <c r="U1023">
        <v>5.8900000000000001E-2</v>
      </c>
      <c r="V1023">
        <v>8.2699999999999996E-2</v>
      </c>
      <c r="W1023">
        <v>-0.22539999999999999</v>
      </c>
      <c r="X1023">
        <v>0</v>
      </c>
      <c r="Y1023">
        <v>1.09E-2</v>
      </c>
      <c r="Z1023">
        <v>2.53E-2</v>
      </c>
      <c r="AA1023">
        <v>9.3700000000000006E-2</v>
      </c>
      <c r="AB1023">
        <v>0</v>
      </c>
      <c r="AC1023">
        <v>4.1500000000000002E-2</v>
      </c>
      <c r="AD1023">
        <v>-6.0199999999999997E-2</v>
      </c>
      <c r="AE1023">
        <v>0.1333</v>
      </c>
      <c r="AF1023">
        <v>0.67820000000000003</v>
      </c>
      <c r="AG1023">
        <v>0</v>
      </c>
      <c r="AH1023">
        <v>0</v>
      </c>
      <c r="AI1023">
        <v>0.1298</v>
      </c>
      <c r="AJ1023">
        <v>-3.3500000000000002E-2</v>
      </c>
      <c r="AK1023">
        <v>-3.0300000000000001E-2</v>
      </c>
      <c r="AL1023">
        <v>-1.67E-2</v>
      </c>
      <c r="AM1023">
        <v>3.2500000000000001E-2</v>
      </c>
      <c r="AN1023">
        <v>-0.25490000000000002</v>
      </c>
      <c r="AO1023">
        <v>0</v>
      </c>
      <c r="AP1023">
        <v>3.2399999999999998E-2</v>
      </c>
      <c r="AQ1023">
        <v>-0.182</v>
      </c>
      <c r="AR1023">
        <v>-4.2099999999999999E-2</v>
      </c>
      <c r="AS1023">
        <v>-0.33660000000000001</v>
      </c>
      <c r="AT1023">
        <v>-2.0500000000000001E-2</v>
      </c>
      <c r="AU1023">
        <v>-0.1099</v>
      </c>
      <c r="AV1023">
        <v>-0.1507</v>
      </c>
      <c r="AW1023">
        <v>-7.5499999999999998E-2</v>
      </c>
      <c r="AX1023">
        <v>-0.222</v>
      </c>
      <c r="AY1023">
        <v>-0.10630000000000001</v>
      </c>
      <c r="AZ1023">
        <v>-0.1075</v>
      </c>
      <c r="BA1023">
        <v>1.9599999999999999E-2</v>
      </c>
      <c r="BB1023">
        <v>0.1646</v>
      </c>
      <c r="BC1023">
        <v>3.0700000000000002E-2</v>
      </c>
      <c r="BD1023">
        <v>0</v>
      </c>
      <c r="BE1023">
        <v>1.9900000000000001E-2</v>
      </c>
      <c r="BF1023">
        <v>4.24E-2</v>
      </c>
      <c r="BG1023">
        <v>3.0499999999999999E-2</v>
      </c>
      <c r="BH1023">
        <v>2.87E-2</v>
      </c>
      <c r="BI1023">
        <v>3.9399999999999998E-2</v>
      </c>
      <c r="BJ1023">
        <v>-0.23050000000000001</v>
      </c>
      <c r="BK1023">
        <v>-0.36009999999999998</v>
      </c>
      <c r="BL1023">
        <v>-0.28179999999999999</v>
      </c>
      <c r="BM1023">
        <v>-9.4799999999999995E-2</v>
      </c>
      <c r="BN1023">
        <v>0.27410000000000001</v>
      </c>
      <c r="BO1023">
        <v>0.46910000000000002</v>
      </c>
      <c r="BP1023">
        <v>-0.26169999999999999</v>
      </c>
      <c r="BQ1023">
        <v>-1.9355</v>
      </c>
      <c r="BR1023">
        <v>0.6109</v>
      </c>
      <c r="BS1023">
        <v>0.57399999999999995</v>
      </c>
      <c r="BT1023">
        <v>0.55879999999999996</v>
      </c>
      <c r="BU1023">
        <v>0.72760000000000002</v>
      </c>
      <c r="BV1023">
        <v>0.49680000000000002</v>
      </c>
      <c r="BW1023">
        <v>0.88990000000000002</v>
      </c>
      <c r="BX1023">
        <v>1.0532999999999999</v>
      </c>
      <c r="BY1023">
        <v>-1.5253000000000001</v>
      </c>
      <c r="BZ1023">
        <v>-0.45400000000000001</v>
      </c>
      <c r="CA1023">
        <v>-0.30199999999999999</v>
      </c>
      <c r="CB1023">
        <v>0.2676</v>
      </c>
      <c r="CC1023">
        <v>0.1585</v>
      </c>
      <c r="CD1023">
        <v>-0.32050000000000001</v>
      </c>
      <c r="CE1023">
        <v>-1.2252000000000001</v>
      </c>
      <c r="CF1023">
        <v>-0.61399999999999999</v>
      </c>
      <c r="CG1023">
        <v>-0.38919999999999999</v>
      </c>
      <c r="CH1023">
        <v>-0.69179999999999997</v>
      </c>
      <c r="CI1023">
        <v>-0.78769999999999996</v>
      </c>
      <c r="CJ1023">
        <v>-1.0427</v>
      </c>
      <c r="CK1023">
        <v>-1.3472999999999999</v>
      </c>
      <c r="CL1023">
        <v>-0.93389999999999995</v>
      </c>
      <c r="CM1023">
        <v>-1.0790999999999999</v>
      </c>
      <c r="CN1023">
        <v>-0.83630000000000004</v>
      </c>
      <c r="CO1023">
        <v>-0.34870000000000001</v>
      </c>
      <c r="CP1023">
        <v>0.18940000000000001</v>
      </c>
      <c r="CQ1023">
        <v>1.4227000000000001</v>
      </c>
      <c r="CR1023">
        <v>0.33329999999999999</v>
      </c>
      <c r="CS1023">
        <v>0.16539999999999999</v>
      </c>
      <c r="CT1023">
        <v>1.6875</v>
      </c>
      <c r="CU1023">
        <v>0.2039</v>
      </c>
      <c r="CV1023">
        <v>2.75E-2</v>
      </c>
      <c r="CW1023">
        <v>1.5003</v>
      </c>
      <c r="CX1023">
        <v>1.5695999999999999</v>
      </c>
      <c r="CY1023">
        <v>0.15290000000000001</v>
      </c>
      <c r="CZ1023">
        <v>-0.33479999999999999</v>
      </c>
      <c r="DA1023">
        <v>1.6724000000000001</v>
      </c>
      <c r="DB1023">
        <v>-0.26440000000000002</v>
      </c>
      <c r="DC1023">
        <v>-0.15609999999999999</v>
      </c>
      <c r="DD1023">
        <v>2.0799999999999999E-2</v>
      </c>
      <c r="DE1023">
        <v>4.7340999999999998</v>
      </c>
      <c r="DF1023">
        <v>-1.2103999999999999</v>
      </c>
      <c r="DG1023">
        <v>-1.4319</v>
      </c>
      <c r="DH1023">
        <v>-1.6377000000000002</v>
      </c>
      <c r="DI1023">
        <v>-0.75009999999999999</v>
      </c>
      <c r="DJ1023">
        <v>-1.3848</v>
      </c>
      <c r="DK1023">
        <v>-1.4950999999999999</v>
      </c>
      <c r="DL1023">
        <v>-1.0617000000000001</v>
      </c>
      <c r="DM1023">
        <v>-1.6492</v>
      </c>
      <c r="DN1023">
        <v>-0.28789999999999999</v>
      </c>
      <c r="DO1023">
        <v>-6.0900000000000003E-2</v>
      </c>
      <c r="DP1023">
        <v>0.29620000000000002</v>
      </c>
      <c r="DQ1023">
        <v>-0.6159</v>
      </c>
      <c r="DR1023">
        <v>1.2153</v>
      </c>
      <c r="DS1023">
        <v>-1.1391</v>
      </c>
      <c r="DT1023">
        <v>0.1242</v>
      </c>
      <c r="DU1023">
        <v>-0.28460000000000002</v>
      </c>
      <c r="DV1023">
        <v>0.67259999999999998</v>
      </c>
      <c r="DW1023">
        <v>-0.41489999999999999</v>
      </c>
      <c r="DX1023">
        <v>0.55889999999999995</v>
      </c>
      <c r="DY1023">
        <v>0.54269999999999996</v>
      </c>
      <c r="DZ1023">
        <v>0.5796</v>
      </c>
      <c r="EA1023">
        <v>-0.1099</v>
      </c>
      <c r="EB1023">
        <v>0.24440000000000001</v>
      </c>
      <c r="EC1023">
        <v>0.50460000000000005</v>
      </c>
      <c r="ED1023">
        <v>0.47210000000000002</v>
      </c>
      <c r="EE1023">
        <v>0.40739999999999998</v>
      </c>
      <c r="EF1023">
        <v>0.14680000000000001</v>
      </c>
      <c r="EG1023">
        <v>0.25409999999999999</v>
      </c>
      <c r="EH1023">
        <v>0.29759999999999998</v>
      </c>
      <c r="EI1023">
        <v>0.40139999999999998</v>
      </c>
      <c r="EJ1023">
        <v>0.81869999999999998</v>
      </c>
      <c r="EK1023">
        <v>-4.2599999999999999E-2</v>
      </c>
      <c r="EL1023">
        <v>-0.17249999999999999</v>
      </c>
      <c r="EM1023">
        <v>-0.11650000000000001</v>
      </c>
      <c r="EN1023">
        <v>-0.2349</v>
      </c>
      <c r="EO1023">
        <v>-0.12709999999999999</v>
      </c>
      <c r="EP1023">
        <v>-1.4500000000000001E-2</v>
      </c>
      <c r="EQ1023">
        <v>-0.48220000000000002</v>
      </c>
      <c r="ER1023">
        <v>4.0500000000000001E-2</v>
      </c>
      <c r="ES1023">
        <v>-0.21029999999999999</v>
      </c>
      <c r="ET1023">
        <v>-0.2964</v>
      </c>
      <c r="EU1023">
        <v>-0.10390000000000001</v>
      </c>
      <c r="EV1023">
        <v>0.32200000000000001</v>
      </c>
      <c r="EW1023">
        <v>-7.0599999999999996E-2</v>
      </c>
      <c r="EX1023">
        <v>-0.34310000000000002</v>
      </c>
      <c r="EY1023">
        <v>-0.3201</v>
      </c>
      <c r="EZ1023">
        <v>3.6700000000000003E-2</v>
      </c>
      <c r="FA1023">
        <v>-0.24</v>
      </c>
      <c r="FB1023">
        <v>-0.49919999999999998</v>
      </c>
      <c r="FC1023">
        <v>-0.5554</v>
      </c>
      <c r="FD1023">
        <v>-0.36209999999999998</v>
      </c>
      <c r="FE1023">
        <v>-0.56689999999999996</v>
      </c>
      <c r="FF1023">
        <v>4.8899999999999999E-2</v>
      </c>
      <c r="FG1023">
        <v>-8.1199999999999994E-2</v>
      </c>
      <c r="FH1023">
        <v>-7.9500000000000001E-2</v>
      </c>
      <c r="FI1023">
        <v>-0.13220000000000001</v>
      </c>
      <c r="FJ1023">
        <v>-0.1835</v>
      </c>
      <c r="FK1023">
        <v>-0.98140000000000005</v>
      </c>
      <c r="FL1023">
        <v>-1.008</v>
      </c>
      <c r="FM1023">
        <v>-1.0672999999999999</v>
      </c>
      <c r="FN1023">
        <v>-1.1876</v>
      </c>
      <c r="FO1023">
        <v>-0.87990000000000002</v>
      </c>
      <c r="FP1023">
        <v>-0.43540000000000001</v>
      </c>
      <c r="FQ1023">
        <v>-0.82809999999999995</v>
      </c>
      <c r="FR1023">
        <v>-1.5862000000000001</v>
      </c>
      <c r="FS1023">
        <v>-0.37959999999999999</v>
      </c>
      <c r="FT1023">
        <v>-0.47260000000000002</v>
      </c>
      <c r="FU1023">
        <v>-0.63690000000000002</v>
      </c>
      <c r="FV1023">
        <v>-0.46239999999999998</v>
      </c>
      <c r="FW1023">
        <v>-0.70130000000000003</v>
      </c>
      <c r="FX1023">
        <v>-0.75609999999999999</v>
      </c>
      <c r="FY1023">
        <v>5.2699999999999997E-2</v>
      </c>
      <c r="FZ1023">
        <v>-6.5000000000000002E-2</v>
      </c>
      <c r="GA1023">
        <v>3.2500000000000001E-2</v>
      </c>
      <c r="GB1023">
        <v>0</v>
      </c>
      <c r="GC1023">
        <v>0.28289999999999998</v>
      </c>
      <c r="GD1023">
        <v>0.49469999999999997</v>
      </c>
      <c r="GE1023">
        <v>-0.4289</v>
      </c>
      <c r="GF1023">
        <v>-0.64300000000000002</v>
      </c>
      <c r="GG1023">
        <v>0.3054</v>
      </c>
      <c r="GH1023">
        <v>0.1381</v>
      </c>
      <c r="GI1023">
        <v>0.1186</v>
      </c>
      <c r="GJ1023">
        <v>0.67800000000000005</v>
      </c>
      <c r="GK1023">
        <v>0</v>
      </c>
      <c r="GL1023">
        <v>1.359</v>
      </c>
      <c r="GM1023">
        <v>-0.2606</v>
      </c>
      <c r="GN1023">
        <v>1.0656000000000001</v>
      </c>
      <c r="GO1023">
        <v>0.66820000000000002</v>
      </c>
      <c r="GP1023">
        <v>0.59930000000000005</v>
      </c>
      <c r="GQ1023">
        <v>0.43669999999999998</v>
      </c>
      <c r="GR1023">
        <v>0.6381</v>
      </c>
      <c r="GS1023">
        <v>0.56620000000000004</v>
      </c>
      <c r="GT1023" s="1"/>
      <c r="GU1023" s="1"/>
      <c r="GV1023" s="1"/>
      <c r="GW1023" s="1"/>
      <c r="GX1023" s="1"/>
      <c r="UW1023"/>
    </row>
    <row r="1024" spans="1:569" hidden="1" x14ac:dyDescent="0.2">
      <c r="A1024" s="4">
        <v>43389</v>
      </c>
      <c r="B1024">
        <v>5.7299999999999997E-2</v>
      </c>
      <c r="C1024">
        <v>7.6899999999999996E-2</v>
      </c>
      <c r="D1024">
        <v>0.25640000000000002</v>
      </c>
      <c r="E1024">
        <v>0.09</v>
      </c>
      <c r="F1024">
        <v>7.2599999999999998E-2</v>
      </c>
      <c r="G1024">
        <v>1.29E-2</v>
      </c>
      <c r="H1024">
        <v>9.1000000000000004E-3</v>
      </c>
      <c r="I1024">
        <v>9.1000000000000004E-3</v>
      </c>
      <c r="J1024">
        <v>-3.6200000000000003E-2</v>
      </c>
      <c r="K1024">
        <v>0.34079999999999999</v>
      </c>
      <c r="L1024">
        <v>0.129</v>
      </c>
      <c r="M1024">
        <v>5.8500000000000003E-2</v>
      </c>
      <c r="N1024">
        <v>0.378</v>
      </c>
      <c r="O1024">
        <v>-0.01</v>
      </c>
      <c r="P1024">
        <v>0.22720000000000001</v>
      </c>
      <c r="Q1024">
        <v>4.6800000000000001E-2</v>
      </c>
      <c r="R1024">
        <v>1.9699999999999999E-2</v>
      </c>
      <c r="S1024">
        <v>2.5100000000000001E-2</v>
      </c>
      <c r="T1024">
        <v>-0.11609999999999999</v>
      </c>
      <c r="U1024">
        <v>9.7999999999999997E-3</v>
      </c>
      <c r="V1024">
        <v>0</v>
      </c>
      <c r="W1024">
        <v>0.42349999999999999</v>
      </c>
      <c r="X1024">
        <v>0.13850000000000001</v>
      </c>
      <c r="Y1024">
        <v>1.09E-2</v>
      </c>
      <c r="Z1024">
        <v>0</v>
      </c>
      <c r="AA1024">
        <v>1.8700000000000001E-2</v>
      </c>
      <c r="AB1024">
        <v>3.9899999999999998E-2</v>
      </c>
      <c r="AC1024">
        <v>2.07E-2</v>
      </c>
      <c r="AD1024">
        <v>4.0099999999999997E-2</v>
      </c>
      <c r="AE1024">
        <v>-1.9E-2</v>
      </c>
      <c r="AF1024">
        <v>1.2246999999999999</v>
      </c>
      <c r="AG1024">
        <v>0</v>
      </c>
      <c r="AH1024">
        <v>-6.6400000000000001E-2</v>
      </c>
      <c r="AI1024">
        <v>0.1729</v>
      </c>
      <c r="AJ1024">
        <v>0</v>
      </c>
      <c r="AK1024">
        <v>6.0499999999999998E-2</v>
      </c>
      <c r="AL1024">
        <v>1.67E-2</v>
      </c>
      <c r="AM1024">
        <v>0</v>
      </c>
      <c r="AN1024">
        <v>1.8675000000000002</v>
      </c>
      <c r="AO1024">
        <v>1.9400000000000001E-2</v>
      </c>
      <c r="AP1024">
        <v>-3.2399999999999998E-2</v>
      </c>
      <c r="AQ1024">
        <v>7.2900000000000006E-2</v>
      </c>
      <c r="AR1024">
        <v>2.1000000000000001E-2</v>
      </c>
      <c r="AS1024">
        <v>0.20960000000000001</v>
      </c>
      <c r="AT1024">
        <v>4.1099999999999998E-2</v>
      </c>
      <c r="AU1024">
        <v>0.1467</v>
      </c>
      <c r="AV1024">
        <v>0.41510000000000002</v>
      </c>
      <c r="AW1024">
        <v>0.20780000000000001</v>
      </c>
      <c r="AX1024">
        <v>0.26939999999999997</v>
      </c>
      <c r="AY1024">
        <v>0</v>
      </c>
      <c r="AZ1024">
        <v>0.34439999999999998</v>
      </c>
      <c r="BA1024">
        <v>-3.9300000000000002E-2</v>
      </c>
      <c r="BB1024">
        <v>6.5699999999999995E-2</v>
      </c>
      <c r="BC1024">
        <v>-2.0500000000000001E-2</v>
      </c>
      <c r="BD1024">
        <v>-5.5999999999999999E-3</v>
      </c>
      <c r="BE1024">
        <v>0</v>
      </c>
      <c r="BF1024">
        <v>2.12E-2</v>
      </c>
      <c r="BG1024">
        <v>0</v>
      </c>
      <c r="BH1024">
        <v>9.5999999999999992E-3</v>
      </c>
      <c r="BI1024">
        <v>0.1084</v>
      </c>
      <c r="BJ1024">
        <v>2.0049999999999999</v>
      </c>
      <c r="BK1024">
        <v>2.2526000000000002</v>
      </c>
      <c r="BL1024">
        <v>2.2662</v>
      </c>
      <c r="BM1024">
        <v>2.3487999999999998</v>
      </c>
      <c r="BN1024">
        <v>1.7455000000000001</v>
      </c>
      <c r="BO1024">
        <v>1.9906999999999999</v>
      </c>
      <c r="BP1024">
        <v>2.0356000000000001</v>
      </c>
      <c r="BQ1024">
        <v>1.1696</v>
      </c>
      <c r="BR1024">
        <v>1.1194999999999999</v>
      </c>
      <c r="BS1024">
        <v>1.2074</v>
      </c>
      <c r="BT1024">
        <v>0.9879</v>
      </c>
      <c r="BU1024">
        <v>1.0364</v>
      </c>
      <c r="BV1024">
        <v>1.3858999999999999</v>
      </c>
      <c r="BW1024">
        <v>0.98540000000000005</v>
      </c>
      <c r="BX1024">
        <v>1.3246</v>
      </c>
      <c r="BY1024">
        <v>2.1781000000000001</v>
      </c>
      <c r="BZ1024">
        <v>1.6724000000000001</v>
      </c>
      <c r="CA1024">
        <v>1.4390000000000001</v>
      </c>
      <c r="CB1024">
        <v>0.2135</v>
      </c>
      <c r="CC1024">
        <v>0.61029999999999995</v>
      </c>
      <c r="CD1024">
        <v>1.6858</v>
      </c>
      <c r="CE1024">
        <v>5.4885000000000002</v>
      </c>
      <c r="CF1024">
        <v>1.7187999999999999</v>
      </c>
      <c r="CG1024">
        <v>1.4586999999999999</v>
      </c>
      <c r="CH1024">
        <v>2.7420999999999998</v>
      </c>
      <c r="CI1024">
        <v>3.1112000000000002</v>
      </c>
      <c r="CJ1024">
        <v>4.2328999999999999</v>
      </c>
      <c r="CK1024">
        <v>5.3095999999999997</v>
      </c>
      <c r="CL1024">
        <v>3.3736999999999999</v>
      </c>
      <c r="CM1024">
        <v>4.3703000000000003</v>
      </c>
      <c r="CN1024">
        <v>2.9359999999999999</v>
      </c>
      <c r="CO1024">
        <v>2.5324999999999998</v>
      </c>
      <c r="CP1024">
        <v>1.6882999999999999</v>
      </c>
      <c r="CQ1024">
        <v>2.2071999999999998</v>
      </c>
      <c r="CR1024">
        <v>1.7621</v>
      </c>
      <c r="CS1024">
        <v>1.6045</v>
      </c>
      <c r="CT1024">
        <v>2.4676999999999998</v>
      </c>
      <c r="CU1024">
        <v>2.4422999999999999</v>
      </c>
      <c r="CV1024">
        <v>2.0341</v>
      </c>
      <c r="CW1024">
        <v>2.3204000000000002</v>
      </c>
      <c r="CX1024">
        <v>-0.34899999999999998</v>
      </c>
      <c r="CY1024">
        <v>1.1294</v>
      </c>
      <c r="CZ1024">
        <v>1.6051</v>
      </c>
      <c r="DA1024">
        <v>-0.1678</v>
      </c>
      <c r="DB1024">
        <v>1.7726999999999999</v>
      </c>
      <c r="DC1024">
        <v>2.1882000000000001</v>
      </c>
      <c r="DD1024">
        <v>1.2279</v>
      </c>
      <c r="DE1024">
        <v>-0.8669</v>
      </c>
      <c r="DF1024">
        <v>2.9092000000000002</v>
      </c>
      <c r="DG1024">
        <v>3.1091000000000002</v>
      </c>
      <c r="DH1024">
        <v>3.0142000000000002</v>
      </c>
      <c r="DI1024">
        <v>3.4403999999999999</v>
      </c>
      <c r="DJ1024">
        <v>3.0649000000000002</v>
      </c>
      <c r="DK1024">
        <v>3.8487</v>
      </c>
      <c r="DL1024">
        <v>3.1640999999999999</v>
      </c>
      <c r="DM1024">
        <v>3.0876999999999999</v>
      </c>
      <c r="DN1024">
        <v>1.2883</v>
      </c>
      <c r="DO1024">
        <v>2.4358</v>
      </c>
      <c r="DP1024">
        <v>1.5752999999999999</v>
      </c>
      <c r="DQ1024">
        <v>2.4607999999999999</v>
      </c>
      <c r="DR1024">
        <v>1.6846000000000001</v>
      </c>
      <c r="DS1024">
        <v>1.8994</v>
      </c>
      <c r="DT1024">
        <v>0.1242</v>
      </c>
      <c r="DU1024">
        <v>1.8552</v>
      </c>
      <c r="DV1024">
        <v>2.0569000000000002</v>
      </c>
      <c r="DW1024">
        <v>1.9697</v>
      </c>
      <c r="DX1024">
        <v>1.8444</v>
      </c>
      <c r="DY1024">
        <v>2.1722000000000001</v>
      </c>
      <c r="DZ1024">
        <v>1.8305</v>
      </c>
      <c r="EA1024">
        <v>1.9807000000000001</v>
      </c>
      <c r="EB1024">
        <v>1.9060000000000001</v>
      </c>
      <c r="EC1024">
        <v>1.9454</v>
      </c>
      <c r="ED1024">
        <v>1.0338000000000001</v>
      </c>
      <c r="EE1024">
        <v>1.171</v>
      </c>
      <c r="EF1024">
        <v>1.6364999999999998</v>
      </c>
      <c r="EG1024">
        <v>1.1586000000000001</v>
      </c>
      <c r="EH1024">
        <v>1.1718</v>
      </c>
      <c r="EI1024">
        <v>1.1993</v>
      </c>
      <c r="EJ1024">
        <v>0.94210000000000005</v>
      </c>
      <c r="EK1024">
        <v>1.8329</v>
      </c>
      <c r="EL1024">
        <v>1.7284000000000002</v>
      </c>
      <c r="EM1024">
        <v>1.6495</v>
      </c>
      <c r="EN1024">
        <v>1.7111000000000001</v>
      </c>
      <c r="EO1024">
        <v>1.655</v>
      </c>
      <c r="EP1024">
        <v>1.4803999999999999</v>
      </c>
      <c r="EQ1024">
        <v>1.99</v>
      </c>
      <c r="ER1024">
        <v>1.4977</v>
      </c>
      <c r="ES1024">
        <v>1.964</v>
      </c>
      <c r="ET1024">
        <v>1.7839</v>
      </c>
      <c r="EU1024">
        <v>1.6644000000000001</v>
      </c>
      <c r="EV1024">
        <v>1.7008999999999999</v>
      </c>
      <c r="EW1024">
        <v>1.6608000000000001</v>
      </c>
      <c r="EX1024">
        <v>1.8832</v>
      </c>
      <c r="EY1024">
        <v>1.7838000000000001</v>
      </c>
      <c r="EZ1024">
        <v>1.5396000000000001</v>
      </c>
      <c r="FA1024">
        <v>2.0451000000000001</v>
      </c>
      <c r="FB1024">
        <v>1.5051999999999999</v>
      </c>
      <c r="FC1024">
        <v>1.7065000000000001</v>
      </c>
      <c r="FD1024">
        <v>1.7053</v>
      </c>
      <c r="FE1024">
        <v>1.8005</v>
      </c>
      <c r="FF1024">
        <v>1.6125</v>
      </c>
      <c r="FG1024">
        <v>1.3498000000000001</v>
      </c>
      <c r="FH1024">
        <v>1.4922</v>
      </c>
      <c r="FI1024">
        <v>1.8534999999999999</v>
      </c>
      <c r="FJ1024">
        <v>1.9857</v>
      </c>
      <c r="FK1024">
        <v>2.2953000000000001</v>
      </c>
      <c r="FL1024">
        <v>2.4729999999999999</v>
      </c>
      <c r="FM1024">
        <v>2.5087999999999999</v>
      </c>
      <c r="FN1024">
        <v>2.6522999999999999</v>
      </c>
      <c r="FO1024">
        <v>2.5099</v>
      </c>
      <c r="FP1024">
        <v>2.1137000000000001</v>
      </c>
      <c r="FQ1024">
        <v>2.1857000000000002</v>
      </c>
      <c r="FR1024">
        <v>1.0256000000000001</v>
      </c>
      <c r="FS1024">
        <v>2.1196000000000002</v>
      </c>
      <c r="FT1024">
        <v>2.1368</v>
      </c>
      <c r="FU1024">
        <v>2.3176000000000001</v>
      </c>
      <c r="FV1024">
        <v>1.0980000000000001</v>
      </c>
      <c r="FW1024">
        <v>2.8546</v>
      </c>
      <c r="FX1024">
        <v>4.3102999999999998</v>
      </c>
      <c r="FY1024">
        <v>1.6863999999999999</v>
      </c>
      <c r="FZ1024">
        <v>1.5621</v>
      </c>
      <c r="GA1024">
        <v>1.1074999999999999</v>
      </c>
      <c r="GB1024">
        <v>1.5935999999999999</v>
      </c>
      <c r="GC1024">
        <v>1.7473999999999998</v>
      </c>
      <c r="GD1024">
        <v>1.6878</v>
      </c>
      <c r="GE1024">
        <v>1.7561</v>
      </c>
      <c r="GF1024">
        <v>2.7260999999999997</v>
      </c>
      <c r="GG1024">
        <v>1.716</v>
      </c>
      <c r="GH1024">
        <v>1.4482999999999999</v>
      </c>
      <c r="GI1024">
        <v>2.3854000000000002</v>
      </c>
      <c r="GJ1024">
        <v>1.4962</v>
      </c>
      <c r="GK1024">
        <v>2.0819000000000001</v>
      </c>
      <c r="GL1024">
        <v>1.4898</v>
      </c>
      <c r="GM1024">
        <v>2.4941</v>
      </c>
      <c r="GN1024">
        <v>1.1794</v>
      </c>
      <c r="GO1024">
        <v>-0.1724</v>
      </c>
      <c r="GP1024">
        <v>0</v>
      </c>
      <c r="GQ1024">
        <v>-0.1449</v>
      </c>
      <c r="GR1024">
        <v>-5.9200000000000003E-2</v>
      </c>
      <c r="GS1024">
        <v>-0.12509999999999999</v>
      </c>
      <c r="GT1024" s="1"/>
      <c r="GU1024" s="1"/>
      <c r="GV1024" s="1"/>
      <c r="GW1024" s="1"/>
      <c r="GX1024" s="1"/>
      <c r="UW1024"/>
    </row>
    <row r="1025" spans="1:569" hidden="1" x14ac:dyDescent="0.2">
      <c r="A1025" s="4">
        <v>43390</v>
      </c>
      <c r="B1025">
        <v>-0.20050000000000001</v>
      </c>
      <c r="C1025">
        <v>-0.17929999999999999</v>
      </c>
      <c r="D1025">
        <v>-0.49380000000000002</v>
      </c>
      <c r="E1025">
        <v>-8.9899999999999994E-2</v>
      </c>
      <c r="F1025">
        <v>-0.25380000000000003</v>
      </c>
      <c r="G1025">
        <v>-7.7100000000000002E-2</v>
      </c>
      <c r="H1025">
        <v>-0.2374</v>
      </c>
      <c r="I1025">
        <v>-1.8100000000000002E-2</v>
      </c>
      <c r="J1025">
        <v>-6.0000000000000001E-3</v>
      </c>
      <c r="K1025">
        <v>-0.1991</v>
      </c>
      <c r="L1025">
        <v>7.3599999999999999E-2</v>
      </c>
      <c r="M1025">
        <v>-0.21460000000000001</v>
      </c>
      <c r="N1025">
        <v>-0.23530000000000001</v>
      </c>
      <c r="O1025">
        <v>-0.28899999999999998</v>
      </c>
      <c r="P1025">
        <v>-0.59299999999999997</v>
      </c>
      <c r="Q1025">
        <v>-0.15890000000000001</v>
      </c>
      <c r="R1025">
        <v>-9.9000000000000008E-3</v>
      </c>
      <c r="S1025">
        <v>-0.27550000000000002</v>
      </c>
      <c r="T1025">
        <v>-1.9400000000000001E-2</v>
      </c>
      <c r="U1025">
        <v>-6.8699999999999997E-2</v>
      </c>
      <c r="V1025">
        <v>-0.16539999999999999</v>
      </c>
      <c r="W1025">
        <v>-0.1125</v>
      </c>
      <c r="X1025">
        <v>-0.1186</v>
      </c>
      <c r="Y1025">
        <v>0</v>
      </c>
      <c r="Z1025">
        <v>-0.1686</v>
      </c>
      <c r="AA1025">
        <v>-0.2621</v>
      </c>
      <c r="AB1025">
        <v>-3.9899999999999998E-2</v>
      </c>
      <c r="AC1025">
        <v>-0.1036</v>
      </c>
      <c r="AD1025">
        <v>-0.1404</v>
      </c>
      <c r="AE1025">
        <v>-0.28520000000000001</v>
      </c>
      <c r="AF1025">
        <v>0.121</v>
      </c>
      <c r="AG1025">
        <v>-6.0600000000000001E-2</v>
      </c>
      <c r="AH1025">
        <v>-3.32E-2</v>
      </c>
      <c r="AI1025">
        <v>-4.3099999999999999E-2</v>
      </c>
      <c r="AJ1025">
        <v>-1.6799999999999999E-2</v>
      </c>
      <c r="AK1025">
        <v>-0.18149999999999999</v>
      </c>
      <c r="AL1025">
        <v>0</v>
      </c>
      <c r="AM1025">
        <v>-3.2500000000000001E-2</v>
      </c>
      <c r="AN1025">
        <v>-0.2316</v>
      </c>
      <c r="AO1025">
        <v>-0.1552</v>
      </c>
      <c r="AP1025">
        <v>-0.17799999999999999</v>
      </c>
      <c r="AQ1025">
        <v>-0.1457</v>
      </c>
      <c r="AR1025">
        <v>-4.2099999999999999E-2</v>
      </c>
      <c r="AS1025">
        <v>-0.47649999999999998</v>
      </c>
      <c r="AT1025">
        <v>-0.1643</v>
      </c>
      <c r="AU1025">
        <v>-7.3300000000000004E-2</v>
      </c>
      <c r="AV1025">
        <v>-0.2631</v>
      </c>
      <c r="AW1025">
        <v>-0.32050000000000001</v>
      </c>
      <c r="AX1025">
        <v>-0.59570000000000001</v>
      </c>
      <c r="AY1025">
        <v>8.5099999999999995E-2</v>
      </c>
      <c r="AZ1025">
        <v>-0.12870000000000001</v>
      </c>
      <c r="BA1025">
        <v>3.9300000000000002E-2</v>
      </c>
      <c r="BB1025">
        <v>0.13139999999999999</v>
      </c>
      <c r="BC1025">
        <v>-4.1000000000000002E-2</v>
      </c>
      <c r="BD1025">
        <v>2.5499999999999998E-2</v>
      </c>
      <c r="BE1025">
        <v>1.9900000000000001E-2</v>
      </c>
      <c r="BF1025">
        <v>-4.2299999999999997E-2</v>
      </c>
      <c r="BG1025">
        <v>-7.1099999999999997E-2</v>
      </c>
      <c r="BH1025">
        <v>9.5999999999999992E-3</v>
      </c>
      <c r="BI1025">
        <v>-0.28549999999999998</v>
      </c>
      <c r="BJ1025">
        <v>-0.82430000000000003</v>
      </c>
      <c r="BK1025">
        <v>-0.64200000000000002</v>
      </c>
      <c r="BL1025">
        <v>0.2172</v>
      </c>
      <c r="BM1025">
        <v>-0.30130000000000001</v>
      </c>
      <c r="BN1025">
        <v>-1.3642000000000001</v>
      </c>
      <c r="BO1025">
        <v>-0.79520000000000002</v>
      </c>
      <c r="BP1025">
        <v>-0.78029999999999999</v>
      </c>
      <c r="BQ1025">
        <v>-1.0116000000000001</v>
      </c>
      <c r="BR1025">
        <v>0.46910000000000002</v>
      </c>
      <c r="BS1025">
        <v>0.4844</v>
      </c>
      <c r="BT1025">
        <v>-0.42799999999999999</v>
      </c>
      <c r="BU1025">
        <v>0.43519999999999998</v>
      </c>
      <c r="BV1025">
        <v>-6.9699999999999998E-2</v>
      </c>
      <c r="BW1025">
        <v>-0.11020000000000001</v>
      </c>
      <c r="BX1025">
        <v>4.2900000000000001E-2</v>
      </c>
      <c r="BY1025">
        <v>-1.1842999999999999</v>
      </c>
      <c r="BZ1025">
        <v>1.0093000000000001</v>
      </c>
      <c r="CA1025">
        <v>0.83620000000000005</v>
      </c>
      <c r="CB1025">
        <v>0.51480000000000004</v>
      </c>
      <c r="CC1025">
        <v>0.56169999999999998</v>
      </c>
      <c r="CD1025">
        <v>0.66659999999999997</v>
      </c>
      <c r="CE1025">
        <v>1.7075</v>
      </c>
      <c r="CF1025">
        <v>0.83320000000000005</v>
      </c>
      <c r="CG1025">
        <v>0.89859999999999995</v>
      </c>
      <c r="CH1025">
        <v>0.52729999999999999</v>
      </c>
      <c r="CI1025">
        <v>0.41070000000000001</v>
      </c>
      <c r="CJ1025">
        <v>-5.2299999999999999E-2</v>
      </c>
      <c r="CK1025">
        <v>-0.16769999999999999</v>
      </c>
      <c r="CL1025">
        <v>0.1898</v>
      </c>
      <c r="CM1025">
        <v>-0.1072</v>
      </c>
      <c r="CN1025">
        <v>0.4703</v>
      </c>
      <c r="CO1025">
        <v>0.19500000000000001</v>
      </c>
      <c r="CP1025">
        <v>-0.73050000000000004</v>
      </c>
      <c r="CQ1025">
        <v>-0.94540000000000002</v>
      </c>
      <c r="CR1025">
        <v>-0.64580000000000004</v>
      </c>
      <c r="CS1025">
        <v>-0.95220000000000005</v>
      </c>
      <c r="CT1025">
        <v>-0.91490000000000005</v>
      </c>
      <c r="CU1025">
        <v>-0.6623</v>
      </c>
      <c r="CV1025">
        <v>-0.64659999999999995</v>
      </c>
      <c r="CW1025">
        <v>-0.82310000000000005</v>
      </c>
      <c r="CX1025">
        <v>-0.4002</v>
      </c>
      <c r="CY1025">
        <v>-0.5131</v>
      </c>
      <c r="CZ1025">
        <v>-0.64290000000000003</v>
      </c>
      <c r="DA1025">
        <v>-0.97509999999999997</v>
      </c>
      <c r="DB1025">
        <v>-0.7651</v>
      </c>
      <c r="DC1025">
        <v>-2.2330999999999999</v>
      </c>
      <c r="DD1025">
        <v>-0.88400000000000001</v>
      </c>
      <c r="DE1025">
        <v>-1.4365999999999999</v>
      </c>
      <c r="DF1025">
        <v>3.95E-2</v>
      </c>
      <c r="DG1025">
        <v>-0.35349999999999998</v>
      </c>
      <c r="DH1025">
        <v>-0.45979999999999999</v>
      </c>
      <c r="DI1025">
        <v>0.34250000000000003</v>
      </c>
      <c r="DJ1025">
        <v>-0.4163</v>
      </c>
      <c r="DK1025">
        <v>-0.15140000000000001</v>
      </c>
      <c r="DL1025">
        <v>-0.1467</v>
      </c>
      <c r="DM1025">
        <v>-0.4022</v>
      </c>
      <c r="DN1025">
        <v>1.0965</v>
      </c>
      <c r="DO1025">
        <v>0.39229999999999998</v>
      </c>
      <c r="DP1025">
        <v>0.67849999999999999</v>
      </c>
      <c r="DQ1025">
        <v>-0.35560000000000003</v>
      </c>
      <c r="DR1025">
        <v>0.66969999999999996</v>
      </c>
      <c r="DS1025">
        <v>-2.5217000000000001</v>
      </c>
      <c r="DT1025">
        <v>0.1242</v>
      </c>
      <c r="DU1025">
        <v>0.4904</v>
      </c>
      <c r="DV1025">
        <v>-0.3851</v>
      </c>
      <c r="DW1025">
        <v>3.7100000000000001E-2</v>
      </c>
      <c r="DX1025">
        <v>-0.3473</v>
      </c>
      <c r="DY1025">
        <v>-0.48959999999999998</v>
      </c>
      <c r="DZ1025">
        <v>-0.38840000000000002</v>
      </c>
      <c r="EA1025">
        <v>0.16189999999999999</v>
      </c>
      <c r="EB1025">
        <v>-0.1305</v>
      </c>
      <c r="EC1025">
        <v>-0.2462</v>
      </c>
      <c r="ED1025">
        <v>-0.186</v>
      </c>
      <c r="EE1025">
        <v>-0.15</v>
      </c>
      <c r="EF1025">
        <v>-0.69689999999999996</v>
      </c>
      <c r="EG1025">
        <v>3.5799999999999998E-2</v>
      </c>
      <c r="EH1025">
        <v>-0.1173</v>
      </c>
      <c r="EI1025">
        <v>-8.4699999999999998E-2</v>
      </c>
      <c r="EJ1025">
        <v>-7.8E-2</v>
      </c>
      <c r="EK1025">
        <v>-0.71160000000000001</v>
      </c>
      <c r="EL1025">
        <v>-0.60680000000000001</v>
      </c>
      <c r="EM1025">
        <v>-0.62280000000000002</v>
      </c>
      <c r="EN1025">
        <v>-0.57110000000000005</v>
      </c>
      <c r="EO1025">
        <v>-0.62619999999999998</v>
      </c>
      <c r="EP1025">
        <v>-0.54349999999999998</v>
      </c>
      <c r="EQ1025">
        <v>-0.39019999999999999</v>
      </c>
      <c r="ER1025">
        <v>-0.53839999999999999</v>
      </c>
      <c r="ES1025">
        <v>-0.96779999999999999</v>
      </c>
      <c r="ET1025">
        <v>-0.25969999999999999</v>
      </c>
      <c r="EU1025">
        <v>-0.6139</v>
      </c>
      <c r="EV1025">
        <v>-0.63109999999999999</v>
      </c>
      <c r="EW1025">
        <v>-0.83420000000000005</v>
      </c>
      <c r="EX1025">
        <v>-0.60950000000000004</v>
      </c>
      <c r="EY1025">
        <v>-0.17530000000000001</v>
      </c>
      <c r="EZ1025">
        <v>-0.68589999999999995</v>
      </c>
      <c r="FA1025">
        <v>-0.88419999999999999</v>
      </c>
      <c r="FB1025">
        <v>-0.18540000000000001</v>
      </c>
      <c r="FC1025">
        <v>-0.39660000000000001</v>
      </c>
      <c r="FD1025">
        <v>-0.7147</v>
      </c>
      <c r="FE1025">
        <v>-0.54530000000000001</v>
      </c>
      <c r="FF1025">
        <v>-0.91369999999999996</v>
      </c>
      <c r="FG1025">
        <v>-0.34029999999999999</v>
      </c>
      <c r="FH1025">
        <v>-0.60770000000000002</v>
      </c>
      <c r="FI1025">
        <v>-0.69320000000000004</v>
      </c>
      <c r="FJ1025">
        <v>-0.73909999999999998</v>
      </c>
      <c r="FK1025">
        <v>-1.1983999999999999</v>
      </c>
      <c r="FL1025">
        <v>-1.2168000000000001</v>
      </c>
      <c r="FM1025">
        <v>-1.2237</v>
      </c>
      <c r="FN1025">
        <v>-1.4937</v>
      </c>
      <c r="FO1025">
        <v>-1.3138000000000001</v>
      </c>
      <c r="FP1025">
        <v>-0.89219999999999999</v>
      </c>
      <c r="FQ1025">
        <v>-0.98529999999999995</v>
      </c>
      <c r="FR1025">
        <v>-0.97899999999999998</v>
      </c>
      <c r="FS1025">
        <v>-1.1659999999999999</v>
      </c>
      <c r="FT1025">
        <v>-0.32540000000000002</v>
      </c>
      <c r="FU1025">
        <v>-1.2048000000000001</v>
      </c>
      <c r="FV1025">
        <v>-0.62660000000000005</v>
      </c>
      <c r="FW1025">
        <v>-1.6880999999999999</v>
      </c>
      <c r="FX1025">
        <v>-2.8445</v>
      </c>
      <c r="FY1025">
        <v>-0.80330000000000001</v>
      </c>
      <c r="FZ1025">
        <v>-0.38169999999999998</v>
      </c>
      <c r="GA1025">
        <v>-0.95399999999999996</v>
      </c>
      <c r="GB1025">
        <v>-0.54900000000000004</v>
      </c>
      <c r="GC1025">
        <v>-0.73460000000000003</v>
      </c>
      <c r="GD1025">
        <v>-1.3140000000000001</v>
      </c>
      <c r="GE1025">
        <v>-0.84660000000000002</v>
      </c>
      <c r="GF1025">
        <v>-1.2727999999999999</v>
      </c>
      <c r="GG1025">
        <v>-1.0884</v>
      </c>
      <c r="GH1025">
        <v>-0.67979999999999996</v>
      </c>
      <c r="GI1025">
        <v>-0.70220000000000005</v>
      </c>
      <c r="GJ1025">
        <v>-0.7651</v>
      </c>
      <c r="GK1025">
        <v>-0.13830000000000001</v>
      </c>
      <c r="GL1025">
        <v>-0.51380000000000003</v>
      </c>
      <c r="GM1025">
        <v>-1.7381</v>
      </c>
      <c r="GN1025">
        <v>-0.66439999999999999</v>
      </c>
      <c r="GO1025">
        <v>-8.6E-3</v>
      </c>
      <c r="GP1025">
        <v>-0.25530000000000003</v>
      </c>
      <c r="GQ1025">
        <v>-0.2903</v>
      </c>
      <c r="GR1025">
        <v>-0.13489999999999999</v>
      </c>
      <c r="GS1025">
        <v>-1.0271999999999999</v>
      </c>
      <c r="GT1025" s="1"/>
      <c r="GU1025" s="1"/>
      <c r="GV1025" s="1"/>
      <c r="GW1025" s="1"/>
      <c r="GX1025" s="1"/>
      <c r="UW1025"/>
    </row>
    <row r="1026" spans="1:569" hidden="1" x14ac:dyDescent="0.2">
      <c r="A1026" s="4">
        <v>43391</v>
      </c>
      <c r="B1026">
        <v>-6.7000000000000004E-2</v>
      </c>
      <c r="C1026">
        <v>-6.4199999999999993E-2</v>
      </c>
      <c r="D1026">
        <v>0</v>
      </c>
      <c r="E1026">
        <v>-1.29E-2</v>
      </c>
      <c r="F1026">
        <v>0</v>
      </c>
      <c r="G1026">
        <v>7.7200000000000005E-2</v>
      </c>
      <c r="H1026">
        <v>-7.3200000000000001E-2</v>
      </c>
      <c r="I1026">
        <v>4.53E-2</v>
      </c>
      <c r="J1026">
        <v>6.6299999999999998E-2</v>
      </c>
      <c r="K1026">
        <v>-0.42249999999999999</v>
      </c>
      <c r="L1026">
        <v>3.6799999999999999E-2</v>
      </c>
      <c r="M1026">
        <v>9.7999999999999997E-3</v>
      </c>
      <c r="N1026">
        <v>-0.37740000000000001</v>
      </c>
      <c r="O1026">
        <v>0.1799</v>
      </c>
      <c r="P1026">
        <v>-3.5099999999999999E-2</v>
      </c>
      <c r="Q1026">
        <v>0.1966</v>
      </c>
      <c r="R1026">
        <v>1.9699999999999999E-2</v>
      </c>
      <c r="S1026">
        <v>0.12559999999999999</v>
      </c>
      <c r="T1026">
        <v>5.8099999999999999E-2</v>
      </c>
      <c r="U1026">
        <v>3.9300000000000002E-2</v>
      </c>
      <c r="V1026">
        <v>8.2799999999999999E-2</v>
      </c>
      <c r="W1026">
        <v>-0.45029999999999998</v>
      </c>
      <c r="X1026">
        <v>-7.9100000000000004E-2</v>
      </c>
      <c r="Y1026">
        <v>0</v>
      </c>
      <c r="Z1026">
        <v>0.1351</v>
      </c>
      <c r="AA1026">
        <v>-7.51E-2</v>
      </c>
      <c r="AB1026">
        <v>0</v>
      </c>
      <c r="AC1026">
        <v>0</v>
      </c>
      <c r="AD1026">
        <v>-4.02E-2</v>
      </c>
      <c r="AE1026">
        <v>0.1144</v>
      </c>
      <c r="AF1026">
        <v>-0.84589999999999999</v>
      </c>
      <c r="AG1026">
        <v>6.0600000000000001E-2</v>
      </c>
      <c r="AH1026">
        <v>0</v>
      </c>
      <c r="AI1026">
        <v>-0.1295</v>
      </c>
      <c r="AJ1026">
        <v>1.6799999999999999E-2</v>
      </c>
      <c r="AK1026">
        <v>3.0300000000000001E-2</v>
      </c>
      <c r="AL1026">
        <v>1.67E-2</v>
      </c>
      <c r="AM1026">
        <v>0</v>
      </c>
      <c r="AN1026">
        <v>-1.1798999999999999</v>
      </c>
      <c r="AO1026">
        <v>0.13600000000000001</v>
      </c>
      <c r="AP1026">
        <v>0.16209999999999999</v>
      </c>
      <c r="AQ1026">
        <v>0</v>
      </c>
      <c r="AR1026">
        <v>4.2099999999999999E-2</v>
      </c>
      <c r="AS1026">
        <v>-0.18690000000000001</v>
      </c>
      <c r="AT1026">
        <v>2.06E-2</v>
      </c>
      <c r="AU1026">
        <v>-0.25659999999999999</v>
      </c>
      <c r="AV1026">
        <v>-0.37680000000000002</v>
      </c>
      <c r="AW1026">
        <v>-1.89E-2</v>
      </c>
      <c r="AX1026">
        <v>-0.1527</v>
      </c>
      <c r="AY1026">
        <v>-4.2500000000000003E-2</v>
      </c>
      <c r="AZ1026">
        <v>-0.23630000000000001</v>
      </c>
      <c r="BA1026">
        <v>1.9599999999999999E-2</v>
      </c>
      <c r="BB1026">
        <v>-0.22969999999999999</v>
      </c>
      <c r="BC1026">
        <v>-1.0200000000000001E-2</v>
      </c>
      <c r="BD1026">
        <v>1.9900000000000001E-2</v>
      </c>
      <c r="BE1026">
        <v>0</v>
      </c>
      <c r="BF1026">
        <v>-6.3500000000000001E-2</v>
      </c>
      <c r="BG1026">
        <v>0</v>
      </c>
      <c r="BH1026">
        <v>2.87E-2</v>
      </c>
      <c r="BI1026">
        <v>-0.11849999999999999</v>
      </c>
      <c r="BJ1026">
        <v>-1.9180000000000001</v>
      </c>
      <c r="BK1026">
        <v>-2.0512000000000001</v>
      </c>
      <c r="BL1026">
        <v>-1.8517000000000001</v>
      </c>
      <c r="BM1026">
        <v>-1.8599999999999999</v>
      </c>
      <c r="BN1026">
        <v>-1.7812000000000001</v>
      </c>
      <c r="BO1026">
        <v>-1.4331</v>
      </c>
      <c r="BP1026">
        <v>-1.9839</v>
      </c>
      <c r="BQ1026">
        <v>-2.6276999999999999</v>
      </c>
      <c r="BR1026">
        <v>-0.13070000000000001</v>
      </c>
      <c r="BS1026">
        <v>-0.26619999999999999</v>
      </c>
      <c r="BT1026">
        <v>-0.14330000000000001</v>
      </c>
      <c r="BU1026">
        <v>-0.1857</v>
      </c>
      <c r="BV1026">
        <v>-0.88870000000000005</v>
      </c>
      <c r="BW1026">
        <v>-0.20480000000000001</v>
      </c>
      <c r="BX1026">
        <v>-0.40699999999999997</v>
      </c>
      <c r="BY1026">
        <v>-2.0613999999999999</v>
      </c>
      <c r="BZ1026">
        <v>-1.6654</v>
      </c>
      <c r="CA1026">
        <v>-1.5548999999999999</v>
      </c>
      <c r="CB1026">
        <v>-1.7838000000000001</v>
      </c>
      <c r="CC1026">
        <v>-1.8319999999999999</v>
      </c>
      <c r="CD1026">
        <v>-1.2988</v>
      </c>
      <c r="CE1026">
        <v>-3.9595000000000002</v>
      </c>
      <c r="CF1026">
        <v>-1.9384000000000001</v>
      </c>
      <c r="CG1026">
        <v>-1.5775999999999999</v>
      </c>
      <c r="CH1026">
        <v>-1.1348</v>
      </c>
      <c r="CI1026">
        <v>-1.1588000000000001</v>
      </c>
      <c r="CJ1026">
        <v>-1.4735</v>
      </c>
      <c r="CK1026">
        <v>-1.9708999999999999</v>
      </c>
      <c r="CL1026">
        <v>-1.9452</v>
      </c>
      <c r="CM1026">
        <v>-1.7907</v>
      </c>
      <c r="CN1026">
        <v>-1.2181</v>
      </c>
      <c r="CO1026">
        <v>-0.98929999999999996</v>
      </c>
      <c r="CP1026">
        <v>-1.726</v>
      </c>
      <c r="CQ1026">
        <v>-1.623</v>
      </c>
      <c r="CR1026">
        <v>-1.8929</v>
      </c>
      <c r="CS1026">
        <v>-1.6413</v>
      </c>
      <c r="CT1026">
        <v>-1.8574000000000002</v>
      </c>
      <c r="CU1026">
        <v>-1.6333</v>
      </c>
      <c r="CV1026">
        <v>-1.8574000000000002</v>
      </c>
      <c r="CW1026">
        <v>-1.6091</v>
      </c>
      <c r="CX1026">
        <v>0.45200000000000001</v>
      </c>
      <c r="CY1026">
        <v>-1.5472999999999999</v>
      </c>
      <c r="CZ1026">
        <v>-1.1277999999999999</v>
      </c>
      <c r="DA1026">
        <v>-0.47539999999999999</v>
      </c>
      <c r="DB1026">
        <v>-1.1647000000000001</v>
      </c>
      <c r="DC1026">
        <v>-2.0024999999999999</v>
      </c>
      <c r="DD1026">
        <v>-1.7216</v>
      </c>
      <c r="DE1026">
        <v>1.3942000000000001</v>
      </c>
      <c r="DF1026">
        <v>-2.3182</v>
      </c>
      <c r="DG1026">
        <v>-2.0190999999999999</v>
      </c>
      <c r="DH1026">
        <v>-1.9597</v>
      </c>
      <c r="DI1026">
        <v>-2.6244000000000001</v>
      </c>
      <c r="DJ1026">
        <v>-2.2151999999999998</v>
      </c>
      <c r="DK1026">
        <v>-2.6870000000000003</v>
      </c>
      <c r="DL1026">
        <v>-2.3371</v>
      </c>
      <c r="DM1026">
        <v>-2.2720000000000002</v>
      </c>
      <c r="DN1026">
        <v>-1.5184</v>
      </c>
      <c r="DO1026">
        <v>-1.7526999999999999</v>
      </c>
      <c r="DP1026">
        <v>-0.70599999999999996</v>
      </c>
      <c r="DQ1026">
        <v>-1.4462999999999999</v>
      </c>
      <c r="DR1026">
        <v>-0.54779999999999995</v>
      </c>
      <c r="DS1026">
        <v>-2.7782999999999998</v>
      </c>
      <c r="DT1026">
        <v>4.6306000000000003</v>
      </c>
      <c r="DU1026">
        <v>-0.62739999999999996</v>
      </c>
      <c r="DV1026">
        <v>-0.1933</v>
      </c>
      <c r="DW1026">
        <v>-0.74270000000000003</v>
      </c>
      <c r="DX1026">
        <v>-0.14940000000000001</v>
      </c>
      <c r="DY1026">
        <v>-0.11650000000000001</v>
      </c>
      <c r="DZ1026">
        <v>-0.156</v>
      </c>
      <c r="EA1026">
        <v>-0.43090000000000001</v>
      </c>
      <c r="EB1026">
        <v>-0.26129999999999998</v>
      </c>
      <c r="EC1026">
        <v>5.1400000000000001E-2</v>
      </c>
      <c r="ED1026">
        <v>0.14910000000000001</v>
      </c>
      <c r="EE1026">
        <v>0.1085</v>
      </c>
      <c r="EF1026">
        <v>-0.67759999999999998</v>
      </c>
      <c r="EG1026">
        <v>7.1599999999999997E-2</v>
      </c>
      <c r="EH1026">
        <v>7.3400000000000007E-2</v>
      </c>
      <c r="EI1026">
        <v>5.6500000000000002E-2</v>
      </c>
      <c r="EJ1026">
        <v>0.10639999999999999</v>
      </c>
      <c r="EK1026">
        <v>-0.6956</v>
      </c>
      <c r="EL1026">
        <v>-1.5872999999999999</v>
      </c>
      <c r="EM1026">
        <v>-1.4514</v>
      </c>
      <c r="EN1026">
        <v>-1.6143999999999998</v>
      </c>
      <c r="EO1026">
        <v>-1.5752999999999999</v>
      </c>
      <c r="EP1026">
        <v>-0.69030000000000002</v>
      </c>
      <c r="EQ1026">
        <v>-1.5329999999999999</v>
      </c>
      <c r="ER1026">
        <v>-1.4435</v>
      </c>
      <c r="ES1026">
        <v>-1.5844</v>
      </c>
      <c r="ET1026">
        <v>-1.139</v>
      </c>
      <c r="EU1026">
        <v>-1.6129</v>
      </c>
      <c r="EV1026">
        <v>-1.3654999999999999</v>
      </c>
      <c r="EW1026">
        <v>-1.3319000000000001</v>
      </c>
      <c r="EX1026">
        <v>-1.7464</v>
      </c>
      <c r="EY1026">
        <v>-1.264</v>
      </c>
      <c r="EZ1026">
        <v>-1.4903999999999999</v>
      </c>
      <c r="FA1026">
        <v>-1.3381000000000001</v>
      </c>
      <c r="FB1026">
        <v>-1.6713</v>
      </c>
      <c r="FC1026">
        <v>-1.6539000000000001</v>
      </c>
      <c r="FD1026">
        <v>-0.99670000000000003</v>
      </c>
      <c r="FE1026">
        <v>-1.2745</v>
      </c>
      <c r="FF1026">
        <v>-1.5044999999999999</v>
      </c>
      <c r="FG1026">
        <v>-1.6067</v>
      </c>
      <c r="FH1026">
        <v>-1.3609</v>
      </c>
      <c r="FI1026">
        <v>-1.8325</v>
      </c>
      <c r="FJ1026">
        <v>-1.5463</v>
      </c>
      <c r="FK1026">
        <v>-2.6065</v>
      </c>
      <c r="FL1026">
        <v>-2.5662000000000003</v>
      </c>
      <c r="FM1026">
        <v>-2.6263999999999998</v>
      </c>
      <c r="FN1026">
        <v>-2.4180000000000001</v>
      </c>
      <c r="FO1026">
        <v>-2.4508000000000001</v>
      </c>
      <c r="FP1026">
        <v>-2.4127000000000001</v>
      </c>
      <c r="FQ1026">
        <v>-2.4515000000000002</v>
      </c>
      <c r="FR1026">
        <v>-1.3548</v>
      </c>
      <c r="FS1026">
        <v>-2.2652000000000001</v>
      </c>
      <c r="FT1026">
        <v>-2.5186999999999999</v>
      </c>
      <c r="FU1026">
        <v>-2.4390000000000001</v>
      </c>
      <c r="FV1026">
        <v>-3.0265</v>
      </c>
      <c r="FW1026">
        <v>-2.0373000000000001</v>
      </c>
      <c r="FX1026">
        <v>-3.3431999999999999</v>
      </c>
      <c r="FY1026">
        <v>-1.2017</v>
      </c>
      <c r="FZ1026">
        <v>-1.6015999999999999</v>
      </c>
      <c r="GA1026">
        <v>0.52539999999999998</v>
      </c>
      <c r="GB1026">
        <v>-1.1041000000000001</v>
      </c>
      <c r="GC1026">
        <v>-1.1754</v>
      </c>
      <c r="GD1026">
        <v>-2.698</v>
      </c>
      <c r="GE1026">
        <v>-1.4778</v>
      </c>
      <c r="GF1026">
        <v>-1.0163</v>
      </c>
      <c r="GG1026">
        <v>-1.9807000000000001</v>
      </c>
      <c r="GH1026">
        <v>-3.2170000000000001</v>
      </c>
      <c r="GI1026">
        <v>-0.35780000000000001</v>
      </c>
      <c r="GJ1026">
        <v>-1.1741999999999999</v>
      </c>
      <c r="GK1026">
        <v>-2.1114999999999999</v>
      </c>
      <c r="GL1026">
        <v>-2.8033999999999999</v>
      </c>
      <c r="GM1026">
        <v>-2.4350999999999998</v>
      </c>
      <c r="GN1026">
        <v>-3.2071000000000001</v>
      </c>
      <c r="GO1026">
        <v>0.1123</v>
      </c>
      <c r="GP1026">
        <v>0.25600000000000001</v>
      </c>
      <c r="GQ1026">
        <v>-0.29110000000000003</v>
      </c>
      <c r="GR1026">
        <v>0.14360000000000001</v>
      </c>
      <c r="GS1026">
        <v>-0.60750000000000004</v>
      </c>
      <c r="GT1026" s="1"/>
      <c r="GU1026" s="1"/>
      <c r="GV1026" s="1"/>
      <c r="GW1026" s="1"/>
      <c r="GX1026" s="1"/>
      <c r="UW1026"/>
    </row>
    <row r="1027" spans="1:569" hidden="1" x14ac:dyDescent="0.2">
      <c r="A1027" s="4">
        <v>43392</v>
      </c>
      <c r="B1027">
        <v>-8.6199999999999999E-2</v>
      </c>
      <c r="C1027">
        <v>-5.1400000000000001E-2</v>
      </c>
      <c r="D1027">
        <v>-0.1241</v>
      </c>
      <c r="E1027">
        <v>-3.8600000000000002E-2</v>
      </c>
      <c r="F1027">
        <v>-0.1212</v>
      </c>
      <c r="G1027">
        <v>-3.85E-2</v>
      </c>
      <c r="H1027">
        <v>-9.1600000000000001E-2</v>
      </c>
      <c r="I1027">
        <v>0</v>
      </c>
      <c r="J1027">
        <v>-6.0199999999999997E-2</v>
      </c>
      <c r="K1027">
        <v>5.8900000000000001E-2</v>
      </c>
      <c r="L1027">
        <v>1.84E-2</v>
      </c>
      <c r="M1027">
        <v>-0.14660000000000001</v>
      </c>
      <c r="N1027">
        <v>-0.1137</v>
      </c>
      <c r="O1027">
        <v>-0.1197</v>
      </c>
      <c r="P1027">
        <v>-0.21940000000000001</v>
      </c>
      <c r="Q1027">
        <v>-5.6099999999999997E-2</v>
      </c>
      <c r="R1027">
        <v>-1.9699999999999999E-2</v>
      </c>
      <c r="S1027">
        <v>-0.1003</v>
      </c>
      <c r="T1027">
        <v>-9.6799999999999997E-2</v>
      </c>
      <c r="U1027">
        <v>1.9599999999999999E-2</v>
      </c>
      <c r="V1027">
        <v>-8.2699999999999996E-2</v>
      </c>
      <c r="W1027">
        <v>0</v>
      </c>
      <c r="X1027">
        <v>-3.9600000000000003E-2</v>
      </c>
      <c r="Y1027">
        <v>1.09E-2</v>
      </c>
      <c r="Z1027">
        <v>-6.7500000000000004E-2</v>
      </c>
      <c r="AA1027">
        <v>-5.6399999999999999E-2</v>
      </c>
      <c r="AB1027">
        <v>-3.9899999999999998E-2</v>
      </c>
      <c r="AC1027">
        <v>0</v>
      </c>
      <c r="AD1027">
        <v>-8.0399999999999999E-2</v>
      </c>
      <c r="AE1027">
        <v>-0.20949999999999999</v>
      </c>
      <c r="AF1027">
        <v>0.36559999999999998</v>
      </c>
      <c r="AG1027">
        <v>-4.0399999999999998E-2</v>
      </c>
      <c r="AH1027">
        <v>0</v>
      </c>
      <c r="AI1027">
        <v>0</v>
      </c>
      <c r="AJ1027">
        <v>-3.3500000000000002E-2</v>
      </c>
      <c r="AK1027">
        <v>-6.0600000000000001E-2</v>
      </c>
      <c r="AL1027">
        <v>0</v>
      </c>
      <c r="AM1027">
        <v>0</v>
      </c>
      <c r="AN1027">
        <v>-0.86119999999999997</v>
      </c>
      <c r="AO1027">
        <v>-0.1358</v>
      </c>
      <c r="AP1027">
        <v>-0.1457</v>
      </c>
      <c r="AQ1027">
        <v>-0.1459</v>
      </c>
      <c r="AR1027">
        <v>-4.2099999999999999E-2</v>
      </c>
      <c r="AS1027">
        <v>-0.1404</v>
      </c>
      <c r="AT1027">
        <v>-0.1646</v>
      </c>
      <c r="AU1027">
        <v>-3.6799999999999999E-2</v>
      </c>
      <c r="AV1027">
        <v>-0.15129999999999999</v>
      </c>
      <c r="AW1027">
        <v>-9.4600000000000004E-2</v>
      </c>
      <c r="AX1027">
        <v>-0.21179999999999999</v>
      </c>
      <c r="AY1027">
        <v>0.12759999999999999</v>
      </c>
      <c r="AZ1027">
        <v>-4.3099999999999999E-2</v>
      </c>
      <c r="BA1027">
        <v>-0.1178</v>
      </c>
      <c r="BB1027">
        <v>3.2899999999999999E-2</v>
      </c>
      <c r="BC1027">
        <v>-2.0500000000000001E-2</v>
      </c>
      <c r="BD1027">
        <v>-1.9900000000000001E-2</v>
      </c>
      <c r="BE1027">
        <v>0</v>
      </c>
      <c r="BF1027">
        <v>-2.12E-2</v>
      </c>
      <c r="BG1027">
        <v>-1.0200000000000001E-2</v>
      </c>
      <c r="BH1027">
        <v>-0.1052</v>
      </c>
      <c r="BI1027">
        <v>-3.95E-2</v>
      </c>
      <c r="BJ1027">
        <v>-0.97770000000000001</v>
      </c>
      <c r="BK1027">
        <v>-1.0409999999999999</v>
      </c>
      <c r="BL1027">
        <v>-0.26090000000000002</v>
      </c>
      <c r="BM1027">
        <v>-0.7107</v>
      </c>
      <c r="BN1027">
        <v>-1.3654999999999999</v>
      </c>
      <c r="BO1027">
        <v>-0.61609999999999998</v>
      </c>
      <c r="BP1027">
        <v>-0.44779999999999998</v>
      </c>
      <c r="BQ1027">
        <v>0.59970000000000001</v>
      </c>
      <c r="BR1027">
        <v>2.2816999999999998</v>
      </c>
      <c r="BS1027">
        <v>2.1716000000000002</v>
      </c>
      <c r="BT1027">
        <v>2.2751000000000001</v>
      </c>
      <c r="BU1027">
        <v>2.3256000000000001</v>
      </c>
      <c r="BV1027">
        <v>1.1692</v>
      </c>
      <c r="BW1027">
        <v>1.5392999999999999</v>
      </c>
      <c r="BX1027">
        <v>1.2906</v>
      </c>
      <c r="BY1027">
        <v>0.8135</v>
      </c>
      <c r="BZ1027">
        <v>0.37640000000000001</v>
      </c>
      <c r="CA1027">
        <v>0.1203</v>
      </c>
      <c r="CB1027">
        <v>-1.6183999999999998</v>
      </c>
      <c r="CC1027">
        <v>-1.3427</v>
      </c>
      <c r="CD1027">
        <v>0.24940000000000001</v>
      </c>
      <c r="CE1027">
        <v>1.0388999999999999</v>
      </c>
      <c r="CF1027">
        <v>0.252</v>
      </c>
      <c r="CG1027">
        <v>0.1293</v>
      </c>
      <c r="CH1027">
        <v>-0.90959999999999996</v>
      </c>
      <c r="CI1027">
        <v>-1.1667000000000001</v>
      </c>
      <c r="CJ1027">
        <v>-1.5752000000000002</v>
      </c>
      <c r="CK1027">
        <v>-2.4218000000000002</v>
      </c>
      <c r="CL1027">
        <v>-1.9885000000000002</v>
      </c>
      <c r="CM1027">
        <v>-1.7551000000000001</v>
      </c>
      <c r="CN1027">
        <v>-1.0751999999999999</v>
      </c>
      <c r="CO1027">
        <v>-0.3276</v>
      </c>
      <c r="CP1027">
        <v>-0.36759999999999998</v>
      </c>
      <c r="CQ1027">
        <v>-0.54659999999999997</v>
      </c>
      <c r="CR1027">
        <v>-0.50960000000000005</v>
      </c>
      <c r="CS1027">
        <v>0.78669999999999995</v>
      </c>
      <c r="CT1027">
        <v>-0.56230000000000002</v>
      </c>
      <c r="CU1027">
        <v>-0.37280000000000002</v>
      </c>
      <c r="CV1027">
        <v>-0.17960000000000001</v>
      </c>
      <c r="CW1027">
        <v>-0.46460000000000001</v>
      </c>
      <c r="CX1027">
        <v>0.05</v>
      </c>
      <c r="CY1027">
        <v>0.40060000000000001</v>
      </c>
      <c r="CZ1027">
        <v>-0.71050000000000002</v>
      </c>
      <c r="DA1027">
        <v>1.0918000000000001</v>
      </c>
      <c r="DB1027">
        <v>-0.80500000000000005</v>
      </c>
      <c r="DC1027">
        <v>-2.5543</v>
      </c>
      <c r="DD1027">
        <v>0.31659999999999999</v>
      </c>
      <c r="DE1027">
        <v>0.3125</v>
      </c>
      <c r="DF1027">
        <v>-9.2399999999999996E-2</v>
      </c>
      <c r="DG1027">
        <v>-0.28749999999999998</v>
      </c>
      <c r="DH1027">
        <v>-4.2799999999999998E-2</v>
      </c>
      <c r="DI1027">
        <v>-1.1684000000000001</v>
      </c>
      <c r="DJ1027">
        <v>-0.35539999999999999</v>
      </c>
      <c r="DK1027">
        <v>-1.7566000000000002</v>
      </c>
      <c r="DL1027">
        <v>-0.64270000000000005</v>
      </c>
      <c r="DM1027">
        <v>0.25280000000000002</v>
      </c>
      <c r="DN1027">
        <v>0.2863</v>
      </c>
      <c r="DO1027">
        <v>0.1205</v>
      </c>
      <c r="DP1027">
        <v>0.87270000000000003</v>
      </c>
      <c r="DQ1027">
        <v>0.1087</v>
      </c>
      <c r="DR1027">
        <v>0.20699999999999999</v>
      </c>
      <c r="DS1027">
        <v>0.23569999999999999</v>
      </c>
      <c r="DT1027">
        <v>4.6306000000000003</v>
      </c>
      <c r="DU1027">
        <v>-3.5099999999999999E-2</v>
      </c>
      <c r="DV1027">
        <v>0.86509999999999998</v>
      </c>
      <c r="DW1027">
        <v>0.63600000000000001</v>
      </c>
      <c r="DX1027">
        <v>0.72299999999999998</v>
      </c>
      <c r="DY1027">
        <v>0.76480000000000004</v>
      </c>
      <c r="DZ1027">
        <v>0.72519999999999996</v>
      </c>
      <c r="EA1027">
        <v>0.40570000000000001</v>
      </c>
      <c r="EB1027">
        <v>0.65500000000000003</v>
      </c>
      <c r="EC1027">
        <v>0.86350000000000005</v>
      </c>
      <c r="ED1027">
        <v>1.5634000000000001</v>
      </c>
      <c r="EE1027">
        <v>1.4841</v>
      </c>
      <c r="EF1027">
        <v>1.2913999999999999</v>
      </c>
      <c r="EG1027">
        <v>1.5373999999999999</v>
      </c>
      <c r="EH1027">
        <v>1.5402</v>
      </c>
      <c r="EI1027">
        <v>1.4112</v>
      </c>
      <c r="EJ1027">
        <v>1.5367</v>
      </c>
      <c r="EK1027">
        <v>1.3796999999999999</v>
      </c>
      <c r="EL1027">
        <v>0.52110000000000001</v>
      </c>
      <c r="EM1027">
        <v>0.51880000000000004</v>
      </c>
      <c r="EN1027">
        <v>0.56799999999999995</v>
      </c>
      <c r="EO1027">
        <v>0.57620000000000005</v>
      </c>
      <c r="EP1027">
        <v>0.62260000000000004</v>
      </c>
      <c r="EQ1027">
        <v>5.1900000000000002E-2</v>
      </c>
      <c r="ER1027">
        <v>0.69159999999999999</v>
      </c>
      <c r="ES1027">
        <v>0.34710000000000002</v>
      </c>
      <c r="ET1027">
        <v>0.39500000000000002</v>
      </c>
      <c r="EU1027">
        <v>0.62780000000000002</v>
      </c>
      <c r="EV1027">
        <v>0.93369999999999997</v>
      </c>
      <c r="EW1027">
        <v>0.49730000000000002</v>
      </c>
      <c r="EX1027">
        <v>0.54269999999999996</v>
      </c>
      <c r="EY1027">
        <v>0.39119999999999999</v>
      </c>
      <c r="EZ1027">
        <v>0.33210000000000001</v>
      </c>
      <c r="FA1027">
        <v>-9.0399999999999994E-2</v>
      </c>
      <c r="FB1027">
        <v>0.18890000000000001</v>
      </c>
      <c r="FC1027">
        <v>6.2300000000000001E-2</v>
      </c>
      <c r="FD1027">
        <v>0.58720000000000006</v>
      </c>
      <c r="FE1027">
        <v>0.06</v>
      </c>
      <c r="FF1027">
        <v>0.66520000000000001</v>
      </c>
      <c r="FG1027">
        <v>0.13089999999999999</v>
      </c>
      <c r="FH1027">
        <v>0.69989999999999997</v>
      </c>
      <c r="FI1027">
        <v>1.0667</v>
      </c>
      <c r="FJ1027">
        <v>3.95E-2</v>
      </c>
      <c r="FK1027">
        <v>0.9274</v>
      </c>
      <c r="FL1027">
        <v>1.0746</v>
      </c>
      <c r="FM1027">
        <v>0.9415</v>
      </c>
      <c r="FN1027">
        <v>0.88200000000000001</v>
      </c>
      <c r="FO1027">
        <v>0.80649999999999999</v>
      </c>
      <c r="FP1027">
        <v>0.77490000000000003</v>
      </c>
      <c r="FQ1027">
        <v>0.67179999999999995</v>
      </c>
      <c r="FR1027">
        <v>0.29699999999999999</v>
      </c>
      <c r="FS1027">
        <v>0.9899</v>
      </c>
      <c r="FT1027">
        <v>-9.5699999999999993E-2</v>
      </c>
      <c r="FU1027">
        <v>0.9</v>
      </c>
      <c r="FV1027">
        <v>1.2137</v>
      </c>
      <c r="FW1027">
        <v>0.1188</v>
      </c>
      <c r="FX1027">
        <v>1.228</v>
      </c>
      <c r="FY1027">
        <v>0.34370000000000001</v>
      </c>
      <c r="FZ1027">
        <v>0.1211</v>
      </c>
      <c r="GA1027">
        <v>-0.50519999999999998</v>
      </c>
      <c r="GB1027">
        <v>1.5152000000000001</v>
      </c>
      <c r="GC1027">
        <v>0.38059999999999999</v>
      </c>
      <c r="GD1027">
        <v>1.6924999999999999</v>
      </c>
      <c r="GE1027">
        <v>-0.36670000000000003</v>
      </c>
      <c r="GF1027">
        <v>-0.67369999999999997</v>
      </c>
      <c r="GG1027">
        <v>0.78590000000000004</v>
      </c>
      <c r="GH1027">
        <v>2.4045000000000001</v>
      </c>
      <c r="GI1027">
        <v>-1.67E-2</v>
      </c>
      <c r="GJ1027">
        <v>1.3235000000000001</v>
      </c>
      <c r="GK1027">
        <v>0.95469999999999999</v>
      </c>
      <c r="GL1027">
        <v>0.85389999999999999</v>
      </c>
      <c r="GM1027">
        <v>-0.67079999999999995</v>
      </c>
      <c r="GN1027">
        <v>2.4430999999999998</v>
      </c>
      <c r="GO1027">
        <v>7.7600000000000002E-2</v>
      </c>
      <c r="GP1027">
        <v>0</v>
      </c>
      <c r="GQ1027">
        <v>0.29199999999999998</v>
      </c>
      <c r="GR1027">
        <v>0.10150000000000001</v>
      </c>
      <c r="GS1027">
        <v>0.41299999999999998</v>
      </c>
      <c r="GT1027" s="1"/>
      <c r="GU1027" s="1"/>
      <c r="GV1027" s="1"/>
      <c r="GW1027" s="1"/>
      <c r="GX1027" s="1"/>
      <c r="UW1027"/>
    </row>
    <row r="1028" spans="1:569" hidden="1" x14ac:dyDescent="0.2">
      <c r="A1028" s="4">
        <v>43395</v>
      </c>
      <c r="B1028">
        <v>-1.9199999999999998E-2</v>
      </c>
      <c r="C1028">
        <v>-3.85E-2</v>
      </c>
      <c r="D1028">
        <v>-0.1242</v>
      </c>
      <c r="E1028">
        <v>1.29E-2</v>
      </c>
      <c r="F1028">
        <v>1.21E-2</v>
      </c>
      <c r="G1028">
        <v>-2.5700000000000001E-2</v>
      </c>
      <c r="H1028">
        <v>-5.5E-2</v>
      </c>
      <c r="I1028">
        <v>0</v>
      </c>
      <c r="J1028">
        <v>-2.41E-2</v>
      </c>
      <c r="K1028">
        <v>4.7100000000000003E-2</v>
      </c>
      <c r="L1028">
        <v>1.84E-2</v>
      </c>
      <c r="M1028">
        <v>3.9100000000000003E-2</v>
      </c>
      <c r="N1028">
        <v>-0.1043</v>
      </c>
      <c r="O1028">
        <v>0.02</v>
      </c>
      <c r="P1028">
        <v>-0.13189999999999999</v>
      </c>
      <c r="Q1028">
        <v>9.2999999999999992E-3</v>
      </c>
      <c r="R1028">
        <v>9.9000000000000008E-3</v>
      </c>
      <c r="S1028">
        <v>0</v>
      </c>
      <c r="T1028">
        <v>1.9400000000000001E-2</v>
      </c>
      <c r="U1028">
        <v>1.9599999999999999E-2</v>
      </c>
      <c r="V1028">
        <v>0</v>
      </c>
      <c r="W1028">
        <v>2.8299999999999999E-2</v>
      </c>
      <c r="X1028">
        <v>-3.9600000000000003E-2</v>
      </c>
      <c r="Y1028">
        <v>2.1899999999999999E-2</v>
      </c>
      <c r="Z1028">
        <v>-8.3999999999999995E-3</v>
      </c>
      <c r="AA1028">
        <v>-3.7600000000000001E-2</v>
      </c>
      <c r="AB1028">
        <v>3.9899999999999998E-2</v>
      </c>
      <c r="AC1028">
        <v>-6.2199999999999998E-2</v>
      </c>
      <c r="AD1028">
        <v>-2.01E-2</v>
      </c>
      <c r="AE1028">
        <v>3.8199999999999998E-2</v>
      </c>
      <c r="AF1028">
        <v>-0.36430000000000001</v>
      </c>
      <c r="AG1028">
        <v>0</v>
      </c>
      <c r="AH1028">
        <v>-3.32E-2</v>
      </c>
      <c r="AI1028">
        <v>0.13109999999999999</v>
      </c>
      <c r="AJ1028">
        <v>-3.3500000000000002E-2</v>
      </c>
      <c r="AK1028">
        <v>1.52E-2</v>
      </c>
      <c r="AL1028">
        <v>0</v>
      </c>
      <c r="AM1028">
        <v>0</v>
      </c>
      <c r="AN1028">
        <v>0.43440000000000001</v>
      </c>
      <c r="AO1028">
        <v>5.8299999999999998E-2</v>
      </c>
      <c r="AP1028">
        <v>4.8599999999999997E-2</v>
      </c>
      <c r="AQ1028">
        <v>-7.3099999999999998E-2</v>
      </c>
      <c r="AR1028">
        <v>0.1052</v>
      </c>
      <c r="AS1028">
        <v>-0.15229999999999999</v>
      </c>
      <c r="AT1028">
        <v>-2.06E-2</v>
      </c>
      <c r="AU1028">
        <v>0.22059999999999999</v>
      </c>
      <c r="AV1028">
        <v>-2.6499999999999999E-2</v>
      </c>
      <c r="AW1028">
        <v>1.89E-2</v>
      </c>
      <c r="AX1028">
        <v>-0.14149999999999999</v>
      </c>
      <c r="AY1028">
        <v>-2.12E-2</v>
      </c>
      <c r="AZ1028">
        <v>4.3099999999999999E-2</v>
      </c>
      <c r="BA1028">
        <v>9.8299999999999998E-2</v>
      </c>
      <c r="BB1028">
        <v>0.16439999999999999</v>
      </c>
      <c r="BC1028">
        <v>-6.1499999999999999E-2</v>
      </c>
      <c r="BD1028">
        <v>3.9800000000000002E-2</v>
      </c>
      <c r="BE1028">
        <v>2.86E-2</v>
      </c>
      <c r="BF1028">
        <v>4.24E-2</v>
      </c>
      <c r="BG1028">
        <v>-3.0499999999999999E-2</v>
      </c>
      <c r="BH1028">
        <v>1.9199999999999998E-2</v>
      </c>
      <c r="BI1028">
        <v>9.8900000000000002E-2</v>
      </c>
      <c r="BJ1028">
        <v>0.40439999999999998</v>
      </c>
      <c r="BK1028">
        <v>0.4526</v>
      </c>
      <c r="BL1028">
        <v>0.28670000000000001</v>
      </c>
      <c r="BM1028">
        <v>0.16700000000000001</v>
      </c>
      <c r="BN1028">
        <v>1.1032</v>
      </c>
      <c r="BO1028">
        <v>-9.9199999999999997E-2</v>
      </c>
      <c r="BP1028">
        <v>-8.2000000000000007E-3</v>
      </c>
      <c r="BQ1028">
        <v>3.6513</v>
      </c>
      <c r="BR1028">
        <v>-0.74970000000000003</v>
      </c>
      <c r="BS1028">
        <v>-0.65669999999999995</v>
      </c>
      <c r="BT1028">
        <v>-0.52100000000000002</v>
      </c>
      <c r="BU1028">
        <v>-0.87880000000000003</v>
      </c>
      <c r="BV1028">
        <v>-0.63429999999999997</v>
      </c>
      <c r="BW1028">
        <v>-0.62190000000000001</v>
      </c>
      <c r="BX1028">
        <v>-0.67949999999999999</v>
      </c>
      <c r="BY1028">
        <v>1.4750000000000001</v>
      </c>
      <c r="BZ1028">
        <v>-2.1372</v>
      </c>
      <c r="CA1028">
        <v>-2.0282</v>
      </c>
      <c r="CB1028">
        <v>-3.0707</v>
      </c>
      <c r="CC1028">
        <v>-2.8374000000000001</v>
      </c>
      <c r="CD1028">
        <v>-1.6215000000000002</v>
      </c>
      <c r="CE1028">
        <v>-4.423</v>
      </c>
      <c r="CF1028">
        <v>-1.8616999999999999</v>
      </c>
      <c r="CG1028">
        <v>-2.0655999999999999</v>
      </c>
      <c r="CH1028">
        <v>-0.8196</v>
      </c>
      <c r="CI1028">
        <v>-0.75009999999999999</v>
      </c>
      <c r="CJ1028">
        <v>-1.4386000000000001</v>
      </c>
      <c r="CK1028">
        <v>-2.2593999999999999</v>
      </c>
      <c r="CL1028">
        <v>4.3299999999999998E-2</v>
      </c>
      <c r="CM1028">
        <v>-1.988</v>
      </c>
      <c r="CN1028">
        <v>-0.752</v>
      </c>
      <c r="CO1028">
        <v>-0.75600000000000001</v>
      </c>
      <c r="CP1028">
        <v>-0.34160000000000001</v>
      </c>
      <c r="CQ1028">
        <v>-0.1139</v>
      </c>
      <c r="CR1028">
        <v>-0.22689999999999999</v>
      </c>
      <c r="CS1028">
        <v>-0.59130000000000005</v>
      </c>
      <c r="CT1028">
        <v>-5.4399999999999997E-2</v>
      </c>
      <c r="CU1028">
        <v>-0.1361</v>
      </c>
      <c r="CV1028">
        <v>-0.31140000000000001</v>
      </c>
      <c r="CW1028">
        <v>-0.24229999999999999</v>
      </c>
      <c r="CX1028">
        <v>-0.74960000000000004</v>
      </c>
      <c r="CY1028">
        <v>-0.39900000000000002</v>
      </c>
      <c r="CZ1028">
        <v>-0.79100000000000004</v>
      </c>
      <c r="DA1028">
        <v>-1.2150000000000001</v>
      </c>
      <c r="DB1028">
        <v>-0.68600000000000005</v>
      </c>
      <c r="DC1028">
        <v>-2.0314999999999999</v>
      </c>
      <c r="DD1028">
        <v>-0.86260000000000003</v>
      </c>
      <c r="DE1028">
        <v>-2.6791</v>
      </c>
      <c r="DF1028">
        <v>0.51439999999999997</v>
      </c>
      <c r="DG1028">
        <v>0.81169999999999998</v>
      </c>
      <c r="DH1028">
        <v>0.82850000000000001</v>
      </c>
      <c r="DI1028">
        <v>0.85119999999999996</v>
      </c>
      <c r="DJ1028">
        <v>0.81910000000000005</v>
      </c>
      <c r="DK1028">
        <v>1.1100000000000001</v>
      </c>
      <c r="DL1028">
        <v>0.57799999999999996</v>
      </c>
      <c r="DM1028">
        <v>0.65820000000000001</v>
      </c>
      <c r="DN1028">
        <v>0.50519999999999998</v>
      </c>
      <c r="DO1028">
        <v>-7.22E-2</v>
      </c>
      <c r="DP1028">
        <v>-0.19220000000000001</v>
      </c>
      <c r="DQ1028">
        <v>-5.4300000000000001E-2</v>
      </c>
      <c r="DR1028">
        <v>4.4400000000000002E-2</v>
      </c>
      <c r="DS1028">
        <v>2.8834999999999997</v>
      </c>
      <c r="DT1028">
        <v>4.6306000000000003</v>
      </c>
      <c r="DU1028">
        <v>7.0199999999999999E-2</v>
      </c>
      <c r="DV1028">
        <v>-1.3953</v>
      </c>
      <c r="DW1028">
        <v>-0.316</v>
      </c>
      <c r="DX1028">
        <v>-1.5842000000000001</v>
      </c>
      <c r="DY1028">
        <v>-1.3122</v>
      </c>
      <c r="DZ1028">
        <v>-1.4621</v>
      </c>
      <c r="EA1028">
        <v>-0.4849</v>
      </c>
      <c r="EB1028">
        <v>-1.0846</v>
      </c>
      <c r="EC1028">
        <v>-1.4013</v>
      </c>
      <c r="ED1028">
        <v>-0.64139999999999997</v>
      </c>
      <c r="EE1028">
        <v>-0.62439999999999996</v>
      </c>
      <c r="EF1028">
        <v>-0.64949999999999997</v>
      </c>
      <c r="EG1028">
        <v>-0.77459999999999996</v>
      </c>
      <c r="EH1028">
        <v>-0.72230000000000005</v>
      </c>
      <c r="EI1028">
        <v>-0.55659999999999998</v>
      </c>
      <c r="EJ1028">
        <v>-1.1179999999999999</v>
      </c>
      <c r="EK1028">
        <v>-0.83750000000000002</v>
      </c>
      <c r="EL1028">
        <v>-0.46899999999999997</v>
      </c>
      <c r="EM1028">
        <v>-0.61609999999999998</v>
      </c>
      <c r="EN1028">
        <v>-0.43930000000000002</v>
      </c>
      <c r="EO1028">
        <v>-0.50919999999999999</v>
      </c>
      <c r="EP1028">
        <v>-0.38850000000000001</v>
      </c>
      <c r="EQ1028">
        <v>-0.77800000000000002</v>
      </c>
      <c r="ER1028">
        <v>-0.58589999999999998</v>
      </c>
      <c r="ES1028">
        <v>-0.41310000000000002</v>
      </c>
      <c r="ET1028">
        <v>-0.22950000000000001</v>
      </c>
      <c r="EU1028">
        <v>-0.55459999999999998</v>
      </c>
      <c r="EV1028">
        <v>-0.7974</v>
      </c>
      <c r="EW1028">
        <v>-0.74229999999999996</v>
      </c>
      <c r="EX1028">
        <v>-0.40489999999999998</v>
      </c>
      <c r="EY1028">
        <v>-0.10630000000000001</v>
      </c>
      <c r="EZ1028">
        <v>-0.18390000000000001</v>
      </c>
      <c r="FA1028">
        <v>-0.42230000000000001</v>
      </c>
      <c r="FB1028">
        <v>-0.4713</v>
      </c>
      <c r="FC1028">
        <v>-0.498</v>
      </c>
      <c r="FD1028">
        <v>-0.33360000000000001</v>
      </c>
      <c r="FE1028">
        <v>-0.72009999999999996</v>
      </c>
      <c r="FF1028">
        <v>-0.66080000000000005</v>
      </c>
      <c r="FG1028">
        <v>-0.63739999999999997</v>
      </c>
      <c r="FH1028">
        <v>-0.67469999999999997</v>
      </c>
      <c r="FI1028">
        <v>-0.30780000000000002</v>
      </c>
      <c r="FJ1028">
        <v>-0.46100000000000002</v>
      </c>
      <c r="FK1028">
        <v>1.0501</v>
      </c>
      <c r="FL1028">
        <v>0.85470000000000002</v>
      </c>
      <c r="FM1028">
        <v>1.0839000000000001</v>
      </c>
      <c r="FN1028">
        <v>1.0824</v>
      </c>
      <c r="FO1028">
        <v>0.95379999999999998</v>
      </c>
      <c r="FP1028">
        <v>0.32950000000000002</v>
      </c>
      <c r="FQ1028">
        <v>0.71679999999999999</v>
      </c>
      <c r="FR1028">
        <v>-0.59219999999999995</v>
      </c>
      <c r="FS1028">
        <v>0.71719999999999995</v>
      </c>
      <c r="FT1028">
        <v>-0.81420000000000003</v>
      </c>
      <c r="FU1028">
        <v>0.64419999999999999</v>
      </c>
      <c r="FV1028">
        <v>1.0707</v>
      </c>
      <c r="FW1028">
        <v>-1.0088999999999999</v>
      </c>
      <c r="FX1028">
        <v>1.1524000000000001</v>
      </c>
      <c r="FY1028">
        <v>0.1318</v>
      </c>
      <c r="FZ1028">
        <v>-0.41849999999999998</v>
      </c>
      <c r="GA1028">
        <v>-0.54279999999999995</v>
      </c>
      <c r="GB1028">
        <v>-0.86409999999999998</v>
      </c>
      <c r="GC1028">
        <v>-0.47389999999999999</v>
      </c>
      <c r="GD1028">
        <v>-1.6997</v>
      </c>
      <c r="GE1028">
        <v>-0.43490000000000001</v>
      </c>
      <c r="GF1028">
        <v>-0.99870000000000003</v>
      </c>
      <c r="GG1028">
        <v>-0.91900000000000004</v>
      </c>
      <c r="GH1028">
        <v>-2.1408999999999998</v>
      </c>
      <c r="GI1028">
        <v>-0.4677</v>
      </c>
      <c r="GJ1028">
        <v>-0.57630000000000003</v>
      </c>
      <c r="GK1028">
        <v>-1.3660000000000001</v>
      </c>
      <c r="GL1028">
        <v>-0.77139999999999997</v>
      </c>
      <c r="GM1028">
        <v>-0.31640000000000001</v>
      </c>
      <c r="GN1028">
        <v>-2.2854999999999999</v>
      </c>
      <c r="GO1028">
        <v>-0.2586</v>
      </c>
      <c r="GP1028">
        <v>-0.25530000000000003</v>
      </c>
      <c r="GQ1028">
        <v>-0.43669999999999998</v>
      </c>
      <c r="GR1028">
        <v>-0.26190000000000002</v>
      </c>
      <c r="GS1028">
        <v>-0.94389999999999996</v>
      </c>
      <c r="GT1028" s="1"/>
      <c r="GU1028" s="1"/>
      <c r="GV1028" s="1"/>
      <c r="GW1028" s="1"/>
      <c r="GX1028" s="1"/>
      <c r="UW1028"/>
    </row>
    <row r="1029" spans="1:569" hidden="1" x14ac:dyDescent="0.2">
      <c r="A1029" s="4">
        <v>43396</v>
      </c>
      <c r="B1029">
        <v>0.1246</v>
      </c>
      <c r="C1029">
        <v>0.1414</v>
      </c>
      <c r="D1029">
        <v>0.1421</v>
      </c>
      <c r="E1029">
        <v>2.5700000000000001E-2</v>
      </c>
      <c r="F1029">
        <v>0.16980000000000001</v>
      </c>
      <c r="G1029">
        <v>7.7100000000000002E-2</v>
      </c>
      <c r="H1029">
        <v>2.75E-2</v>
      </c>
      <c r="I1029">
        <v>9.1000000000000004E-3</v>
      </c>
      <c r="J1029">
        <v>6.0299999999999999E-2</v>
      </c>
      <c r="K1029">
        <v>-9.4200000000000006E-2</v>
      </c>
      <c r="L1029">
        <v>5.5100000000000003E-2</v>
      </c>
      <c r="M1029">
        <v>0.1174</v>
      </c>
      <c r="N1029">
        <v>2.8500000000000001E-2</v>
      </c>
      <c r="O1029">
        <v>0.25969999999999999</v>
      </c>
      <c r="P1029">
        <v>0.317</v>
      </c>
      <c r="Q1029">
        <v>1.0842000000000001</v>
      </c>
      <c r="R1029">
        <v>1.9699999999999999E-2</v>
      </c>
      <c r="S1029">
        <v>0.1507</v>
      </c>
      <c r="T1029">
        <v>5.8200000000000002E-2</v>
      </c>
      <c r="U1029">
        <v>-3.9199999999999999E-2</v>
      </c>
      <c r="V1029">
        <v>0.1242</v>
      </c>
      <c r="W1029">
        <v>-5.6500000000000002E-2</v>
      </c>
      <c r="X1029">
        <v>0.11890000000000001</v>
      </c>
      <c r="Y1029">
        <v>0</v>
      </c>
      <c r="Z1029">
        <v>0.16880000000000001</v>
      </c>
      <c r="AA1029">
        <v>-5.6399999999999999E-2</v>
      </c>
      <c r="AB1029">
        <v>0.02</v>
      </c>
      <c r="AC1029">
        <v>0</v>
      </c>
      <c r="AD1029">
        <v>4.02E-2</v>
      </c>
      <c r="AE1029">
        <v>9.5399999999999999E-2</v>
      </c>
      <c r="AF1029">
        <v>-0.12189999999999999</v>
      </c>
      <c r="AG1029">
        <v>4.0399999999999998E-2</v>
      </c>
      <c r="AH1029">
        <v>6.6500000000000004E-2</v>
      </c>
      <c r="AI1029">
        <v>-8.6599999999999996E-2</v>
      </c>
      <c r="AJ1029">
        <v>0.1174</v>
      </c>
      <c r="AK1029">
        <v>1.52E-2</v>
      </c>
      <c r="AL1029">
        <v>1.2500000000000001E-2</v>
      </c>
      <c r="AM1029">
        <v>3.2500000000000001E-2</v>
      </c>
      <c r="AN1029">
        <v>-0.3342</v>
      </c>
      <c r="AO1029">
        <v>0.15529999999999999</v>
      </c>
      <c r="AP1029">
        <v>0.2268</v>
      </c>
      <c r="AQ1029">
        <v>0.18279999999999999</v>
      </c>
      <c r="AR1029">
        <v>-2.1000000000000001E-2</v>
      </c>
      <c r="AS1029">
        <v>-5.8700000000000002E-2</v>
      </c>
      <c r="AT1029">
        <v>8.2400000000000001E-2</v>
      </c>
      <c r="AU1029">
        <v>-0.18340000000000001</v>
      </c>
      <c r="AV1029">
        <v>0</v>
      </c>
      <c r="AW1029">
        <v>-5.6800000000000003E-2</v>
      </c>
      <c r="AX1029">
        <v>8.2699999999999996E-2</v>
      </c>
      <c r="AY1029">
        <v>0.19120000000000001</v>
      </c>
      <c r="AZ1029">
        <v>-0.12920000000000001</v>
      </c>
      <c r="BA1029">
        <v>1.47E-2</v>
      </c>
      <c r="BB1029">
        <v>6.5600000000000006E-2</v>
      </c>
      <c r="BC1029">
        <v>6.1600000000000002E-2</v>
      </c>
      <c r="BD1029">
        <v>3.9800000000000002E-2</v>
      </c>
      <c r="BE1029">
        <v>0</v>
      </c>
      <c r="BF1029">
        <v>-2.12E-2</v>
      </c>
      <c r="BG1029">
        <v>-5.0900000000000001E-2</v>
      </c>
      <c r="BH1029">
        <v>0.1245</v>
      </c>
      <c r="BI1029">
        <v>2.9600000000000001E-2</v>
      </c>
      <c r="BJ1029">
        <v>1.8700000000000001E-2</v>
      </c>
      <c r="BK1029">
        <v>-1.2200000000000001E-2</v>
      </c>
      <c r="BL1029">
        <v>-0.30599999999999999</v>
      </c>
      <c r="BM1029">
        <v>-4.7600000000000003E-2</v>
      </c>
      <c r="BN1029">
        <v>0.34229999999999999</v>
      </c>
      <c r="BO1029">
        <v>-0.1986</v>
      </c>
      <c r="BP1029">
        <v>-0.13739999999999999</v>
      </c>
      <c r="BQ1029">
        <v>-2.8037000000000001</v>
      </c>
      <c r="BR1029">
        <v>0.44219999999999998</v>
      </c>
      <c r="BS1029">
        <v>0.24879999999999999</v>
      </c>
      <c r="BT1029">
        <v>4.0300000000000002E-2</v>
      </c>
      <c r="BU1029">
        <v>0.46129999999999999</v>
      </c>
      <c r="BV1029">
        <v>0.41980000000000001</v>
      </c>
      <c r="BW1029">
        <v>0.1799</v>
      </c>
      <c r="BX1029">
        <v>4.2799999999999998E-2</v>
      </c>
      <c r="BY1029">
        <v>-1.1005</v>
      </c>
      <c r="BZ1029">
        <v>-0.80459999999999998</v>
      </c>
      <c r="CA1029">
        <v>-0.75139999999999996</v>
      </c>
      <c r="CB1029">
        <v>0.13200000000000001</v>
      </c>
      <c r="CC1029">
        <v>-4.7500000000000001E-2</v>
      </c>
      <c r="CD1029">
        <v>-0.59299999999999997</v>
      </c>
      <c r="CE1029">
        <v>-1.7246999999999999</v>
      </c>
      <c r="CF1029">
        <v>-0.78439999999999999</v>
      </c>
      <c r="CG1029">
        <v>-0.73819999999999997</v>
      </c>
      <c r="CH1029">
        <v>-0.53990000000000005</v>
      </c>
      <c r="CI1029">
        <v>-0.48630000000000001</v>
      </c>
      <c r="CJ1029">
        <v>-0.48349999999999999</v>
      </c>
      <c r="CK1029">
        <v>-8.3799999999999999E-2</v>
      </c>
      <c r="CL1029">
        <v>-0.73050000000000004</v>
      </c>
      <c r="CM1029">
        <v>-0.23400000000000001</v>
      </c>
      <c r="CN1029">
        <v>-0.55010000000000003</v>
      </c>
      <c r="CO1029">
        <v>-0.77829999999999999</v>
      </c>
      <c r="CP1029">
        <v>-1.6454</v>
      </c>
      <c r="CQ1029">
        <v>-0.68910000000000005</v>
      </c>
      <c r="CR1029">
        <v>-1.6943000000000001</v>
      </c>
      <c r="CS1029">
        <v>-0.71379999999999999</v>
      </c>
      <c r="CT1029">
        <v>-0.85960000000000003</v>
      </c>
      <c r="CU1029">
        <v>-1.6008</v>
      </c>
      <c r="CV1029">
        <v>-1.3188</v>
      </c>
      <c r="CW1029">
        <v>-0.79749999999999999</v>
      </c>
      <c r="CX1029">
        <v>1.2084999999999999</v>
      </c>
      <c r="CY1029">
        <v>-1.7257</v>
      </c>
      <c r="CZ1029">
        <v>-0.98709999999999998</v>
      </c>
      <c r="DA1029">
        <v>1.3666</v>
      </c>
      <c r="DB1029">
        <v>-1.2466999999999999</v>
      </c>
      <c r="DC1029">
        <v>2.0400999999999998</v>
      </c>
      <c r="DD1029">
        <v>-1.6553</v>
      </c>
      <c r="DE1029">
        <v>3.5211000000000001</v>
      </c>
      <c r="DF1029">
        <v>-0.36799999999999999</v>
      </c>
      <c r="DG1029">
        <v>-0.37609999999999999</v>
      </c>
      <c r="DH1029">
        <v>-0.38250000000000001</v>
      </c>
      <c r="DI1029">
        <v>-0.39860000000000001</v>
      </c>
      <c r="DJ1029">
        <v>-0.25419999999999998</v>
      </c>
      <c r="DK1029">
        <v>-0.4002</v>
      </c>
      <c r="DL1029">
        <v>-2.7400000000000001E-2</v>
      </c>
      <c r="DM1029">
        <v>-0.84940000000000004</v>
      </c>
      <c r="DN1029">
        <v>-1.5079</v>
      </c>
      <c r="DO1029">
        <v>0.15659999999999999</v>
      </c>
      <c r="DP1029">
        <v>0.8347</v>
      </c>
      <c r="DQ1029">
        <v>-0.16300000000000001</v>
      </c>
      <c r="DR1029">
        <v>-1.3169</v>
      </c>
      <c r="DS1029">
        <v>-1.1274999999999999</v>
      </c>
      <c r="DT1029">
        <v>4.6306000000000003</v>
      </c>
      <c r="DU1029">
        <v>0.4909</v>
      </c>
      <c r="DV1029">
        <v>0.44140000000000001</v>
      </c>
      <c r="DW1029">
        <v>-0.65259999999999996</v>
      </c>
      <c r="DX1029">
        <v>0.55330000000000001</v>
      </c>
      <c r="DY1029">
        <v>0.63880000000000003</v>
      </c>
      <c r="DZ1029">
        <v>0.46089999999999998</v>
      </c>
      <c r="EA1029">
        <v>-0.379</v>
      </c>
      <c r="EB1029">
        <v>0.19739999999999999</v>
      </c>
      <c r="EC1029">
        <v>0.65639999999999998</v>
      </c>
      <c r="ED1029">
        <v>-0.55330000000000001</v>
      </c>
      <c r="EE1029">
        <v>-0.68620000000000003</v>
      </c>
      <c r="EF1029">
        <v>-0.60529999999999995</v>
      </c>
      <c r="EG1029">
        <v>0.1419</v>
      </c>
      <c r="EH1029">
        <v>-0.56020000000000003</v>
      </c>
      <c r="EI1029">
        <v>-0.64370000000000005</v>
      </c>
      <c r="EJ1029">
        <v>4.0099999999999997E-2</v>
      </c>
      <c r="EK1029">
        <v>-0.57010000000000005</v>
      </c>
      <c r="EL1029">
        <v>-1.0168999999999999</v>
      </c>
      <c r="EM1029">
        <v>-0.95489999999999997</v>
      </c>
      <c r="EN1029">
        <v>-0.94550000000000001</v>
      </c>
      <c r="EO1029">
        <v>-0.89570000000000005</v>
      </c>
      <c r="EP1029">
        <v>-0.83789999999999998</v>
      </c>
      <c r="EQ1029">
        <v>-1.2894000000000001</v>
      </c>
      <c r="ER1029">
        <v>-0.83320000000000005</v>
      </c>
      <c r="ES1029">
        <v>-1.3506</v>
      </c>
      <c r="ET1029">
        <v>-1.0186999999999999</v>
      </c>
      <c r="EU1029">
        <v>-0.94110000000000005</v>
      </c>
      <c r="EV1029">
        <v>-0.67520000000000002</v>
      </c>
      <c r="EW1029">
        <v>-0.85470000000000002</v>
      </c>
      <c r="EX1029">
        <v>-0.98919999999999997</v>
      </c>
      <c r="EY1029">
        <v>-1.0638000000000001</v>
      </c>
      <c r="EZ1029">
        <v>-0.81059999999999999</v>
      </c>
      <c r="FA1029">
        <v>-1.3329</v>
      </c>
      <c r="FB1029">
        <v>-1.3258000000000001</v>
      </c>
      <c r="FC1029">
        <v>-1.1573</v>
      </c>
      <c r="FD1029">
        <v>-0.27889999999999998</v>
      </c>
      <c r="FE1029">
        <v>-1.2542</v>
      </c>
      <c r="FF1029">
        <v>-0.86229999999999996</v>
      </c>
      <c r="FG1029">
        <v>-1.0690999999999999</v>
      </c>
      <c r="FH1029">
        <v>-0.7893</v>
      </c>
      <c r="FI1029">
        <v>-0.88219999999999998</v>
      </c>
      <c r="FJ1029">
        <v>-1.4635</v>
      </c>
      <c r="FK1029">
        <v>-0.98729999999999996</v>
      </c>
      <c r="FL1029">
        <v>-1.0335000000000001</v>
      </c>
      <c r="FM1029">
        <v>-1.0972999999999999</v>
      </c>
      <c r="FN1029">
        <v>-1.0708</v>
      </c>
      <c r="FO1029">
        <v>-0.88390000000000002</v>
      </c>
      <c r="FP1029">
        <v>-0.83940000000000003</v>
      </c>
      <c r="FQ1029">
        <v>-1.2025000000000001</v>
      </c>
      <c r="FR1029">
        <v>0.44679999999999997</v>
      </c>
      <c r="FS1029">
        <v>-0.87819999999999998</v>
      </c>
      <c r="FT1029">
        <v>-0.53110000000000002</v>
      </c>
      <c r="FU1029">
        <v>-1.034</v>
      </c>
      <c r="FV1029">
        <v>-1.2288000000000001</v>
      </c>
      <c r="FW1029">
        <v>0.03</v>
      </c>
      <c r="FX1029">
        <v>-0.31979999999999997</v>
      </c>
      <c r="FY1029">
        <v>-1</v>
      </c>
      <c r="FZ1029">
        <v>-0.68400000000000005</v>
      </c>
      <c r="GA1029">
        <v>-0.5282</v>
      </c>
      <c r="GB1029">
        <v>-0.3962</v>
      </c>
      <c r="GC1029">
        <v>-0.8095</v>
      </c>
      <c r="GD1029">
        <v>3.5999999999999997E-2</v>
      </c>
      <c r="GE1029">
        <v>-0.87370000000000003</v>
      </c>
      <c r="GF1029">
        <v>-1.8058999999999998</v>
      </c>
      <c r="GG1029">
        <v>-0.59019999999999995</v>
      </c>
      <c r="GH1029">
        <v>-2.3986999999999998</v>
      </c>
      <c r="GI1029">
        <v>-1.9969999999999999</v>
      </c>
      <c r="GJ1029">
        <v>-0.48230000000000001</v>
      </c>
      <c r="GK1029">
        <v>-0.46160000000000001</v>
      </c>
      <c r="GL1029">
        <v>-0.96250000000000002</v>
      </c>
      <c r="GM1029">
        <v>-0.81179999999999997</v>
      </c>
      <c r="GN1029">
        <v>-2.0834999999999999</v>
      </c>
      <c r="GO1029">
        <v>0.5877</v>
      </c>
      <c r="GP1029">
        <v>0.59730000000000005</v>
      </c>
      <c r="GQ1029">
        <v>1.0965</v>
      </c>
      <c r="GR1029">
        <v>0.61</v>
      </c>
      <c r="GS1029">
        <v>1.1905999999999999</v>
      </c>
      <c r="GT1029" s="1"/>
      <c r="GU1029" s="1"/>
      <c r="GV1029" s="1"/>
      <c r="GW1029" s="1"/>
      <c r="GX1029" s="1"/>
      <c r="UW1029"/>
    </row>
    <row r="1030" spans="1:569" hidden="1" x14ac:dyDescent="0.2">
      <c r="A1030" s="4">
        <v>43397</v>
      </c>
      <c r="B1030">
        <v>0.25840000000000002</v>
      </c>
      <c r="C1030">
        <v>0.26950000000000002</v>
      </c>
      <c r="D1030">
        <v>0.1419</v>
      </c>
      <c r="E1030">
        <v>0.1542</v>
      </c>
      <c r="F1030">
        <v>0.18160000000000001</v>
      </c>
      <c r="G1030">
        <v>0.1799</v>
      </c>
      <c r="H1030">
        <v>0.33019999999999999</v>
      </c>
      <c r="I1030">
        <v>9.1000000000000004E-3</v>
      </c>
      <c r="J1030">
        <v>0.15670000000000001</v>
      </c>
      <c r="K1030">
        <v>-0.49490000000000001</v>
      </c>
      <c r="L1030">
        <v>0.14699999999999999</v>
      </c>
      <c r="M1030">
        <v>0.22470000000000001</v>
      </c>
      <c r="N1030">
        <v>-0.3891</v>
      </c>
      <c r="O1030">
        <v>0.53790000000000004</v>
      </c>
      <c r="P1030">
        <v>0.75490000000000002</v>
      </c>
      <c r="Q1030">
        <v>-0.76749999999999996</v>
      </c>
      <c r="R1030">
        <v>0</v>
      </c>
      <c r="S1030">
        <v>0.4012</v>
      </c>
      <c r="T1030">
        <v>0.1744</v>
      </c>
      <c r="U1030">
        <v>-5.8900000000000001E-2</v>
      </c>
      <c r="V1030">
        <v>0.35149999999999998</v>
      </c>
      <c r="W1030">
        <v>-0.45250000000000001</v>
      </c>
      <c r="X1030">
        <v>0.25729999999999997</v>
      </c>
      <c r="Y1030">
        <v>1.09E-2</v>
      </c>
      <c r="Z1030">
        <v>0.34539999999999998</v>
      </c>
      <c r="AA1030">
        <v>0.30099999999999999</v>
      </c>
      <c r="AB1030">
        <v>-0.02</v>
      </c>
      <c r="AC1030">
        <v>0.1038</v>
      </c>
      <c r="AD1030">
        <v>0.28149999999999997</v>
      </c>
      <c r="AE1030">
        <v>0.24779999999999999</v>
      </c>
      <c r="AF1030">
        <v>-1.1592</v>
      </c>
      <c r="AG1030">
        <v>0.1212</v>
      </c>
      <c r="AH1030">
        <v>9.9699999999999997E-2</v>
      </c>
      <c r="AI1030">
        <v>-0.2601</v>
      </c>
      <c r="AJ1030">
        <v>0.1341</v>
      </c>
      <c r="AK1030">
        <v>0.18179999999999999</v>
      </c>
      <c r="AL1030">
        <v>1.67E-2</v>
      </c>
      <c r="AM1030">
        <v>-3.2500000000000001E-2</v>
      </c>
      <c r="AN1030">
        <v>-2.3077000000000001</v>
      </c>
      <c r="AO1030">
        <v>0.40710000000000002</v>
      </c>
      <c r="AP1030">
        <v>0.37169999999999997</v>
      </c>
      <c r="AQ1030">
        <v>0.2555</v>
      </c>
      <c r="AR1030">
        <v>0</v>
      </c>
      <c r="AS1030">
        <v>0.27</v>
      </c>
      <c r="AT1030">
        <v>0.15440000000000001</v>
      </c>
      <c r="AU1030">
        <v>-0.441</v>
      </c>
      <c r="AV1030">
        <v>-0.1903</v>
      </c>
      <c r="AW1030">
        <v>0.18940000000000001</v>
      </c>
      <c r="AX1030">
        <v>0.47199999999999998</v>
      </c>
      <c r="AY1030">
        <v>8.48E-2</v>
      </c>
      <c r="AZ1030">
        <v>-0.40960000000000002</v>
      </c>
      <c r="BA1030">
        <v>5.8999999999999997E-2</v>
      </c>
      <c r="BB1030">
        <v>0.16400000000000001</v>
      </c>
      <c r="BC1030">
        <v>0.123</v>
      </c>
      <c r="BD1030">
        <v>-1.9900000000000001E-2</v>
      </c>
      <c r="BE1030">
        <v>0</v>
      </c>
      <c r="BF1030">
        <v>-0.12720000000000001</v>
      </c>
      <c r="BG1030">
        <v>0.1323</v>
      </c>
      <c r="BH1030">
        <v>-3.8199999999999998E-2</v>
      </c>
      <c r="BI1030">
        <v>0.30609999999999998</v>
      </c>
      <c r="BJ1030">
        <v>-2.9872000000000001</v>
      </c>
      <c r="BK1030">
        <v>-3.2212999999999998</v>
      </c>
      <c r="BL1030">
        <v>-3.7637</v>
      </c>
      <c r="BM1030">
        <v>-3.7765</v>
      </c>
      <c r="BN1030">
        <v>-1.9403000000000001</v>
      </c>
      <c r="BO1030">
        <v>-3.1583999999999999</v>
      </c>
      <c r="BP1030">
        <v>-3.0909</v>
      </c>
      <c r="BQ1030">
        <v>-3.1804999999999999</v>
      </c>
      <c r="BR1030">
        <v>0.4219</v>
      </c>
      <c r="BS1030">
        <v>0.39710000000000001</v>
      </c>
      <c r="BT1030">
        <v>-0.28189999999999998</v>
      </c>
      <c r="BU1030">
        <v>0.45369999999999999</v>
      </c>
      <c r="BV1030">
        <v>-0.33960000000000001</v>
      </c>
      <c r="BW1030">
        <v>0.10150000000000001</v>
      </c>
      <c r="BX1030">
        <v>-0.4274</v>
      </c>
      <c r="BY1030">
        <v>-3.5800999999999998</v>
      </c>
      <c r="BZ1030">
        <v>-2.5106000000000002</v>
      </c>
      <c r="CA1030">
        <v>-2.8121</v>
      </c>
      <c r="CB1030">
        <v>-4.2938000000000001</v>
      </c>
      <c r="CC1030">
        <v>-4.133</v>
      </c>
      <c r="CD1030">
        <v>-2.0352999999999999</v>
      </c>
      <c r="CE1030">
        <v>-6.4813000000000001</v>
      </c>
      <c r="CF1030">
        <v>-2.8641000000000001</v>
      </c>
      <c r="CG1030">
        <v>-2.8153999999999999</v>
      </c>
      <c r="CH1030">
        <v>-3.3012000000000001</v>
      </c>
      <c r="CI1030">
        <v>-3.5560999999999998</v>
      </c>
      <c r="CJ1030">
        <v>-5.7567000000000004</v>
      </c>
      <c r="CK1030">
        <v>-7.3602999999999996</v>
      </c>
      <c r="CL1030">
        <v>-2.3672</v>
      </c>
      <c r="CM1030">
        <v>-7.2580999999999998</v>
      </c>
      <c r="CN1030">
        <v>-3.3399000000000001</v>
      </c>
      <c r="CO1030">
        <v>-3.3879000000000001</v>
      </c>
      <c r="CP1030">
        <v>-3.3877000000000002</v>
      </c>
      <c r="CQ1030">
        <v>-3.4243000000000001</v>
      </c>
      <c r="CR1030">
        <v>-3.4767999999999999</v>
      </c>
      <c r="CS1030">
        <v>-2.8277000000000001</v>
      </c>
      <c r="CT1030">
        <v>-3.4135</v>
      </c>
      <c r="CU1030">
        <v>-2.1806999999999999</v>
      </c>
      <c r="CV1030">
        <v>-3.3973</v>
      </c>
      <c r="CW1030">
        <v>-3.7050000000000001</v>
      </c>
      <c r="CX1030">
        <v>-1.1443000000000001</v>
      </c>
      <c r="CY1030">
        <v>-3.2926000000000002</v>
      </c>
      <c r="CZ1030">
        <v>-3.1633</v>
      </c>
      <c r="DA1030">
        <v>-1.0785</v>
      </c>
      <c r="DB1030">
        <v>-3.6082999999999998</v>
      </c>
      <c r="DC1030">
        <v>-2.8186999999999998</v>
      </c>
      <c r="DD1030">
        <v>-3.4742999999999999</v>
      </c>
      <c r="DE1030">
        <v>-3.8961000000000001</v>
      </c>
      <c r="DF1030">
        <v>-4.5766999999999998</v>
      </c>
      <c r="DG1030">
        <v>-4.4877000000000002</v>
      </c>
      <c r="DH1030">
        <v>-4.4794999999999998</v>
      </c>
      <c r="DI1030">
        <v>-4.8175999999999997</v>
      </c>
      <c r="DJ1030">
        <v>-4.8151999999999999</v>
      </c>
      <c r="DK1030">
        <v>-4.4523999999999999</v>
      </c>
      <c r="DL1030">
        <v>-5.3654999999999999</v>
      </c>
      <c r="DM1030">
        <v>-4.4869000000000003</v>
      </c>
      <c r="DN1030">
        <v>-1.3312999999999999</v>
      </c>
      <c r="DO1030">
        <v>-4.9802</v>
      </c>
      <c r="DP1030">
        <v>-4.2024999999999997</v>
      </c>
      <c r="DQ1030">
        <v>-4.008</v>
      </c>
      <c r="DR1030">
        <v>-1.5125</v>
      </c>
      <c r="DS1030">
        <v>-5.7455999999999996</v>
      </c>
      <c r="DT1030">
        <v>4.6306000000000003</v>
      </c>
      <c r="DU1030">
        <v>-3.5240999999999998</v>
      </c>
      <c r="DV1030">
        <v>0.94350000000000001</v>
      </c>
      <c r="DW1030">
        <v>-1.7643</v>
      </c>
      <c r="DX1030">
        <v>0.92549999999999999</v>
      </c>
      <c r="DY1030">
        <v>0.72540000000000004</v>
      </c>
      <c r="DZ1030">
        <v>0.93989999999999996</v>
      </c>
      <c r="EA1030">
        <v>-1.3858999999999999</v>
      </c>
      <c r="EB1030">
        <v>-0.28449999999999998</v>
      </c>
      <c r="EC1030">
        <v>1.3554999999999999</v>
      </c>
      <c r="ED1030">
        <v>2.4295</v>
      </c>
      <c r="EE1030">
        <v>2.0977000000000001</v>
      </c>
      <c r="EF1030">
        <v>-0.46289999999999998</v>
      </c>
      <c r="EG1030">
        <v>-0.1772</v>
      </c>
      <c r="EH1030">
        <v>2.0632000000000001</v>
      </c>
      <c r="EI1030">
        <v>2.0844999999999998</v>
      </c>
      <c r="EJ1030">
        <v>1.7610999999999999</v>
      </c>
      <c r="EK1030">
        <v>-0.6583</v>
      </c>
      <c r="EL1030">
        <v>-2.7561999999999998</v>
      </c>
      <c r="EM1030">
        <v>-2.8077999999999999</v>
      </c>
      <c r="EN1030">
        <v>-2.8317000000000001</v>
      </c>
      <c r="EO1030">
        <v>-2.7437</v>
      </c>
      <c r="EP1030">
        <v>-1.69</v>
      </c>
      <c r="EQ1030">
        <v>-2.7361</v>
      </c>
      <c r="ER1030">
        <v>-2.9201000000000001</v>
      </c>
      <c r="ES1030">
        <v>-2.8456999999999999</v>
      </c>
      <c r="ET1030">
        <v>-2.3904000000000001</v>
      </c>
      <c r="EU1030">
        <v>-2.8500999999999999</v>
      </c>
      <c r="EV1030">
        <v>-2.2336999999999998</v>
      </c>
      <c r="EW1030">
        <v>-2.7658</v>
      </c>
      <c r="EX1030">
        <v>-2.7370999999999999</v>
      </c>
      <c r="EY1030">
        <v>-2.3296999999999999</v>
      </c>
      <c r="EZ1030">
        <v>-2.1173999999999999</v>
      </c>
      <c r="FA1030">
        <v>-2.8860999999999999</v>
      </c>
      <c r="FB1030">
        <v>-2.7831000000000001</v>
      </c>
      <c r="FC1030">
        <v>-2.6581999999999999</v>
      </c>
      <c r="FD1030">
        <v>-1.9302999999999999</v>
      </c>
      <c r="FE1030">
        <v>-2.3717999999999999</v>
      </c>
      <c r="FF1030">
        <v>-2.8082000000000003</v>
      </c>
      <c r="FG1030">
        <v>-2.8595000000000002</v>
      </c>
      <c r="FH1030">
        <v>-2.7111000000000001</v>
      </c>
      <c r="FI1030">
        <v>-2.7147000000000001</v>
      </c>
      <c r="FJ1030">
        <v>-3.2149000000000001</v>
      </c>
      <c r="FK1030">
        <v>-2.9125999999999999</v>
      </c>
      <c r="FL1030">
        <v>-3.1118999999999999</v>
      </c>
      <c r="FM1030">
        <v>-3.2273999999999998</v>
      </c>
      <c r="FN1030">
        <v>-3.1223999999999998</v>
      </c>
      <c r="FO1030">
        <v>-3.0442999999999998</v>
      </c>
      <c r="FP1030">
        <v>-2.7236000000000002</v>
      </c>
      <c r="FQ1030">
        <v>-2.0367999999999999</v>
      </c>
      <c r="FR1030">
        <v>-1.5567</v>
      </c>
      <c r="FS1030">
        <v>-2.5623</v>
      </c>
      <c r="FT1030">
        <v>-0.92230000000000001</v>
      </c>
      <c r="FU1030">
        <v>-2.8357999999999999</v>
      </c>
      <c r="FV1030">
        <v>-2.7027000000000001</v>
      </c>
      <c r="FW1030">
        <v>-0.44950000000000001</v>
      </c>
      <c r="FX1030">
        <v>-5.4943</v>
      </c>
      <c r="FY1030">
        <v>-2.3391999999999999</v>
      </c>
      <c r="FZ1030">
        <v>-2.6465999999999998</v>
      </c>
      <c r="GA1030">
        <v>-2.4779</v>
      </c>
      <c r="GB1030">
        <v>-2.3866000000000001</v>
      </c>
      <c r="GC1030">
        <v>-2.9765000000000001</v>
      </c>
      <c r="GD1030">
        <v>-2.8087999999999997</v>
      </c>
      <c r="GE1030">
        <v>-2.9492000000000003</v>
      </c>
      <c r="GF1030">
        <v>-2.6501000000000001</v>
      </c>
      <c r="GG1030">
        <v>-2.7989999999999999</v>
      </c>
      <c r="GH1030">
        <v>-1.6637999999999999</v>
      </c>
      <c r="GI1030">
        <v>-2.1745000000000001</v>
      </c>
      <c r="GJ1030">
        <v>-1.7713999999999999</v>
      </c>
      <c r="GK1030">
        <v>-3.3534999999999999</v>
      </c>
      <c r="GL1030">
        <v>-3.3473000000000002</v>
      </c>
      <c r="GM1030">
        <v>-2.4798</v>
      </c>
      <c r="GN1030">
        <v>-1.7241</v>
      </c>
      <c r="GO1030">
        <v>0.23200000000000001</v>
      </c>
      <c r="GP1030">
        <v>0.1696</v>
      </c>
      <c r="GQ1030">
        <v>-0.28920000000000001</v>
      </c>
      <c r="GR1030">
        <v>0.25259999999999999</v>
      </c>
      <c r="GS1030">
        <v>-0.3543</v>
      </c>
      <c r="GT1030" s="1"/>
      <c r="GU1030" s="1"/>
      <c r="GV1030" s="1"/>
      <c r="GW1030" s="1"/>
      <c r="GX1030" s="1"/>
      <c r="UW1030"/>
    </row>
    <row r="1031" spans="1:569" hidden="1" x14ac:dyDescent="0.2">
      <c r="A1031" s="4">
        <v>43398</v>
      </c>
      <c r="B1031">
        <v>-8.5900000000000004E-2</v>
      </c>
      <c r="C1031">
        <v>-0.1152</v>
      </c>
      <c r="D1031">
        <v>-0.124</v>
      </c>
      <c r="E1031">
        <v>6.4199999999999993E-2</v>
      </c>
      <c r="F1031">
        <v>-0.10879999999999999</v>
      </c>
      <c r="G1031">
        <v>-7.6899999999999996E-2</v>
      </c>
      <c r="H1031">
        <v>-0.42049999999999998</v>
      </c>
      <c r="I1031">
        <v>1.8100000000000002E-2</v>
      </c>
      <c r="J1031">
        <v>-3.61E-2</v>
      </c>
      <c r="K1031">
        <v>0.20130000000000001</v>
      </c>
      <c r="L1031">
        <v>0.1101</v>
      </c>
      <c r="M1031">
        <v>9.7000000000000003E-3</v>
      </c>
      <c r="N1031">
        <v>0.31440000000000001</v>
      </c>
      <c r="O1031">
        <v>-0.23780000000000001</v>
      </c>
      <c r="P1031">
        <v>-0.41820000000000002</v>
      </c>
      <c r="Q1031">
        <v>-3.73E-2</v>
      </c>
      <c r="R1031">
        <v>0</v>
      </c>
      <c r="S1031">
        <v>-0.21229999999999999</v>
      </c>
      <c r="T1031">
        <v>-5.8000000000000003E-2</v>
      </c>
      <c r="U1031">
        <v>3.9300000000000002E-2</v>
      </c>
      <c r="V1031">
        <v>-0.22670000000000001</v>
      </c>
      <c r="W1031">
        <v>0.14199999999999999</v>
      </c>
      <c r="X1031">
        <v>-7.9000000000000001E-2</v>
      </c>
      <c r="Y1031">
        <v>1.09E-2</v>
      </c>
      <c r="Z1031">
        <v>-0.16789999999999999</v>
      </c>
      <c r="AA1031">
        <v>-0.33760000000000001</v>
      </c>
      <c r="AB1031">
        <v>0.02</v>
      </c>
      <c r="AC1031">
        <v>-0.1244</v>
      </c>
      <c r="AD1031">
        <v>-4.0099999999999997E-2</v>
      </c>
      <c r="AE1031">
        <v>-0.1711</v>
      </c>
      <c r="AF1031">
        <v>0.37040000000000001</v>
      </c>
      <c r="AG1031">
        <v>-2.0199999999999999E-2</v>
      </c>
      <c r="AH1031">
        <v>-3.32E-2</v>
      </c>
      <c r="AI1031">
        <v>0.13039999999999999</v>
      </c>
      <c r="AJ1031">
        <v>-6.6900000000000001E-2</v>
      </c>
      <c r="AK1031">
        <v>-9.0700000000000003E-2</v>
      </c>
      <c r="AL1031">
        <v>-3.3399999999999999E-2</v>
      </c>
      <c r="AM1031">
        <v>0</v>
      </c>
      <c r="AN1031">
        <v>0.96909999999999996</v>
      </c>
      <c r="AO1031">
        <v>-0.21240000000000001</v>
      </c>
      <c r="AP1031">
        <v>-0.19320000000000001</v>
      </c>
      <c r="AQ1031">
        <v>-0.14560000000000001</v>
      </c>
      <c r="AR1031">
        <v>8.4099999999999994E-2</v>
      </c>
      <c r="AS1031">
        <v>-0.21079999999999999</v>
      </c>
      <c r="AT1031">
        <v>-5.1400000000000001E-2</v>
      </c>
      <c r="AU1031">
        <v>0.18459999999999999</v>
      </c>
      <c r="AV1031">
        <v>0.30499999999999999</v>
      </c>
      <c r="AW1031">
        <v>-7.5600000000000001E-2</v>
      </c>
      <c r="AX1031">
        <v>-0.23899999999999999</v>
      </c>
      <c r="AY1031">
        <v>-0.16950000000000001</v>
      </c>
      <c r="AZ1031">
        <v>0.30299999999999999</v>
      </c>
      <c r="BA1031">
        <v>-3.9300000000000002E-2</v>
      </c>
      <c r="BB1031">
        <v>-0.13100000000000001</v>
      </c>
      <c r="BC1031">
        <v>-2.0500000000000001E-2</v>
      </c>
      <c r="BD1031">
        <v>1.9900000000000001E-2</v>
      </c>
      <c r="BE1031">
        <v>0.01</v>
      </c>
      <c r="BF1031">
        <v>-6.3700000000000007E-2</v>
      </c>
      <c r="BG1031">
        <v>-0.1525</v>
      </c>
      <c r="BH1031">
        <v>-1.9099999999999999E-2</v>
      </c>
      <c r="BI1031">
        <v>9.7999999999999997E-3</v>
      </c>
      <c r="BJ1031">
        <v>3.0211999999999999</v>
      </c>
      <c r="BK1031">
        <v>3.0076000000000001</v>
      </c>
      <c r="BL1031">
        <v>3.0064000000000002</v>
      </c>
      <c r="BM1031">
        <v>3.1073</v>
      </c>
      <c r="BN1031">
        <v>1.9786999999999999</v>
      </c>
      <c r="BO1031">
        <v>2.1315</v>
      </c>
      <c r="BP1031">
        <v>2.8772000000000002</v>
      </c>
      <c r="BQ1031">
        <v>2.5209999999999999</v>
      </c>
      <c r="BR1031">
        <v>0.2374</v>
      </c>
      <c r="BS1031">
        <v>0.12709999999999999</v>
      </c>
      <c r="BT1031">
        <v>0.44429999999999997</v>
      </c>
      <c r="BU1031">
        <v>0.18179999999999999</v>
      </c>
      <c r="BV1031">
        <v>0.98740000000000006</v>
      </c>
      <c r="BW1031">
        <v>-0.33539999999999998</v>
      </c>
      <c r="BX1031">
        <v>-0.42930000000000001</v>
      </c>
      <c r="BY1031">
        <v>2.0571999999999999</v>
      </c>
      <c r="BZ1031">
        <v>1.5451999999999999</v>
      </c>
      <c r="CA1031">
        <v>1.8441999999999998</v>
      </c>
      <c r="CB1031">
        <v>2.6170999999999998</v>
      </c>
      <c r="CC1031">
        <v>2.6511</v>
      </c>
      <c r="CD1031">
        <v>1.7999000000000001</v>
      </c>
      <c r="CE1031">
        <v>5.2583000000000002</v>
      </c>
      <c r="CF1031">
        <v>2.2757000000000001</v>
      </c>
      <c r="CG1031">
        <v>1.7490999999999999</v>
      </c>
      <c r="CH1031">
        <v>1.2945</v>
      </c>
      <c r="CI1031">
        <v>1.3857999999999999</v>
      </c>
      <c r="CJ1031">
        <v>1.1476999999999999</v>
      </c>
      <c r="CK1031">
        <v>4.0890000000000004</v>
      </c>
      <c r="CL1031">
        <v>1.3834</v>
      </c>
      <c r="CM1031">
        <v>3.4186999999999999</v>
      </c>
      <c r="CN1031">
        <v>1.2687999999999999</v>
      </c>
      <c r="CO1031">
        <v>0.93279999999999996</v>
      </c>
      <c r="CP1031">
        <v>0.70709999999999995</v>
      </c>
      <c r="CQ1031">
        <v>-0.14990000000000001</v>
      </c>
      <c r="CR1031">
        <v>0.95850000000000002</v>
      </c>
      <c r="CS1031">
        <v>1.2824</v>
      </c>
      <c r="CT1031">
        <v>-0.17050000000000001</v>
      </c>
      <c r="CU1031">
        <v>1.4508000000000001</v>
      </c>
      <c r="CV1031">
        <v>1.1722999999999999</v>
      </c>
      <c r="CW1031">
        <v>-0.21779999999999999</v>
      </c>
      <c r="CX1031">
        <v>-4.3784999999999998</v>
      </c>
      <c r="CY1031">
        <v>0.87549999999999994</v>
      </c>
      <c r="CZ1031">
        <v>1.2868999999999999</v>
      </c>
      <c r="DA1031">
        <v>-3.3048999999999999</v>
      </c>
      <c r="DB1031">
        <v>1.6549</v>
      </c>
      <c r="DC1031">
        <v>2.6981000000000002</v>
      </c>
      <c r="DD1031">
        <v>1.1402000000000001</v>
      </c>
      <c r="DE1031">
        <v>-13.191800000000001</v>
      </c>
      <c r="DF1031">
        <v>3.4595000000000002</v>
      </c>
      <c r="DG1031">
        <v>3.2122000000000002</v>
      </c>
      <c r="DH1031">
        <v>3.4390000000000001</v>
      </c>
      <c r="DI1031">
        <v>3.5775999999999999</v>
      </c>
      <c r="DJ1031">
        <v>3.3822000000000001</v>
      </c>
      <c r="DK1031">
        <v>3.512</v>
      </c>
      <c r="DL1031">
        <v>3.5291000000000001</v>
      </c>
      <c r="DM1031">
        <v>3.3231999999999999</v>
      </c>
      <c r="DN1031">
        <v>-4.4999999999999998E-2</v>
      </c>
      <c r="DO1031">
        <v>2.6078999999999999</v>
      </c>
      <c r="DP1031">
        <v>3.32E-2</v>
      </c>
      <c r="DQ1031">
        <v>2.0026000000000002</v>
      </c>
      <c r="DR1031">
        <v>0.72270000000000001</v>
      </c>
      <c r="DS1031">
        <v>2.3313000000000001</v>
      </c>
      <c r="DT1031">
        <v>-5.5892999999999997</v>
      </c>
      <c r="DU1031">
        <v>1.0488</v>
      </c>
      <c r="DV1031">
        <v>1.2804</v>
      </c>
      <c r="DW1031">
        <v>1.1846000000000001</v>
      </c>
      <c r="DX1031">
        <v>1.5861000000000001</v>
      </c>
      <c r="DY1031">
        <v>1.2345999999999999</v>
      </c>
      <c r="DZ1031">
        <v>1.5963000000000001</v>
      </c>
      <c r="EA1031">
        <v>0.9093</v>
      </c>
      <c r="EB1031">
        <v>1.5364</v>
      </c>
      <c r="EC1031">
        <v>1.1246</v>
      </c>
      <c r="ED1031">
        <v>-1.5571000000000002</v>
      </c>
      <c r="EE1031">
        <v>-1.4921</v>
      </c>
      <c r="EF1031">
        <v>-4.8899999999999999E-2</v>
      </c>
      <c r="EG1031">
        <v>-0.95850000000000002</v>
      </c>
      <c r="EH1031">
        <v>-1.3977999999999999</v>
      </c>
      <c r="EI1031">
        <v>-1.4349000000000001</v>
      </c>
      <c r="EJ1031">
        <v>-1.7000999999999999</v>
      </c>
      <c r="EK1031">
        <v>0</v>
      </c>
      <c r="EL1031">
        <v>1.1080000000000001</v>
      </c>
      <c r="EM1031">
        <v>1.1659999999999999</v>
      </c>
      <c r="EN1031">
        <v>1.2605999999999999</v>
      </c>
      <c r="EO1031">
        <v>1.1284000000000001</v>
      </c>
      <c r="EP1031">
        <v>0.68169999999999997</v>
      </c>
      <c r="EQ1031">
        <v>0.99819999999999998</v>
      </c>
      <c r="ER1031">
        <v>1.1293</v>
      </c>
      <c r="ES1031">
        <v>1.0871</v>
      </c>
      <c r="ET1031">
        <v>1.5306</v>
      </c>
      <c r="EU1031">
        <v>0.94169999999999998</v>
      </c>
      <c r="EV1031">
        <v>0.49669999999999997</v>
      </c>
      <c r="EW1031">
        <v>1.256</v>
      </c>
      <c r="EX1031">
        <v>1.2312000000000001</v>
      </c>
      <c r="EY1031">
        <v>1.4312</v>
      </c>
      <c r="EZ1031">
        <v>3.7999999999999999E-2</v>
      </c>
      <c r="FA1031">
        <v>0.85360000000000003</v>
      </c>
      <c r="FB1031">
        <v>0.85550000000000004</v>
      </c>
      <c r="FC1031">
        <v>0.7802</v>
      </c>
      <c r="FD1031">
        <v>0.97799999999999998</v>
      </c>
      <c r="FE1031">
        <v>0.57989999999999997</v>
      </c>
      <c r="FF1031">
        <v>1.125</v>
      </c>
      <c r="FG1031">
        <v>0.97550000000000003</v>
      </c>
      <c r="FH1031">
        <v>1.0049999999999999</v>
      </c>
      <c r="FI1031">
        <v>0.91490000000000005</v>
      </c>
      <c r="FJ1031">
        <v>1.0878000000000001</v>
      </c>
      <c r="FK1031">
        <v>1.8919000000000001</v>
      </c>
      <c r="FL1031">
        <v>1.6814</v>
      </c>
      <c r="FM1031">
        <v>1.9281000000000001</v>
      </c>
      <c r="FN1031">
        <v>2.1057000000000001</v>
      </c>
      <c r="FO1031">
        <v>1.7444</v>
      </c>
      <c r="FP1031">
        <v>1.7783</v>
      </c>
      <c r="FQ1031">
        <v>1.6227</v>
      </c>
      <c r="FR1031">
        <v>0.90359999999999996</v>
      </c>
      <c r="FS1031">
        <v>1.45</v>
      </c>
      <c r="FT1031">
        <v>1.2739</v>
      </c>
      <c r="FU1031">
        <v>2.0480999999999998</v>
      </c>
      <c r="FV1031">
        <v>1.4550000000000001</v>
      </c>
      <c r="FW1031">
        <v>0.873</v>
      </c>
      <c r="FX1031">
        <v>3.2039</v>
      </c>
      <c r="FY1031">
        <v>1.7964</v>
      </c>
      <c r="FZ1031">
        <v>1.6781999999999999</v>
      </c>
      <c r="GA1031">
        <v>1.2704</v>
      </c>
      <c r="GB1031">
        <v>0.81499999999999995</v>
      </c>
      <c r="GC1031">
        <v>0.74219999999999997</v>
      </c>
      <c r="GD1031">
        <v>1.2968</v>
      </c>
      <c r="GE1031">
        <v>1.1526000000000001</v>
      </c>
      <c r="GF1031">
        <v>1.7082999999999999</v>
      </c>
      <c r="GG1031">
        <v>1.5415999999999999</v>
      </c>
      <c r="GH1031">
        <v>1.8382000000000001</v>
      </c>
      <c r="GI1031">
        <v>-0.2102</v>
      </c>
      <c r="GJ1031">
        <v>0.26619999999999999</v>
      </c>
      <c r="GK1031">
        <v>1.9195</v>
      </c>
      <c r="GL1031">
        <v>2.0097</v>
      </c>
      <c r="GM1031">
        <v>1.6911</v>
      </c>
      <c r="GN1031">
        <v>1.6017999999999999</v>
      </c>
      <c r="GO1031">
        <v>-0.22289999999999999</v>
      </c>
      <c r="GP1031">
        <v>-8.4699999999999998E-2</v>
      </c>
      <c r="GQ1031">
        <v>-0.36259999999999998</v>
      </c>
      <c r="GR1031">
        <v>-0.28560000000000002</v>
      </c>
      <c r="GS1031">
        <v>-0.29199999999999998</v>
      </c>
      <c r="GT1031" s="1"/>
      <c r="GU1031" s="1"/>
      <c r="GV1031" s="1"/>
      <c r="GW1031" s="1"/>
      <c r="GX1031" s="1"/>
      <c r="UW1031"/>
    </row>
    <row r="1032" spans="1:569" hidden="1" x14ac:dyDescent="0.2">
      <c r="A1032" s="4">
        <v>43399</v>
      </c>
      <c r="B1032">
        <v>0.2293</v>
      </c>
      <c r="C1032">
        <v>0.1794</v>
      </c>
      <c r="D1032">
        <v>0.16850000000000001</v>
      </c>
      <c r="E1032">
        <v>1.2800000000000001E-2</v>
      </c>
      <c r="F1032">
        <v>0.24199999999999999</v>
      </c>
      <c r="G1032">
        <v>0.1797</v>
      </c>
      <c r="H1032">
        <v>0.50490000000000002</v>
      </c>
      <c r="I1032">
        <v>9.1000000000000004E-3</v>
      </c>
      <c r="J1032">
        <v>6.0199999999999997E-2</v>
      </c>
      <c r="K1032">
        <v>-0.4491</v>
      </c>
      <c r="L1032">
        <v>0.20150000000000001</v>
      </c>
      <c r="M1032">
        <v>0.13650000000000001</v>
      </c>
      <c r="N1032">
        <v>0.13300000000000001</v>
      </c>
      <c r="O1032">
        <v>0.44690000000000002</v>
      </c>
      <c r="P1032">
        <v>0.60370000000000001</v>
      </c>
      <c r="Q1032">
        <v>4.6600000000000003E-2</v>
      </c>
      <c r="R1032">
        <v>1.9699999999999999E-2</v>
      </c>
      <c r="S1032">
        <v>0.35039999999999999</v>
      </c>
      <c r="T1032">
        <v>7.7399999999999997E-2</v>
      </c>
      <c r="U1032">
        <v>0</v>
      </c>
      <c r="V1032">
        <v>0.37169999999999997</v>
      </c>
      <c r="W1032">
        <v>-0.45390000000000003</v>
      </c>
      <c r="X1032">
        <v>0.25690000000000002</v>
      </c>
      <c r="Y1032">
        <v>1.09E-2</v>
      </c>
      <c r="Z1032">
        <v>0.31119999999999998</v>
      </c>
      <c r="AA1032">
        <v>0.45169999999999999</v>
      </c>
      <c r="AB1032">
        <v>0</v>
      </c>
      <c r="AC1032">
        <v>0.22839999999999999</v>
      </c>
      <c r="AD1032">
        <v>0.16039999999999999</v>
      </c>
      <c r="AE1032">
        <v>0.20949999999999999</v>
      </c>
      <c r="AF1032">
        <v>0.49199999999999999</v>
      </c>
      <c r="AG1032">
        <v>6.0499999999999998E-2</v>
      </c>
      <c r="AH1032">
        <v>3.32E-2</v>
      </c>
      <c r="AI1032">
        <v>-0.217</v>
      </c>
      <c r="AJ1032">
        <v>0.1172</v>
      </c>
      <c r="AK1032">
        <v>0.2422</v>
      </c>
      <c r="AL1032">
        <v>0.05</v>
      </c>
      <c r="AM1032">
        <v>0</v>
      </c>
      <c r="AN1032">
        <v>-0.99980000000000002</v>
      </c>
      <c r="AO1032">
        <v>0.38690000000000002</v>
      </c>
      <c r="AP1032">
        <v>0.33879999999999999</v>
      </c>
      <c r="AQ1032">
        <v>0.21870000000000001</v>
      </c>
      <c r="AR1032">
        <v>0</v>
      </c>
      <c r="AS1032">
        <v>0.18770000000000001</v>
      </c>
      <c r="AT1032">
        <v>0.32919999999999999</v>
      </c>
      <c r="AU1032">
        <v>-0.1842</v>
      </c>
      <c r="AV1032">
        <v>7.5999999999999998E-2</v>
      </c>
      <c r="AW1032">
        <v>9.4600000000000004E-2</v>
      </c>
      <c r="AX1032">
        <v>0.2631</v>
      </c>
      <c r="AY1032">
        <v>0.12740000000000001</v>
      </c>
      <c r="AZ1032">
        <v>-0.21579999999999999</v>
      </c>
      <c r="BA1032">
        <v>7.8700000000000006E-2</v>
      </c>
      <c r="BB1032">
        <v>0.16389999999999999</v>
      </c>
      <c r="BC1032">
        <v>0.16389999999999999</v>
      </c>
      <c r="BD1032">
        <v>-7.9699999999999993E-2</v>
      </c>
      <c r="BE1032">
        <v>1.0200000000000001E-2</v>
      </c>
      <c r="BF1032">
        <v>-0.1062</v>
      </c>
      <c r="BG1032">
        <v>0.22389999999999999</v>
      </c>
      <c r="BH1032">
        <v>9.5999999999999992E-3</v>
      </c>
      <c r="BI1032">
        <v>0.13780000000000001</v>
      </c>
      <c r="BJ1032">
        <v>-3.1107</v>
      </c>
      <c r="BK1032">
        <v>-2.8769999999999998</v>
      </c>
      <c r="BL1032">
        <v>-3.0709</v>
      </c>
      <c r="BM1032">
        <v>-2.8105000000000002</v>
      </c>
      <c r="BN1032">
        <v>-1.3220000000000001</v>
      </c>
      <c r="BO1032">
        <v>-1.6846999999999999</v>
      </c>
      <c r="BP1032">
        <v>-2.5850999999999997</v>
      </c>
      <c r="BQ1032">
        <v>-1.1922999999999999</v>
      </c>
      <c r="BR1032">
        <v>-1.9133</v>
      </c>
      <c r="BS1032">
        <v>-1.6221999999999999</v>
      </c>
      <c r="BT1032">
        <v>-1.2464999999999999</v>
      </c>
      <c r="BU1032">
        <v>-1.7841</v>
      </c>
      <c r="BV1032">
        <v>-1.4710000000000001</v>
      </c>
      <c r="BW1032">
        <v>-1.9723999999999999</v>
      </c>
      <c r="BX1032">
        <v>-1.7461</v>
      </c>
      <c r="BY1032">
        <v>-0.14749999999999999</v>
      </c>
      <c r="BZ1032">
        <v>-1.4436</v>
      </c>
      <c r="CA1032">
        <v>-1.202</v>
      </c>
      <c r="CB1032">
        <v>-0.441</v>
      </c>
      <c r="CC1032">
        <v>-0.86890000000000001</v>
      </c>
      <c r="CD1032">
        <v>-1.645</v>
      </c>
      <c r="CE1032">
        <v>-5.0484999999999998</v>
      </c>
      <c r="CF1032">
        <v>-1.4942</v>
      </c>
      <c r="CG1032">
        <v>-1.1012999999999999</v>
      </c>
      <c r="CH1032">
        <v>-1.131</v>
      </c>
      <c r="CI1032">
        <v>-1.0417000000000001</v>
      </c>
      <c r="CJ1032">
        <v>-0.3654</v>
      </c>
      <c r="CK1032">
        <v>-2.4899999999999999E-2</v>
      </c>
      <c r="CL1032">
        <v>-1.3254000000000001</v>
      </c>
      <c r="CM1032">
        <v>-0.98580000000000001</v>
      </c>
      <c r="CN1032">
        <v>-1.0503</v>
      </c>
      <c r="CO1032">
        <v>-0.89</v>
      </c>
      <c r="CP1032">
        <v>-0.98870000000000002</v>
      </c>
      <c r="CQ1032">
        <v>-0.55910000000000004</v>
      </c>
      <c r="CR1032">
        <v>-0.91110000000000002</v>
      </c>
      <c r="CS1032">
        <v>-0.41389999999999999</v>
      </c>
      <c r="CT1032">
        <v>-0.28460000000000002</v>
      </c>
      <c r="CU1032">
        <v>6.9800000000000001E-2</v>
      </c>
      <c r="CV1032">
        <v>-1.2019</v>
      </c>
      <c r="CW1032">
        <v>-0.67300000000000004</v>
      </c>
      <c r="CX1032">
        <v>0.31580000000000003</v>
      </c>
      <c r="CY1032">
        <v>-0.41789999999999999</v>
      </c>
      <c r="CZ1032">
        <v>-0.58640000000000003</v>
      </c>
      <c r="DA1032">
        <v>-0.59899999999999998</v>
      </c>
      <c r="DB1032">
        <v>-0.92279999999999995</v>
      </c>
      <c r="DC1032">
        <v>0</v>
      </c>
      <c r="DD1032">
        <v>-0.28739999999999999</v>
      </c>
      <c r="DE1032">
        <v>0.66720000000000002</v>
      </c>
      <c r="DF1032">
        <v>-2.5722</v>
      </c>
      <c r="DG1032">
        <v>-2.0065</v>
      </c>
      <c r="DH1032">
        <v>-2.0005999999999999</v>
      </c>
      <c r="DI1032">
        <v>-2.7696000000000001</v>
      </c>
      <c r="DJ1032">
        <v>-2.2130000000000001</v>
      </c>
      <c r="DK1032">
        <v>-2.6901000000000002</v>
      </c>
      <c r="DL1032">
        <v>-2.8359999999999999</v>
      </c>
      <c r="DM1032">
        <v>-2.3294999999999999</v>
      </c>
      <c r="DN1032">
        <v>-2.1372</v>
      </c>
      <c r="DO1032">
        <v>-2.6402999999999999</v>
      </c>
      <c r="DP1032">
        <v>-2.7574999999999998</v>
      </c>
      <c r="DQ1032">
        <v>-2.5004999999999997</v>
      </c>
      <c r="DR1032">
        <v>-2.5291000000000001</v>
      </c>
      <c r="DS1032">
        <v>-0.64119999999999999</v>
      </c>
      <c r="DT1032">
        <v>-5.5892999999999997</v>
      </c>
      <c r="DU1032">
        <v>-2.4695999999999998</v>
      </c>
      <c r="DV1032">
        <v>-2.4020000000000001</v>
      </c>
      <c r="DW1032">
        <v>-0.15110000000000001</v>
      </c>
      <c r="DX1032">
        <v>-1.8784999999999998</v>
      </c>
      <c r="DY1032">
        <v>-2.3500999999999999</v>
      </c>
      <c r="DZ1032">
        <v>-1.8875999999999999</v>
      </c>
      <c r="EA1032">
        <v>0.19120000000000001</v>
      </c>
      <c r="EB1032">
        <v>-1.2753999999999999</v>
      </c>
      <c r="EC1032">
        <v>-2.3044000000000002</v>
      </c>
      <c r="ED1032">
        <v>-1.8391999999999999</v>
      </c>
      <c r="EE1032">
        <v>-1.6802000000000001</v>
      </c>
      <c r="EF1032">
        <v>-0.85699999999999998</v>
      </c>
      <c r="EG1032">
        <v>-2.2222</v>
      </c>
      <c r="EH1032">
        <v>-1.7157</v>
      </c>
      <c r="EI1032">
        <v>-1.6797</v>
      </c>
      <c r="EJ1032">
        <v>-1.4635</v>
      </c>
      <c r="EK1032">
        <v>-0.38479999999999998</v>
      </c>
      <c r="EL1032">
        <v>-0.84099999999999997</v>
      </c>
      <c r="EM1032">
        <v>-0.73970000000000002</v>
      </c>
      <c r="EN1032">
        <v>-0.67910000000000004</v>
      </c>
      <c r="EO1032">
        <v>-0.82050000000000001</v>
      </c>
      <c r="EP1032">
        <v>-0.60350000000000004</v>
      </c>
      <c r="EQ1032">
        <v>-0.98829999999999996</v>
      </c>
      <c r="ER1032">
        <v>-0.56359999999999999</v>
      </c>
      <c r="ES1032">
        <v>-1.1152</v>
      </c>
      <c r="ET1032">
        <v>-1.0049999999999999</v>
      </c>
      <c r="EU1032">
        <v>-0.75349999999999995</v>
      </c>
      <c r="EV1032">
        <v>-0.32950000000000002</v>
      </c>
      <c r="EW1032">
        <v>-0.83909999999999996</v>
      </c>
      <c r="EX1032">
        <v>-0.8548</v>
      </c>
      <c r="EY1032">
        <v>-0.94069999999999998</v>
      </c>
      <c r="EZ1032">
        <v>-0.37940000000000002</v>
      </c>
      <c r="FA1032">
        <v>-1.2539</v>
      </c>
      <c r="FB1032">
        <v>-1.5987</v>
      </c>
      <c r="FC1032">
        <v>-1.0323</v>
      </c>
      <c r="FD1032">
        <v>-0.34689999999999999</v>
      </c>
      <c r="FE1032">
        <v>-0.71679999999999999</v>
      </c>
      <c r="FF1032">
        <v>-0.60680000000000001</v>
      </c>
      <c r="FG1032">
        <v>-0.45760000000000001</v>
      </c>
      <c r="FH1032">
        <v>-0.60529999999999995</v>
      </c>
      <c r="FI1032">
        <v>-1.1786000000000001</v>
      </c>
      <c r="FJ1032">
        <v>-1.0952999999999999</v>
      </c>
      <c r="FK1032">
        <v>-0.76919999999999999</v>
      </c>
      <c r="FL1032">
        <v>-1.0176000000000001</v>
      </c>
      <c r="FM1032">
        <v>-1.1503000000000001</v>
      </c>
      <c r="FN1032">
        <v>-0.88380000000000003</v>
      </c>
      <c r="FO1032">
        <v>-0.84160000000000001</v>
      </c>
      <c r="FP1032">
        <v>-0.96650000000000003</v>
      </c>
      <c r="FQ1032">
        <v>-0.77349999999999997</v>
      </c>
      <c r="FR1032">
        <v>3.73E-2</v>
      </c>
      <c r="FS1032">
        <v>-1.0659000000000001</v>
      </c>
      <c r="FT1032">
        <v>-1.8384</v>
      </c>
      <c r="FU1032">
        <v>-0.50180000000000002</v>
      </c>
      <c r="FV1032">
        <v>-0.95609999999999995</v>
      </c>
      <c r="FW1032">
        <v>-2.1486000000000001</v>
      </c>
      <c r="FX1032">
        <v>-0.71960000000000002</v>
      </c>
      <c r="FY1032">
        <v>-0.88239999999999996</v>
      </c>
      <c r="FZ1032">
        <v>-0.98229999999999995</v>
      </c>
      <c r="GA1032">
        <v>-1.2544999999999999</v>
      </c>
      <c r="GB1032">
        <v>-0.4042</v>
      </c>
      <c r="GC1032">
        <v>0.14729999999999999</v>
      </c>
      <c r="GD1032">
        <v>0.2195</v>
      </c>
      <c r="GE1032">
        <v>-1.2086000000000001</v>
      </c>
      <c r="GF1032">
        <v>1.7343</v>
      </c>
      <c r="GG1032">
        <v>-0.51559999999999995</v>
      </c>
      <c r="GH1032">
        <v>-1.0065</v>
      </c>
      <c r="GI1032">
        <v>0.36840000000000001</v>
      </c>
      <c r="GJ1032">
        <v>-5.1400000000000001E-2</v>
      </c>
      <c r="GK1032">
        <v>-0.79679999999999995</v>
      </c>
      <c r="GL1032">
        <v>-0.52159999999999995</v>
      </c>
      <c r="GM1032">
        <v>-9.9299999999999999E-2</v>
      </c>
      <c r="GN1032">
        <v>-0.97219999999999995</v>
      </c>
      <c r="GO1032">
        <v>0.31790000000000002</v>
      </c>
      <c r="GP1032">
        <v>0.16950000000000001</v>
      </c>
      <c r="GQ1032">
        <v>0.50949999999999995</v>
      </c>
      <c r="GR1032">
        <v>0.29480000000000001</v>
      </c>
      <c r="GS1032">
        <v>0.70040000000000002</v>
      </c>
      <c r="GT1032" s="1"/>
      <c r="GU1032" s="1"/>
      <c r="GV1032" s="1"/>
      <c r="GW1032" s="1"/>
      <c r="GX1032" s="1"/>
      <c r="UW1032"/>
    </row>
    <row r="1033" spans="1:569" hidden="1" x14ac:dyDescent="0.2">
      <c r="A1033" s="4">
        <v>43402</v>
      </c>
      <c r="B1033">
        <v>-0.10489999999999999</v>
      </c>
      <c r="C1033">
        <v>-8.9499999999999996E-2</v>
      </c>
      <c r="D1033">
        <v>-0.11509999999999999</v>
      </c>
      <c r="E1033">
        <v>-3.85E-2</v>
      </c>
      <c r="F1033">
        <v>-8.4500000000000006E-2</v>
      </c>
      <c r="G1033">
        <v>-6.4100000000000004E-2</v>
      </c>
      <c r="H1033">
        <v>-0.10050000000000001</v>
      </c>
      <c r="I1033">
        <v>0</v>
      </c>
      <c r="J1033">
        <v>3.61E-2</v>
      </c>
      <c r="K1033">
        <v>-9.5000000000000001E-2</v>
      </c>
      <c r="L1033">
        <v>0</v>
      </c>
      <c r="M1033">
        <v>0</v>
      </c>
      <c r="N1033">
        <v>-0.42680000000000001</v>
      </c>
      <c r="O1033">
        <v>-9.9000000000000008E-3</v>
      </c>
      <c r="P1033">
        <v>-0.2261</v>
      </c>
      <c r="Q1033">
        <v>6.5199999999999994E-2</v>
      </c>
      <c r="R1033">
        <v>2.9499999999999998E-2</v>
      </c>
      <c r="S1033">
        <v>-7.4800000000000005E-2</v>
      </c>
      <c r="T1033">
        <v>-3.8699999999999998E-2</v>
      </c>
      <c r="U1033">
        <v>3.9300000000000002E-2</v>
      </c>
      <c r="V1033">
        <v>-4.1200000000000001E-2</v>
      </c>
      <c r="W1033">
        <v>0</v>
      </c>
      <c r="X1033">
        <v>-0.1182</v>
      </c>
      <c r="Y1033">
        <v>0</v>
      </c>
      <c r="Z1033">
        <v>-8.3999999999999995E-3</v>
      </c>
      <c r="AA1033">
        <v>-9.3700000000000006E-2</v>
      </c>
      <c r="AB1033">
        <v>0.02</v>
      </c>
      <c r="AC1033">
        <v>-2.07E-2</v>
      </c>
      <c r="AD1033">
        <v>-6.0100000000000001E-2</v>
      </c>
      <c r="AE1033">
        <v>-3.7999999999999999E-2</v>
      </c>
      <c r="AF1033">
        <v>-0.85680000000000001</v>
      </c>
      <c r="AG1033">
        <v>6.0499999999999998E-2</v>
      </c>
      <c r="AH1033">
        <v>0</v>
      </c>
      <c r="AI1033">
        <v>8.6999999999999994E-2</v>
      </c>
      <c r="AJ1033">
        <v>-1.67E-2</v>
      </c>
      <c r="AK1033">
        <v>-3.0200000000000001E-2</v>
      </c>
      <c r="AL1033">
        <v>1.67E-2</v>
      </c>
      <c r="AM1033">
        <v>0</v>
      </c>
      <c r="AN1033">
        <v>-0.66649999999999998</v>
      </c>
      <c r="AO1033">
        <v>-1.9300000000000001E-2</v>
      </c>
      <c r="AP1033">
        <v>-3.2199999999999999E-2</v>
      </c>
      <c r="AQ1033">
        <v>3.6400000000000002E-2</v>
      </c>
      <c r="AR1033">
        <v>0</v>
      </c>
      <c r="AS1033">
        <v>-0.38650000000000001</v>
      </c>
      <c r="AT1033">
        <v>-0.13880000000000001</v>
      </c>
      <c r="AU1033">
        <v>-0.2215</v>
      </c>
      <c r="AV1033">
        <v>-0.37980000000000003</v>
      </c>
      <c r="AW1033">
        <v>0</v>
      </c>
      <c r="AX1033">
        <v>-0.1996</v>
      </c>
      <c r="AY1033">
        <v>-0.12720000000000001</v>
      </c>
      <c r="AZ1033">
        <v>-0.21629999999999999</v>
      </c>
      <c r="BA1033">
        <v>1.26E-2</v>
      </c>
      <c r="BB1033">
        <v>4.9099999999999998E-2</v>
      </c>
      <c r="BC1033">
        <v>-0.1227</v>
      </c>
      <c r="BD1033">
        <v>5.9799999999999999E-2</v>
      </c>
      <c r="BE1033">
        <v>3.9600000000000003E-2</v>
      </c>
      <c r="BF1033">
        <v>0</v>
      </c>
      <c r="BG1033">
        <v>-1.0200000000000001E-2</v>
      </c>
      <c r="BH1033">
        <v>6.7000000000000004E-2</v>
      </c>
      <c r="BI1033">
        <v>-1.09E-2</v>
      </c>
      <c r="BJ1033">
        <v>-0.88</v>
      </c>
      <c r="BK1033">
        <v>-1.0818000000000001</v>
      </c>
      <c r="BL1033">
        <v>-0.95830000000000004</v>
      </c>
      <c r="BM1033">
        <v>-1.0133000000000001</v>
      </c>
      <c r="BN1033">
        <v>0.45379999999999998</v>
      </c>
      <c r="BO1033">
        <v>0.25580000000000003</v>
      </c>
      <c r="BP1033">
        <v>-0.84989999999999999</v>
      </c>
      <c r="BQ1033">
        <v>-2.8658000000000001</v>
      </c>
      <c r="BR1033">
        <v>1.1517999999999999</v>
      </c>
      <c r="BS1033">
        <v>1.0610999999999999</v>
      </c>
      <c r="BT1033">
        <v>2.0400000000000001E-2</v>
      </c>
      <c r="BU1033">
        <v>1.2623</v>
      </c>
      <c r="BV1033">
        <v>0.53569999999999995</v>
      </c>
      <c r="BW1033">
        <v>1.1337999999999999</v>
      </c>
      <c r="BX1033">
        <v>1.2285999999999999</v>
      </c>
      <c r="BY1033">
        <v>-2.5602999999999998</v>
      </c>
      <c r="BZ1033">
        <v>0.87090000000000001</v>
      </c>
      <c r="CA1033">
        <v>0.85319999999999996</v>
      </c>
      <c r="CB1033">
        <v>2.0030999999999999</v>
      </c>
      <c r="CC1033">
        <v>1.8018000000000001</v>
      </c>
      <c r="CD1033">
        <v>0.73340000000000005</v>
      </c>
      <c r="CE1033">
        <v>1.0410999999999999</v>
      </c>
      <c r="CF1033">
        <v>0.49459999999999998</v>
      </c>
      <c r="CG1033">
        <v>0.81479999999999997</v>
      </c>
      <c r="CH1033">
        <v>0.25169999999999998</v>
      </c>
      <c r="CI1033">
        <v>-6.08E-2</v>
      </c>
      <c r="CJ1033">
        <v>-0.96519999999999995</v>
      </c>
      <c r="CK1033">
        <v>-3.1086999999999998</v>
      </c>
      <c r="CL1033">
        <v>-0.32219999999999999</v>
      </c>
      <c r="CM1033">
        <v>-1.8115000000000001</v>
      </c>
      <c r="CN1033">
        <v>1.0800000000000001E-2</v>
      </c>
      <c r="CO1033">
        <v>0.27629999999999999</v>
      </c>
      <c r="CP1033">
        <v>-1.6642999999999999</v>
      </c>
      <c r="CQ1033">
        <v>-3.7845</v>
      </c>
      <c r="CR1033">
        <v>-1.5222</v>
      </c>
      <c r="CS1033">
        <v>2.4400000000000002E-2</v>
      </c>
      <c r="CT1033">
        <v>-3.3218999999999999</v>
      </c>
      <c r="CU1033">
        <v>-0.55769999999999997</v>
      </c>
      <c r="CV1033">
        <v>-1.6680999999999999</v>
      </c>
      <c r="CW1033">
        <v>-3.1496</v>
      </c>
      <c r="CX1033">
        <v>-0.26229999999999998</v>
      </c>
      <c r="CY1033">
        <v>-0.83930000000000005</v>
      </c>
      <c r="CZ1033">
        <v>-0.2359</v>
      </c>
      <c r="DA1033">
        <v>-1.1343000000000001</v>
      </c>
      <c r="DB1033">
        <v>-0.39539999999999997</v>
      </c>
      <c r="DC1033">
        <v>-2.0360999999999998</v>
      </c>
      <c r="DD1033">
        <v>-0.90890000000000004</v>
      </c>
      <c r="DE1033">
        <v>-1.1046</v>
      </c>
      <c r="DF1033">
        <v>-2.0581</v>
      </c>
      <c r="DG1033">
        <v>-1.6513</v>
      </c>
      <c r="DH1033">
        <v>-1.6888999999999998</v>
      </c>
      <c r="DI1033">
        <v>-2.1855000000000002</v>
      </c>
      <c r="DJ1033">
        <v>-1.8715000000000002</v>
      </c>
      <c r="DK1033">
        <v>-0.71089999999999998</v>
      </c>
      <c r="DL1033">
        <v>-1.5960000000000001</v>
      </c>
      <c r="DM1033">
        <v>-1.2916000000000001</v>
      </c>
      <c r="DN1033">
        <v>-1.2873999999999999</v>
      </c>
      <c r="DO1033">
        <v>-1.3180000000000001</v>
      </c>
      <c r="DP1033">
        <v>0.82</v>
      </c>
      <c r="DQ1033">
        <v>-1.3868</v>
      </c>
      <c r="DR1033">
        <v>-7.3599999999999999E-2</v>
      </c>
      <c r="DS1033">
        <v>-3.524</v>
      </c>
      <c r="DT1033">
        <v>-5.5892999999999997</v>
      </c>
      <c r="DU1033">
        <v>-0.22020000000000001</v>
      </c>
      <c r="DV1033">
        <v>1.2694000000000001</v>
      </c>
      <c r="DW1033">
        <v>-0.30259999999999998</v>
      </c>
      <c r="DX1033">
        <v>1.4918</v>
      </c>
      <c r="DY1033">
        <v>1.1577999999999999</v>
      </c>
      <c r="DZ1033">
        <v>1.4457</v>
      </c>
      <c r="EA1033">
        <v>-0.3271</v>
      </c>
      <c r="EB1033">
        <v>0.9415</v>
      </c>
      <c r="EC1033">
        <v>1.405</v>
      </c>
      <c r="ED1033">
        <v>1.4053</v>
      </c>
      <c r="EE1033">
        <v>1.2711999999999999</v>
      </c>
      <c r="EF1033">
        <v>-0.51859999999999995</v>
      </c>
      <c r="EG1033">
        <v>0.95309999999999995</v>
      </c>
      <c r="EH1033">
        <v>1.1835</v>
      </c>
      <c r="EI1033">
        <v>1.1959</v>
      </c>
      <c r="EJ1033">
        <v>0.56269999999999998</v>
      </c>
      <c r="EK1033">
        <v>-0.64380000000000004</v>
      </c>
      <c r="EL1033">
        <v>-0.41120000000000001</v>
      </c>
      <c r="EM1033">
        <v>-0.24260000000000001</v>
      </c>
      <c r="EN1033">
        <v>-0.2767</v>
      </c>
      <c r="EO1033">
        <v>-0.39710000000000001</v>
      </c>
      <c r="EP1033">
        <v>-0.20730000000000001</v>
      </c>
      <c r="EQ1033">
        <v>-0.2722</v>
      </c>
      <c r="ER1033">
        <v>6.3E-2</v>
      </c>
      <c r="ES1033">
        <v>-0.85589999999999999</v>
      </c>
      <c r="ET1033">
        <v>6.7699999999999996E-2</v>
      </c>
      <c r="EU1033">
        <v>-0.25309999999999999</v>
      </c>
      <c r="EV1033">
        <v>0</v>
      </c>
      <c r="EW1033">
        <v>-3.6799999999999999E-2</v>
      </c>
      <c r="EX1033">
        <v>-0.4486</v>
      </c>
      <c r="EY1033">
        <v>0.1096</v>
      </c>
      <c r="EZ1033">
        <v>-1.1804999999999999</v>
      </c>
      <c r="FA1033">
        <v>-0.73019999999999996</v>
      </c>
      <c r="FB1033">
        <v>-1.3926000000000001</v>
      </c>
      <c r="FC1033">
        <v>-0.55410000000000004</v>
      </c>
      <c r="FD1033">
        <v>-0.28339999999999999</v>
      </c>
      <c r="FE1033">
        <v>-0.20399999999999999</v>
      </c>
      <c r="FF1033">
        <v>-0.27979999999999999</v>
      </c>
      <c r="FG1033">
        <v>-0.66410000000000002</v>
      </c>
      <c r="FH1033">
        <v>-0.1651</v>
      </c>
      <c r="FI1033">
        <v>-0.1376</v>
      </c>
      <c r="FJ1033">
        <v>-0.83540000000000003</v>
      </c>
      <c r="FK1033">
        <v>-1.9513</v>
      </c>
      <c r="FL1033">
        <v>-1.7991000000000001</v>
      </c>
      <c r="FM1033">
        <v>-1.7326000000000001</v>
      </c>
      <c r="FN1033">
        <v>-2.0807000000000002</v>
      </c>
      <c r="FO1033">
        <v>-1.6347</v>
      </c>
      <c r="FP1033">
        <v>-1.4264000000000001</v>
      </c>
      <c r="FQ1033">
        <v>-1.2572000000000001</v>
      </c>
      <c r="FR1033">
        <v>-0.746</v>
      </c>
      <c r="FS1033">
        <v>-1.7629999999999999</v>
      </c>
      <c r="FT1033">
        <v>-0.29570000000000002</v>
      </c>
      <c r="FU1033">
        <v>-1.8153999999999999</v>
      </c>
      <c r="FV1033">
        <v>-1.4919</v>
      </c>
      <c r="FW1033">
        <v>3.0499999999999999E-2</v>
      </c>
      <c r="FX1033">
        <v>-1.7602</v>
      </c>
      <c r="FY1033">
        <v>-1.2948</v>
      </c>
      <c r="FZ1033">
        <v>-1.0661</v>
      </c>
      <c r="GA1033">
        <v>-0.18149999999999999</v>
      </c>
      <c r="GB1033">
        <v>0.40579999999999999</v>
      </c>
      <c r="GC1033">
        <v>-0.4904</v>
      </c>
      <c r="GD1033">
        <v>0.40150000000000002</v>
      </c>
      <c r="GE1033">
        <v>0</v>
      </c>
      <c r="GF1033">
        <v>-1.3153999999999999</v>
      </c>
      <c r="GG1033">
        <v>-0.1152</v>
      </c>
      <c r="GH1033">
        <v>-0.29609999999999997</v>
      </c>
      <c r="GI1033">
        <v>0.75360000000000005</v>
      </c>
      <c r="GJ1033">
        <v>6.4299999999999996E-2</v>
      </c>
      <c r="GK1033">
        <v>-0.29210000000000003</v>
      </c>
      <c r="GL1033">
        <v>-0.40679999999999999</v>
      </c>
      <c r="GM1033">
        <v>0.7702</v>
      </c>
      <c r="GN1033">
        <v>-0.57240000000000002</v>
      </c>
      <c r="GO1033">
        <v>-0.39389999999999997</v>
      </c>
      <c r="GP1033">
        <v>-0.33839999999999998</v>
      </c>
      <c r="GQ1033">
        <v>-1.593</v>
      </c>
      <c r="GR1033">
        <v>-0.37790000000000001</v>
      </c>
      <c r="GS1033">
        <v>0</v>
      </c>
      <c r="GT1033" s="1"/>
      <c r="GU1033" s="1"/>
      <c r="GV1033" s="1"/>
      <c r="GW1033" s="1"/>
      <c r="GX1033" s="1"/>
      <c r="UW1033"/>
    </row>
    <row r="1034" spans="1:569" hidden="1" x14ac:dyDescent="0.2">
      <c r="A1034" s="4">
        <v>43403</v>
      </c>
      <c r="B1034">
        <v>-0.1431</v>
      </c>
      <c r="C1034">
        <v>-0.14080000000000001</v>
      </c>
      <c r="D1034">
        <v>-0.22159999999999999</v>
      </c>
      <c r="E1034">
        <v>-1.2800000000000001E-2</v>
      </c>
      <c r="F1034">
        <v>-0.1691</v>
      </c>
      <c r="G1034">
        <v>-5.1299999999999998E-2</v>
      </c>
      <c r="H1034">
        <v>-0.2651</v>
      </c>
      <c r="I1034">
        <v>9.1000000000000004E-3</v>
      </c>
      <c r="J1034">
        <v>-4.8099999999999997E-2</v>
      </c>
      <c r="K1034">
        <v>0.23769999999999999</v>
      </c>
      <c r="L1034">
        <v>-0.128</v>
      </c>
      <c r="M1034">
        <v>-0.12659999999999999</v>
      </c>
      <c r="N1034">
        <v>0.1048</v>
      </c>
      <c r="O1034">
        <v>-0.2175</v>
      </c>
      <c r="P1034">
        <v>-0.49680000000000002</v>
      </c>
      <c r="Q1034">
        <v>-0.11169999999999999</v>
      </c>
      <c r="R1034">
        <v>-9.7999999999999997E-3</v>
      </c>
      <c r="S1034">
        <v>-0.1497</v>
      </c>
      <c r="T1034">
        <v>-3.8699999999999998E-2</v>
      </c>
      <c r="U1034">
        <v>-1.9599999999999999E-2</v>
      </c>
      <c r="V1034">
        <v>-0.16470000000000001</v>
      </c>
      <c r="W1034">
        <v>5.7000000000000002E-2</v>
      </c>
      <c r="X1034">
        <v>-7.8899999999999998E-2</v>
      </c>
      <c r="Y1034">
        <v>0</v>
      </c>
      <c r="Z1034">
        <v>-0.14249999999999999</v>
      </c>
      <c r="AA1034">
        <v>-0.20630000000000001</v>
      </c>
      <c r="AB1034">
        <v>3.9899999999999998E-2</v>
      </c>
      <c r="AC1034">
        <v>-0.12429999999999999</v>
      </c>
      <c r="AD1034">
        <v>-0.18029999999999999</v>
      </c>
      <c r="AE1034">
        <v>-0.22819999999999999</v>
      </c>
      <c r="AF1034">
        <v>0.1852</v>
      </c>
      <c r="AG1034">
        <v>-8.0600000000000005E-2</v>
      </c>
      <c r="AH1034">
        <v>-3.32E-2</v>
      </c>
      <c r="AI1034">
        <v>0.13039999999999999</v>
      </c>
      <c r="AJ1034">
        <v>-3.3500000000000002E-2</v>
      </c>
      <c r="AK1034">
        <v>-0.21149999999999999</v>
      </c>
      <c r="AL1034">
        <v>0</v>
      </c>
      <c r="AM1034">
        <v>0</v>
      </c>
      <c r="AN1034">
        <v>1.0369999999999999</v>
      </c>
      <c r="AO1034">
        <v>-0.1928</v>
      </c>
      <c r="AP1034">
        <v>-0.16339999999999999</v>
      </c>
      <c r="AQ1034">
        <v>-0.18179999999999999</v>
      </c>
      <c r="AR1034">
        <v>-0.105</v>
      </c>
      <c r="AS1034">
        <v>-0.32919999999999999</v>
      </c>
      <c r="AT1034">
        <v>-0.12790000000000001</v>
      </c>
      <c r="AU1034">
        <v>0.111</v>
      </c>
      <c r="AV1034">
        <v>7.6200000000000004E-2</v>
      </c>
      <c r="AW1034">
        <v>-0.3402</v>
      </c>
      <c r="AX1034">
        <v>-0.42349999999999999</v>
      </c>
      <c r="AY1034">
        <v>-0.14860000000000001</v>
      </c>
      <c r="AZ1034">
        <v>0.2167</v>
      </c>
      <c r="BA1034">
        <v>-1.26E-2</v>
      </c>
      <c r="BB1034">
        <v>3.27E-2</v>
      </c>
      <c r="BC1034">
        <v>-2.0500000000000001E-2</v>
      </c>
      <c r="BD1034">
        <v>1.9900000000000001E-2</v>
      </c>
      <c r="BE1034">
        <v>0</v>
      </c>
      <c r="BF1034">
        <v>0</v>
      </c>
      <c r="BG1034">
        <v>-0.11169999999999999</v>
      </c>
      <c r="BH1034">
        <v>-9.5999999999999992E-3</v>
      </c>
      <c r="BI1034">
        <v>-0.12670000000000001</v>
      </c>
      <c r="BJ1034">
        <v>1.5024</v>
      </c>
      <c r="BK1034">
        <v>1.5704</v>
      </c>
      <c r="BL1034">
        <v>1.7501</v>
      </c>
      <c r="BM1034">
        <v>1.6478999999999999</v>
      </c>
      <c r="BN1034">
        <v>2.8608000000000002</v>
      </c>
      <c r="BO1034">
        <v>2.4744999999999999</v>
      </c>
      <c r="BP1034">
        <v>1.2000999999999999</v>
      </c>
      <c r="BQ1034">
        <v>1.3199000000000001</v>
      </c>
      <c r="BR1034">
        <v>1.9835</v>
      </c>
      <c r="BS1034">
        <v>2.0076999999999998</v>
      </c>
      <c r="BT1034">
        <v>1.2416</v>
      </c>
      <c r="BU1034">
        <v>1.8851</v>
      </c>
      <c r="BV1034">
        <v>2.1052</v>
      </c>
      <c r="BW1034">
        <v>2.2185000000000001</v>
      </c>
      <c r="BX1034">
        <v>2.2757000000000001</v>
      </c>
      <c r="BY1034">
        <v>1.6675</v>
      </c>
      <c r="BZ1034">
        <v>1.7267999999999999</v>
      </c>
      <c r="CA1034">
        <v>1.6137000000000001</v>
      </c>
      <c r="CB1034">
        <v>1.0763</v>
      </c>
      <c r="CC1034">
        <v>1.1719999999999999</v>
      </c>
      <c r="CD1034">
        <v>1.2607999999999999</v>
      </c>
      <c r="CE1034">
        <v>3.8637999999999999</v>
      </c>
      <c r="CF1034">
        <v>1.0664</v>
      </c>
      <c r="CG1034">
        <v>1.6433</v>
      </c>
      <c r="CH1034">
        <v>1.0726</v>
      </c>
      <c r="CI1034">
        <v>1.1811</v>
      </c>
      <c r="CJ1034">
        <v>0.99409999999999998</v>
      </c>
      <c r="CK1034">
        <v>0.56469999999999998</v>
      </c>
      <c r="CL1034">
        <v>1.4171</v>
      </c>
      <c r="CM1034">
        <v>1.1588000000000001</v>
      </c>
      <c r="CN1034">
        <v>1.2121999999999999</v>
      </c>
      <c r="CO1034">
        <v>1.3260000000000001</v>
      </c>
      <c r="CP1034">
        <v>2.0602999999999998</v>
      </c>
      <c r="CQ1034">
        <v>2.294</v>
      </c>
      <c r="CR1034">
        <v>2.0871</v>
      </c>
      <c r="CS1034">
        <v>0.85550000000000004</v>
      </c>
      <c r="CT1034">
        <v>2.2435</v>
      </c>
      <c r="CU1034">
        <v>0.66600000000000004</v>
      </c>
      <c r="CV1034">
        <v>2.1113</v>
      </c>
      <c r="CW1034">
        <v>1.8529</v>
      </c>
      <c r="CX1034">
        <v>0.73650000000000004</v>
      </c>
      <c r="CY1034">
        <v>1.6602000000000001</v>
      </c>
      <c r="CZ1034">
        <v>2.2862</v>
      </c>
      <c r="DA1034">
        <v>0.2868</v>
      </c>
      <c r="DB1034">
        <v>2.0642</v>
      </c>
      <c r="DC1034">
        <v>4.4585999999999997</v>
      </c>
      <c r="DD1034">
        <v>1.7673000000000001</v>
      </c>
      <c r="DE1034">
        <v>2.4571999999999998</v>
      </c>
      <c r="DF1034">
        <v>1.6480000000000001</v>
      </c>
      <c r="DG1034">
        <v>1.2816000000000001</v>
      </c>
      <c r="DH1034">
        <v>1.1204000000000001</v>
      </c>
      <c r="DI1034">
        <v>2.1255000000000002</v>
      </c>
      <c r="DJ1034">
        <v>1.6372</v>
      </c>
      <c r="DK1034">
        <v>1.6478000000000002</v>
      </c>
      <c r="DL1034">
        <v>2.294</v>
      </c>
      <c r="DM1034">
        <v>1.6583999999999999</v>
      </c>
      <c r="DN1034">
        <v>1.8864000000000001</v>
      </c>
      <c r="DO1034">
        <v>2.3243999999999998</v>
      </c>
      <c r="DP1034">
        <v>2.4737</v>
      </c>
      <c r="DQ1034">
        <v>1.8300999999999998</v>
      </c>
      <c r="DR1034">
        <v>2.5070000000000001</v>
      </c>
      <c r="DS1034">
        <v>1.0911</v>
      </c>
      <c r="DT1034">
        <v>-5.5892999999999997</v>
      </c>
      <c r="DU1034">
        <v>2.1699000000000002</v>
      </c>
      <c r="DV1034">
        <v>1.3686</v>
      </c>
      <c r="DW1034">
        <v>0.5121</v>
      </c>
      <c r="DX1034">
        <v>0.95540000000000003</v>
      </c>
      <c r="DY1034">
        <v>1.5045999999999999</v>
      </c>
      <c r="DZ1034">
        <v>0.94279999999999997</v>
      </c>
      <c r="EA1034">
        <v>0.46489999999999998</v>
      </c>
      <c r="EB1034">
        <v>0.56399999999999995</v>
      </c>
      <c r="EC1034">
        <v>1.1934</v>
      </c>
      <c r="ED1034">
        <v>0.38800000000000001</v>
      </c>
      <c r="EE1034">
        <v>0.31590000000000001</v>
      </c>
      <c r="EF1034">
        <v>0.84409999999999996</v>
      </c>
      <c r="EG1034">
        <v>0.54469999999999996</v>
      </c>
      <c r="EH1034">
        <v>0.32169999999999999</v>
      </c>
      <c r="EI1034">
        <v>0.3095</v>
      </c>
      <c r="EJ1034">
        <v>0.98660000000000003</v>
      </c>
      <c r="EK1034">
        <v>0.49680000000000002</v>
      </c>
      <c r="EL1034">
        <v>1.2386999999999999</v>
      </c>
      <c r="EM1034">
        <v>1.1727000000000001</v>
      </c>
      <c r="EN1034">
        <v>1.208</v>
      </c>
      <c r="EO1034">
        <v>1.2292000000000001</v>
      </c>
      <c r="EP1034">
        <v>0.68259999999999998</v>
      </c>
      <c r="EQ1034">
        <v>1.2375</v>
      </c>
      <c r="ER1034">
        <v>0.88109999999999999</v>
      </c>
      <c r="ES1034">
        <v>1.5438000000000001</v>
      </c>
      <c r="ET1034">
        <v>1.5556000000000001</v>
      </c>
      <c r="EU1034">
        <v>1.0148999999999999</v>
      </c>
      <c r="EV1034">
        <v>1.3884000000000001</v>
      </c>
      <c r="EW1034">
        <v>0.99370000000000003</v>
      </c>
      <c r="EX1034">
        <v>1.2886</v>
      </c>
      <c r="EY1034">
        <v>1.5688</v>
      </c>
      <c r="EZ1034">
        <v>1.4643999999999999</v>
      </c>
      <c r="FA1034">
        <v>1.4071</v>
      </c>
      <c r="FB1034">
        <v>1.6812</v>
      </c>
      <c r="FC1034">
        <v>1.4421999999999999</v>
      </c>
      <c r="FD1034">
        <v>1.2222999999999999</v>
      </c>
      <c r="FE1034">
        <v>1.3054000000000001</v>
      </c>
      <c r="FF1034">
        <v>1.25</v>
      </c>
      <c r="FG1034">
        <v>1.2513000000000001</v>
      </c>
      <c r="FH1034">
        <v>0.88859999999999995</v>
      </c>
      <c r="FI1034">
        <v>1.7455000000000001</v>
      </c>
      <c r="FJ1034">
        <v>1.4694</v>
      </c>
      <c r="FK1034">
        <v>2.0447000000000002</v>
      </c>
      <c r="FL1034">
        <v>1.8538999999999999</v>
      </c>
      <c r="FM1034">
        <v>1.9474</v>
      </c>
      <c r="FN1034">
        <v>1.9514</v>
      </c>
      <c r="FO1034">
        <v>1.7896999999999998</v>
      </c>
      <c r="FP1034">
        <v>1.9420999999999999</v>
      </c>
      <c r="FQ1034">
        <v>2.1644999999999999</v>
      </c>
      <c r="FR1034">
        <v>1.1274</v>
      </c>
      <c r="FS1034">
        <v>1.7946</v>
      </c>
      <c r="FT1034">
        <v>1.6312</v>
      </c>
      <c r="FU1034">
        <v>2.4653</v>
      </c>
      <c r="FV1034">
        <v>1.8708</v>
      </c>
      <c r="FW1034">
        <v>1.3414999999999999</v>
      </c>
      <c r="FX1034">
        <v>2.0657999999999999</v>
      </c>
      <c r="FY1034">
        <v>1.8584000000000001</v>
      </c>
      <c r="FZ1034">
        <v>2.0802999999999998</v>
      </c>
      <c r="GA1034">
        <v>1.8473000000000002</v>
      </c>
      <c r="GB1034">
        <v>0.72760000000000002</v>
      </c>
      <c r="GC1034">
        <v>-0.4904</v>
      </c>
      <c r="GD1034">
        <v>0.58160000000000001</v>
      </c>
      <c r="GE1034">
        <v>1.6428</v>
      </c>
      <c r="GF1034">
        <v>0.24479999999999999</v>
      </c>
      <c r="GG1034">
        <v>0.54769999999999996</v>
      </c>
      <c r="GH1034">
        <v>0.2195</v>
      </c>
      <c r="GI1034">
        <v>3.2599999999999997E-2</v>
      </c>
      <c r="GJ1034">
        <v>0.31979999999999997</v>
      </c>
      <c r="GK1034">
        <v>1.3182</v>
      </c>
      <c r="GL1034">
        <v>-3.0999999999999999E-3</v>
      </c>
      <c r="GM1034">
        <v>1.3807</v>
      </c>
      <c r="GN1034">
        <v>0.24779999999999999</v>
      </c>
      <c r="GO1034">
        <v>-0.4385</v>
      </c>
      <c r="GP1034">
        <v>-0.4244</v>
      </c>
      <c r="GQ1034">
        <v>0.1472</v>
      </c>
      <c r="GR1034">
        <v>-0.44679999999999997</v>
      </c>
      <c r="GS1034">
        <v>0.31609999999999999</v>
      </c>
      <c r="GT1034" s="1"/>
      <c r="GU1034" s="1"/>
      <c r="GV1034" s="1"/>
      <c r="GW1034" s="1"/>
      <c r="GX1034" s="1"/>
      <c r="UW1034"/>
    </row>
    <row r="1035" spans="1:569" hidden="1" x14ac:dyDescent="0.2">
      <c r="A1035" s="4">
        <v>43404</v>
      </c>
      <c r="B1035">
        <v>-4.7800000000000002E-2</v>
      </c>
      <c r="C1035">
        <v>-0.2051</v>
      </c>
      <c r="D1035">
        <v>-0.2843</v>
      </c>
      <c r="E1035">
        <v>-2.5700000000000001E-2</v>
      </c>
      <c r="F1035">
        <v>-0.1089</v>
      </c>
      <c r="G1035">
        <v>-3.85E-2</v>
      </c>
      <c r="H1035">
        <v>-0.22919999999999999</v>
      </c>
      <c r="I1035">
        <v>9.1000000000000004E-3</v>
      </c>
      <c r="J1035">
        <v>-4.8099999999999997E-2</v>
      </c>
      <c r="K1035">
        <v>0</v>
      </c>
      <c r="L1035">
        <v>-0.1648</v>
      </c>
      <c r="M1035">
        <v>-9.7500000000000003E-2</v>
      </c>
      <c r="N1035">
        <v>-0.41860000000000003</v>
      </c>
      <c r="O1035">
        <v>-0.2477</v>
      </c>
      <c r="P1035">
        <v>-0.5081</v>
      </c>
      <c r="Q1035">
        <v>-0.1678</v>
      </c>
      <c r="R1035">
        <v>9.7999999999999997E-3</v>
      </c>
      <c r="S1035">
        <v>-0.16250000000000001</v>
      </c>
      <c r="T1035">
        <v>-7.7399999999999997E-2</v>
      </c>
      <c r="U1035">
        <v>5.8900000000000001E-2</v>
      </c>
      <c r="V1035">
        <v>-0.20619999999999999</v>
      </c>
      <c r="W1035">
        <v>0.1424</v>
      </c>
      <c r="X1035">
        <v>-9.8699999999999996E-2</v>
      </c>
      <c r="Y1035">
        <v>1.09E-2</v>
      </c>
      <c r="Z1035">
        <v>-0.1343</v>
      </c>
      <c r="AA1035">
        <v>-0.2631</v>
      </c>
      <c r="AB1035">
        <v>-3.9899999999999998E-2</v>
      </c>
      <c r="AC1035">
        <v>-0.1037</v>
      </c>
      <c r="AD1035">
        <v>-8.0299999999999996E-2</v>
      </c>
      <c r="AE1035">
        <v>-0.19059999999999999</v>
      </c>
      <c r="AF1035">
        <v>-0.61609999999999998</v>
      </c>
      <c r="AG1035">
        <v>-6.0499999999999998E-2</v>
      </c>
      <c r="AH1035">
        <v>-6.6400000000000001E-2</v>
      </c>
      <c r="AI1035">
        <v>-0.13020000000000001</v>
      </c>
      <c r="AJ1035">
        <v>-6.6900000000000001E-2</v>
      </c>
      <c r="AK1035">
        <v>-9.0800000000000006E-2</v>
      </c>
      <c r="AL1035">
        <v>-1.67E-2</v>
      </c>
      <c r="AM1035">
        <v>-3.2500000000000001E-2</v>
      </c>
      <c r="AN1035">
        <v>1.1069</v>
      </c>
      <c r="AO1035">
        <v>-0.13519999999999999</v>
      </c>
      <c r="AP1035">
        <v>-0.1908</v>
      </c>
      <c r="AQ1035">
        <v>-0.21859999999999999</v>
      </c>
      <c r="AR1035">
        <v>-2.1000000000000001E-2</v>
      </c>
      <c r="AS1035">
        <v>-0.28310000000000002</v>
      </c>
      <c r="AT1035">
        <v>-8.2199999999999995E-2</v>
      </c>
      <c r="AU1035">
        <v>0</v>
      </c>
      <c r="AV1035">
        <v>-0.49519999999999997</v>
      </c>
      <c r="AW1035">
        <v>-0.1517</v>
      </c>
      <c r="AX1035">
        <v>-0.35439999999999999</v>
      </c>
      <c r="AY1035">
        <v>-8.5000000000000006E-2</v>
      </c>
      <c r="AZ1035">
        <v>-6.4899999999999999E-2</v>
      </c>
      <c r="BA1035">
        <v>-4.9099999999999998E-2</v>
      </c>
      <c r="BB1035">
        <v>-0.1799</v>
      </c>
      <c r="BC1035">
        <v>0</v>
      </c>
      <c r="BD1035">
        <v>0</v>
      </c>
      <c r="BE1035">
        <v>0</v>
      </c>
      <c r="BF1035">
        <v>-4.2500000000000003E-2</v>
      </c>
      <c r="BG1035">
        <v>-0.122</v>
      </c>
      <c r="BH1035">
        <v>-0.12429999999999999</v>
      </c>
      <c r="BI1035">
        <v>-7.8700000000000006E-2</v>
      </c>
      <c r="BJ1035">
        <v>1.288</v>
      </c>
      <c r="BK1035">
        <v>1.4022000000000001</v>
      </c>
      <c r="BL1035">
        <v>1.1172</v>
      </c>
      <c r="BM1035">
        <v>1.4984</v>
      </c>
      <c r="BN1035">
        <v>-1.4219999999999999</v>
      </c>
      <c r="BO1035">
        <v>0.5726</v>
      </c>
      <c r="BP1035">
        <v>1.2423999999999999</v>
      </c>
      <c r="BQ1035">
        <v>3.7547999999999999</v>
      </c>
      <c r="BR1035">
        <v>-0.93640000000000001</v>
      </c>
      <c r="BS1035">
        <v>-0.89710000000000001</v>
      </c>
      <c r="BT1035">
        <v>-0.38200000000000001</v>
      </c>
      <c r="BU1035">
        <v>-0.86539999999999995</v>
      </c>
      <c r="BV1035">
        <v>-0.1711</v>
      </c>
      <c r="BW1035">
        <v>-0.65649999999999997</v>
      </c>
      <c r="BX1035">
        <v>-0.86880000000000002</v>
      </c>
      <c r="BY1035">
        <v>2.2862999999999998</v>
      </c>
      <c r="BZ1035">
        <v>1.3889</v>
      </c>
      <c r="CA1035">
        <v>1.2334000000000001</v>
      </c>
      <c r="CB1035">
        <v>0.85929999999999995</v>
      </c>
      <c r="CC1035">
        <v>1.3239000000000001</v>
      </c>
      <c r="CD1035">
        <v>1.0871999999999999</v>
      </c>
      <c r="CE1035">
        <v>3.7201</v>
      </c>
      <c r="CF1035">
        <v>2.0373000000000001</v>
      </c>
      <c r="CG1035">
        <v>1.3251999999999999</v>
      </c>
      <c r="CH1035">
        <v>0.13550000000000001</v>
      </c>
      <c r="CI1035">
        <v>0.2046</v>
      </c>
      <c r="CJ1035">
        <v>0.42459999999999998</v>
      </c>
      <c r="CK1035">
        <v>0.95709999999999995</v>
      </c>
      <c r="CL1035">
        <v>0.62270000000000003</v>
      </c>
      <c r="CM1035">
        <v>0.80640000000000001</v>
      </c>
      <c r="CN1035">
        <v>0.2661</v>
      </c>
      <c r="CO1035">
        <v>0.32290000000000002</v>
      </c>
      <c r="CP1035">
        <v>0.76419999999999999</v>
      </c>
      <c r="CQ1035">
        <v>1.4016</v>
      </c>
      <c r="CR1035">
        <v>0.84540000000000004</v>
      </c>
      <c r="CS1035">
        <v>0.79979999999999996</v>
      </c>
      <c r="CT1035">
        <v>1.8016000000000001</v>
      </c>
      <c r="CU1035">
        <v>0.80079999999999996</v>
      </c>
      <c r="CV1035">
        <v>1.1679999999999999</v>
      </c>
      <c r="CW1035">
        <v>1.1324000000000001</v>
      </c>
      <c r="CX1035">
        <v>-1.1488</v>
      </c>
      <c r="CY1035">
        <v>0.80049999999999999</v>
      </c>
      <c r="CZ1035">
        <v>1.3679999999999999</v>
      </c>
      <c r="DA1035">
        <v>-2.3239000000000001</v>
      </c>
      <c r="DB1035">
        <v>1.1322000000000001</v>
      </c>
      <c r="DC1035">
        <v>3.2099999999999997E-2</v>
      </c>
      <c r="DD1035">
        <v>1.0771999999999999</v>
      </c>
      <c r="DE1035">
        <v>-3.7063999999999999</v>
      </c>
      <c r="DF1035">
        <v>2.3504999999999998</v>
      </c>
      <c r="DG1035">
        <v>2.4424000000000001</v>
      </c>
      <c r="DH1035">
        <v>2.3784999999999998</v>
      </c>
      <c r="DI1035">
        <v>3.2530000000000001</v>
      </c>
      <c r="DJ1035">
        <v>2.5230999999999999</v>
      </c>
      <c r="DK1035">
        <v>2.4428000000000001</v>
      </c>
      <c r="DL1035">
        <v>2.1139999999999999</v>
      </c>
      <c r="DM1035">
        <v>2.1983999999999999</v>
      </c>
      <c r="DN1035">
        <v>2.3542999999999998</v>
      </c>
      <c r="DO1035">
        <v>2.4222000000000001</v>
      </c>
      <c r="DP1035">
        <v>1.2235</v>
      </c>
      <c r="DQ1035">
        <v>2.0621</v>
      </c>
      <c r="DR1035">
        <v>9.2999999999999992E-3</v>
      </c>
      <c r="DS1035">
        <v>4.7865000000000002</v>
      </c>
      <c r="DT1035">
        <v>2.0752000000000002</v>
      </c>
      <c r="DU1035">
        <v>1.5119</v>
      </c>
      <c r="DV1035">
        <v>-1.1735</v>
      </c>
      <c r="DW1035">
        <v>-0.1132</v>
      </c>
      <c r="DX1035">
        <v>-1.4074</v>
      </c>
      <c r="DY1035">
        <v>-1.0388999999999999</v>
      </c>
      <c r="DZ1035">
        <v>-1.3031999999999999</v>
      </c>
      <c r="EA1035">
        <v>-0.8165</v>
      </c>
      <c r="EB1035">
        <v>-0.90600000000000003</v>
      </c>
      <c r="EC1035">
        <v>-1.4491000000000001</v>
      </c>
      <c r="ED1035">
        <v>-1.1779999999999999</v>
      </c>
      <c r="EE1035">
        <v>-1.1850000000000001</v>
      </c>
      <c r="EF1035">
        <v>-0.1477</v>
      </c>
      <c r="EG1035">
        <v>-0.2167</v>
      </c>
      <c r="EH1035">
        <v>-1.0711999999999999</v>
      </c>
      <c r="EI1035">
        <v>-1.1219999999999999</v>
      </c>
      <c r="EJ1035">
        <v>-0.65559999999999996</v>
      </c>
      <c r="EK1035">
        <v>0.1075</v>
      </c>
      <c r="EL1035">
        <v>0.81569999999999998</v>
      </c>
      <c r="EM1035">
        <v>0.93589999999999995</v>
      </c>
      <c r="EN1035">
        <v>0.7419</v>
      </c>
      <c r="EO1035">
        <v>0.78769999999999996</v>
      </c>
      <c r="EP1035">
        <v>0.60429999999999995</v>
      </c>
      <c r="EQ1035">
        <v>1.1145</v>
      </c>
      <c r="ER1035">
        <v>0.3327</v>
      </c>
      <c r="ES1035">
        <v>0.84019999999999995</v>
      </c>
      <c r="ET1035">
        <v>0.76590000000000003</v>
      </c>
      <c r="EU1035">
        <v>0.68169999999999997</v>
      </c>
      <c r="EV1035">
        <v>0.1956</v>
      </c>
      <c r="EW1035">
        <v>0.65600000000000003</v>
      </c>
      <c r="EX1035">
        <v>0.98019999999999996</v>
      </c>
      <c r="EY1035">
        <v>0.71840000000000004</v>
      </c>
      <c r="EZ1035">
        <v>0.68359999999999999</v>
      </c>
      <c r="FA1035">
        <v>0.97760000000000002</v>
      </c>
      <c r="FB1035">
        <v>1.0912999999999999</v>
      </c>
      <c r="FC1035">
        <v>0.87239999999999995</v>
      </c>
      <c r="FD1035">
        <v>0.22470000000000001</v>
      </c>
      <c r="FE1035">
        <v>0.80730000000000002</v>
      </c>
      <c r="FF1035">
        <v>0.73070000000000002</v>
      </c>
      <c r="FG1035">
        <v>0.69410000000000005</v>
      </c>
      <c r="FH1035">
        <v>0.88080000000000003</v>
      </c>
      <c r="FI1035">
        <v>0.49659999999999999</v>
      </c>
      <c r="FJ1035">
        <v>0.94610000000000005</v>
      </c>
      <c r="FK1035">
        <v>1.1488</v>
      </c>
      <c r="FL1035">
        <v>1.1991000000000001</v>
      </c>
      <c r="FM1035">
        <v>1.0842000000000001</v>
      </c>
      <c r="FN1035">
        <v>1.3186</v>
      </c>
      <c r="FO1035">
        <v>1.2559</v>
      </c>
      <c r="FP1035">
        <v>0.3362</v>
      </c>
      <c r="FQ1035">
        <v>0.5484</v>
      </c>
      <c r="FR1035">
        <v>0.59460000000000002</v>
      </c>
      <c r="FS1035">
        <v>0.48970000000000002</v>
      </c>
      <c r="FT1035">
        <v>1.1673</v>
      </c>
      <c r="FU1035">
        <v>0.40100000000000002</v>
      </c>
      <c r="FV1035">
        <v>0.96199999999999997</v>
      </c>
      <c r="FW1035">
        <v>1.2936000000000001</v>
      </c>
      <c r="FX1035">
        <v>-0.30980000000000002</v>
      </c>
      <c r="FY1035">
        <v>0.99280000000000002</v>
      </c>
      <c r="FZ1035">
        <v>0.85489999999999999</v>
      </c>
      <c r="GA1035">
        <v>-0.83189999999999997</v>
      </c>
      <c r="GB1035">
        <v>-0.1605</v>
      </c>
      <c r="GC1035">
        <v>2.2745000000000002</v>
      </c>
      <c r="GD1035">
        <v>7.2300000000000003E-2</v>
      </c>
      <c r="GE1035">
        <v>0.96289999999999998</v>
      </c>
      <c r="GF1035">
        <v>1.1397999999999999</v>
      </c>
      <c r="GG1035">
        <v>0.74539999999999995</v>
      </c>
      <c r="GH1035">
        <v>0.80289999999999995</v>
      </c>
      <c r="GI1035">
        <v>0.48549999999999999</v>
      </c>
      <c r="GJ1035">
        <v>1.1626000000000001</v>
      </c>
      <c r="GK1035">
        <v>0.39750000000000002</v>
      </c>
      <c r="GL1035">
        <v>1.1368</v>
      </c>
      <c r="GM1035">
        <v>0.21890000000000001</v>
      </c>
      <c r="GN1035">
        <v>1.1218999999999999</v>
      </c>
      <c r="GO1035">
        <v>-0.56130000000000002</v>
      </c>
      <c r="GP1035">
        <v>-0.51149999999999995</v>
      </c>
      <c r="GQ1035">
        <v>-1.4695</v>
      </c>
      <c r="GR1035">
        <v>-0.52500000000000002</v>
      </c>
      <c r="GS1035">
        <v>0.40339999999999998</v>
      </c>
      <c r="GT1035" s="1"/>
      <c r="GU1035" s="1"/>
      <c r="GV1035" s="1"/>
      <c r="GW1035" s="1"/>
      <c r="GX1035" s="1"/>
      <c r="UW1035"/>
    </row>
    <row r="1036" spans="1:569" hidden="1" x14ac:dyDescent="0.2">
      <c r="A1036" s="4">
        <v>43405</v>
      </c>
      <c r="B1036">
        <v>6.1000000000000004E-3</v>
      </c>
      <c r="C1036">
        <v>0.1855</v>
      </c>
      <c r="D1036">
        <v>0.3024</v>
      </c>
      <c r="E1036">
        <v>0.1032</v>
      </c>
      <c r="F1036">
        <v>0.16400000000000001</v>
      </c>
      <c r="G1036">
        <v>6.93E-2</v>
      </c>
      <c r="H1036">
        <v>-0.12740000000000001</v>
      </c>
      <c r="I1036">
        <v>1.4800000000000001E-2</v>
      </c>
      <c r="J1036">
        <v>5.4800000000000001E-2</v>
      </c>
      <c r="K1036">
        <v>0.45650000000000002</v>
      </c>
      <c r="L1036">
        <v>8.1100000000000005E-2</v>
      </c>
      <c r="M1036">
        <v>8.2199999999999995E-2</v>
      </c>
      <c r="N1036">
        <v>0.47860000000000003</v>
      </c>
      <c r="O1036">
        <v>8.5599999999999996E-2</v>
      </c>
      <c r="P1036">
        <v>9.2200000000000004E-2</v>
      </c>
      <c r="Q1036">
        <v>-3.0700000000000002E-2</v>
      </c>
      <c r="R1036">
        <v>0</v>
      </c>
      <c r="S1036">
        <v>7.6700000000000004E-2</v>
      </c>
      <c r="T1036">
        <v>0.1323</v>
      </c>
      <c r="U1036">
        <v>-3.1800000000000002E-2</v>
      </c>
      <c r="V1036">
        <v>9.9699999999999997E-2</v>
      </c>
      <c r="W1036">
        <v>0.3664</v>
      </c>
      <c r="X1036">
        <v>4.6800000000000001E-2</v>
      </c>
      <c r="Y1036">
        <v>2.23E-2</v>
      </c>
      <c r="Z1036">
        <v>9.1899999999999996E-2</v>
      </c>
      <c r="AA1036">
        <v>-9.35E-2</v>
      </c>
      <c r="AB1036">
        <v>1.9E-2</v>
      </c>
      <c r="AC1036">
        <v>-2.0799999999999999E-2</v>
      </c>
      <c r="AD1036">
        <v>-1.5699999999999999E-2</v>
      </c>
      <c r="AE1036">
        <v>0.1794</v>
      </c>
      <c r="AF1036">
        <v>1.137</v>
      </c>
      <c r="AG1036">
        <v>0.1154</v>
      </c>
      <c r="AH1036">
        <v>9.3799999999999994E-2</v>
      </c>
      <c r="AI1036">
        <v>8.6900000000000005E-2</v>
      </c>
      <c r="AJ1036">
        <v>7.7200000000000005E-2</v>
      </c>
      <c r="AK1036">
        <v>6.3600000000000004E-2</v>
      </c>
      <c r="AL1036">
        <v>1.67E-2</v>
      </c>
      <c r="AM1036">
        <v>2.9399999999999999E-2</v>
      </c>
      <c r="AN1036">
        <v>1.875</v>
      </c>
      <c r="AO1036">
        <v>9.3799999999999994E-2</v>
      </c>
      <c r="AP1036">
        <v>0.13220000000000001</v>
      </c>
      <c r="AQ1036">
        <v>4.2599999999999999E-2</v>
      </c>
      <c r="AR1036">
        <v>-1.89E-2</v>
      </c>
      <c r="AS1036">
        <v>4.4600000000000001E-2</v>
      </c>
      <c r="AT1036">
        <v>5.2699999999999997E-2</v>
      </c>
      <c r="AU1036">
        <v>0.42930000000000001</v>
      </c>
      <c r="AV1036">
        <v>0.61260000000000003</v>
      </c>
      <c r="AW1036">
        <v>0.13020000000000001</v>
      </c>
      <c r="AX1036">
        <v>0.13070000000000001</v>
      </c>
      <c r="AY1036">
        <v>-0.126</v>
      </c>
      <c r="AZ1036">
        <v>0.34339999999999998</v>
      </c>
      <c r="BA1036">
        <v>-2.9499999999999998E-2</v>
      </c>
      <c r="BB1036">
        <v>-0.27079999999999999</v>
      </c>
      <c r="BC1036">
        <v>1.1900000000000001E-2</v>
      </c>
      <c r="BD1036">
        <v>3.9899999999999998E-2</v>
      </c>
      <c r="BE1036">
        <v>0</v>
      </c>
      <c r="BF1036">
        <v>8.5099999999999995E-2</v>
      </c>
      <c r="BG1036">
        <v>-1.6E-2</v>
      </c>
      <c r="BH1036">
        <v>0.1069</v>
      </c>
      <c r="BI1036">
        <v>4.4299999999999999E-2</v>
      </c>
      <c r="BJ1036">
        <v>2.0402</v>
      </c>
      <c r="BK1036">
        <v>2.2347000000000001</v>
      </c>
      <c r="BL1036">
        <v>1.9990999999999999</v>
      </c>
      <c r="BM1036">
        <v>2.2023000000000001</v>
      </c>
      <c r="BN1036">
        <v>1.6334</v>
      </c>
      <c r="BO1036">
        <v>1.7822</v>
      </c>
      <c r="BP1036">
        <v>1.8963999999999999</v>
      </c>
      <c r="BQ1036">
        <v>4.5789999999999997</v>
      </c>
      <c r="BR1036">
        <v>0.70899999999999996</v>
      </c>
      <c r="BS1036">
        <v>0.48420000000000002</v>
      </c>
      <c r="BT1036">
        <v>0.60540000000000005</v>
      </c>
      <c r="BU1036">
        <v>0.60199999999999998</v>
      </c>
      <c r="BV1036">
        <v>0.93410000000000004</v>
      </c>
      <c r="BW1036">
        <v>1.2595000000000001</v>
      </c>
      <c r="BX1036">
        <v>1.956</v>
      </c>
      <c r="BY1036">
        <v>4.0330000000000004</v>
      </c>
      <c r="BZ1036">
        <v>0.45660000000000001</v>
      </c>
      <c r="CA1036">
        <v>0.54830000000000001</v>
      </c>
      <c r="CB1036">
        <v>0.98170000000000002</v>
      </c>
      <c r="CC1036">
        <v>1.1433</v>
      </c>
      <c r="CD1036">
        <v>0.55510000000000004</v>
      </c>
      <c r="CE1036">
        <v>1.8275000000000001</v>
      </c>
      <c r="CF1036">
        <v>0.79549999999999998</v>
      </c>
      <c r="CG1036">
        <v>0.497</v>
      </c>
      <c r="CH1036">
        <v>1.2626999999999999</v>
      </c>
      <c r="CI1036">
        <v>1.7414000000000001</v>
      </c>
      <c r="CJ1036">
        <v>3.8435999999999999</v>
      </c>
      <c r="CK1036">
        <v>5.8525999999999998</v>
      </c>
      <c r="CL1036">
        <v>1.9003000000000001</v>
      </c>
      <c r="CM1036">
        <v>4.6501000000000001</v>
      </c>
      <c r="CN1036">
        <v>1.3961999999999999</v>
      </c>
      <c r="CO1036">
        <v>1.1519999999999999</v>
      </c>
      <c r="CP1036">
        <v>1.7602</v>
      </c>
      <c r="CQ1036">
        <v>2.3733</v>
      </c>
      <c r="CR1036">
        <v>1.8444</v>
      </c>
      <c r="CS1036">
        <v>1.5869</v>
      </c>
      <c r="CT1036">
        <v>2.4504000000000001</v>
      </c>
      <c r="CU1036">
        <v>1.9344000000000001</v>
      </c>
      <c r="CV1036">
        <v>1.5775999999999999</v>
      </c>
      <c r="CW1036">
        <v>2.4413</v>
      </c>
      <c r="CX1036">
        <v>3.3809</v>
      </c>
      <c r="CY1036">
        <v>2.4142000000000001</v>
      </c>
      <c r="CZ1036">
        <v>2.8132000000000001</v>
      </c>
      <c r="DA1036">
        <v>3.0015000000000001</v>
      </c>
      <c r="DB1036">
        <v>3.0680999999999998</v>
      </c>
      <c r="DC1036">
        <v>3.1120000000000001</v>
      </c>
      <c r="DD1036">
        <v>2.0444</v>
      </c>
      <c r="DE1036">
        <v>10.264200000000001</v>
      </c>
      <c r="DF1036">
        <v>1.319</v>
      </c>
      <c r="DG1036">
        <v>1.3700999999999999</v>
      </c>
      <c r="DH1036">
        <v>1.1688000000000001</v>
      </c>
      <c r="DI1036">
        <v>1.6269</v>
      </c>
      <c r="DJ1036">
        <v>1.0587</v>
      </c>
      <c r="DK1036">
        <v>1.0367999999999999</v>
      </c>
      <c r="DL1036">
        <v>2.9653999999999998</v>
      </c>
      <c r="DM1036">
        <v>1.2533000000000001</v>
      </c>
      <c r="DN1036">
        <v>1.8311999999999999</v>
      </c>
      <c r="DO1036">
        <v>0.36759999999999998</v>
      </c>
      <c r="DP1036">
        <v>-0.3594</v>
      </c>
      <c r="DQ1036">
        <v>0.18540000000000001</v>
      </c>
      <c r="DR1036">
        <v>0.5272</v>
      </c>
      <c r="DS1036">
        <v>6.8159000000000001</v>
      </c>
      <c r="DT1036">
        <v>-0.15479999999999999</v>
      </c>
      <c r="DU1036">
        <v>0.67379999999999995</v>
      </c>
      <c r="DV1036">
        <v>0.47239999999999999</v>
      </c>
      <c r="DW1036">
        <v>2.3048999999999999</v>
      </c>
      <c r="DX1036">
        <v>0.34460000000000002</v>
      </c>
      <c r="DY1036">
        <v>0.37130000000000002</v>
      </c>
      <c r="DZ1036">
        <v>0.36309999999999998</v>
      </c>
      <c r="EA1036">
        <v>1.4819</v>
      </c>
      <c r="EB1036">
        <v>0.60950000000000004</v>
      </c>
      <c r="EC1036">
        <v>0.29409999999999997</v>
      </c>
      <c r="ED1036">
        <v>-0.44700000000000001</v>
      </c>
      <c r="EE1036">
        <v>-0.3019</v>
      </c>
      <c r="EF1036">
        <v>1.1341000000000001</v>
      </c>
      <c r="EG1036">
        <v>-0.1086</v>
      </c>
      <c r="EH1036">
        <v>-0.27989999999999998</v>
      </c>
      <c r="EI1036">
        <v>-0.3972</v>
      </c>
      <c r="EJ1036">
        <v>-0.2387</v>
      </c>
      <c r="EK1036">
        <v>1.1377999999999999</v>
      </c>
      <c r="EL1036">
        <v>1.3148</v>
      </c>
      <c r="EM1036">
        <v>1.2079</v>
      </c>
      <c r="EN1036">
        <v>1.2807999999999999</v>
      </c>
      <c r="EO1036">
        <v>1.2048000000000001</v>
      </c>
      <c r="EP1036">
        <v>0.4834</v>
      </c>
      <c r="EQ1036">
        <v>2.0444</v>
      </c>
      <c r="ER1036">
        <v>1.2020999999999999</v>
      </c>
      <c r="ES1036">
        <v>2.3605999999999998</v>
      </c>
      <c r="ET1036">
        <v>0.39660000000000001</v>
      </c>
      <c r="EU1036">
        <v>1.4612000000000001</v>
      </c>
      <c r="EV1036">
        <v>1.4643999999999999</v>
      </c>
      <c r="EW1036">
        <v>1.2671999999999999</v>
      </c>
      <c r="EX1036">
        <v>1.4595</v>
      </c>
      <c r="EY1036">
        <v>0.35659999999999997</v>
      </c>
      <c r="EZ1036">
        <v>1.0562</v>
      </c>
      <c r="FA1036">
        <v>2.0611999999999999</v>
      </c>
      <c r="FB1036">
        <v>2.0935999999999999</v>
      </c>
      <c r="FC1036">
        <v>1.5375000000000001</v>
      </c>
      <c r="FD1036">
        <v>1.401</v>
      </c>
      <c r="FE1036">
        <v>1.5247000000000002</v>
      </c>
      <c r="FF1036">
        <v>1.0255000000000001</v>
      </c>
      <c r="FG1036">
        <v>1.7149000000000001</v>
      </c>
      <c r="FH1036">
        <v>1.0152000000000001</v>
      </c>
      <c r="FI1036">
        <v>1.6621999999999999</v>
      </c>
      <c r="FJ1036">
        <v>1.2624</v>
      </c>
      <c r="FK1036">
        <v>3.5922000000000001</v>
      </c>
      <c r="FL1036">
        <v>3.4489999999999998</v>
      </c>
      <c r="FM1036">
        <v>3.5750999999999999</v>
      </c>
      <c r="FN1036">
        <v>3.5263999999999998</v>
      </c>
      <c r="FO1036">
        <v>3.5038999999999998</v>
      </c>
      <c r="FP1036">
        <v>2.4944000000000002</v>
      </c>
      <c r="FQ1036">
        <v>2.6029</v>
      </c>
      <c r="FR1036">
        <v>1.6993</v>
      </c>
      <c r="FS1036">
        <v>3.3382000000000001</v>
      </c>
      <c r="FT1036">
        <v>1.5865</v>
      </c>
      <c r="FU1036">
        <v>2.7957999999999998</v>
      </c>
      <c r="FV1036">
        <v>3.3780999999999999</v>
      </c>
      <c r="FW1036">
        <v>0.80189999999999995</v>
      </c>
      <c r="FX1036">
        <v>6.7122000000000002</v>
      </c>
      <c r="FY1036">
        <v>2.4441999999999999</v>
      </c>
      <c r="FZ1036">
        <v>1.1543000000000001</v>
      </c>
      <c r="GA1036">
        <v>2.1602000000000001</v>
      </c>
      <c r="GB1036">
        <v>1.2058</v>
      </c>
      <c r="GC1036">
        <v>1.1512</v>
      </c>
      <c r="GD1036">
        <v>1.8056999999999999</v>
      </c>
      <c r="GE1036">
        <v>1.4645999999999999</v>
      </c>
      <c r="GF1036">
        <v>1.0196000000000001</v>
      </c>
      <c r="GG1036">
        <v>1.3660000000000001</v>
      </c>
      <c r="GH1036">
        <v>1.3757999999999999</v>
      </c>
      <c r="GI1036">
        <v>2.3296000000000001</v>
      </c>
      <c r="GJ1036">
        <v>0.8105</v>
      </c>
      <c r="GK1036">
        <v>2.8437999999999999</v>
      </c>
      <c r="GL1036">
        <v>1.0078</v>
      </c>
      <c r="GM1036">
        <v>1.9413</v>
      </c>
      <c r="GN1036">
        <v>0.84619999999999995</v>
      </c>
      <c r="GO1036">
        <v>1.2852999999999999</v>
      </c>
      <c r="GP1036">
        <v>1.2852999999999999</v>
      </c>
      <c r="GQ1036">
        <v>3.1320000000000001</v>
      </c>
      <c r="GR1036">
        <v>1.3025</v>
      </c>
      <c r="GS1036">
        <v>2.4422999999999999</v>
      </c>
      <c r="GT1036" s="1"/>
      <c r="GU1036" s="1"/>
      <c r="GV1036" s="1"/>
      <c r="GW1036" s="1"/>
      <c r="GX1036" s="1"/>
      <c r="UW1036"/>
    </row>
    <row r="1037" spans="1:569" hidden="1" x14ac:dyDescent="0.2">
      <c r="A1037" s="4">
        <v>43406</v>
      </c>
      <c r="B1037">
        <v>-0.29709999999999998</v>
      </c>
      <c r="C1037">
        <v>-0.37280000000000002</v>
      </c>
      <c r="D1037">
        <v>-0.40110000000000001</v>
      </c>
      <c r="E1037">
        <v>-0.1928</v>
      </c>
      <c r="F1037">
        <v>-0.38829999999999998</v>
      </c>
      <c r="G1037">
        <v>-0.14130000000000001</v>
      </c>
      <c r="H1037">
        <v>-0.30380000000000001</v>
      </c>
      <c r="I1037">
        <v>-9.1000000000000004E-3</v>
      </c>
      <c r="J1037">
        <v>-0.1205</v>
      </c>
      <c r="K1037">
        <v>-5.9299999999999999E-2</v>
      </c>
      <c r="L1037">
        <v>-9.1700000000000004E-2</v>
      </c>
      <c r="M1037">
        <v>-0.51800000000000002</v>
      </c>
      <c r="N1037">
        <v>-0.11459999999999999</v>
      </c>
      <c r="O1037">
        <v>-0.55700000000000005</v>
      </c>
      <c r="P1037">
        <v>-1.2433000000000001</v>
      </c>
      <c r="Q1037">
        <v>-0.20599999999999999</v>
      </c>
      <c r="R1037">
        <v>1.9699999999999999E-2</v>
      </c>
      <c r="S1037">
        <v>-0.36359999999999998</v>
      </c>
      <c r="T1037">
        <v>-0.1163</v>
      </c>
      <c r="U1037">
        <v>1.9699999999999999E-2</v>
      </c>
      <c r="V1037">
        <v>-0.41360000000000002</v>
      </c>
      <c r="W1037">
        <v>5.6899999999999999E-2</v>
      </c>
      <c r="X1037">
        <v>-0.49519999999999997</v>
      </c>
      <c r="Y1037">
        <v>0</v>
      </c>
      <c r="Z1037">
        <v>-0.30299999999999999</v>
      </c>
      <c r="AA1037">
        <v>-0.30220000000000002</v>
      </c>
      <c r="AB1037">
        <v>-0.02</v>
      </c>
      <c r="AC1037">
        <v>-8.3099999999999993E-2</v>
      </c>
      <c r="AD1037">
        <v>-0.26179999999999998</v>
      </c>
      <c r="AE1037">
        <v>-0.28689999999999999</v>
      </c>
      <c r="AF1037">
        <v>0.52390000000000003</v>
      </c>
      <c r="AG1037">
        <v>-0.1211</v>
      </c>
      <c r="AH1037">
        <v>-0.1331</v>
      </c>
      <c r="AI1037">
        <v>4.3400000000000001E-2</v>
      </c>
      <c r="AJ1037">
        <v>-0.1174</v>
      </c>
      <c r="AK1037">
        <v>-0.21260000000000001</v>
      </c>
      <c r="AL1037">
        <v>0</v>
      </c>
      <c r="AM1037">
        <v>0</v>
      </c>
      <c r="AN1037">
        <v>-0.19570000000000001</v>
      </c>
      <c r="AO1037">
        <v>-0.3679</v>
      </c>
      <c r="AP1037">
        <v>-0.35539999999999999</v>
      </c>
      <c r="AQ1037">
        <v>-0.18290000000000001</v>
      </c>
      <c r="AR1037">
        <v>-0.1053</v>
      </c>
      <c r="AS1037">
        <v>-0.51049999999999995</v>
      </c>
      <c r="AT1037">
        <v>-0.22689999999999999</v>
      </c>
      <c r="AU1037">
        <v>0</v>
      </c>
      <c r="AV1037">
        <v>-0.1903</v>
      </c>
      <c r="AW1037">
        <v>-0.26640000000000003</v>
      </c>
      <c r="AX1037">
        <v>-0.74860000000000004</v>
      </c>
      <c r="AY1037">
        <v>-0.4269</v>
      </c>
      <c r="AZ1037">
        <v>0</v>
      </c>
      <c r="BA1037">
        <v>1.9699999999999999E-2</v>
      </c>
      <c r="BB1037">
        <v>-0.23089999999999999</v>
      </c>
      <c r="BC1037">
        <v>-0.1232</v>
      </c>
      <c r="BD1037">
        <v>0</v>
      </c>
      <c r="BE1037">
        <v>-1.9900000000000001E-2</v>
      </c>
      <c r="BF1037">
        <v>-2.1299999999999999E-2</v>
      </c>
      <c r="BG1037">
        <v>-9.1700000000000004E-2</v>
      </c>
      <c r="BH1037">
        <v>-0.1245</v>
      </c>
      <c r="BI1037">
        <v>-0.3952</v>
      </c>
      <c r="BJ1037">
        <v>0.40920000000000001</v>
      </c>
      <c r="BK1037">
        <v>0.2838</v>
      </c>
      <c r="BL1037">
        <v>-5.0000000000000001E-3</v>
      </c>
      <c r="BM1037">
        <v>-0.1421</v>
      </c>
      <c r="BN1037">
        <v>0.79320000000000002</v>
      </c>
      <c r="BO1037">
        <v>0.2432</v>
      </c>
      <c r="BP1037">
        <v>0.47439999999999999</v>
      </c>
      <c r="BQ1037">
        <v>1.6242999999999999</v>
      </c>
      <c r="BR1037">
        <v>-0.52349999999999997</v>
      </c>
      <c r="BS1037">
        <v>-0.25140000000000001</v>
      </c>
      <c r="BT1037">
        <v>-0.1003</v>
      </c>
      <c r="BU1037">
        <v>-0.38900000000000001</v>
      </c>
      <c r="BV1037">
        <v>-0.26319999999999999</v>
      </c>
      <c r="BW1037">
        <v>-0.99970000000000003</v>
      </c>
      <c r="BX1037">
        <v>-1.7926</v>
      </c>
      <c r="BY1037">
        <v>0.88739999999999997</v>
      </c>
      <c r="BZ1037">
        <v>-7.5800000000000006E-2</v>
      </c>
      <c r="CA1037">
        <v>-4.5400000000000003E-2</v>
      </c>
      <c r="CB1037">
        <v>0.33019999999999999</v>
      </c>
      <c r="CC1037">
        <v>0.32300000000000001</v>
      </c>
      <c r="CD1037">
        <v>-0.20699999999999999</v>
      </c>
      <c r="CE1037">
        <v>-0.98960000000000004</v>
      </c>
      <c r="CF1037">
        <v>-0.16569999999999999</v>
      </c>
      <c r="CG1037">
        <v>2.5999999999999999E-2</v>
      </c>
      <c r="CH1037">
        <v>-0.62350000000000005</v>
      </c>
      <c r="CI1037">
        <v>-0.61970000000000003</v>
      </c>
      <c r="CJ1037">
        <v>2.7799999999999998E-2</v>
      </c>
      <c r="CK1037">
        <v>0.26269999999999999</v>
      </c>
      <c r="CL1037">
        <v>-0.20080000000000001</v>
      </c>
      <c r="CM1037">
        <v>0.93579999999999997</v>
      </c>
      <c r="CN1037">
        <v>-0.48170000000000002</v>
      </c>
      <c r="CO1037">
        <v>-0.80389999999999995</v>
      </c>
      <c r="CP1037">
        <v>-0.16880000000000001</v>
      </c>
      <c r="CQ1037">
        <v>-0.1172</v>
      </c>
      <c r="CR1037">
        <v>-5.9900000000000002E-2</v>
      </c>
      <c r="CS1037">
        <v>0</v>
      </c>
      <c r="CT1037">
        <v>-0.1661</v>
      </c>
      <c r="CU1037">
        <v>0.57609999999999995</v>
      </c>
      <c r="CV1037">
        <v>-0.22589999999999999</v>
      </c>
      <c r="CW1037">
        <v>-0.53749999999999998</v>
      </c>
      <c r="CX1037">
        <v>0.30659999999999998</v>
      </c>
      <c r="CY1037">
        <v>-0.18609999999999999</v>
      </c>
      <c r="CZ1037">
        <v>-0.24030000000000001</v>
      </c>
      <c r="DA1037">
        <v>-0.2843</v>
      </c>
      <c r="DB1037">
        <v>9.9500000000000005E-2</v>
      </c>
      <c r="DC1037">
        <v>-0.84009999999999996</v>
      </c>
      <c r="DD1037">
        <v>-5.33E-2</v>
      </c>
      <c r="DE1037">
        <v>0.95820000000000005</v>
      </c>
      <c r="DF1037">
        <v>-1.5575999999999999</v>
      </c>
      <c r="DG1037">
        <v>-1.8197999999999999</v>
      </c>
      <c r="DH1037">
        <v>-1.9540999999999999</v>
      </c>
      <c r="DI1037">
        <v>-0.39040000000000002</v>
      </c>
      <c r="DJ1037">
        <v>-1.8947000000000001</v>
      </c>
      <c r="DK1037">
        <v>-1.0530999999999999</v>
      </c>
      <c r="DL1037">
        <v>-1.1955</v>
      </c>
      <c r="DM1037">
        <v>-1.3054999999999999</v>
      </c>
      <c r="DN1037">
        <v>-0.67979999999999996</v>
      </c>
      <c r="DO1037">
        <v>-0.4395</v>
      </c>
      <c r="DP1037">
        <v>0.6885</v>
      </c>
      <c r="DQ1037">
        <v>-0.35149999999999998</v>
      </c>
      <c r="DR1037">
        <v>-1.3385</v>
      </c>
      <c r="DS1037">
        <v>0.20119999999999999</v>
      </c>
      <c r="DT1037">
        <v>1.5245</v>
      </c>
      <c r="DU1037">
        <v>0.70450000000000002</v>
      </c>
      <c r="DV1037">
        <v>-0.82599999999999996</v>
      </c>
      <c r="DW1037">
        <v>-0.60940000000000005</v>
      </c>
      <c r="DX1037">
        <v>-1.1528</v>
      </c>
      <c r="DY1037">
        <v>-0.85460000000000003</v>
      </c>
      <c r="DZ1037">
        <v>-1.3155999999999999</v>
      </c>
      <c r="EA1037">
        <v>-0.4597</v>
      </c>
      <c r="EB1037">
        <v>-0.99519999999999997</v>
      </c>
      <c r="EC1037">
        <v>-1.0718000000000001</v>
      </c>
      <c r="ED1037">
        <v>-0.56130000000000002</v>
      </c>
      <c r="EE1037">
        <v>-0.41210000000000002</v>
      </c>
      <c r="EF1037">
        <v>-0.70699999999999996</v>
      </c>
      <c r="EG1037">
        <v>0.28989999999999999</v>
      </c>
      <c r="EH1037">
        <v>-0.48749999999999999</v>
      </c>
      <c r="EI1037">
        <v>-0.48420000000000002</v>
      </c>
      <c r="EJ1037">
        <v>-0.76690000000000003</v>
      </c>
      <c r="EK1037">
        <v>-0.59440000000000004</v>
      </c>
      <c r="EL1037">
        <v>0.27450000000000002</v>
      </c>
      <c r="EM1037">
        <v>0.25209999999999999</v>
      </c>
      <c r="EN1037">
        <v>0.14230000000000001</v>
      </c>
      <c r="EO1037">
        <v>0.22520000000000001</v>
      </c>
      <c r="EP1037">
        <v>-0.1895</v>
      </c>
      <c r="EQ1037">
        <v>0.47039999999999998</v>
      </c>
      <c r="ER1037">
        <v>-0.1434</v>
      </c>
      <c r="ES1037">
        <v>0.40699999999999997</v>
      </c>
      <c r="ET1037">
        <v>0.4279</v>
      </c>
      <c r="EU1037">
        <v>3.5099999999999999E-2</v>
      </c>
      <c r="EV1037">
        <v>-0.28860000000000002</v>
      </c>
      <c r="EW1037">
        <v>-0.2145</v>
      </c>
      <c r="EX1037">
        <v>0.40710000000000002</v>
      </c>
      <c r="EY1037">
        <v>0.4264</v>
      </c>
      <c r="EZ1037">
        <v>-0.18659999999999999</v>
      </c>
      <c r="FA1037">
        <v>0.39779999999999999</v>
      </c>
      <c r="FB1037">
        <v>0.51270000000000004</v>
      </c>
      <c r="FC1037">
        <v>0.44159999999999999</v>
      </c>
      <c r="FD1037">
        <v>-0.30399999999999999</v>
      </c>
      <c r="FE1037">
        <v>0.4703</v>
      </c>
      <c r="FF1037">
        <v>0</v>
      </c>
      <c r="FG1037">
        <v>0.12479999999999999</v>
      </c>
      <c r="FH1037">
        <v>0.14069999999999999</v>
      </c>
      <c r="FI1037">
        <v>0.44190000000000002</v>
      </c>
      <c r="FJ1037">
        <v>0.56669999999999998</v>
      </c>
      <c r="FK1037">
        <v>0.35699999999999998</v>
      </c>
      <c r="FL1037">
        <v>0.65449999999999997</v>
      </c>
      <c r="FM1037">
        <v>0.64100000000000001</v>
      </c>
      <c r="FN1037">
        <v>0.40550000000000003</v>
      </c>
      <c r="FO1037">
        <v>0.44940000000000002</v>
      </c>
      <c r="FP1037">
        <v>0.72650000000000003</v>
      </c>
      <c r="FQ1037">
        <v>0.28989999999999999</v>
      </c>
      <c r="FR1037">
        <v>0.14530000000000001</v>
      </c>
      <c r="FS1037">
        <v>0.23580000000000001</v>
      </c>
      <c r="FT1037">
        <v>-4.7300000000000002E-2</v>
      </c>
      <c r="FU1037">
        <v>0</v>
      </c>
      <c r="FV1037">
        <v>-4.19E-2</v>
      </c>
      <c r="FW1037">
        <v>0.17680000000000001</v>
      </c>
      <c r="FX1037">
        <v>1.456</v>
      </c>
      <c r="FY1037">
        <v>0.46679999999999999</v>
      </c>
      <c r="FZ1037">
        <v>-0.65969999999999995</v>
      </c>
      <c r="GA1037">
        <v>-2.3788999999999998</v>
      </c>
      <c r="GB1037">
        <v>-0.23830000000000001</v>
      </c>
      <c r="GC1037">
        <v>0.14099999999999999</v>
      </c>
      <c r="GD1037">
        <v>0.63849999999999996</v>
      </c>
      <c r="GE1037">
        <v>0.50349999999999995</v>
      </c>
      <c r="GF1037">
        <v>1.7530000000000001</v>
      </c>
      <c r="GG1037">
        <v>0.19650000000000001</v>
      </c>
      <c r="GH1037">
        <v>7.1400000000000005E-2</v>
      </c>
      <c r="GI1037">
        <v>0.82430000000000003</v>
      </c>
      <c r="GJ1037">
        <v>-0.2268</v>
      </c>
      <c r="GK1037">
        <v>0.105</v>
      </c>
      <c r="GL1037">
        <v>1.9493</v>
      </c>
      <c r="GM1037">
        <v>2.3800000000000002E-2</v>
      </c>
      <c r="GN1037">
        <v>0.65259999999999996</v>
      </c>
      <c r="GO1037">
        <v>1.7100000000000001E-2</v>
      </c>
      <c r="GP1037">
        <v>0</v>
      </c>
      <c r="GQ1037">
        <v>0.21690000000000001</v>
      </c>
      <c r="GR1037">
        <v>-8.3999999999999995E-3</v>
      </c>
      <c r="GS1037">
        <v>1.1088</v>
      </c>
      <c r="GT1037" s="1"/>
      <c r="GU1037" s="1"/>
      <c r="GV1037" s="1"/>
      <c r="GW1037" s="1"/>
      <c r="GX1037" s="1"/>
      <c r="UW1037"/>
    </row>
    <row r="1038" spans="1:569" hidden="1" x14ac:dyDescent="0.2">
      <c r="A1038" s="4">
        <v>43409</v>
      </c>
      <c r="B1038">
        <v>6.7299999999999999E-2</v>
      </c>
      <c r="C1038">
        <v>7.7399999999999997E-2</v>
      </c>
      <c r="D1038">
        <v>0.17899999999999999</v>
      </c>
      <c r="E1038">
        <v>2.5700000000000001E-2</v>
      </c>
      <c r="F1038">
        <v>7.3099999999999998E-2</v>
      </c>
      <c r="G1038">
        <v>5.1499999999999997E-2</v>
      </c>
      <c r="H1038">
        <v>0.1847</v>
      </c>
      <c r="I1038">
        <v>9.1000000000000004E-3</v>
      </c>
      <c r="J1038">
        <v>3.6200000000000003E-2</v>
      </c>
      <c r="K1038">
        <v>8.3099999999999993E-2</v>
      </c>
      <c r="L1038">
        <v>1.84E-2</v>
      </c>
      <c r="M1038">
        <v>2.9499999999999998E-2</v>
      </c>
      <c r="N1038">
        <v>0.23910000000000001</v>
      </c>
      <c r="O1038">
        <v>0.06</v>
      </c>
      <c r="P1038">
        <v>0.39290000000000003</v>
      </c>
      <c r="Q1038">
        <v>-2.81E-2</v>
      </c>
      <c r="R1038">
        <v>-9.9000000000000008E-3</v>
      </c>
      <c r="S1038">
        <v>7.5499999999999998E-2</v>
      </c>
      <c r="T1038">
        <v>0</v>
      </c>
      <c r="U1038">
        <v>1.9699999999999999E-2</v>
      </c>
      <c r="V1038">
        <v>4.1500000000000002E-2</v>
      </c>
      <c r="W1038">
        <v>8.5400000000000004E-2</v>
      </c>
      <c r="X1038">
        <v>7.9600000000000004E-2</v>
      </c>
      <c r="Y1038">
        <v>1.09E-2</v>
      </c>
      <c r="Z1038">
        <v>3.3799999999999997E-2</v>
      </c>
      <c r="AA1038">
        <v>0.17050000000000001</v>
      </c>
      <c r="AB1038">
        <v>0.02</v>
      </c>
      <c r="AC1038">
        <v>4.1599999999999998E-2</v>
      </c>
      <c r="AD1038">
        <v>-2.0199999999999999E-2</v>
      </c>
      <c r="AE1038">
        <v>9.5899999999999999E-2</v>
      </c>
      <c r="AF1038">
        <v>0.3372</v>
      </c>
      <c r="AG1038">
        <v>2.0199999999999999E-2</v>
      </c>
      <c r="AH1038">
        <v>0</v>
      </c>
      <c r="AI1038">
        <v>0.217</v>
      </c>
      <c r="AJ1038">
        <v>1.6799999999999999E-2</v>
      </c>
      <c r="AK1038">
        <v>9.1300000000000006E-2</v>
      </c>
      <c r="AL1038">
        <v>1.67E-2</v>
      </c>
      <c r="AM1038">
        <v>0</v>
      </c>
      <c r="AN1038">
        <v>-0.33329999999999999</v>
      </c>
      <c r="AO1038">
        <v>5.8299999999999998E-2</v>
      </c>
      <c r="AP1038">
        <v>6.4799999999999996E-2</v>
      </c>
      <c r="AQ1038">
        <v>-0.11</v>
      </c>
      <c r="AR1038">
        <v>2.1100000000000001E-2</v>
      </c>
      <c r="AS1038">
        <v>0.28639999999999999</v>
      </c>
      <c r="AT1038">
        <v>-2.07E-2</v>
      </c>
      <c r="AU1038">
        <v>7.3899999999999993E-2</v>
      </c>
      <c r="AV1038">
        <v>0.22869999999999999</v>
      </c>
      <c r="AW1038">
        <v>9.5399999999999999E-2</v>
      </c>
      <c r="AX1038">
        <v>0.31130000000000002</v>
      </c>
      <c r="AY1038">
        <v>0.12859999999999999</v>
      </c>
      <c r="AZ1038">
        <v>2.1700000000000001E-2</v>
      </c>
      <c r="BA1038">
        <v>-1.9699999999999999E-2</v>
      </c>
      <c r="BB1038">
        <v>0</v>
      </c>
      <c r="BC1038">
        <v>0</v>
      </c>
      <c r="BD1038">
        <v>-3.9800000000000002E-2</v>
      </c>
      <c r="BE1038">
        <v>0</v>
      </c>
      <c r="BF1038">
        <v>0.19209999999999999</v>
      </c>
      <c r="BG1038">
        <v>5.0999999999999997E-2</v>
      </c>
      <c r="BH1038">
        <v>0.1055</v>
      </c>
      <c r="BI1038">
        <v>9.4299999999999995E-2</v>
      </c>
      <c r="BJ1038">
        <v>0.1389</v>
      </c>
      <c r="BK1038">
        <v>-0.15659999999999999</v>
      </c>
      <c r="BL1038">
        <v>6.0499999999999998E-2</v>
      </c>
      <c r="BM1038">
        <v>7.1099999999999997E-2</v>
      </c>
      <c r="BN1038">
        <v>0.4763</v>
      </c>
      <c r="BO1038">
        <v>0.63080000000000003</v>
      </c>
      <c r="BP1038">
        <v>-0.36320000000000002</v>
      </c>
      <c r="BQ1038">
        <v>-0.62539999999999996</v>
      </c>
      <c r="BR1038">
        <v>1.252</v>
      </c>
      <c r="BS1038">
        <v>1.1621999999999999</v>
      </c>
      <c r="BT1038">
        <v>0.64259999999999995</v>
      </c>
      <c r="BU1038">
        <v>1.0813999999999999</v>
      </c>
      <c r="BV1038">
        <v>0.71509999999999996</v>
      </c>
      <c r="BW1038">
        <v>0.99429999999999996</v>
      </c>
      <c r="BX1038">
        <v>0.57640000000000002</v>
      </c>
      <c r="BY1038">
        <v>0.55559999999999998</v>
      </c>
      <c r="BZ1038">
        <v>1.5920999999999998</v>
      </c>
      <c r="CA1038">
        <v>1.1972</v>
      </c>
      <c r="CB1038">
        <v>0.42049999999999998</v>
      </c>
      <c r="CC1038">
        <v>0.3679</v>
      </c>
      <c r="CD1038">
        <v>1.262</v>
      </c>
      <c r="CE1038">
        <v>3.6253000000000002</v>
      </c>
      <c r="CF1038">
        <v>0.57709999999999995</v>
      </c>
      <c r="CG1038">
        <v>1.1449</v>
      </c>
      <c r="CH1038">
        <v>0.8851</v>
      </c>
      <c r="CI1038">
        <v>0.74239999999999995</v>
      </c>
      <c r="CJ1038">
        <v>-6.4799999999999996E-2</v>
      </c>
      <c r="CK1038">
        <v>-0.53600000000000003</v>
      </c>
      <c r="CL1038">
        <v>0.1389</v>
      </c>
      <c r="CM1038">
        <v>-0.1062</v>
      </c>
      <c r="CN1038">
        <v>0.78910000000000002</v>
      </c>
      <c r="CO1038">
        <v>0.91169999999999995</v>
      </c>
      <c r="CP1038">
        <v>0.5212</v>
      </c>
      <c r="CQ1038">
        <v>0.61209999999999998</v>
      </c>
      <c r="CR1038">
        <v>0.37440000000000001</v>
      </c>
      <c r="CS1038">
        <v>7.0999999999999994E-2</v>
      </c>
      <c r="CT1038">
        <v>0.57679999999999998</v>
      </c>
      <c r="CU1038">
        <v>0.90969999999999995</v>
      </c>
      <c r="CV1038">
        <v>0.41389999999999999</v>
      </c>
      <c r="CW1038">
        <v>0.63049999999999995</v>
      </c>
      <c r="CX1038">
        <v>-0.35659999999999997</v>
      </c>
      <c r="CY1038">
        <v>0.37290000000000001</v>
      </c>
      <c r="CZ1038">
        <v>0.29649999999999999</v>
      </c>
      <c r="DA1038">
        <v>0.78400000000000003</v>
      </c>
      <c r="DB1038">
        <v>0.2319</v>
      </c>
      <c r="DC1038">
        <v>1.4746999999999999</v>
      </c>
      <c r="DD1038">
        <v>0.22389999999999999</v>
      </c>
      <c r="DE1038">
        <v>-0.61019999999999996</v>
      </c>
      <c r="DF1038">
        <v>-0.248</v>
      </c>
      <c r="DG1038">
        <v>-0.23849999999999999</v>
      </c>
      <c r="DH1038">
        <v>-0.1018</v>
      </c>
      <c r="DI1038">
        <v>-0.99560000000000004</v>
      </c>
      <c r="DJ1038">
        <v>-0.51119999999999999</v>
      </c>
      <c r="DK1038">
        <v>-0.53490000000000004</v>
      </c>
      <c r="DL1038">
        <v>-0.20619999999999999</v>
      </c>
      <c r="DM1038">
        <v>-0.33689999999999998</v>
      </c>
      <c r="DN1038">
        <v>0.39739999999999998</v>
      </c>
      <c r="DO1038">
        <v>-0.23300000000000001</v>
      </c>
      <c r="DP1038">
        <v>0.43990000000000001</v>
      </c>
      <c r="DQ1038">
        <v>-0.14849999999999999</v>
      </c>
      <c r="DR1038">
        <v>1.1574</v>
      </c>
      <c r="DS1038">
        <v>-0.53310000000000002</v>
      </c>
      <c r="DT1038">
        <v>1.5245</v>
      </c>
      <c r="DU1038">
        <v>0.10489999999999999</v>
      </c>
      <c r="DV1038">
        <v>1.4863999999999999</v>
      </c>
      <c r="DW1038">
        <v>0.1115</v>
      </c>
      <c r="DX1038">
        <v>1.6377000000000002</v>
      </c>
      <c r="DY1038">
        <v>1.4666000000000001</v>
      </c>
      <c r="DZ1038">
        <v>1.6554</v>
      </c>
      <c r="EA1038">
        <v>-0.1358</v>
      </c>
      <c r="EB1038">
        <v>1.1364000000000001</v>
      </c>
      <c r="EC1038">
        <v>1.7375</v>
      </c>
      <c r="ED1038">
        <v>1.4111</v>
      </c>
      <c r="EE1038">
        <v>1.3176000000000001</v>
      </c>
      <c r="EF1038">
        <v>1.3258000000000001</v>
      </c>
      <c r="EG1038">
        <v>1.0838000000000001</v>
      </c>
      <c r="EH1038">
        <v>1.2989999999999999</v>
      </c>
      <c r="EI1038">
        <v>1.3738000000000001</v>
      </c>
      <c r="EJ1038">
        <v>1.4307000000000001</v>
      </c>
      <c r="EK1038">
        <v>0.85419999999999996</v>
      </c>
      <c r="EL1038">
        <v>-4.9799999999999997E-2</v>
      </c>
      <c r="EM1038">
        <v>-3.3500000000000002E-2</v>
      </c>
      <c r="EN1038">
        <v>0</v>
      </c>
      <c r="EO1038">
        <v>3.2099999999999997E-2</v>
      </c>
      <c r="EP1038">
        <v>0.17530000000000001</v>
      </c>
      <c r="EQ1038">
        <v>-0.53749999999999998</v>
      </c>
      <c r="ER1038">
        <v>0.2051</v>
      </c>
      <c r="ES1038">
        <v>-0.1062</v>
      </c>
      <c r="ET1038">
        <v>-0.19670000000000001</v>
      </c>
      <c r="EU1038">
        <v>0.17560000000000001</v>
      </c>
      <c r="EV1038">
        <v>0.83630000000000004</v>
      </c>
      <c r="EW1038">
        <v>0.25080000000000002</v>
      </c>
      <c r="EX1038">
        <v>-0.3649</v>
      </c>
      <c r="EY1038">
        <v>-0.1062</v>
      </c>
      <c r="EZ1038">
        <v>0.56100000000000005</v>
      </c>
      <c r="FA1038">
        <v>-0.27429999999999999</v>
      </c>
      <c r="FB1038">
        <v>-9.5600000000000004E-2</v>
      </c>
      <c r="FC1038">
        <v>-0.157</v>
      </c>
      <c r="FD1038">
        <v>0.49890000000000001</v>
      </c>
      <c r="FE1038">
        <v>-0.1057</v>
      </c>
      <c r="FF1038">
        <v>0.14860000000000001</v>
      </c>
      <c r="FG1038">
        <v>7.4000000000000003E-3</v>
      </c>
      <c r="FH1038">
        <v>0.20269999999999999</v>
      </c>
      <c r="FI1038">
        <v>0.52790000000000004</v>
      </c>
      <c r="FJ1038">
        <v>-0.52590000000000003</v>
      </c>
      <c r="FK1038">
        <v>0.45729999999999998</v>
      </c>
      <c r="FL1038">
        <v>0.30480000000000002</v>
      </c>
      <c r="FM1038">
        <v>0.26950000000000002</v>
      </c>
      <c r="FN1038">
        <v>0.28270000000000001</v>
      </c>
      <c r="FO1038">
        <v>0.29820000000000002</v>
      </c>
      <c r="FP1038">
        <v>0.46879999999999999</v>
      </c>
      <c r="FQ1038">
        <v>0.79500000000000004</v>
      </c>
      <c r="FR1038">
        <v>0.18140000000000001</v>
      </c>
      <c r="FS1038">
        <v>0.70569999999999999</v>
      </c>
      <c r="FT1038">
        <v>1.5152000000000001</v>
      </c>
      <c r="FU1038">
        <v>0.67989999999999995</v>
      </c>
      <c r="FV1038">
        <v>0.75439999999999996</v>
      </c>
      <c r="FW1038">
        <v>1.5293999999999999</v>
      </c>
      <c r="FX1038">
        <v>2.3727999999999998</v>
      </c>
      <c r="FY1038">
        <v>0.64529999999999998</v>
      </c>
      <c r="FZ1038">
        <v>0.64610000000000001</v>
      </c>
      <c r="GA1038">
        <v>0.81230000000000002</v>
      </c>
      <c r="GB1038">
        <v>0.47770000000000001</v>
      </c>
      <c r="GC1038">
        <v>0.14099999999999999</v>
      </c>
      <c r="GD1038">
        <v>-0.14099999999999999</v>
      </c>
      <c r="GE1038">
        <v>-0.16700000000000001</v>
      </c>
      <c r="GF1038">
        <v>-0.1305</v>
      </c>
      <c r="GG1038">
        <v>2.8000000000000001E-2</v>
      </c>
      <c r="GH1038">
        <v>0.92789999999999995</v>
      </c>
      <c r="GI1038">
        <v>-1.3192999999999999</v>
      </c>
      <c r="GJ1038">
        <v>0.3377</v>
      </c>
      <c r="GK1038">
        <v>-0.24479999999999999</v>
      </c>
      <c r="GL1038">
        <v>-1.4603999999999999</v>
      </c>
      <c r="GM1038">
        <v>-0.23799999999999999</v>
      </c>
      <c r="GN1038">
        <v>1.0745</v>
      </c>
      <c r="GO1038">
        <v>-0.24</v>
      </c>
      <c r="GP1038">
        <v>-0.16919999999999999</v>
      </c>
      <c r="GQ1038">
        <v>-0.72150000000000003</v>
      </c>
      <c r="GR1038">
        <v>-0.1933</v>
      </c>
      <c r="GS1038">
        <v>-0.86060000000000003</v>
      </c>
      <c r="GT1038" s="1"/>
      <c r="GU1038" s="1"/>
      <c r="GV1038" s="1"/>
      <c r="GW1038" s="1"/>
      <c r="GX1038" s="1"/>
      <c r="UW1038"/>
    </row>
    <row r="1039" spans="1:569" hidden="1" x14ac:dyDescent="0.2">
      <c r="A1039" s="4">
        <v>43410</v>
      </c>
      <c r="B1039">
        <v>9.5999999999999992E-3</v>
      </c>
      <c r="C1039">
        <v>-1.29E-2</v>
      </c>
      <c r="D1039">
        <v>0.16969999999999999</v>
      </c>
      <c r="E1039">
        <v>0</v>
      </c>
      <c r="F1039">
        <v>2.4299999999999999E-2</v>
      </c>
      <c r="G1039">
        <v>-7.7100000000000002E-2</v>
      </c>
      <c r="H1039">
        <v>-3.6900000000000002E-2</v>
      </c>
      <c r="I1039">
        <v>-9.1000000000000004E-3</v>
      </c>
      <c r="J1039">
        <v>-2.41E-2</v>
      </c>
      <c r="K1039">
        <v>0.26079999999999998</v>
      </c>
      <c r="L1039">
        <v>1.84E-2</v>
      </c>
      <c r="M1039">
        <v>-2.9499999999999998E-2</v>
      </c>
      <c r="N1039">
        <v>-0.124</v>
      </c>
      <c r="O1039">
        <v>-0.11</v>
      </c>
      <c r="P1039">
        <v>-6.2300000000000001E-2</v>
      </c>
      <c r="Q1039">
        <v>-0.14080000000000001</v>
      </c>
      <c r="R1039">
        <v>0</v>
      </c>
      <c r="S1039">
        <v>-3.7699999999999997E-2</v>
      </c>
      <c r="T1039">
        <v>-3.8800000000000001E-2</v>
      </c>
      <c r="U1039">
        <v>0</v>
      </c>
      <c r="V1039">
        <v>-6.2300000000000001E-2</v>
      </c>
      <c r="W1039">
        <v>0.19900000000000001</v>
      </c>
      <c r="X1039">
        <v>-4.9700000000000001E-2</v>
      </c>
      <c r="Y1039">
        <v>0</v>
      </c>
      <c r="Z1039">
        <v>-8.4400000000000003E-2</v>
      </c>
      <c r="AA1039">
        <v>-7.5600000000000001E-2</v>
      </c>
      <c r="AB1039">
        <v>0</v>
      </c>
      <c r="AC1039">
        <v>-4.1599999999999998E-2</v>
      </c>
      <c r="AD1039">
        <v>6.0600000000000001E-2</v>
      </c>
      <c r="AE1039">
        <v>-3.8300000000000001E-2</v>
      </c>
      <c r="AF1039">
        <v>0.18329999999999999</v>
      </c>
      <c r="AG1039">
        <v>-6.0600000000000001E-2</v>
      </c>
      <c r="AH1039">
        <v>6.6600000000000006E-2</v>
      </c>
      <c r="AI1039">
        <v>-4.3299999999999998E-2</v>
      </c>
      <c r="AJ1039">
        <v>-2.52E-2</v>
      </c>
      <c r="AK1039">
        <v>6.08E-2</v>
      </c>
      <c r="AL1039">
        <v>-1.67E-2</v>
      </c>
      <c r="AM1039">
        <v>-3.2599999999999997E-2</v>
      </c>
      <c r="AN1039">
        <v>0.55069999999999997</v>
      </c>
      <c r="AO1039">
        <v>-9.7100000000000006E-2</v>
      </c>
      <c r="AP1039">
        <v>-0.1069</v>
      </c>
      <c r="AQ1039">
        <v>0.1101</v>
      </c>
      <c r="AR1039">
        <v>0</v>
      </c>
      <c r="AS1039">
        <v>0.51170000000000004</v>
      </c>
      <c r="AT1039">
        <v>6.2E-2</v>
      </c>
      <c r="AU1039">
        <v>3.6900000000000002E-2</v>
      </c>
      <c r="AV1039">
        <v>-0.11409999999999999</v>
      </c>
      <c r="AW1039">
        <v>9.5299999999999996E-2</v>
      </c>
      <c r="AX1039">
        <v>0.2029</v>
      </c>
      <c r="AY1039">
        <v>-2.1399999999999999E-2</v>
      </c>
      <c r="AZ1039">
        <v>0.2384</v>
      </c>
      <c r="BA1039">
        <v>-3.9300000000000002E-2</v>
      </c>
      <c r="BB1039">
        <v>-0.28100000000000003</v>
      </c>
      <c r="BC1039">
        <v>-2.06E-2</v>
      </c>
      <c r="BD1039">
        <v>7.9699999999999993E-2</v>
      </c>
      <c r="BE1039">
        <v>3.9800000000000002E-2</v>
      </c>
      <c r="BF1039">
        <v>-6.3899999999999998E-2</v>
      </c>
      <c r="BG1039">
        <v>-8.1600000000000006E-2</v>
      </c>
      <c r="BH1039">
        <v>-8.6199999999999999E-2</v>
      </c>
      <c r="BI1039">
        <v>-4.9500000000000002E-2</v>
      </c>
      <c r="BJ1039">
        <v>0.44400000000000001</v>
      </c>
      <c r="BK1039">
        <v>0.51259999999999994</v>
      </c>
      <c r="BL1039">
        <v>0.54890000000000005</v>
      </c>
      <c r="BM1039">
        <v>0.56869999999999998</v>
      </c>
      <c r="BN1039">
        <v>0.14430000000000001</v>
      </c>
      <c r="BO1039">
        <v>0.2893</v>
      </c>
      <c r="BP1039">
        <v>0.53769999999999996</v>
      </c>
      <c r="BQ1039">
        <v>-0.62939999999999996</v>
      </c>
      <c r="BR1039">
        <v>0.60929999999999995</v>
      </c>
      <c r="BS1039">
        <v>0.55369999999999997</v>
      </c>
      <c r="BT1039">
        <v>0.47889999999999999</v>
      </c>
      <c r="BU1039">
        <v>0.7429</v>
      </c>
      <c r="BV1039">
        <v>0.4395</v>
      </c>
      <c r="BW1039">
        <v>0.52990000000000004</v>
      </c>
      <c r="BX1039">
        <v>1.2099</v>
      </c>
      <c r="BY1039">
        <v>-0.59850000000000003</v>
      </c>
      <c r="BZ1039">
        <v>0.52239999999999998</v>
      </c>
      <c r="CA1039">
        <v>0.5091</v>
      </c>
      <c r="CB1039">
        <v>0.65539999999999998</v>
      </c>
      <c r="CC1039">
        <v>0.57269999999999999</v>
      </c>
      <c r="CD1039">
        <v>0.54630000000000001</v>
      </c>
      <c r="CE1039">
        <v>1.504</v>
      </c>
      <c r="CF1039">
        <v>0.40079999999999999</v>
      </c>
      <c r="CG1039">
        <v>0.51449999999999996</v>
      </c>
      <c r="CH1039">
        <v>0.51080000000000003</v>
      </c>
      <c r="CI1039">
        <v>0.39500000000000002</v>
      </c>
      <c r="CJ1039">
        <v>0.43509999999999999</v>
      </c>
      <c r="CK1039">
        <v>-0.32329999999999998</v>
      </c>
      <c r="CL1039">
        <v>0.83730000000000004</v>
      </c>
      <c r="CM1039">
        <v>-7.0900000000000005E-2</v>
      </c>
      <c r="CN1039">
        <v>0.54810000000000003</v>
      </c>
      <c r="CO1039">
        <v>0.3513</v>
      </c>
      <c r="CP1039">
        <v>1.0509999999999999</v>
      </c>
      <c r="CQ1039">
        <v>1.2016</v>
      </c>
      <c r="CR1039">
        <v>1.0444</v>
      </c>
      <c r="CS1039">
        <v>0.1656</v>
      </c>
      <c r="CT1039">
        <v>1.3453999999999999</v>
      </c>
      <c r="CU1039">
        <v>0.33389999999999997</v>
      </c>
      <c r="CV1039">
        <v>1.0674999999999999</v>
      </c>
      <c r="CW1039">
        <v>1.2888999999999999</v>
      </c>
      <c r="CX1039">
        <v>-0.81799999999999995</v>
      </c>
      <c r="CY1039">
        <v>0.55730000000000002</v>
      </c>
      <c r="CZ1039">
        <v>1.6444999999999999</v>
      </c>
      <c r="DA1039">
        <v>-1.2730000000000001</v>
      </c>
      <c r="DB1039">
        <v>1.1818</v>
      </c>
      <c r="DC1039">
        <v>-0.1855</v>
      </c>
      <c r="DD1039">
        <v>0.63829999999999998</v>
      </c>
      <c r="DE1039">
        <v>-2.8649</v>
      </c>
      <c r="DF1039">
        <v>0.75760000000000005</v>
      </c>
      <c r="DG1039">
        <v>0.60850000000000004</v>
      </c>
      <c r="DH1039">
        <v>0.62619999999999998</v>
      </c>
      <c r="DI1039">
        <v>0.4118</v>
      </c>
      <c r="DJ1039">
        <v>0.69079999999999997</v>
      </c>
      <c r="DK1039">
        <v>1.6500000000000001E-2</v>
      </c>
      <c r="DL1039">
        <v>1.3778000000000001</v>
      </c>
      <c r="DM1039">
        <v>0.60099999999999998</v>
      </c>
      <c r="DN1039">
        <v>-0.13200000000000001</v>
      </c>
      <c r="DO1039">
        <v>0.56540000000000001</v>
      </c>
      <c r="DP1039">
        <v>0.4698</v>
      </c>
      <c r="DQ1039">
        <v>0.502</v>
      </c>
      <c r="DR1039">
        <v>0.80569999999999997</v>
      </c>
      <c r="DS1039">
        <v>0.53839999999999999</v>
      </c>
      <c r="DT1039">
        <v>1.5245</v>
      </c>
      <c r="DU1039">
        <v>0.48920000000000002</v>
      </c>
      <c r="DV1039">
        <v>0.50509999999999999</v>
      </c>
      <c r="DW1039">
        <v>0.57540000000000002</v>
      </c>
      <c r="DX1039">
        <v>0.51270000000000004</v>
      </c>
      <c r="DY1039">
        <v>0.43109999999999998</v>
      </c>
      <c r="DZ1039">
        <v>0.51370000000000005</v>
      </c>
      <c r="EA1039">
        <v>0.78890000000000005</v>
      </c>
      <c r="EB1039">
        <v>0.45379999999999998</v>
      </c>
      <c r="EC1039">
        <v>0.6028</v>
      </c>
      <c r="ED1039">
        <v>0.66790000000000005</v>
      </c>
      <c r="EE1039">
        <v>0.81689999999999996</v>
      </c>
      <c r="EF1039">
        <v>0.3392</v>
      </c>
      <c r="EG1039">
        <v>0.57179999999999997</v>
      </c>
      <c r="EH1039">
        <v>0.78410000000000002</v>
      </c>
      <c r="EI1039">
        <v>0.95989999999999998</v>
      </c>
      <c r="EJ1039">
        <v>1.0273000000000001</v>
      </c>
      <c r="EK1039">
        <v>0.63519999999999999</v>
      </c>
      <c r="EL1039">
        <v>0.52290000000000003</v>
      </c>
      <c r="EM1039">
        <v>0.35220000000000001</v>
      </c>
      <c r="EN1039">
        <v>0.41039999999999999</v>
      </c>
      <c r="EO1039">
        <v>0.51349999999999996</v>
      </c>
      <c r="EP1039">
        <v>0.4083</v>
      </c>
      <c r="EQ1039">
        <v>0.54039999999999999</v>
      </c>
      <c r="ER1039">
        <v>0.63449999999999995</v>
      </c>
      <c r="ES1039">
        <v>0.36709999999999998</v>
      </c>
      <c r="ET1039">
        <v>0.45979999999999999</v>
      </c>
      <c r="EU1039">
        <v>0.52580000000000005</v>
      </c>
      <c r="EV1039">
        <v>0.25519999999999998</v>
      </c>
      <c r="EW1039">
        <v>0.4289</v>
      </c>
      <c r="EX1039">
        <v>0.42049999999999998</v>
      </c>
      <c r="EY1039">
        <v>0.35420000000000001</v>
      </c>
      <c r="EZ1039">
        <v>0.26029999999999998</v>
      </c>
      <c r="FA1039">
        <v>0.36670000000000003</v>
      </c>
      <c r="FB1039">
        <v>0.63819999999999999</v>
      </c>
      <c r="FC1039">
        <v>0.40889999999999999</v>
      </c>
      <c r="FD1039">
        <v>0.35849999999999999</v>
      </c>
      <c r="FE1039">
        <v>0.43830000000000002</v>
      </c>
      <c r="FF1039">
        <v>0.51919999999999999</v>
      </c>
      <c r="FG1039">
        <v>0.3301</v>
      </c>
      <c r="FH1039">
        <v>0.25840000000000002</v>
      </c>
      <c r="FI1039">
        <v>-0.21879999999999999</v>
      </c>
      <c r="FJ1039">
        <v>0.9819</v>
      </c>
      <c r="FK1039">
        <v>-0.37940000000000002</v>
      </c>
      <c r="FL1039">
        <v>-0.22289999999999999</v>
      </c>
      <c r="FM1039">
        <v>-0.17100000000000001</v>
      </c>
      <c r="FN1039">
        <v>-0.16109999999999999</v>
      </c>
      <c r="FO1039">
        <v>-0.2974</v>
      </c>
      <c r="FP1039">
        <v>-0.28720000000000001</v>
      </c>
      <c r="FQ1039">
        <v>-0.43020000000000003</v>
      </c>
      <c r="FR1039">
        <v>-0.4345</v>
      </c>
      <c r="FS1039">
        <v>-0.6774</v>
      </c>
      <c r="FT1039">
        <v>-0.60629999999999995</v>
      </c>
      <c r="FU1039">
        <v>-0.38590000000000002</v>
      </c>
      <c r="FV1039">
        <v>-0.87350000000000005</v>
      </c>
      <c r="FW1039">
        <v>-0.34760000000000002</v>
      </c>
      <c r="FX1039">
        <v>-0.11210000000000001</v>
      </c>
      <c r="FY1039">
        <v>-0.872</v>
      </c>
      <c r="FZ1039">
        <v>0.38340000000000002</v>
      </c>
      <c r="GA1039">
        <v>1.0743</v>
      </c>
      <c r="GB1039">
        <v>0.63390000000000002</v>
      </c>
      <c r="GC1039">
        <v>0.14269999999999999</v>
      </c>
      <c r="GD1039">
        <v>1.8708</v>
      </c>
      <c r="GE1039">
        <v>-6.6900000000000001E-2</v>
      </c>
      <c r="GF1039">
        <v>-0.1045</v>
      </c>
      <c r="GG1039">
        <v>0.33610000000000001</v>
      </c>
      <c r="GH1039">
        <v>-0.63649999999999995</v>
      </c>
      <c r="GI1039">
        <v>0.77969999999999995</v>
      </c>
      <c r="GJ1039">
        <v>3.9699999999999999E-2</v>
      </c>
      <c r="GK1039">
        <v>0.56079999999999997</v>
      </c>
      <c r="GL1039">
        <v>0.30559999999999998</v>
      </c>
      <c r="GM1039">
        <v>-0.38169999999999998</v>
      </c>
      <c r="GN1039">
        <v>-0.84309999999999996</v>
      </c>
      <c r="GO1039">
        <v>-0.28360000000000002</v>
      </c>
      <c r="GP1039">
        <v>-0.42370000000000002</v>
      </c>
      <c r="GQ1039">
        <v>-0.7994</v>
      </c>
      <c r="GR1039">
        <v>-0.36209999999999998</v>
      </c>
      <c r="GS1039">
        <v>0.70069999999999999</v>
      </c>
      <c r="GT1039" s="1"/>
      <c r="GU1039" s="1"/>
      <c r="GV1039" s="1"/>
      <c r="GW1039" s="1"/>
      <c r="GX1039" s="1"/>
      <c r="UW1039"/>
    </row>
    <row r="1040" spans="1:569" hidden="1" x14ac:dyDescent="0.2">
      <c r="A1040" s="4">
        <v>43411</v>
      </c>
      <c r="B1040">
        <v>8.6400000000000005E-2</v>
      </c>
      <c r="C1040">
        <v>9.0300000000000005E-2</v>
      </c>
      <c r="D1040">
        <v>0.2586</v>
      </c>
      <c r="E1040">
        <v>2.5700000000000001E-2</v>
      </c>
      <c r="F1040">
        <v>0.19470000000000001</v>
      </c>
      <c r="G1040">
        <v>-2.5700000000000001E-2</v>
      </c>
      <c r="H1040">
        <v>7.3800000000000004E-2</v>
      </c>
      <c r="I1040">
        <v>1.8100000000000002E-2</v>
      </c>
      <c r="J1040">
        <v>-3.6200000000000003E-2</v>
      </c>
      <c r="K1040">
        <v>0.57950000000000002</v>
      </c>
      <c r="L1040">
        <v>-3.6700000000000003E-2</v>
      </c>
      <c r="M1040">
        <v>0.1474</v>
      </c>
      <c r="N1040">
        <v>0.23880000000000001</v>
      </c>
      <c r="O1040">
        <v>0</v>
      </c>
      <c r="P1040">
        <v>0.13350000000000001</v>
      </c>
      <c r="Q1040">
        <v>0.2913</v>
      </c>
      <c r="R1040">
        <v>9.9000000000000008E-3</v>
      </c>
      <c r="S1040">
        <v>3.7699999999999997E-2</v>
      </c>
      <c r="T1040">
        <v>8.7400000000000005E-2</v>
      </c>
      <c r="U1040">
        <v>9.7999999999999997E-3</v>
      </c>
      <c r="V1040">
        <v>2.0799999999999999E-2</v>
      </c>
      <c r="W1040">
        <v>0.4824</v>
      </c>
      <c r="X1040">
        <v>0.12939999999999999</v>
      </c>
      <c r="Y1040">
        <v>1.09E-2</v>
      </c>
      <c r="Z1040">
        <v>-5.0700000000000002E-2</v>
      </c>
      <c r="AA1040">
        <v>0.11360000000000001</v>
      </c>
      <c r="AB1040">
        <v>0.02</v>
      </c>
      <c r="AC1040">
        <v>-2.0799999999999999E-2</v>
      </c>
      <c r="AD1040">
        <v>0.1211</v>
      </c>
      <c r="AE1040">
        <v>0.17249999999999999</v>
      </c>
      <c r="AF1040">
        <v>0.45750000000000002</v>
      </c>
      <c r="AG1040">
        <v>-4.0399999999999998E-2</v>
      </c>
      <c r="AH1040">
        <v>3.3300000000000003E-2</v>
      </c>
      <c r="AI1040">
        <v>0.17330000000000001</v>
      </c>
      <c r="AJ1040">
        <v>-4.2000000000000003E-2</v>
      </c>
      <c r="AK1040">
        <v>6.08E-2</v>
      </c>
      <c r="AL1040">
        <v>1.67E-2</v>
      </c>
      <c r="AM1040">
        <v>6.5199999999999994E-2</v>
      </c>
      <c r="AN1040">
        <v>1.3302</v>
      </c>
      <c r="AO1040">
        <v>-3.8899999999999997E-2</v>
      </c>
      <c r="AP1040">
        <v>-3.8899999999999997E-2</v>
      </c>
      <c r="AQ1040">
        <v>0</v>
      </c>
      <c r="AR1040">
        <v>0.10539999999999999</v>
      </c>
      <c r="AS1040">
        <v>0.5091</v>
      </c>
      <c r="AT1040">
        <v>0.1343</v>
      </c>
      <c r="AU1040">
        <v>0.40620000000000001</v>
      </c>
      <c r="AV1040">
        <v>0.3427</v>
      </c>
      <c r="AW1040">
        <v>0.22850000000000001</v>
      </c>
      <c r="AX1040">
        <v>0.40500000000000003</v>
      </c>
      <c r="AY1040">
        <v>0.25700000000000001</v>
      </c>
      <c r="AZ1040">
        <v>0.36749999999999999</v>
      </c>
      <c r="BA1040">
        <v>1.9699999999999999E-2</v>
      </c>
      <c r="BB1040">
        <v>0.18240000000000001</v>
      </c>
      <c r="BC1040">
        <v>2.06E-2</v>
      </c>
      <c r="BD1040">
        <v>-3.9800000000000002E-2</v>
      </c>
      <c r="BE1040">
        <v>-1.9900000000000001E-2</v>
      </c>
      <c r="BF1040">
        <v>0.12790000000000001</v>
      </c>
      <c r="BG1040">
        <v>7.1000000000000004E-3</v>
      </c>
      <c r="BH1040">
        <v>5.7500000000000002E-2</v>
      </c>
      <c r="BI1040">
        <v>0.1487</v>
      </c>
      <c r="BJ1040">
        <v>2.7072000000000003</v>
      </c>
      <c r="BK1040">
        <v>2.5739000000000001</v>
      </c>
      <c r="BL1040">
        <v>2.7845</v>
      </c>
      <c r="BM1040">
        <v>2.4975999999999998</v>
      </c>
      <c r="BN1040">
        <v>0.94669999999999999</v>
      </c>
      <c r="BO1040">
        <v>0.79330000000000001</v>
      </c>
      <c r="BP1040">
        <v>2.1166</v>
      </c>
      <c r="BQ1040">
        <v>2.1463999999999999</v>
      </c>
      <c r="BR1040">
        <v>0.56999999999999995</v>
      </c>
      <c r="BS1040">
        <v>0.48870000000000002</v>
      </c>
      <c r="BT1040">
        <v>1.0921000000000001</v>
      </c>
      <c r="BU1040">
        <v>0.53100000000000003</v>
      </c>
      <c r="BV1040">
        <v>0.5302</v>
      </c>
      <c r="BW1040">
        <v>0.14510000000000001</v>
      </c>
      <c r="BX1040">
        <v>0.58720000000000006</v>
      </c>
      <c r="BY1040">
        <v>1.5748</v>
      </c>
      <c r="BZ1040">
        <v>1.2991999999999999</v>
      </c>
      <c r="CA1040">
        <v>1.2365999999999999</v>
      </c>
      <c r="CB1040">
        <v>0.37980000000000003</v>
      </c>
      <c r="CC1040">
        <v>0.66059999999999997</v>
      </c>
      <c r="CD1040">
        <v>1.4517</v>
      </c>
      <c r="CE1040">
        <v>4.5739999999999998</v>
      </c>
      <c r="CF1040">
        <v>1.5891999999999999</v>
      </c>
      <c r="CG1040">
        <v>1.2030000000000001</v>
      </c>
      <c r="CH1040">
        <v>2.9388999999999998</v>
      </c>
      <c r="CI1040">
        <v>2.8890000000000002</v>
      </c>
      <c r="CJ1040">
        <v>2.3317999999999999</v>
      </c>
      <c r="CK1040">
        <v>2.5228000000000002</v>
      </c>
      <c r="CL1040">
        <v>2.3345000000000002</v>
      </c>
      <c r="CM1040">
        <v>1.7867</v>
      </c>
      <c r="CN1040">
        <v>2.7928999999999999</v>
      </c>
      <c r="CO1040">
        <v>2.7509000000000001</v>
      </c>
      <c r="CP1040">
        <v>1.6225000000000001</v>
      </c>
      <c r="CQ1040">
        <v>0.86670000000000003</v>
      </c>
      <c r="CR1040">
        <v>1.6463999999999999</v>
      </c>
      <c r="CS1040">
        <v>1.2987</v>
      </c>
      <c r="CT1040">
        <v>0.76170000000000004</v>
      </c>
      <c r="CU1040">
        <v>2.2296</v>
      </c>
      <c r="CV1040">
        <v>1.7814000000000001</v>
      </c>
      <c r="CW1040">
        <v>1.3431999999999999</v>
      </c>
      <c r="CX1040">
        <v>-0.46389999999999998</v>
      </c>
      <c r="CY1040">
        <v>1.2930999999999999</v>
      </c>
      <c r="CZ1040">
        <v>1.7997000000000001</v>
      </c>
      <c r="DA1040">
        <v>-0.89539999999999997</v>
      </c>
      <c r="DB1040">
        <v>1.895</v>
      </c>
      <c r="DC1040">
        <v>0.15490000000000001</v>
      </c>
      <c r="DD1040">
        <v>1.3108</v>
      </c>
      <c r="DE1040">
        <v>-1.5449000000000002</v>
      </c>
      <c r="DF1040">
        <v>3.1366999999999998</v>
      </c>
      <c r="DG1040">
        <v>2.8673000000000002</v>
      </c>
      <c r="DH1040">
        <v>2.9378000000000002</v>
      </c>
      <c r="DI1040">
        <v>3.0912000000000002</v>
      </c>
      <c r="DJ1040">
        <v>2.7953999999999999</v>
      </c>
      <c r="DK1040">
        <v>3.8818000000000001</v>
      </c>
      <c r="DL1040">
        <v>1.9026999999999998</v>
      </c>
      <c r="DM1040">
        <v>2.7320000000000002</v>
      </c>
      <c r="DN1040">
        <v>1.9828000000000001</v>
      </c>
      <c r="DO1040">
        <v>1.7111000000000001</v>
      </c>
      <c r="DP1040">
        <v>0.58079999999999998</v>
      </c>
      <c r="DQ1040">
        <v>1.7576000000000001</v>
      </c>
      <c r="DR1040">
        <v>1.492</v>
      </c>
      <c r="DS1040">
        <v>1.6711</v>
      </c>
      <c r="DT1040">
        <v>6.7567000000000004</v>
      </c>
      <c r="DU1040">
        <v>1.8081</v>
      </c>
      <c r="DV1040">
        <v>1.1935</v>
      </c>
      <c r="DW1040">
        <v>1.8637999999999999</v>
      </c>
      <c r="DX1040">
        <v>1.2631000000000001</v>
      </c>
      <c r="DY1040">
        <v>1.2625</v>
      </c>
      <c r="DZ1040">
        <v>1.3483000000000001</v>
      </c>
      <c r="EA1040">
        <v>1.5655000000000001</v>
      </c>
      <c r="EB1040">
        <v>1.6778</v>
      </c>
      <c r="EC1040">
        <v>1.2282999999999999</v>
      </c>
      <c r="ED1040">
        <v>1.1426000000000001</v>
      </c>
      <c r="EE1040">
        <v>1.1658999999999999</v>
      </c>
      <c r="EF1040">
        <v>1.4248000000000001</v>
      </c>
      <c r="EG1040">
        <v>1.3504</v>
      </c>
      <c r="EH1040">
        <v>1.0761000000000001</v>
      </c>
      <c r="EI1040">
        <v>1.1465000000000001</v>
      </c>
      <c r="EJ1040">
        <v>0.76400000000000001</v>
      </c>
      <c r="EK1040">
        <v>1.3675999999999999</v>
      </c>
      <c r="EL1040">
        <v>1.2384999999999999</v>
      </c>
      <c r="EM1040">
        <v>1.3204</v>
      </c>
      <c r="EN1040">
        <v>1.3363</v>
      </c>
      <c r="EO1040">
        <v>1.2452000000000001</v>
      </c>
      <c r="EP1040">
        <v>1.2634000000000001</v>
      </c>
      <c r="EQ1040">
        <v>1.4565999999999999</v>
      </c>
      <c r="ER1040">
        <v>1.2405999999999999</v>
      </c>
      <c r="ES1040">
        <v>1.4631000000000001</v>
      </c>
      <c r="ET1040">
        <v>1.1442000000000001</v>
      </c>
      <c r="EU1040">
        <v>1.2551999999999999</v>
      </c>
      <c r="EV1040">
        <v>1.3363</v>
      </c>
      <c r="EW1040">
        <v>1.1388</v>
      </c>
      <c r="EX1040">
        <v>1.3913</v>
      </c>
      <c r="EY1040">
        <v>1.2000999999999999</v>
      </c>
      <c r="EZ1040">
        <v>0.63060000000000005</v>
      </c>
      <c r="FA1040">
        <v>1.5834000000000001</v>
      </c>
      <c r="FB1040">
        <v>1.1731</v>
      </c>
      <c r="FC1040">
        <v>1.3158000000000001</v>
      </c>
      <c r="FD1040">
        <v>1.5388999999999999</v>
      </c>
      <c r="FE1040">
        <v>1.3845000000000001</v>
      </c>
      <c r="FF1040">
        <v>1.1804999999999999</v>
      </c>
      <c r="FG1040">
        <v>1.1680999999999999</v>
      </c>
      <c r="FH1040">
        <v>1.2586999999999999</v>
      </c>
      <c r="FI1040">
        <v>1.3595999999999999</v>
      </c>
      <c r="FJ1040">
        <v>1.5145999999999999</v>
      </c>
      <c r="FK1040">
        <v>1.7770999999999999</v>
      </c>
      <c r="FL1040">
        <v>1.7867999999999999</v>
      </c>
      <c r="FM1040">
        <v>1.8845000000000001</v>
      </c>
      <c r="FN1040">
        <v>1.8151999999999999</v>
      </c>
      <c r="FO1040">
        <v>1.7894000000000001</v>
      </c>
      <c r="FP1040">
        <v>1.5479000000000001</v>
      </c>
      <c r="FQ1040">
        <v>1.8723000000000001</v>
      </c>
      <c r="FR1040">
        <v>0.72729999999999995</v>
      </c>
      <c r="FS1040">
        <v>2.0461</v>
      </c>
      <c r="FT1040">
        <v>1.1732</v>
      </c>
      <c r="FU1040">
        <v>1.6949000000000001</v>
      </c>
      <c r="FV1040">
        <v>2.2660999999999998</v>
      </c>
      <c r="FW1040">
        <v>1.4825999999999999</v>
      </c>
      <c r="FX1040">
        <v>4.1916000000000002</v>
      </c>
      <c r="FY1040">
        <v>1.5265</v>
      </c>
      <c r="FZ1040">
        <v>2.3715999999999999</v>
      </c>
      <c r="GA1040">
        <v>0.17710000000000001</v>
      </c>
      <c r="GB1040">
        <v>1.4961</v>
      </c>
      <c r="GC1040">
        <v>1.9077999999999999</v>
      </c>
      <c r="GD1040">
        <v>0.86629999999999996</v>
      </c>
      <c r="GE1040">
        <v>1.1383000000000001</v>
      </c>
      <c r="GF1040">
        <v>1.1512</v>
      </c>
      <c r="GG1040">
        <v>1.3121</v>
      </c>
      <c r="GH1040">
        <v>1.2810999999999999</v>
      </c>
      <c r="GI1040">
        <v>1.9508999999999999</v>
      </c>
      <c r="GJ1040">
        <v>1.3163</v>
      </c>
      <c r="GK1040">
        <v>1.3593999999999999</v>
      </c>
      <c r="GL1040">
        <v>1.0091000000000001</v>
      </c>
      <c r="GM1040">
        <v>2.1073</v>
      </c>
      <c r="GN1040">
        <v>0.90169999999999995</v>
      </c>
      <c r="GO1040">
        <v>-8.6E-3</v>
      </c>
      <c r="GP1040">
        <v>0</v>
      </c>
      <c r="GQ1040">
        <v>0.14649999999999999</v>
      </c>
      <c r="GR1040">
        <v>-8.5000000000000006E-3</v>
      </c>
      <c r="GS1040">
        <v>0.4819</v>
      </c>
      <c r="GT1040" s="1"/>
      <c r="GU1040" s="1"/>
      <c r="GV1040" s="1"/>
      <c r="GW1040" s="1"/>
      <c r="GX1040" s="1"/>
      <c r="UW1040"/>
    </row>
    <row r="1041" spans="1:569" hidden="1" x14ac:dyDescent="0.2">
      <c r="A1041" s="4">
        <v>43412</v>
      </c>
      <c r="B1041">
        <v>-0.18229999999999999</v>
      </c>
      <c r="C1041">
        <v>-0.16750000000000001</v>
      </c>
      <c r="D1041">
        <v>-0.29349999999999998</v>
      </c>
      <c r="E1041">
        <v>-0.1416</v>
      </c>
      <c r="F1041">
        <v>-0.255</v>
      </c>
      <c r="G1041">
        <v>-3.8600000000000002E-2</v>
      </c>
      <c r="H1041">
        <v>-0.13819999999999999</v>
      </c>
      <c r="I1041">
        <v>9.1000000000000004E-3</v>
      </c>
      <c r="J1041">
        <v>-1.21E-2</v>
      </c>
      <c r="K1041">
        <v>-0.24690000000000001</v>
      </c>
      <c r="L1041">
        <v>-0.1285</v>
      </c>
      <c r="M1041">
        <v>-0.14710000000000001</v>
      </c>
      <c r="N1041">
        <v>-0.37159999999999999</v>
      </c>
      <c r="O1041">
        <v>-0.1401</v>
      </c>
      <c r="P1041">
        <v>-8.8999999999999999E-3</v>
      </c>
      <c r="Q1041">
        <v>-1.8700000000000001E-2</v>
      </c>
      <c r="R1041">
        <v>9.9000000000000008E-3</v>
      </c>
      <c r="S1041">
        <v>-0.21379999999999999</v>
      </c>
      <c r="T1041">
        <v>-4.8500000000000001E-2</v>
      </c>
      <c r="U1041">
        <v>-9.7999999999999997E-3</v>
      </c>
      <c r="V1041">
        <v>-4.1500000000000002E-2</v>
      </c>
      <c r="W1041">
        <v>-0.14119999999999999</v>
      </c>
      <c r="X1041">
        <v>-0.21859999999999999</v>
      </c>
      <c r="Y1041">
        <v>1.09E-2</v>
      </c>
      <c r="Z1041">
        <v>-0.1183</v>
      </c>
      <c r="AA1041">
        <v>-0.189</v>
      </c>
      <c r="AB1041">
        <v>0</v>
      </c>
      <c r="AC1041">
        <v>-6.2399999999999997E-2</v>
      </c>
      <c r="AD1041">
        <v>-8.0600000000000005E-2</v>
      </c>
      <c r="AE1041">
        <v>-0.21049999999999999</v>
      </c>
      <c r="AF1041">
        <v>-1.0625</v>
      </c>
      <c r="AG1041">
        <v>-2.0199999999999999E-2</v>
      </c>
      <c r="AH1041">
        <v>-6.6600000000000006E-2</v>
      </c>
      <c r="AI1041">
        <v>-0.25950000000000001</v>
      </c>
      <c r="AJ1041">
        <v>0</v>
      </c>
      <c r="AK1041">
        <v>-0.15179999999999999</v>
      </c>
      <c r="AL1041">
        <v>0</v>
      </c>
      <c r="AM1041">
        <v>-3.2599999999999997E-2</v>
      </c>
      <c r="AN1041">
        <v>-0.42470000000000002</v>
      </c>
      <c r="AO1041">
        <v>-9.7199999999999995E-2</v>
      </c>
      <c r="AP1041">
        <v>-0.11360000000000001</v>
      </c>
      <c r="AQ1041">
        <v>-7.3300000000000004E-2</v>
      </c>
      <c r="AR1041">
        <v>-6.3200000000000006E-2</v>
      </c>
      <c r="AS1041">
        <v>-0.37690000000000001</v>
      </c>
      <c r="AT1041">
        <v>-7.22E-2</v>
      </c>
      <c r="AU1041">
        <v>-0.18390000000000001</v>
      </c>
      <c r="AV1041">
        <v>-0.3795</v>
      </c>
      <c r="AW1041">
        <v>-0.19950000000000001</v>
      </c>
      <c r="AX1041">
        <v>-0.32029999999999997</v>
      </c>
      <c r="AY1041">
        <v>-0.10680000000000001</v>
      </c>
      <c r="AZ1041">
        <v>-0.17230000000000001</v>
      </c>
      <c r="BA1041">
        <v>-3.9300000000000002E-2</v>
      </c>
      <c r="BB1041">
        <v>-0.2482</v>
      </c>
      <c r="BC1041">
        <v>-4.1099999999999998E-2</v>
      </c>
      <c r="BD1041">
        <v>3.9800000000000002E-2</v>
      </c>
      <c r="BE1041">
        <v>0</v>
      </c>
      <c r="BF1041">
        <v>-8.5199999999999998E-2</v>
      </c>
      <c r="BG1041">
        <v>-6.8400000000000002E-2</v>
      </c>
      <c r="BH1041">
        <v>-9.5999999999999992E-3</v>
      </c>
      <c r="BI1041">
        <v>-0.15840000000000001</v>
      </c>
      <c r="BJ1041">
        <v>2.69E-2</v>
      </c>
      <c r="BK1041">
        <v>-1.7500000000000002E-2</v>
      </c>
      <c r="BL1041">
        <v>-3.4099999999999998E-2</v>
      </c>
      <c r="BM1041">
        <v>-6.9000000000000006E-2</v>
      </c>
      <c r="BN1041">
        <v>1.1620999999999999</v>
      </c>
      <c r="BO1041">
        <v>0</v>
      </c>
      <c r="BP1041">
        <v>-0.47489999999999999</v>
      </c>
      <c r="BQ1041">
        <v>-4.0991999999999997</v>
      </c>
      <c r="BR1041">
        <v>5.3100000000000001E-2</v>
      </c>
      <c r="BS1041">
        <v>3.4200000000000001E-2</v>
      </c>
      <c r="BT1041">
        <v>-0.62860000000000005</v>
      </c>
      <c r="BU1041">
        <v>-5.8700000000000002E-2</v>
      </c>
      <c r="BV1041">
        <v>-0.25109999999999999</v>
      </c>
      <c r="BW1041">
        <v>-0.28989999999999999</v>
      </c>
      <c r="BX1041">
        <v>-0.47960000000000003</v>
      </c>
      <c r="BY1041">
        <v>-4.1496000000000004</v>
      </c>
      <c r="BZ1041">
        <v>0.29310000000000003</v>
      </c>
      <c r="CA1041">
        <v>0.42680000000000001</v>
      </c>
      <c r="CB1041">
        <v>0.48649999999999999</v>
      </c>
      <c r="CC1041">
        <v>0.43</v>
      </c>
      <c r="CD1041">
        <v>0.35980000000000001</v>
      </c>
      <c r="CE1041">
        <v>0.77010000000000001</v>
      </c>
      <c r="CF1041">
        <v>0.43149999999999999</v>
      </c>
      <c r="CG1041">
        <v>0.4299</v>
      </c>
      <c r="CH1041">
        <v>5.3699999999999998E-2</v>
      </c>
      <c r="CI1041">
        <v>1.7100000000000001E-2</v>
      </c>
      <c r="CJ1041">
        <v>-0.77459999999999996</v>
      </c>
      <c r="CK1041">
        <v>-1.3241000000000001</v>
      </c>
      <c r="CL1041">
        <v>0.73719999999999997</v>
      </c>
      <c r="CM1041">
        <v>-1.1006</v>
      </c>
      <c r="CN1041">
        <v>5.1000000000000004E-3</v>
      </c>
      <c r="CO1041">
        <v>-0.22720000000000001</v>
      </c>
      <c r="CP1041">
        <v>-0.1638</v>
      </c>
      <c r="CQ1041">
        <v>-0.28810000000000002</v>
      </c>
      <c r="CR1041">
        <v>-0.2397</v>
      </c>
      <c r="CS1041">
        <v>-1.1421999999999999</v>
      </c>
      <c r="CT1041">
        <v>-0.56159999999999999</v>
      </c>
      <c r="CU1041">
        <v>-0.1628</v>
      </c>
      <c r="CV1041">
        <v>-0.2843</v>
      </c>
      <c r="CW1041">
        <v>-0.30220000000000002</v>
      </c>
      <c r="CX1041">
        <v>0.36249999999999999</v>
      </c>
      <c r="CY1041">
        <v>-1.155</v>
      </c>
      <c r="CZ1041">
        <v>-0.42859999999999998</v>
      </c>
      <c r="DA1041">
        <v>-0.4698</v>
      </c>
      <c r="DB1041">
        <v>-0.59319999999999995</v>
      </c>
      <c r="DC1041">
        <v>-2.6291000000000002</v>
      </c>
      <c r="DD1041">
        <v>-1.5442</v>
      </c>
      <c r="DE1041">
        <v>0.78459999999999996</v>
      </c>
      <c r="DF1041">
        <v>-0.63790000000000002</v>
      </c>
      <c r="DG1041">
        <v>-0.1837</v>
      </c>
      <c r="DH1041">
        <v>-8.4400000000000003E-2</v>
      </c>
      <c r="DI1041">
        <v>-0.60429999999999995</v>
      </c>
      <c r="DJ1041">
        <v>-0.47439999999999999</v>
      </c>
      <c r="DK1041">
        <v>-0.441</v>
      </c>
      <c r="DL1041">
        <v>-0.30669999999999997</v>
      </c>
      <c r="DM1041">
        <v>-0.50880000000000003</v>
      </c>
      <c r="DN1041">
        <v>-0.2384</v>
      </c>
      <c r="DO1041">
        <v>-1.1776</v>
      </c>
      <c r="DP1041">
        <v>-0.73440000000000005</v>
      </c>
      <c r="DQ1041">
        <v>-0.90910000000000002</v>
      </c>
      <c r="DR1041">
        <v>-0.63</v>
      </c>
      <c r="DS1041">
        <v>-3.0760999999999998</v>
      </c>
      <c r="DT1041">
        <v>6.7567000000000004</v>
      </c>
      <c r="DU1041">
        <v>-0.1366</v>
      </c>
      <c r="DV1041">
        <v>7.4499999999999997E-2</v>
      </c>
      <c r="DW1041">
        <v>-1.0507</v>
      </c>
      <c r="DX1041">
        <v>0.33579999999999999</v>
      </c>
      <c r="DY1041">
        <v>3.7400000000000003E-2</v>
      </c>
      <c r="DZ1041">
        <v>0.27889999999999998</v>
      </c>
      <c r="EA1041">
        <v>-0.877</v>
      </c>
      <c r="EB1041">
        <v>-0.46539999999999998</v>
      </c>
      <c r="EC1041">
        <v>0.1578</v>
      </c>
      <c r="ED1041">
        <v>-0.16400000000000001</v>
      </c>
      <c r="EE1041">
        <v>-0.28610000000000002</v>
      </c>
      <c r="EF1041">
        <v>-1.0476000000000001</v>
      </c>
      <c r="EG1041">
        <v>-0.24540000000000001</v>
      </c>
      <c r="EH1041">
        <v>-0.15110000000000001</v>
      </c>
      <c r="EI1041">
        <v>-0.30409999999999998</v>
      </c>
      <c r="EJ1041">
        <v>-0.20749999999999999</v>
      </c>
      <c r="EK1041">
        <v>-1.2038</v>
      </c>
      <c r="EL1041">
        <v>-1.0032000000000001</v>
      </c>
      <c r="EM1041">
        <v>-0.92379999999999995</v>
      </c>
      <c r="EN1041">
        <v>-0.97740000000000005</v>
      </c>
      <c r="EO1041">
        <v>-1.0091000000000001</v>
      </c>
      <c r="EP1041">
        <v>-0.61670000000000003</v>
      </c>
      <c r="EQ1041">
        <v>-0.99129999999999996</v>
      </c>
      <c r="ER1041">
        <v>-0.86380000000000001</v>
      </c>
      <c r="ES1041">
        <v>-1.4703999999999999</v>
      </c>
      <c r="ET1041">
        <v>-0.54949999999999999</v>
      </c>
      <c r="EU1041">
        <v>-0.99860000000000004</v>
      </c>
      <c r="EV1041">
        <v>-0.62790000000000001</v>
      </c>
      <c r="EW1041">
        <v>-0.91479999999999995</v>
      </c>
      <c r="EX1041">
        <v>-1.0991</v>
      </c>
      <c r="EY1041">
        <v>-0.50580000000000003</v>
      </c>
      <c r="EZ1041">
        <v>-0.44230000000000003</v>
      </c>
      <c r="FA1041">
        <v>-1.4388000000000001</v>
      </c>
      <c r="FB1041">
        <v>-1.0968</v>
      </c>
      <c r="FC1041">
        <v>-0.89670000000000005</v>
      </c>
      <c r="FD1041">
        <v>-1.1367</v>
      </c>
      <c r="FE1041">
        <v>-1.2913999999999999</v>
      </c>
      <c r="FF1041">
        <v>-0.97230000000000005</v>
      </c>
      <c r="FG1041">
        <v>-0.94320000000000004</v>
      </c>
      <c r="FH1041">
        <v>-1.0655000000000001</v>
      </c>
      <c r="FI1041">
        <v>-1.2549000000000001</v>
      </c>
      <c r="FJ1041">
        <v>-0.8841</v>
      </c>
      <c r="FK1041">
        <v>-2.4196</v>
      </c>
      <c r="FL1041">
        <v>-2.4337</v>
      </c>
      <c r="FM1041">
        <v>-2.5943000000000001</v>
      </c>
      <c r="FN1041">
        <v>-2.6545000000000001</v>
      </c>
      <c r="FO1041">
        <v>-2.6076999999999999</v>
      </c>
      <c r="FP1041">
        <v>-2.1269</v>
      </c>
      <c r="FQ1041">
        <v>-2.0735000000000001</v>
      </c>
      <c r="FR1041">
        <v>-1.083</v>
      </c>
      <c r="FS1041">
        <v>-2.0973000000000002</v>
      </c>
      <c r="FT1041">
        <v>-2.2263000000000002</v>
      </c>
      <c r="FU1041">
        <v>-2.3332999999999999</v>
      </c>
      <c r="FV1041">
        <v>-3.2416999999999998</v>
      </c>
      <c r="FW1041">
        <v>-2.177</v>
      </c>
      <c r="FX1041">
        <v>-4.8132000000000001</v>
      </c>
      <c r="FY1041">
        <v>-1.8603000000000001</v>
      </c>
      <c r="FZ1041">
        <v>-0.20619999999999999</v>
      </c>
      <c r="GA1041">
        <v>-0.70730000000000004</v>
      </c>
      <c r="GB1041">
        <v>-0.62060000000000004</v>
      </c>
      <c r="GC1041">
        <v>-0.3044</v>
      </c>
      <c r="GD1041">
        <v>-1.4085000000000001</v>
      </c>
      <c r="GE1041">
        <v>-0.92679999999999996</v>
      </c>
      <c r="GF1041">
        <v>-1.1381000000000001</v>
      </c>
      <c r="GG1041">
        <v>-1.5430999999999999</v>
      </c>
      <c r="GH1041">
        <v>-1.681</v>
      </c>
      <c r="GI1041">
        <v>-0.23089999999999999</v>
      </c>
      <c r="GJ1041">
        <v>-0.49490000000000001</v>
      </c>
      <c r="GK1041">
        <v>-1.1348</v>
      </c>
      <c r="GL1041">
        <v>-0.9617</v>
      </c>
      <c r="GM1041">
        <v>-2.1576</v>
      </c>
      <c r="GN1041">
        <v>-1.26</v>
      </c>
      <c r="GO1041">
        <v>-0.2155</v>
      </c>
      <c r="GP1041">
        <v>-0.25530000000000003</v>
      </c>
      <c r="GQ1041">
        <v>-0.80469999999999997</v>
      </c>
      <c r="GR1041">
        <v>-0.18579999999999999</v>
      </c>
      <c r="GS1041">
        <v>-1.0270999999999999</v>
      </c>
      <c r="GT1041" s="1"/>
      <c r="GU1041" s="1"/>
      <c r="GV1041" s="1"/>
      <c r="GW1041" s="1"/>
      <c r="GX1041" s="1"/>
      <c r="UW1041"/>
    </row>
    <row r="1042" spans="1:569" hidden="1" x14ac:dyDescent="0.2">
      <c r="A1042" s="4">
        <v>43413</v>
      </c>
      <c r="B1042">
        <v>0.125</v>
      </c>
      <c r="C1042">
        <v>0.2452</v>
      </c>
      <c r="D1042">
        <v>7.1400000000000005E-2</v>
      </c>
      <c r="E1042">
        <v>7.7299999999999994E-2</v>
      </c>
      <c r="F1042">
        <v>0.13389999999999999</v>
      </c>
      <c r="G1042">
        <v>0.10299999999999999</v>
      </c>
      <c r="H1042">
        <v>0.2399</v>
      </c>
      <c r="I1042">
        <v>9.1000000000000004E-3</v>
      </c>
      <c r="J1042">
        <v>4.8300000000000003E-2</v>
      </c>
      <c r="K1042">
        <v>-0.56579999999999997</v>
      </c>
      <c r="L1042">
        <v>0.20219999999999999</v>
      </c>
      <c r="M1042">
        <v>0.12770000000000001</v>
      </c>
      <c r="N1042">
        <v>4.7800000000000002E-2</v>
      </c>
      <c r="O1042">
        <v>0.39090000000000003</v>
      </c>
      <c r="P1042">
        <v>0.74660000000000004</v>
      </c>
      <c r="Q1042">
        <v>0.17810000000000001</v>
      </c>
      <c r="R1042">
        <v>9.9000000000000008E-3</v>
      </c>
      <c r="S1042">
        <v>0.28989999999999999</v>
      </c>
      <c r="T1042">
        <v>-3.8800000000000001E-2</v>
      </c>
      <c r="U1042">
        <v>5.8999999999999997E-2</v>
      </c>
      <c r="V1042">
        <v>0.2077</v>
      </c>
      <c r="W1042">
        <v>-0.62219999999999998</v>
      </c>
      <c r="X1042">
        <v>0.21909999999999999</v>
      </c>
      <c r="Y1042">
        <v>2.1899999999999999E-2</v>
      </c>
      <c r="Z1042">
        <v>0.24529999999999999</v>
      </c>
      <c r="AA1042">
        <v>0.2273</v>
      </c>
      <c r="AB1042">
        <v>0</v>
      </c>
      <c r="AC1042">
        <v>8.3199999999999996E-2</v>
      </c>
      <c r="AD1042">
        <v>0.222</v>
      </c>
      <c r="AE1042">
        <v>0.15340000000000001</v>
      </c>
      <c r="AF1042">
        <v>-0.30680000000000002</v>
      </c>
      <c r="AG1042">
        <v>0.1012</v>
      </c>
      <c r="AH1042">
        <v>0</v>
      </c>
      <c r="AI1042">
        <v>0</v>
      </c>
      <c r="AJ1042">
        <v>5.04E-2</v>
      </c>
      <c r="AK1042">
        <v>9.1200000000000003E-2</v>
      </c>
      <c r="AL1042">
        <v>3.3300000000000003E-2</v>
      </c>
      <c r="AM1042">
        <v>0</v>
      </c>
      <c r="AN1042">
        <v>-0.91120000000000001</v>
      </c>
      <c r="AO1042">
        <v>0.21410000000000001</v>
      </c>
      <c r="AP1042">
        <v>0.28420000000000001</v>
      </c>
      <c r="AQ1042">
        <v>7.3400000000000007E-2</v>
      </c>
      <c r="AR1042">
        <v>4.2099999999999999E-2</v>
      </c>
      <c r="AS1042">
        <v>0.27189999999999998</v>
      </c>
      <c r="AT1042">
        <v>6.1899999999999997E-2</v>
      </c>
      <c r="AU1042">
        <v>-0.33160000000000001</v>
      </c>
      <c r="AV1042">
        <v>3.8100000000000002E-2</v>
      </c>
      <c r="AW1042">
        <v>0.1235</v>
      </c>
      <c r="AX1042">
        <v>0.3982</v>
      </c>
      <c r="AY1042">
        <v>0.25659999999999999</v>
      </c>
      <c r="AZ1042">
        <v>-0.3236</v>
      </c>
      <c r="BA1042">
        <v>5.8999999999999997E-2</v>
      </c>
      <c r="BB1042">
        <v>0.33179999999999998</v>
      </c>
      <c r="BC1042">
        <v>8.2199999999999995E-2</v>
      </c>
      <c r="BD1042">
        <v>-1.9900000000000001E-2</v>
      </c>
      <c r="BE1042">
        <v>3.9800000000000002E-2</v>
      </c>
      <c r="BF1042">
        <v>-2.1299999999999999E-2</v>
      </c>
      <c r="BG1042">
        <v>8.9800000000000005E-2</v>
      </c>
      <c r="BH1042">
        <v>1.9199999999999998E-2</v>
      </c>
      <c r="BI1042">
        <v>4.9599999999999998E-2</v>
      </c>
      <c r="BJ1042">
        <v>-1.3893</v>
      </c>
      <c r="BK1042">
        <v>-1.5152000000000001</v>
      </c>
      <c r="BL1042">
        <v>-1.0088999999999999</v>
      </c>
      <c r="BM1042">
        <v>-1.4033</v>
      </c>
      <c r="BN1042">
        <v>-1.9548999999999999</v>
      </c>
      <c r="BO1042">
        <v>-1.0731999999999999</v>
      </c>
      <c r="BP1042">
        <v>-0.99</v>
      </c>
      <c r="BQ1042">
        <v>-2.7298999999999998</v>
      </c>
      <c r="BR1042">
        <v>0.58420000000000005</v>
      </c>
      <c r="BS1042">
        <v>0.5272</v>
      </c>
      <c r="BT1042">
        <v>0.65229999999999999</v>
      </c>
      <c r="BU1042">
        <v>0.58720000000000006</v>
      </c>
      <c r="BV1042">
        <v>-0.52869999999999995</v>
      </c>
      <c r="BW1042">
        <v>0.81089999999999995</v>
      </c>
      <c r="BX1042">
        <v>0.56569999999999998</v>
      </c>
      <c r="BY1042">
        <v>-1.2368999999999999</v>
      </c>
      <c r="BZ1042">
        <v>-0.91339999999999999</v>
      </c>
      <c r="CA1042">
        <v>-0.93789999999999996</v>
      </c>
      <c r="CB1042">
        <v>-0.55589999999999995</v>
      </c>
      <c r="CC1042">
        <v>-0.85619999999999996</v>
      </c>
      <c r="CD1042">
        <v>-0.81710000000000005</v>
      </c>
      <c r="CE1042">
        <v>-2.4300999999999999</v>
      </c>
      <c r="CF1042">
        <v>-1.0359</v>
      </c>
      <c r="CG1042">
        <v>-0.88139999999999996</v>
      </c>
      <c r="CH1042">
        <v>-0.28960000000000002</v>
      </c>
      <c r="CI1042">
        <v>-0.62770000000000004</v>
      </c>
      <c r="CJ1042">
        <v>-2.2147999999999999</v>
      </c>
      <c r="CK1042">
        <v>-4.0731999999999999</v>
      </c>
      <c r="CL1042">
        <v>-1.1553</v>
      </c>
      <c r="CM1042">
        <v>-2.8172999999999999</v>
      </c>
      <c r="CN1042">
        <v>-0.55549999999999999</v>
      </c>
      <c r="CO1042">
        <v>-0.1138</v>
      </c>
      <c r="CP1042">
        <v>-1.0115000000000001</v>
      </c>
      <c r="CQ1042">
        <v>9.4600000000000004E-2</v>
      </c>
      <c r="CR1042">
        <v>-1.0993999999999999</v>
      </c>
      <c r="CS1042">
        <v>-0.37730000000000002</v>
      </c>
      <c r="CT1042">
        <v>0.2281</v>
      </c>
      <c r="CU1042">
        <v>-0.92920000000000003</v>
      </c>
      <c r="CV1042">
        <v>-1.0304</v>
      </c>
      <c r="CW1042">
        <v>0.1457</v>
      </c>
      <c r="CX1042">
        <v>-1.7544</v>
      </c>
      <c r="CY1042">
        <v>-1.2607999999999999</v>
      </c>
      <c r="CZ1042">
        <v>-1.3989</v>
      </c>
      <c r="DA1042">
        <v>-1.4887000000000001</v>
      </c>
      <c r="DB1042">
        <v>-1.5725</v>
      </c>
      <c r="DC1042">
        <v>-0.82589999999999997</v>
      </c>
      <c r="DD1042">
        <v>-1.4200999999999999</v>
      </c>
      <c r="DE1042">
        <v>-5.3785999999999996</v>
      </c>
      <c r="DF1042">
        <v>-1.6852</v>
      </c>
      <c r="DG1042">
        <v>-1.7250000000000001</v>
      </c>
      <c r="DH1042">
        <v>-1.7307000000000001</v>
      </c>
      <c r="DI1042">
        <v>-2.1932999999999998</v>
      </c>
      <c r="DJ1042">
        <v>-1.8622000000000001</v>
      </c>
      <c r="DK1042">
        <v>-2.6499000000000001</v>
      </c>
      <c r="DL1042">
        <v>-2.0333999999999999</v>
      </c>
      <c r="DM1042">
        <v>-1.5587</v>
      </c>
      <c r="DN1042">
        <v>-0.2384</v>
      </c>
      <c r="DO1042">
        <v>-1.6659000000000002</v>
      </c>
      <c r="DP1042">
        <v>-1.1347</v>
      </c>
      <c r="DQ1042">
        <v>-1.633</v>
      </c>
      <c r="DR1042">
        <v>-0.84540000000000004</v>
      </c>
      <c r="DS1042">
        <v>-3.2229999999999999</v>
      </c>
      <c r="DT1042">
        <v>-3.4443000000000001</v>
      </c>
      <c r="DU1042">
        <v>-1.4022000000000001</v>
      </c>
      <c r="DV1042">
        <v>-1.24E-2</v>
      </c>
      <c r="DW1042">
        <v>-0.93369999999999997</v>
      </c>
      <c r="DX1042">
        <v>7.17E-2</v>
      </c>
      <c r="DY1042">
        <v>0.1371</v>
      </c>
      <c r="DZ1042">
        <v>0.1605</v>
      </c>
      <c r="EA1042">
        <v>-0.48259999999999997</v>
      </c>
      <c r="EB1042">
        <v>0.10630000000000001</v>
      </c>
      <c r="EC1042">
        <v>0.2167</v>
      </c>
      <c r="ED1042">
        <v>0.14599999999999999</v>
      </c>
      <c r="EE1042">
        <v>0.2213</v>
      </c>
      <c r="EF1042">
        <v>-0.33689999999999998</v>
      </c>
      <c r="EG1042">
        <v>-0.3866</v>
      </c>
      <c r="EH1042">
        <v>0.16569999999999999</v>
      </c>
      <c r="EI1042">
        <v>0.16639999999999999</v>
      </c>
      <c r="EJ1042">
        <v>-7.6300000000000007E-2</v>
      </c>
      <c r="EK1042">
        <v>-0.3992</v>
      </c>
      <c r="EL1042">
        <v>-0.71679999999999999</v>
      </c>
      <c r="EM1042">
        <v>-0.64939999999999998</v>
      </c>
      <c r="EN1042">
        <v>-0.65800000000000003</v>
      </c>
      <c r="EO1042">
        <v>-0.6371</v>
      </c>
      <c r="EP1042">
        <v>-0.15870000000000001</v>
      </c>
      <c r="EQ1042">
        <v>-0.8458</v>
      </c>
      <c r="ER1042">
        <v>-0.6079</v>
      </c>
      <c r="ES1042">
        <v>-1.0590999999999999</v>
      </c>
      <c r="ET1042">
        <v>-0.45500000000000002</v>
      </c>
      <c r="EU1042">
        <v>-0.69569999999999999</v>
      </c>
      <c r="EV1042">
        <v>-6.3200000000000006E-2</v>
      </c>
      <c r="EW1042">
        <v>-0.63919999999999999</v>
      </c>
      <c r="EX1042">
        <v>-0.63990000000000002</v>
      </c>
      <c r="EY1042">
        <v>-0.45569999999999999</v>
      </c>
      <c r="EZ1042">
        <v>-0.85150000000000003</v>
      </c>
      <c r="FA1042">
        <v>-0.88200000000000001</v>
      </c>
      <c r="FB1042">
        <v>-0.66539999999999999</v>
      </c>
      <c r="FC1042">
        <v>-0.81120000000000003</v>
      </c>
      <c r="FD1042">
        <v>-0.38319999999999999</v>
      </c>
      <c r="FE1042">
        <v>-0.1203</v>
      </c>
      <c r="FF1042">
        <v>-0.66269999999999996</v>
      </c>
      <c r="FG1042">
        <v>-0.60750000000000004</v>
      </c>
      <c r="FH1042">
        <v>-0.2792</v>
      </c>
      <c r="FI1042">
        <v>-0.745</v>
      </c>
      <c r="FJ1042">
        <v>-1.3380000000000001</v>
      </c>
      <c r="FK1042">
        <v>-1.7126999999999999</v>
      </c>
      <c r="FL1042">
        <v>-1.7991999999999999</v>
      </c>
      <c r="FM1042">
        <v>-1.8496000000000001</v>
      </c>
      <c r="FN1042">
        <v>-1.7501</v>
      </c>
      <c r="FO1042">
        <v>-1.3538000000000001</v>
      </c>
      <c r="FP1042">
        <v>-1.5935999999999999</v>
      </c>
      <c r="FQ1042">
        <v>-1.8287</v>
      </c>
      <c r="FR1042">
        <v>-0.36499999999999999</v>
      </c>
      <c r="FS1042">
        <v>-1.0358000000000001</v>
      </c>
      <c r="FT1042">
        <v>-2.2296</v>
      </c>
      <c r="FU1042">
        <v>-1.5114999999999998</v>
      </c>
      <c r="FV1042">
        <v>-0.72089999999999999</v>
      </c>
      <c r="FW1042">
        <v>-1.7862</v>
      </c>
      <c r="FX1042">
        <v>-2.1132</v>
      </c>
      <c r="FY1042">
        <v>-0.6492</v>
      </c>
      <c r="FZ1042">
        <v>-0.80630000000000002</v>
      </c>
      <c r="GA1042">
        <v>0</v>
      </c>
      <c r="GB1042">
        <v>7.8100000000000003E-2</v>
      </c>
      <c r="GC1042">
        <v>-0.77759999999999996</v>
      </c>
      <c r="GD1042">
        <v>0.48780000000000001</v>
      </c>
      <c r="GE1042">
        <v>-0.83530000000000004</v>
      </c>
      <c r="GF1042">
        <v>-0.87649999999999995</v>
      </c>
      <c r="GG1042">
        <v>-0.16789999999999999</v>
      </c>
      <c r="GH1042">
        <v>-1.1493</v>
      </c>
      <c r="GI1042">
        <v>-0.14879999999999999</v>
      </c>
      <c r="GJ1042">
        <v>-0.31090000000000001</v>
      </c>
      <c r="GK1042">
        <v>0.27829999999999999</v>
      </c>
      <c r="GL1042">
        <v>-0.64670000000000005</v>
      </c>
      <c r="GM1042">
        <v>-0.33560000000000001</v>
      </c>
      <c r="GN1042">
        <v>-0.66790000000000005</v>
      </c>
      <c r="GO1042">
        <v>-1.1228</v>
      </c>
      <c r="GP1042">
        <v>-1.0239</v>
      </c>
      <c r="GQ1042">
        <v>-1.7699</v>
      </c>
      <c r="GR1042">
        <v>-1.1433</v>
      </c>
      <c r="GS1042">
        <v>-1.111</v>
      </c>
      <c r="GT1042" s="1"/>
      <c r="GU1042" s="1"/>
      <c r="GV1042" s="1"/>
      <c r="GW1042" s="1"/>
      <c r="GX1042" s="1"/>
      <c r="UW1042"/>
    </row>
    <row r="1043" spans="1:569" hidden="1" x14ac:dyDescent="0.2">
      <c r="A1043" s="4">
        <v>43416</v>
      </c>
      <c r="B1043">
        <v>0.16320000000000001</v>
      </c>
      <c r="C1043">
        <v>0.1545</v>
      </c>
      <c r="D1043">
        <v>-8.8999999999999999E-3</v>
      </c>
      <c r="E1043">
        <v>2.58E-2</v>
      </c>
      <c r="F1043">
        <v>-2.4299999999999999E-2</v>
      </c>
      <c r="G1043">
        <v>0.09</v>
      </c>
      <c r="H1043">
        <v>0.2117</v>
      </c>
      <c r="I1043">
        <v>3.6299999999999999E-2</v>
      </c>
      <c r="J1043">
        <v>7.2400000000000006E-2</v>
      </c>
      <c r="K1043">
        <v>-0.61639999999999995</v>
      </c>
      <c r="L1043">
        <v>0</v>
      </c>
      <c r="M1043">
        <v>0.22570000000000001</v>
      </c>
      <c r="N1043">
        <v>-0.36330000000000001</v>
      </c>
      <c r="O1043">
        <v>0.29949999999999999</v>
      </c>
      <c r="P1043">
        <v>0.65280000000000005</v>
      </c>
      <c r="Q1043">
        <v>0.10290000000000001</v>
      </c>
      <c r="R1043">
        <v>1.9699999999999999E-2</v>
      </c>
      <c r="S1043">
        <v>0.12570000000000001</v>
      </c>
      <c r="T1043">
        <v>5.8299999999999998E-2</v>
      </c>
      <c r="U1043">
        <v>9.7999999999999997E-3</v>
      </c>
      <c r="V1043">
        <v>0.29020000000000001</v>
      </c>
      <c r="W1043">
        <v>-0.62609999999999999</v>
      </c>
      <c r="X1043">
        <v>0.1988</v>
      </c>
      <c r="Y1043">
        <v>-1.09E-2</v>
      </c>
      <c r="Z1043">
        <v>0.20250000000000001</v>
      </c>
      <c r="AA1043">
        <v>0.2457</v>
      </c>
      <c r="AB1043">
        <v>0</v>
      </c>
      <c r="AC1043">
        <v>8.3099999999999993E-2</v>
      </c>
      <c r="AD1043">
        <v>4.0300000000000002E-2</v>
      </c>
      <c r="AE1043">
        <v>-9.5999999999999992E-3</v>
      </c>
      <c r="AF1043">
        <v>-0.89259999999999995</v>
      </c>
      <c r="AG1043">
        <v>6.0600000000000001E-2</v>
      </c>
      <c r="AH1043">
        <v>3.3300000000000003E-2</v>
      </c>
      <c r="AI1043">
        <v>-0.17349999999999999</v>
      </c>
      <c r="AJ1043">
        <v>8.3900000000000002E-2</v>
      </c>
      <c r="AK1043">
        <v>-3.04E-2</v>
      </c>
      <c r="AL1043">
        <v>1.67E-2</v>
      </c>
      <c r="AM1043">
        <v>6.5199999999999994E-2</v>
      </c>
      <c r="AN1043">
        <v>-1.4087000000000001</v>
      </c>
      <c r="AO1043">
        <v>0.2137</v>
      </c>
      <c r="AP1043">
        <v>0.2591</v>
      </c>
      <c r="AQ1043">
        <v>0.11</v>
      </c>
      <c r="AR1043">
        <v>0.16850000000000001</v>
      </c>
      <c r="AS1043">
        <v>-9.4299999999999995E-2</v>
      </c>
      <c r="AT1043">
        <v>0.1651</v>
      </c>
      <c r="AU1043">
        <v>-0.51759999999999995</v>
      </c>
      <c r="AV1043">
        <v>-0.41889999999999999</v>
      </c>
      <c r="AW1043">
        <v>1.9199999999999998E-2</v>
      </c>
      <c r="AX1043">
        <v>0.1605</v>
      </c>
      <c r="AY1043">
        <v>0.36259999999999998</v>
      </c>
      <c r="AZ1043">
        <v>-0.56279999999999997</v>
      </c>
      <c r="BA1043">
        <v>5.8999999999999997E-2</v>
      </c>
      <c r="BB1043">
        <v>0.21490000000000001</v>
      </c>
      <c r="BC1043">
        <v>6.1600000000000002E-2</v>
      </c>
      <c r="BD1043">
        <v>1.9900000000000001E-2</v>
      </c>
      <c r="BE1043">
        <v>1.9900000000000001E-2</v>
      </c>
      <c r="BF1043">
        <v>0</v>
      </c>
      <c r="BG1043">
        <v>9.3799999999999994E-2</v>
      </c>
      <c r="BH1043">
        <v>5.7500000000000002E-2</v>
      </c>
      <c r="BI1043">
        <v>0.1288</v>
      </c>
      <c r="BJ1043">
        <v>-2.0087000000000002</v>
      </c>
      <c r="BK1043">
        <v>-2.0851000000000002</v>
      </c>
      <c r="BL1043">
        <v>-1.9546999999999999</v>
      </c>
      <c r="BM1043">
        <v>-2.0299</v>
      </c>
      <c r="BN1043">
        <v>-0.92500000000000004</v>
      </c>
      <c r="BO1043">
        <v>-0.8679</v>
      </c>
      <c r="BP1043">
        <v>-2.6034000000000002</v>
      </c>
      <c r="BQ1043">
        <v>-1.1817</v>
      </c>
      <c r="BR1043">
        <v>-0.52800000000000002</v>
      </c>
      <c r="BS1043">
        <v>-0.52449999999999997</v>
      </c>
      <c r="BT1043">
        <v>-1.2372000000000001</v>
      </c>
      <c r="BU1043">
        <v>-0.6421</v>
      </c>
      <c r="BV1043">
        <v>-0.86899999999999999</v>
      </c>
      <c r="BW1043">
        <v>-0.30349999999999999</v>
      </c>
      <c r="BX1043">
        <v>0.25</v>
      </c>
      <c r="BY1043">
        <v>-2.2157999999999998</v>
      </c>
      <c r="BZ1043">
        <v>-1.9912000000000001</v>
      </c>
      <c r="CA1043">
        <v>-1.8195000000000001</v>
      </c>
      <c r="CB1043">
        <v>-1.2081</v>
      </c>
      <c r="CC1043">
        <v>-1.25</v>
      </c>
      <c r="CD1043">
        <v>-1.5636999999999999</v>
      </c>
      <c r="CE1043">
        <v>-5.1064999999999996</v>
      </c>
      <c r="CF1043">
        <v>-2.1553</v>
      </c>
      <c r="CG1043">
        <v>-1.8547</v>
      </c>
      <c r="CH1043">
        <v>-1.3555999999999999</v>
      </c>
      <c r="CI1043">
        <v>-1.6021000000000001</v>
      </c>
      <c r="CJ1043">
        <v>-3.0446</v>
      </c>
      <c r="CK1043">
        <v>-3.8622999999999998</v>
      </c>
      <c r="CL1043">
        <v>-3.3014999999999999</v>
      </c>
      <c r="CM1043">
        <v>-3.6888999999999998</v>
      </c>
      <c r="CN1043">
        <v>-1.4676</v>
      </c>
      <c r="CO1043">
        <v>-1.4653</v>
      </c>
      <c r="CP1043">
        <v>-1.9746000000000001</v>
      </c>
      <c r="CQ1043">
        <v>-2.7121</v>
      </c>
      <c r="CR1043">
        <v>-1.9214</v>
      </c>
      <c r="CS1043">
        <v>-2.0118</v>
      </c>
      <c r="CT1043">
        <v>-2.9581</v>
      </c>
      <c r="CU1043">
        <v>-1.5962000000000001</v>
      </c>
      <c r="CV1043">
        <v>-2.1656</v>
      </c>
      <c r="CW1043">
        <v>-2.6724999999999999</v>
      </c>
      <c r="CX1043">
        <v>-2.2584</v>
      </c>
      <c r="CY1043">
        <v>-1.4637</v>
      </c>
      <c r="CZ1043">
        <v>-1.4733000000000001</v>
      </c>
      <c r="DA1043">
        <v>-2.1379000000000001</v>
      </c>
      <c r="DB1043">
        <v>-1.5074999999999998</v>
      </c>
      <c r="DC1043">
        <v>-1.5695000000000001</v>
      </c>
      <c r="DD1043">
        <v>-1.8061</v>
      </c>
      <c r="DE1043">
        <v>-6.4322999999999997</v>
      </c>
      <c r="DF1043">
        <v>-3.0259</v>
      </c>
      <c r="DG1043">
        <v>-3.4409000000000001</v>
      </c>
      <c r="DH1043">
        <v>-3.5223</v>
      </c>
      <c r="DI1043">
        <v>-3.1867000000000001</v>
      </c>
      <c r="DJ1043">
        <v>-3.3885000000000001</v>
      </c>
      <c r="DK1043">
        <v>-2.8909000000000002</v>
      </c>
      <c r="DL1043">
        <v>-3.4958</v>
      </c>
      <c r="DM1043">
        <v>-3.2904999999999998</v>
      </c>
      <c r="DN1043">
        <v>-2.4241999999999999</v>
      </c>
      <c r="DO1043">
        <v>-1.4219999999999999</v>
      </c>
      <c r="DP1043">
        <v>-0.82250000000000001</v>
      </c>
      <c r="DQ1043">
        <v>-1.6228</v>
      </c>
      <c r="DR1043">
        <v>-0.81710000000000005</v>
      </c>
      <c r="DS1043">
        <v>-2.6034000000000002</v>
      </c>
      <c r="DT1043">
        <v>-6.5431999999999997</v>
      </c>
      <c r="DU1043">
        <v>-2.0811999999999999</v>
      </c>
      <c r="DV1043">
        <v>0.19850000000000001</v>
      </c>
      <c r="DW1043">
        <v>-1.0533999999999999</v>
      </c>
      <c r="DX1043">
        <v>9.5600000000000004E-2</v>
      </c>
      <c r="DY1043">
        <v>-0.112</v>
      </c>
      <c r="DZ1043">
        <v>2.1399999999999999E-2</v>
      </c>
      <c r="EA1043">
        <v>-0.5927</v>
      </c>
      <c r="EB1043">
        <v>-0.42459999999999998</v>
      </c>
      <c r="EC1043">
        <v>0.34399999999999997</v>
      </c>
      <c r="ED1043">
        <v>-5.4699999999999999E-2</v>
      </c>
      <c r="EE1043">
        <v>1.6400000000000001E-2</v>
      </c>
      <c r="EF1043">
        <v>-1.2313000000000001</v>
      </c>
      <c r="EG1043">
        <v>-0.1411</v>
      </c>
      <c r="EH1043">
        <v>6.4699999999999994E-2</v>
      </c>
      <c r="EI1043">
        <v>5.5399999999999998E-2</v>
      </c>
      <c r="EJ1043">
        <v>0.14219999999999999</v>
      </c>
      <c r="EK1043">
        <v>-1.3077000000000001</v>
      </c>
      <c r="EL1043">
        <v>-1.7177</v>
      </c>
      <c r="EM1043">
        <v>-1.81</v>
      </c>
      <c r="EN1043">
        <v>-1.6400999999999999</v>
      </c>
      <c r="EO1043">
        <v>-1.6351</v>
      </c>
      <c r="EP1043">
        <v>-0.99729999999999996</v>
      </c>
      <c r="EQ1043">
        <v>-2.4373</v>
      </c>
      <c r="ER1043">
        <v>-1.7124999999999999</v>
      </c>
      <c r="ES1043">
        <v>-1.9268000000000001</v>
      </c>
      <c r="ET1043">
        <v>-1.0773999999999999</v>
      </c>
      <c r="EU1043">
        <v>-1.6461999999999999</v>
      </c>
      <c r="EV1043">
        <v>-1.3594999999999999</v>
      </c>
      <c r="EW1043">
        <v>-1.6798</v>
      </c>
      <c r="EX1043">
        <v>-1.7488999999999999</v>
      </c>
      <c r="EY1043">
        <v>-1.1093999999999999</v>
      </c>
      <c r="EZ1043">
        <v>-1.0082</v>
      </c>
      <c r="FA1043">
        <v>-2.2400000000000002</v>
      </c>
      <c r="FB1043">
        <v>-2.3285</v>
      </c>
      <c r="FC1043">
        <v>-1.7930000000000001</v>
      </c>
      <c r="FD1043">
        <v>-1.2365999999999999</v>
      </c>
      <c r="FE1043">
        <v>-2.1229</v>
      </c>
      <c r="FF1043">
        <v>-1.4825999999999999</v>
      </c>
      <c r="FG1043">
        <v>-1.5527</v>
      </c>
      <c r="FH1043">
        <v>-1.78</v>
      </c>
      <c r="FI1043">
        <v>-1.5453000000000001</v>
      </c>
      <c r="FJ1043">
        <v>-1.6576</v>
      </c>
      <c r="FK1043">
        <v>-1.3264</v>
      </c>
      <c r="FL1043">
        <v>-1.395</v>
      </c>
      <c r="FM1043">
        <v>-1.407</v>
      </c>
      <c r="FN1043">
        <v>-1.4085000000000001</v>
      </c>
      <c r="FO1043">
        <v>-1.6162999999999998</v>
      </c>
      <c r="FP1043">
        <v>-1.2514000000000001</v>
      </c>
      <c r="FQ1043">
        <v>-1.1274999999999999</v>
      </c>
      <c r="FR1043">
        <v>-0.73260000000000003</v>
      </c>
      <c r="FS1043">
        <v>-1.1893</v>
      </c>
      <c r="FT1043">
        <v>-1.2130000000000001</v>
      </c>
      <c r="FU1043">
        <v>-1.1880999999999999</v>
      </c>
      <c r="FV1043">
        <v>-1.4950999999999999</v>
      </c>
      <c r="FW1043">
        <v>-1.3119000000000001</v>
      </c>
      <c r="FX1043">
        <v>-3.2768000000000002</v>
      </c>
      <c r="FY1043">
        <v>-1.4114</v>
      </c>
      <c r="FZ1043">
        <v>-1.9125000000000001</v>
      </c>
      <c r="GA1043">
        <v>-2.1371000000000002</v>
      </c>
      <c r="GB1043">
        <v>-1.5601</v>
      </c>
      <c r="GC1043">
        <v>-1.3195000000000001</v>
      </c>
      <c r="GD1043">
        <v>-2.3578000000000001</v>
      </c>
      <c r="GE1043">
        <v>-1.8868</v>
      </c>
      <c r="GF1043">
        <v>-1.6760999999999999</v>
      </c>
      <c r="GG1043">
        <v>-2.2427999999999999</v>
      </c>
      <c r="GH1043">
        <v>-1.6631</v>
      </c>
      <c r="GI1043">
        <v>-1.4572000000000001</v>
      </c>
      <c r="GJ1043">
        <v>-1.3721000000000001</v>
      </c>
      <c r="GK1043">
        <v>-2.2199</v>
      </c>
      <c r="GL1043">
        <v>-2.6939000000000002</v>
      </c>
      <c r="GM1043">
        <v>-2.1164000000000001</v>
      </c>
      <c r="GN1043">
        <v>-2.1852999999999998</v>
      </c>
      <c r="GO1043">
        <v>-0.71630000000000005</v>
      </c>
      <c r="GP1043">
        <v>-0.77590000000000003</v>
      </c>
      <c r="GQ1043">
        <v>-1.1261000000000001</v>
      </c>
      <c r="GR1043">
        <v>-0.69379999999999997</v>
      </c>
      <c r="GS1043">
        <v>-1.6295999999999999</v>
      </c>
      <c r="GT1043" s="1"/>
      <c r="GU1043" s="1"/>
      <c r="GV1043" s="1"/>
      <c r="GW1043" s="1"/>
      <c r="GX1043" s="1"/>
      <c r="UW1043"/>
    </row>
    <row r="1044" spans="1:569" hidden="1" x14ac:dyDescent="0.2">
      <c r="A1044" s="4">
        <v>43417</v>
      </c>
      <c r="B1044">
        <v>3.8300000000000001E-2</v>
      </c>
      <c r="C1044">
        <v>-5.1400000000000001E-2</v>
      </c>
      <c r="D1044">
        <v>-0.13370000000000001</v>
      </c>
      <c r="E1044">
        <v>0</v>
      </c>
      <c r="F1044">
        <v>4.8599999999999997E-2</v>
      </c>
      <c r="G1044">
        <v>0</v>
      </c>
      <c r="H1044">
        <v>-8.2699999999999996E-2</v>
      </c>
      <c r="I1044">
        <v>-9.1000000000000004E-3</v>
      </c>
      <c r="J1044">
        <v>1.21E-2</v>
      </c>
      <c r="K1044">
        <v>-0.16700000000000001</v>
      </c>
      <c r="L1044">
        <v>0</v>
      </c>
      <c r="M1044">
        <v>-7.8299999999999995E-2</v>
      </c>
      <c r="N1044">
        <v>-0.12470000000000001</v>
      </c>
      <c r="O1044">
        <v>7.9600000000000004E-2</v>
      </c>
      <c r="P1044">
        <v>-6.1400000000000003E-2</v>
      </c>
      <c r="Q1044">
        <v>9.2999999999999992E-3</v>
      </c>
      <c r="R1044">
        <v>1.9699999999999999E-2</v>
      </c>
      <c r="S1044">
        <v>1.26E-2</v>
      </c>
      <c r="T1044">
        <v>-1.9400000000000001E-2</v>
      </c>
      <c r="U1044">
        <v>-9.7999999999999997E-3</v>
      </c>
      <c r="V1044">
        <v>4.1300000000000003E-2</v>
      </c>
      <c r="W1044">
        <v>-0.14319999999999999</v>
      </c>
      <c r="X1044">
        <v>-9.9199999999999997E-2</v>
      </c>
      <c r="Y1044">
        <v>1.09E-2</v>
      </c>
      <c r="Z1044">
        <v>5.0500000000000003E-2</v>
      </c>
      <c r="AA1044">
        <v>-0.11310000000000001</v>
      </c>
      <c r="AB1044">
        <v>0.04</v>
      </c>
      <c r="AC1044">
        <v>-6.2300000000000001E-2</v>
      </c>
      <c r="AD1044">
        <v>4.02E-2</v>
      </c>
      <c r="AE1044">
        <v>-2.87E-2</v>
      </c>
      <c r="AF1044">
        <v>-0.24840000000000001</v>
      </c>
      <c r="AG1044">
        <v>4.0399999999999998E-2</v>
      </c>
      <c r="AH1044">
        <v>3.3300000000000003E-2</v>
      </c>
      <c r="AI1044">
        <v>-0.1303</v>
      </c>
      <c r="AJ1044">
        <v>3.3500000000000002E-2</v>
      </c>
      <c r="AK1044">
        <v>3.04E-2</v>
      </c>
      <c r="AL1044">
        <v>0</v>
      </c>
      <c r="AM1044">
        <v>0</v>
      </c>
      <c r="AN1044">
        <v>0.1191</v>
      </c>
      <c r="AO1044">
        <v>7.7499999999999999E-2</v>
      </c>
      <c r="AP1044">
        <v>8.0999999999999996E-3</v>
      </c>
      <c r="AQ1044">
        <v>0</v>
      </c>
      <c r="AR1044">
        <v>-4.2099999999999999E-2</v>
      </c>
      <c r="AS1044">
        <v>-0.50749999999999995</v>
      </c>
      <c r="AT1044">
        <v>-6.1800000000000001E-2</v>
      </c>
      <c r="AU1044">
        <v>-7.4300000000000005E-2</v>
      </c>
      <c r="AV1044">
        <v>-0.153</v>
      </c>
      <c r="AW1044">
        <v>-7.5999999999999998E-2</v>
      </c>
      <c r="AX1044">
        <v>-0.21299999999999999</v>
      </c>
      <c r="AY1044">
        <v>4.2500000000000003E-2</v>
      </c>
      <c r="AZ1044">
        <v>-0.15240000000000001</v>
      </c>
      <c r="BA1044">
        <v>3.9300000000000002E-2</v>
      </c>
      <c r="BB1044">
        <v>-3.3000000000000002E-2</v>
      </c>
      <c r="BC1044">
        <v>2.0500000000000001E-2</v>
      </c>
      <c r="BD1044">
        <v>3.9800000000000002E-2</v>
      </c>
      <c r="BE1044">
        <v>1.9900000000000001E-2</v>
      </c>
      <c r="BF1044">
        <v>-4.2599999999999999E-2</v>
      </c>
      <c r="BG1044">
        <v>-4.0800000000000003E-2</v>
      </c>
      <c r="BH1044">
        <v>-2.87E-2</v>
      </c>
      <c r="BI1044">
        <v>-1.9800000000000002E-2</v>
      </c>
      <c r="BJ1044">
        <v>-4.6399999999999997E-2</v>
      </c>
      <c r="BK1044">
        <v>4.2500000000000003E-2</v>
      </c>
      <c r="BL1044">
        <v>-5.5199999999999999E-2</v>
      </c>
      <c r="BM1044">
        <v>-4.7600000000000003E-2</v>
      </c>
      <c r="BN1044">
        <v>-6.2199999999999998E-2</v>
      </c>
      <c r="BO1044">
        <v>0.41339999999999999</v>
      </c>
      <c r="BP1044">
        <v>0.54569999999999996</v>
      </c>
      <c r="BQ1044">
        <v>2.6905999999999999</v>
      </c>
      <c r="BR1044">
        <v>-0.23</v>
      </c>
      <c r="BS1044">
        <v>-0.4587</v>
      </c>
      <c r="BT1044">
        <v>-0.15909999999999999</v>
      </c>
      <c r="BU1044">
        <v>-0.55820000000000003</v>
      </c>
      <c r="BV1044">
        <v>-2.5499999999999998E-2</v>
      </c>
      <c r="BW1044">
        <v>-0.54039999999999999</v>
      </c>
      <c r="BX1044">
        <v>-0.64419999999999999</v>
      </c>
      <c r="BY1044">
        <v>1.2807999999999999</v>
      </c>
      <c r="BZ1044">
        <v>0.56430000000000002</v>
      </c>
      <c r="CA1044">
        <v>0.48209999999999997</v>
      </c>
      <c r="CB1044">
        <v>0.54749999999999999</v>
      </c>
      <c r="CC1044">
        <v>0.73650000000000004</v>
      </c>
      <c r="CD1044">
        <v>0.37580000000000002</v>
      </c>
      <c r="CE1044">
        <v>1.0068999999999999</v>
      </c>
      <c r="CF1044">
        <v>0.42</v>
      </c>
      <c r="CG1044">
        <v>0.41420000000000001</v>
      </c>
      <c r="CH1044">
        <v>-0.69799999999999995</v>
      </c>
      <c r="CI1044">
        <v>-0.6653</v>
      </c>
      <c r="CJ1044">
        <v>-0.40210000000000001</v>
      </c>
      <c r="CK1044">
        <v>-0.48930000000000001</v>
      </c>
      <c r="CL1044">
        <v>-0.78979999999999995</v>
      </c>
      <c r="CM1044">
        <v>4.5199999999999997E-2</v>
      </c>
      <c r="CN1044">
        <v>-0.71120000000000005</v>
      </c>
      <c r="CO1044">
        <v>-0.51219999999999999</v>
      </c>
      <c r="CP1044">
        <v>0.45079999999999998</v>
      </c>
      <c r="CQ1044">
        <v>-0.39389999999999997</v>
      </c>
      <c r="CR1044">
        <v>0.29270000000000002</v>
      </c>
      <c r="CS1044">
        <v>0.74880000000000002</v>
      </c>
      <c r="CT1044">
        <v>-0.54710000000000003</v>
      </c>
      <c r="CU1044">
        <v>-0.2341</v>
      </c>
      <c r="CV1044">
        <v>0.32640000000000002</v>
      </c>
      <c r="CW1044">
        <v>-5.3800000000000001E-2</v>
      </c>
      <c r="CX1044">
        <v>-1.0209999999999999</v>
      </c>
      <c r="CY1044">
        <v>-0.94820000000000004</v>
      </c>
      <c r="CZ1044">
        <v>-0.2954</v>
      </c>
      <c r="DA1044">
        <v>-1.4313</v>
      </c>
      <c r="DB1044">
        <v>-0.17469999999999999</v>
      </c>
      <c r="DC1044">
        <v>1.4969000000000001</v>
      </c>
      <c r="DD1044">
        <v>-0.67879999999999996</v>
      </c>
      <c r="DE1044">
        <v>-3.2774000000000001</v>
      </c>
      <c r="DF1044">
        <v>8.4199999999999997E-2</v>
      </c>
      <c r="DG1044">
        <v>4.4299999999999999E-2</v>
      </c>
      <c r="DH1044">
        <v>0.1187</v>
      </c>
      <c r="DI1044">
        <v>0.15440000000000001</v>
      </c>
      <c r="DJ1044">
        <v>0.14030000000000001</v>
      </c>
      <c r="DK1044">
        <v>0.28060000000000002</v>
      </c>
      <c r="DL1044">
        <v>0.75</v>
      </c>
      <c r="DM1044">
        <v>0.15989999999999999</v>
      </c>
      <c r="DN1044">
        <v>0.62560000000000004</v>
      </c>
      <c r="DO1044">
        <v>-0.37630000000000002</v>
      </c>
      <c r="DP1044">
        <v>-0.32429999999999998</v>
      </c>
      <c r="DQ1044">
        <v>0.43609999999999999</v>
      </c>
      <c r="DR1044">
        <v>-0.8569</v>
      </c>
      <c r="DS1044">
        <v>1.4864999999999999</v>
      </c>
      <c r="DT1044">
        <v>-2.0343</v>
      </c>
      <c r="DU1044">
        <v>-0.38969999999999999</v>
      </c>
      <c r="DV1044">
        <v>-9.9099999999999994E-2</v>
      </c>
      <c r="DW1044">
        <v>0.89649999999999996</v>
      </c>
      <c r="DX1044">
        <v>0.1671</v>
      </c>
      <c r="DY1044">
        <v>8.72E-2</v>
      </c>
      <c r="DZ1044">
        <v>0.18149999999999999</v>
      </c>
      <c r="EA1044">
        <v>0.78590000000000004</v>
      </c>
      <c r="EB1044">
        <v>0.57569999999999999</v>
      </c>
      <c r="EC1044">
        <v>0.19589999999999999</v>
      </c>
      <c r="ED1044">
        <v>0.4194</v>
      </c>
      <c r="EE1044">
        <v>0.37619999999999998</v>
      </c>
      <c r="EF1044">
        <v>0.29330000000000001</v>
      </c>
      <c r="EG1044">
        <v>0.21199999999999999</v>
      </c>
      <c r="EH1044">
        <v>0.31630000000000003</v>
      </c>
      <c r="EI1044">
        <v>0.38740000000000002</v>
      </c>
      <c r="EJ1044">
        <v>0.60089999999999999</v>
      </c>
      <c r="EK1044">
        <v>0.17100000000000001</v>
      </c>
      <c r="EL1044">
        <v>0.37990000000000002</v>
      </c>
      <c r="EM1044">
        <v>0.42670000000000002</v>
      </c>
      <c r="EN1044">
        <v>0.43290000000000001</v>
      </c>
      <c r="EO1044">
        <v>0.3911</v>
      </c>
      <c r="EP1044">
        <v>0.4088</v>
      </c>
      <c r="EQ1044">
        <v>0.14280000000000001</v>
      </c>
      <c r="ER1044">
        <v>0.2697</v>
      </c>
      <c r="ES1044">
        <v>0.36709999999999998</v>
      </c>
      <c r="ET1044">
        <v>0.13200000000000001</v>
      </c>
      <c r="EU1044">
        <v>0.35610000000000003</v>
      </c>
      <c r="EV1044">
        <v>6.4100000000000004E-2</v>
      </c>
      <c r="EW1044">
        <v>0.18179999999999999</v>
      </c>
      <c r="EX1044">
        <v>0.5796</v>
      </c>
      <c r="EY1044">
        <v>3.56E-2</v>
      </c>
      <c r="EZ1044">
        <v>-0.1132</v>
      </c>
      <c r="FA1044">
        <v>0.1255</v>
      </c>
      <c r="FB1044">
        <v>-3.27E-2</v>
      </c>
      <c r="FC1044">
        <v>6.4100000000000004E-2</v>
      </c>
      <c r="FD1044">
        <v>0.80689999999999995</v>
      </c>
      <c r="FE1044">
        <v>0.26150000000000001</v>
      </c>
      <c r="FF1044">
        <v>0.40129999999999999</v>
      </c>
      <c r="FG1044">
        <v>0</v>
      </c>
      <c r="FH1044">
        <v>0.6109</v>
      </c>
      <c r="FI1044">
        <v>0.31390000000000001</v>
      </c>
      <c r="FJ1044">
        <v>0.2681</v>
      </c>
      <c r="FK1044">
        <v>1.1860999999999999</v>
      </c>
      <c r="FL1044">
        <v>1.1613</v>
      </c>
      <c r="FM1044">
        <v>1.1468</v>
      </c>
      <c r="FN1044">
        <v>1.0504</v>
      </c>
      <c r="FO1044">
        <v>1.1158999999999999</v>
      </c>
      <c r="FP1044">
        <v>0.29820000000000002</v>
      </c>
      <c r="FQ1044">
        <v>0.66930000000000001</v>
      </c>
      <c r="FR1044">
        <v>-0.92249999999999999</v>
      </c>
      <c r="FS1044">
        <v>1.0350999999999999</v>
      </c>
      <c r="FT1044">
        <v>-0.58940000000000003</v>
      </c>
      <c r="FU1044">
        <v>0.40079999999999999</v>
      </c>
      <c r="FV1044">
        <v>1.0407999999999999</v>
      </c>
      <c r="FW1044">
        <v>-1.2386999999999999</v>
      </c>
      <c r="FX1044">
        <v>0.69750000000000001</v>
      </c>
      <c r="FY1044">
        <v>0.63629999999999998</v>
      </c>
      <c r="FZ1044">
        <v>0.13039999999999999</v>
      </c>
      <c r="GA1044">
        <v>-1.3421000000000001</v>
      </c>
      <c r="GB1044">
        <v>0.47539999999999999</v>
      </c>
      <c r="GC1044">
        <v>0.26269999999999999</v>
      </c>
      <c r="GD1044">
        <v>1.0298</v>
      </c>
      <c r="GE1044">
        <v>0.61809999999999998</v>
      </c>
      <c r="GF1044">
        <v>0.5101</v>
      </c>
      <c r="GG1044">
        <v>0.80300000000000005</v>
      </c>
      <c r="GH1044">
        <v>-0.95589999999999997</v>
      </c>
      <c r="GI1044">
        <v>-1.1174999999999999</v>
      </c>
      <c r="GJ1044">
        <v>0.63239999999999996</v>
      </c>
      <c r="GK1044">
        <v>0.92230000000000001</v>
      </c>
      <c r="GL1044">
        <v>1.0163</v>
      </c>
      <c r="GM1044">
        <v>0.51600000000000001</v>
      </c>
      <c r="GN1044">
        <v>-1.1839</v>
      </c>
      <c r="GO1044">
        <v>3.5200000000000002E-2</v>
      </c>
      <c r="GP1044">
        <v>0</v>
      </c>
      <c r="GQ1044">
        <v>-0.15190000000000001</v>
      </c>
      <c r="GR1044">
        <v>2.5899999999999999E-2</v>
      </c>
      <c r="GS1044">
        <v>-0.28870000000000001</v>
      </c>
      <c r="GT1044" s="1"/>
      <c r="GU1044" s="1"/>
      <c r="GV1044" s="1"/>
      <c r="GW1044" s="1"/>
      <c r="GX1044" s="1"/>
      <c r="UW1044"/>
    </row>
    <row r="1045" spans="1:569" hidden="1" x14ac:dyDescent="0.2">
      <c r="A1045" s="4">
        <v>43418</v>
      </c>
      <c r="B1045">
        <v>9.5999999999999992E-3</v>
      </c>
      <c r="C1045">
        <v>7.7200000000000005E-2</v>
      </c>
      <c r="D1045">
        <v>-0.26779999999999998</v>
      </c>
      <c r="E1045">
        <v>-3.8600000000000002E-2</v>
      </c>
      <c r="F1045">
        <v>-0.17019999999999999</v>
      </c>
      <c r="G1045">
        <v>7.7100000000000002E-2</v>
      </c>
      <c r="H1045">
        <v>9.1999999999999998E-3</v>
      </c>
      <c r="I1045">
        <v>9.1000000000000004E-3</v>
      </c>
      <c r="J1045">
        <v>7.2300000000000003E-2</v>
      </c>
      <c r="K1045">
        <v>-0.19120000000000001</v>
      </c>
      <c r="L1045">
        <v>5.5E-2</v>
      </c>
      <c r="M1045">
        <v>0.2351</v>
      </c>
      <c r="N1045">
        <v>0.19209999999999999</v>
      </c>
      <c r="O1045">
        <v>0.2089</v>
      </c>
      <c r="P1045">
        <v>6.1400000000000003E-2</v>
      </c>
      <c r="Q1045">
        <v>0.1308</v>
      </c>
      <c r="R1045">
        <v>0</v>
      </c>
      <c r="S1045">
        <v>7.5300000000000006E-2</v>
      </c>
      <c r="T1045">
        <v>1.9400000000000001E-2</v>
      </c>
      <c r="U1045">
        <v>-1.9599999999999999E-2</v>
      </c>
      <c r="V1045">
        <v>0.124</v>
      </c>
      <c r="W1045">
        <v>-0.22939999999999999</v>
      </c>
      <c r="X1045">
        <v>0.27800000000000002</v>
      </c>
      <c r="Y1045">
        <v>-1.09E-2</v>
      </c>
      <c r="Z1045">
        <v>0.17680000000000001</v>
      </c>
      <c r="AA1045">
        <v>3.7699999999999997E-2</v>
      </c>
      <c r="AB1045">
        <v>-0.02</v>
      </c>
      <c r="AC1045">
        <v>6.2300000000000001E-2</v>
      </c>
      <c r="AD1045">
        <v>0.10059999999999999</v>
      </c>
      <c r="AE1045">
        <v>-0.15329999999999999</v>
      </c>
      <c r="AF1045">
        <v>0.77829999999999999</v>
      </c>
      <c r="AG1045">
        <v>6.0600000000000001E-2</v>
      </c>
      <c r="AH1045">
        <v>6.6600000000000006E-2</v>
      </c>
      <c r="AI1045">
        <v>-4.3499999999999997E-2</v>
      </c>
      <c r="AJ1045">
        <v>6.7100000000000007E-2</v>
      </c>
      <c r="AK1045">
        <v>0</v>
      </c>
      <c r="AL1045">
        <v>0</v>
      </c>
      <c r="AM1045">
        <v>-9.7799999999999998E-2</v>
      </c>
      <c r="AN1045">
        <v>0.15859999999999999</v>
      </c>
      <c r="AO1045">
        <v>0.17430000000000001</v>
      </c>
      <c r="AP1045">
        <v>0.1777</v>
      </c>
      <c r="AQ1045">
        <v>0.10979999999999999</v>
      </c>
      <c r="AR1045">
        <v>0</v>
      </c>
      <c r="AS1045">
        <v>-0.61680000000000001</v>
      </c>
      <c r="AT1045">
        <v>0.1237</v>
      </c>
      <c r="AU1045">
        <v>-0.22309999999999999</v>
      </c>
      <c r="AV1045">
        <v>0.1532</v>
      </c>
      <c r="AW1045">
        <v>-0.2283</v>
      </c>
      <c r="AX1045">
        <v>-0.32019999999999998</v>
      </c>
      <c r="AY1045">
        <v>0.12740000000000001</v>
      </c>
      <c r="AZ1045">
        <v>-0.15260000000000001</v>
      </c>
      <c r="BA1045">
        <v>1.9699999999999999E-2</v>
      </c>
      <c r="BB1045">
        <v>-0.24759999999999999</v>
      </c>
      <c r="BC1045">
        <v>-2.0500000000000001E-2</v>
      </c>
      <c r="BD1045">
        <v>-7.9600000000000004E-2</v>
      </c>
      <c r="BE1045">
        <v>-1.9900000000000001E-2</v>
      </c>
      <c r="BF1045">
        <v>-4.2599999999999999E-2</v>
      </c>
      <c r="BG1045">
        <v>2.0400000000000001E-2</v>
      </c>
      <c r="BH1045">
        <v>5.7500000000000002E-2</v>
      </c>
      <c r="BI1045">
        <v>7.9200000000000007E-2</v>
      </c>
      <c r="BJ1045">
        <v>-0.75170000000000003</v>
      </c>
      <c r="BK1045">
        <v>-0.60040000000000004</v>
      </c>
      <c r="BL1045">
        <v>-0.78890000000000005</v>
      </c>
      <c r="BM1045">
        <v>-0.5242</v>
      </c>
      <c r="BN1045">
        <v>-1.5362</v>
      </c>
      <c r="BO1045">
        <v>-0.79920000000000002</v>
      </c>
      <c r="BP1045">
        <v>-0.34960000000000002</v>
      </c>
      <c r="BQ1045">
        <v>1.1645000000000001</v>
      </c>
      <c r="BR1045">
        <v>-0.67390000000000005</v>
      </c>
      <c r="BS1045">
        <v>-0.50900000000000001</v>
      </c>
      <c r="BT1045">
        <v>-0.45810000000000001</v>
      </c>
      <c r="BU1045">
        <v>-0.44309999999999999</v>
      </c>
      <c r="BV1045">
        <v>-0.36609999999999998</v>
      </c>
      <c r="BW1045">
        <v>-0.69640000000000002</v>
      </c>
      <c r="BX1045">
        <v>-0.48110000000000003</v>
      </c>
      <c r="BY1045">
        <v>1.2645999999999999</v>
      </c>
      <c r="BZ1045">
        <v>-1.3468</v>
      </c>
      <c r="CA1045">
        <v>-1.3494999999999999</v>
      </c>
      <c r="CB1045">
        <v>-1.8696999999999999</v>
      </c>
      <c r="CC1045">
        <v>-1.9419999999999999</v>
      </c>
      <c r="CD1045">
        <v>-1.0125</v>
      </c>
      <c r="CE1045">
        <v>-3.0724</v>
      </c>
      <c r="CF1045">
        <v>-1.1205000000000001</v>
      </c>
      <c r="CG1045">
        <v>-1.3148</v>
      </c>
      <c r="CH1045">
        <v>-0.80179999999999996</v>
      </c>
      <c r="CI1045">
        <v>-0.96930000000000005</v>
      </c>
      <c r="CJ1045">
        <v>-2.0283000000000002</v>
      </c>
      <c r="CK1045">
        <v>-3.0409000000000002</v>
      </c>
      <c r="CL1045">
        <v>-0.54849999999999999</v>
      </c>
      <c r="CM1045">
        <v>-2.0910000000000002</v>
      </c>
      <c r="CN1045">
        <v>-1.0485</v>
      </c>
      <c r="CO1045">
        <v>-0.53149999999999997</v>
      </c>
      <c r="CP1045">
        <v>-0.33660000000000001</v>
      </c>
      <c r="CQ1045">
        <v>-0.82169999999999999</v>
      </c>
      <c r="CR1045">
        <v>-0.30680000000000002</v>
      </c>
      <c r="CS1045">
        <v>0.11990000000000001</v>
      </c>
      <c r="CT1045">
        <v>-0.71850000000000003</v>
      </c>
      <c r="CU1045">
        <v>-0.63690000000000002</v>
      </c>
      <c r="CV1045">
        <v>-0.43840000000000001</v>
      </c>
      <c r="CW1045">
        <v>-0.77210000000000001</v>
      </c>
      <c r="CX1045">
        <v>2.2258</v>
      </c>
      <c r="CY1045">
        <v>-0.51049999999999995</v>
      </c>
      <c r="CZ1045">
        <v>-0.1111</v>
      </c>
      <c r="DA1045">
        <v>1.7959000000000001</v>
      </c>
      <c r="DB1045">
        <v>-0.05</v>
      </c>
      <c r="DC1045">
        <v>-0.25650000000000001</v>
      </c>
      <c r="DD1045">
        <v>-0.2646</v>
      </c>
      <c r="DE1045">
        <v>6.2809999999999997</v>
      </c>
      <c r="DF1045">
        <v>-0.76290000000000002</v>
      </c>
      <c r="DG1045">
        <v>-1.0858000000000001</v>
      </c>
      <c r="DH1045">
        <v>-1.2006999999999999</v>
      </c>
      <c r="DI1045">
        <v>-0.69789999999999996</v>
      </c>
      <c r="DJ1045">
        <v>-0.85809999999999997</v>
      </c>
      <c r="DK1045">
        <v>-0.97370000000000001</v>
      </c>
      <c r="DL1045">
        <v>-2.81E-2</v>
      </c>
      <c r="DM1045">
        <v>-1.3153999999999999</v>
      </c>
      <c r="DN1045">
        <v>-0.68779999999999997</v>
      </c>
      <c r="DO1045">
        <v>0.25180000000000002</v>
      </c>
      <c r="DP1045">
        <v>-6.6100000000000006E-2</v>
      </c>
      <c r="DQ1045">
        <v>0.83069999999999999</v>
      </c>
      <c r="DR1045">
        <v>-0.86429999999999996</v>
      </c>
      <c r="DS1045">
        <v>2.9969000000000001</v>
      </c>
      <c r="DT1045">
        <v>0.1888</v>
      </c>
      <c r="DU1045">
        <v>-0.35560000000000003</v>
      </c>
      <c r="DV1045">
        <v>-0.24790000000000001</v>
      </c>
      <c r="DW1045">
        <v>0.49980000000000002</v>
      </c>
      <c r="DX1045">
        <v>-0.30969999999999998</v>
      </c>
      <c r="DY1045">
        <v>-0.17430000000000001</v>
      </c>
      <c r="DZ1045">
        <v>-0.34110000000000001</v>
      </c>
      <c r="EA1045">
        <v>0.34960000000000002</v>
      </c>
      <c r="EB1045">
        <v>-4.24E-2</v>
      </c>
      <c r="EC1045">
        <v>-2.93E-2</v>
      </c>
      <c r="ED1045">
        <v>-1.0349999999999999</v>
      </c>
      <c r="EE1045">
        <v>-1.002</v>
      </c>
      <c r="EF1045">
        <v>-0.21940000000000001</v>
      </c>
      <c r="EG1045">
        <v>-0.52890000000000004</v>
      </c>
      <c r="EH1045">
        <v>-1.0246</v>
      </c>
      <c r="EI1045">
        <v>-1.0474000000000001</v>
      </c>
      <c r="EJ1045">
        <v>-1.4443999999999999</v>
      </c>
      <c r="EK1045">
        <v>-8.5300000000000001E-2</v>
      </c>
      <c r="EL1045">
        <v>0.1009</v>
      </c>
      <c r="EM1045">
        <v>5.0999999999999997E-2</v>
      </c>
      <c r="EN1045">
        <v>7.9799999999999996E-2</v>
      </c>
      <c r="EO1045">
        <v>0</v>
      </c>
      <c r="EP1045">
        <v>0.1018</v>
      </c>
      <c r="EQ1045">
        <v>0.1782</v>
      </c>
      <c r="ER1045">
        <v>0.14480000000000001</v>
      </c>
      <c r="ES1045">
        <v>0.22739999999999999</v>
      </c>
      <c r="ET1045">
        <v>-0.1978</v>
      </c>
      <c r="EU1045">
        <v>-3.5499999999999997E-2</v>
      </c>
      <c r="EV1045">
        <v>0.3523</v>
      </c>
      <c r="EW1045">
        <v>0.2177</v>
      </c>
      <c r="EX1045">
        <v>-0.13719999999999999</v>
      </c>
      <c r="EY1045">
        <v>-0.10680000000000001</v>
      </c>
      <c r="EZ1045">
        <v>0.30209999999999998</v>
      </c>
      <c r="FA1045">
        <v>-0.12540000000000001</v>
      </c>
      <c r="FB1045">
        <v>-0.26140000000000002</v>
      </c>
      <c r="FC1045">
        <v>6.4000000000000001E-2</v>
      </c>
      <c r="FD1045">
        <v>0.2208</v>
      </c>
      <c r="FE1045">
        <v>-0.1381</v>
      </c>
      <c r="FF1045">
        <v>0.19989999999999999</v>
      </c>
      <c r="FG1045">
        <v>0.1174</v>
      </c>
      <c r="FH1045">
        <v>2.0199999999999999E-2</v>
      </c>
      <c r="FI1045">
        <v>0.31290000000000001</v>
      </c>
      <c r="FJ1045">
        <v>-1.9099999999999999E-2</v>
      </c>
      <c r="FK1045">
        <v>0.78149999999999997</v>
      </c>
      <c r="FL1045">
        <v>0.58440000000000003</v>
      </c>
      <c r="FM1045">
        <v>0.60470000000000002</v>
      </c>
      <c r="FN1045">
        <v>0.91479999999999995</v>
      </c>
      <c r="FO1045">
        <v>0.82769999999999999</v>
      </c>
      <c r="FP1045">
        <v>0.29730000000000001</v>
      </c>
      <c r="FQ1045">
        <v>0.19700000000000001</v>
      </c>
      <c r="FR1045">
        <v>0.59589999999999999</v>
      </c>
      <c r="FS1045">
        <v>9.5299999999999996E-2</v>
      </c>
      <c r="FT1045">
        <v>2.1244999999999998</v>
      </c>
      <c r="FU1045">
        <v>0.3493</v>
      </c>
      <c r="FV1045">
        <v>0.34329999999999999</v>
      </c>
      <c r="FW1045">
        <v>2.0495999999999999</v>
      </c>
      <c r="FX1045">
        <v>-0.1187</v>
      </c>
      <c r="FY1045">
        <v>0.65859999999999996</v>
      </c>
      <c r="FZ1045">
        <v>-0.74880000000000002</v>
      </c>
      <c r="GA1045">
        <v>1.9127999999999998</v>
      </c>
      <c r="GB1045">
        <v>0.55210000000000004</v>
      </c>
      <c r="GC1045">
        <v>-0.21429999999999999</v>
      </c>
      <c r="GD1045">
        <v>1.0545</v>
      </c>
      <c r="GE1045">
        <v>-0.9556</v>
      </c>
      <c r="GF1045">
        <v>0.48080000000000001</v>
      </c>
      <c r="GG1045">
        <v>0.31290000000000001</v>
      </c>
      <c r="GH1045">
        <v>-0.74239999999999995</v>
      </c>
      <c r="GI1045">
        <v>0.28039999999999998</v>
      </c>
      <c r="GJ1045">
        <v>0.62839999999999996</v>
      </c>
      <c r="GK1045">
        <v>0.5272</v>
      </c>
      <c r="GL1045">
        <v>0.79910000000000003</v>
      </c>
      <c r="GM1045">
        <v>1.4666000000000001</v>
      </c>
      <c r="GN1045">
        <v>-0.36709999999999998</v>
      </c>
      <c r="GO1045">
        <v>0.82669999999999999</v>
      </c>
      <c r="GP1045">
        <v>0.86880000000000002</v>
      </c>
      <c r="GQ1045">
        <v>0.98860000000000003</v>
      </c>
      <c r="GR1045">
        <v>0.86229999999999996</v>
      </c>
      <c r="GS1045">
        <v>-0.37759999999999999</v>
      </c>
      <c r="GT1045" s="1"/>
      <c r="GU1045" s="1"/>
      <c r="GV1045" s="1"/>
      <c r="GW1045" s="1"/>
      <c r="GX1045" s="1"/>
      <c r="UW1045"/>
    </row>
    <row r="1046" spans="1:569" hidden="1" x14ac:dyDescent="0.2">
      <c r="A1046" s="4">
        <v>43419</v>
      </c>
      <c r="B1046">
        <v>0.1246</v>
      </c>
      <c r="C1046">
        <v>1.29E-2</v>
      </c>
      <c r="D1046">
        <v>-0.188</v>
      </c>
      <c r="E1046">
        <v>6.4399999999999999E-2</v>
      </c>
      <c r="F1046">
        <v>4.87E-2</v>
      </c>
      <c r="G1046">
        <v>5.1400000000000001E-2</v>
      </c>
      <c r="H1046">
        <v>8.2699999999999996E-2</v>
      </c>
      <c r="I1046">
        <v>9.1000000000000004E-3</v>
      </c>
      <c r="J1046">
        <v>4.82E-2</v>
      </c>
      <c r="K1046">
        <v>-2.3900000000000001E-2</v>
      </c>
      <c r="L1046">
        <v>1.83E-2</v>
      </c>
      <c r="M1046">
        <v>0.15640000000000001</v>
      </c>
      <c r="N1046">
        <v>-0.4123</v>
      </c>
      <c r="O1046">
        <v>6.9500000000000006E-2</v>
      </c>
      <c r="P1046">
        <v>-4.3799999999999999E-2</v>
      </c>
      <c r="Q1046">
        <v>6.5299999999999997E-2</v>
      </c>
      <c r="R1046">
        <v>0</v>
      </c>
      <c r="S1046">
        <v>3.7600000000000001E-2</v>
      </c>
      <c r="T1046">
        <v>-3.8800000000000001E-2</v>
      </c>
      <c r="U1046">
        <v>-9.7999999999999997E-3</v>
      </c>
      <c r="V1046">
        <v>4.1300000000000003E-2</v>
      </c>
      <c r="W1046">
        <v>-5.7500000000000002E-2</v>
      </c>
      <c r="X1046">
        <v>9.9000000000000005E-2</v>
      </c>
      <c r="Y1046">
        <v>3.2800000000000003E-2</v>
      </c>
      <c r="Z1046">
        <v>7.5600000000000001E-2</v>
      </c>
      <c r="AA1046">
        <v>0.1321</v>
      </c>
      <c r="AB1046">
        <v>0</v>
      </c>
      <c r="AC1046">
        <v>4.1500000000000002E-2</v>
      </c>
      <c r="AD1046">
        <v>0</v>
      </c>
      <c r="AE1046">
        <v>-7.6700000000000004E-2</v>
      </c>
      <c r="AF1046">
        <v>0.86499999999999999</v>
      </c>
      <c r="AG1046">
        <v>2.0199999999999999E-2</v>
      </c>
      <c r="AH1046">
        <v>-3.3300000000000003E-2</v>
      </c>
      <c r="AI1046">
        <v>-0.1305</v>
      </c>
      <c r="AJ1046">
        <v>1.6799999999999999E-2</v>
      </c>
      <c r="AK1046">
        <v>-9.1200000000000003E-2</v>
      </c>
      <c r="AL1046">
        <v>-3.3300000000000003E-2</v>
      </c>
      <c r="AM1046">
        <v>0</v>
      </c>
      <c r="AN1046">
        <v>1.1280000000000001</v>
      </c>
      <c r="AO1046">
        <v>5.8000000000000003E-2</v>
      </c>
      <c r="AP1046">
        <v>6.4500000000000002E-2</v>
      </c>
      <c r="AQ1046">
        <v>3.6600000000000001E-2</v>
      </c>
      <c r="AR1046">
        <v>6.3100000000000003E-2</v>
      </c>
      <c r="AS1046">
        <v>-0.191</v>
      </c>
      <c r="AT1046">
        <v>-4.1200000000000001E-2</v>
      </c>
      <c r="AU1046">
        <v>3.73E-2</v>
      </c>
      <c r="AV1046">
        <v>-0.34420000000000001</v>
      </c>
      <c r="AW1046">
        <v>-5.7200000000000001E-2</v>
      </c>
      <c r="AX1046">
        <v>-3.5700000000000003E-2</v>
      </c>
      <c r="AY1046">
        <v>6.3600000000000004E-2</v>
      </c>
      <c r="AZ1046">
        <v>6.5500000000000003E-2</v>
      </c>
      <c r="BA1046">
        <v>1.9599999999999999E-2</v>
      </c>
      <c r="BB1046">
        <v>-6.6199999999999995E-2</v>
      </c>
      <c r="BC1046">
        <v>6.1600000000000002E-2</v>
      </c>
      <c r="BD1046">
        <v>4.3799999999999999E-2</v>
      </c>
      <c r="BE1046">
        <v>1.9900000000000001E-2</v>
      </c>
      <c r="BF1046">
        <v>-0.14929999999999999</v>
      </c>
      <c r="BG1046">
        <v>7.1300000000000002E-2</v>
      </c>
      <c r="BH1046">
        <v>6.7000000000000004E-2</v>
      </c>
      <c r="BI1046">
        <v>6.9199999999999998E-2</v>
      </c>
      <c r="BJ1046">
        <v>-0.14960000000000001</v>
      </c>
      <c r="BK1046">
        <v>1.2200000000000001E-2</v>
      </c>
      <c r="BL1046">
        <v>0.1671</v>
      </c>
      <c r="BM1046">
        <v>0.16769999999999999</v>
      </c>
      <c r="BN1046">
        <v>-0.67469999999999997</v>
      </c>
      <c r="BO1046">
        <v>-0.29299999999999998</v>
      </c>
      <c r="BP1046">
        <v>-0.12</v>
      </c>
      <c r="BQ1046">
        <v>2.2302</v>
      </c>
      <c r="BR1046">
        <v>-0.16070000000000001</v>
      </c>
      <c r="BS1046">
        <v>-0.24199999999999999</v>
      </c>
      <c r="BT1046">
        <v>-0.02</v>
      </c>
      <c r="BU1046">
        <v>-0.29670000000000002</v>
      </c>
      <c r="BV1046">
        <v>-5.9799999999999999E-2</v>
      </c>
      <c r="BW1046">
        <v>-3.85E-2</v>
      </c>
      <c r="BX1046">
        <v>-0.33629999999999999</v>
      </c>
      <c r="BY1046">
        <v>1.9212</v>
      </c>
      <c r="BZ1046">
        <v>1.4790000000000001</v>
      </c>
      <c r="CA1046">
        <v>1.444</v>
      </c>
      <c r="CB1046">
        <v>1.8313000000000001</v>
      </c>
      <c r="CC1046">
        <v>1.8639000000000001</v>
      </c>
      <c r="CD1046">
        <v>0.98850000000000005</v>
      </c>
      <c r="CE1046">
        <v>3.1698</v>
      </c>
      <c r="CF1046">
        <v>1.6758</v>
      </c>
      <c r="CG1046">
        <v>1.3584000000000001</v>
      </c>
      <c r="CH1046">
        <v>0.88570000000000004</v>
      </c>
      <c r="CI1046">
        <v>1.139</v>
      </c>
      <c r="CJ1046">
        <v>2.1880000000000002</v>
      </c>
      <c r="CK1046">
        <v>3.4965999999999999</v>
      </c>
      <c r="CL1046">
        <v>1.8303</v>
      </c>
      <c r="CM1046">
        <v>2.8500999999999999</v>
      </c>
      <c r="CN1046">
        <v>1.1226</v>
      </c>
      <c r="CO1046">
        <v>0.51759999999999995</v>
      </c>
      <c r="CP1046">
        <v>1.3226</v>
      </c>
      <c r="CQ1046">
        <v>1.1235999999999999</v>
      </c>
      <c r="CR1046">
        <v>1.3888</v>
      </c>
      <c r="CS1046">
        <v>0</v>
      </c>
      <c r="CT1046">
        <v>1.1760999999999999</v>
      </c>
      <c r="CU1046">
        <v>1.6282000000000001</v>
      </c>
      <c r="CV1046">
        <v>1.5129000000000001</v>
      </c>
      <c r="CW1046">
        <v>1.2847999999999999</v>
      </c>
      <c r="CX1046">
        <v>1.3808</v>
      </c>
      <c r="CY1046">
        <v>1.2828999999999999</v>
      </c>
      <c r="CZ1046">
        <v>1.3715999999999999</v>
      </c>
      <c r="DA1046">
        <v>1.8018000000000001</v>
      </c>
      <c r="DB1046">
        <v>1.534</v>
      </c>
      <c r="DC1046">
        <v>-2.1536</v>
      </c>
      <c r="DD1046">
        <v>1.2599</v>
      </c>
      <c r="DE1046">
        <v>4.7434000000000003</v>
      </c>
      <c r="DF1046">
        <v>1.7494000000000001</v>
      </c>
      <c r="DG1046">
        <v>2.5034000000000001</v>
      </c>
      <c r="DH1046">
        <v>2.5056000000000003</v>
      </c>
      <c r="DI1046">
        <v>1.9121999999999999</v>
      </c>
      <c r="DJ1046">
        <v>2.3138999999999998</v>
      </c>
      <c r="DK1046">
        <v>2.6221000000000001</v>
      </c>
      <c r="DL1046">
        <v>2.9502999999999999</v>
      </c>
      <c r="DM1046">
        <v>2.6917</v>
      </c>
      <c r="DN1046">
        <v>-0.68779999999999997</v>
      </c>
      <c r="DO1046">
        <v>0.59030000000000005</v>
      </c>
      <c r="DP1046">
        <v>-0.16550000000000001</v>
      </c>
      <c r="DQ1046">
        <v>0.56169999999999998</v>
      </c>
      <c r="DR1046">
        <v>0.33339999999999997</v>
      </c>
      <c r="DS1046">
        <v>3.9853000000000001</v>
      </c>
      <c r="DT1046">
        <v>0.1888</v>
      </c>
      <c r="DU1046">
        <v>1.2847999999999999</v>
      </c>
      <c r="DV1046">
        <v>-0.68340000000000001</v>
      </c>
      <c r="DW1046">
        <v>7.3700000000000002E-2</v>
      </c>
      <c r="DX1046">
        <v>-0.86040000000000005</v>
      </c>
      <c r="DY1046">
        <v>-0.62350000000000005</v>
      </c>
      <c r="DZ1046">
        <v>-0.90920000000000001</v>
      </c>
      <c r="EA1046">
        <v>-0.53590000000000004</v>
      </c>
      <c r="EB1046">
        <v>-0.89080000000000004</v>
      </c>
      <c r="EC1046">
        <v>-0.88</v>
      </c>
      <c r="ED1046">
        <v>-0.82569999999999999</v>
      </c>
      <c r="EE1046">
        <v>-0.57599999999999996</v>
      </c>
      <c r="EF1046">
        <v>-0.2198</v>
      </c>
      <c r="EG1046">
        <v>-0.53169999999999995</v>
      </c>
      <c r="EH1046">
        <v>-0.50670000000000004</v>
      </c>
      <c r="EI1046">
        <v>-0.68049999999999999</v>
      </c>
      <c r="EJ1046">
        <v>-0.6391</v>
      </c>
      <c r="EK1046">
        <v>-8.5400000000000004E-2</v>
      </c>
      <c r="EL1046">
        <v>0.32769999999999999</v>
      </c>
      <c r="EM1046">
        <v>0.2888</v>
      </c>
      <c r="EN1046">
        <v>0.31900000000000001</v>
      </c>
      <c r="EO1046">
        <v>0.45450000000000002</v>
      </c>
      <c r="EP1046">
        <v>0.37759999999999999</v>
      </c>
      <c r="EQ1046">
        <v>-0.1067</v>
      </c>
      <c r="ER1046">
        <v>0.26850000000000002</v>
      </c>
      <c r="ES1046">
        <v>0.60170000000000001</v>
      </c>
      <c r="ET1046">
        <v>0.49540000000000001</v>
      </c>
      <c r="EU1046">
        <v>0.53249999999999997</v>
      </c>
      <c r="EV1046">
        <v>-0.38300000000000001</v>
      </c>
      <c r="EW1046">
        <v>0.39829999999999999</v>
      </c>
      <c r="EX1046">
        <v>0.46710000000000002</v>
      </c>
      <c r="EY1046">
        <v>0.5524</v>
      </c>
      <c r="EZ1046">
        <v>0.48949999999999999</v>
      </c>
      <c r="FA1046">
        <v>0.31390000000000001</v>
      </c>
      <c r="FB1046">
        <v>0.62229999999999996</v>
      </c>
      <c r="FC1046">
        <v>0.19189999999999999</v>
      </c>
      <c r="FD1046">
        <v>0.6885</v>
      </c>
      <c r="FE1046">
        <v>-6.1499999999999999E-2</v>
      </c>
      <c r="FF1046">
        <v>0.17449999999999999</v>
      </c>
      <c r="FG1046">
        <v>-0.1341</v>
      </c>
      <c r="FH1046">
        <v>2.0199999999999999E-2</v>
      </c>
      <c r="FI1046">
        <v>0.66839999999999999</v>
      </c>
      <c r="FJ1046">
        <v>0.63049999999999995</v>
      </c>
      <c r="FK1046">
        <v>1.9643000000000002</v>
      </c>
      <c r="FL1046">
        <v>2.1166</v>
      </c>
      <c r="FM1046">
        <v>2.2288999999999999</v>
      </c>
      <c r="FN1046">
        <v>2.1838000000000002</v>
      </c>
      <c r="FO1046">
        <v>1.9459</v>
      </c>
      <c r="FP1046">
        <v>2.1118999999999999</v>
      </c>
      <c r="FQ1046">
        <v>2.1135000000000002</v>
      </c>
      <c r="FR1046">
        <v>0.92559999999999998</v>
      </c>
      <c r="FS1046">
        <v>2.3803999999999998</v>
      </c>
      <c r="FT1046">
        <v>2.0318999999999998</v>
      </c>
      <c r="FU1046">
        <v>2.0388000000000002</v>
      </c>
      <c r="FV1046">
        <v>1.7536</v>
      </c>
      <c r="FW1046">
        <v>2.2181999999999999</v>
      </c>
      <c r="FX1046">
        <v>4.4184999999999999</v>
      </c>
      <c r="FY1046">
        <v>1.4918</v>
      </c>
      <c r="FZ1046">
        <v>1.2499</v>
      </c>
      <c r="GA1046">
        <v>-8.9599999999999999E-2</v>
      </c>
      <c r="GB1046">
        <v>-1.0980000000000001</v>
      </c>
      <c r="GC1046">
        <v>-0.56320000000000003</v>
      </c>
      <c r="GD1046">
        <v>3.4799999999999998E-2</v>
      </c>
      <c r="GE1046">
        <v>0.41349999999999998</v>
      </c>
      <c r="GF1046">
        <v>-1.0898000000000001</v>
      </c>
      <c r="GG1046">
        <v>0.53890000000000005</v>
      </c>
      <c r="GH1046">
        <v>0.55120000000000002</v>
      </c>
      <c r="GI1046">
        <v>-0.67789999999999995</v>
      </c>
      <c r="GJ1046">
        <v>-0.54120000000000001</v>
      </c>
      <c r="GK1046">
        <v>0.48949999999999999</v>
      </c>
      <c r="GL1046">
        <v>-7.7299999999999994E-2</v>
      </c>
      <c r="GM1046">
        <v>-2.7704</v>
      </c>
      <c r="GN1046">
        <v>0.32969999999999999</v>
      </c>
      <c r="GO1046">
        <v>0.1134</v>
      </c>
      <c r="GP1046">
        <v>8.6099999999999996E-2</v>
      </c>
      <c r="GQ1046">
        <v>1.0542</v>
      </c>
      <c r="GR1046">
        <v>6.8400000000000002E-2</v>
      </c>
      <c r="GS1046">
        <v>0.73280000000000001</v>
      </c>
      <c r="GT1046" s="1"/>
      <c r="GU1046" s="1"/>
      <c r="GV1046" s="1"/>
      <c r="GW1046" s="1"/>
      <c r="GX1046" s="1"/>
      <c r="UW1046"/>
    </row>
    <row r="1047" spans="1:569" hidden="1" x14ac:dyDescent="0.2">
      <c r="A1047" s="4">
        <v>43420</v>
      </c>
      <c r="B1047">
        <v>0.16270000000000001</v>
      </c>
      <c r="C1047">
        <v>0.21840000000000001</v>
      </c>
      <c r="D1047">
        <v>0.1973</v>
      </c>
      <c r="E1047">
        <v>5.1499999999999997E-2</v>
      </c>
      <c r="F1047">
        <v>0.18260000000000001</v>
      </c>
      <c r="G1047">
        <v>0.1027</v>
      </c>
      <c r="H1047">
        <v>0.4133</v>
      </c>
      <c r="I1047">
        <v>9.1000000000000004E-3</v>
      </c>
      <c r="J1047">
        <v>7.22E-2</v>
      </c>
      <c r="K1047">
        <v>-0.29930000000000001</v>
      </c>
      <c r="L1047">
        <v>-3.6700000000000003E-2</v>
      </c>
      <c r="M1047">
        <v>0.27329999999999999</v>
      </c>
      <c r="N1047">
        <v>0.1492</v>
      </c>
      <c r="O1047">
        <v>0.30740000000000001</v>
      </c>
      <c r="P1047">
        <v>0.57869999999999999</v>
      </c>
      <c r="Q1047">
        <v>0.1212</v>
      </c>
      <c r="R1047">
        <v>-9.9000000000000008E-3</v>
      </c>
      <c r="S1047">
        <v>0.22559999999999999</v>
      </c>
      <c r="T1047">
        <v>0.15529999999999999</v>
      </c>
      <c r="U1047">
        <v>0</v>
      </c>
      <c r="V1047">
        <v>0.20630000000000001</v>
      </c>
      <c r="W1047">
        <v>-0.4602</v>
      </c>
      <c r="X1047">
        <v>0.37590000000000001</v>
      </c>
      <c r="Y1047">
        <v>1.09E-2</v>
      </c>
      <c r="Z1047">
        <v>0.20150000000000001</v>
      </c>
      <c r="AA1047">
        <v>0.35799999999999998</v>
      </c>
      <c r="AB1047">
        <v>-0.02</v>
      </c>
      <c r="AC1047">
        <v>0.1661</v>
      </c>
      <c r="AD1047">
        <v>0.1608</v>
      </c>
      <c r="AE1047">
        <v>0.2112</v>
      </c>
      <c r="AF1047">
        <v>1.0720000000000001</v>
      </c>
      <c r="AG1047">
        <v>0.1009</v>
      </c>
      <c r="AH1047">
        <v>6.6500000000000004E-2</v>
      </c>
      <c r="AI1047">
        <v>-0.21790000000000001</v>
      </c>
      <c r="AJ1047">
        <v>0.1173</v>
      </c>
      <c r="AK1047">
        <v>0.21290000000000001</v>
      </c>
      <c r="AL1047">
        <v>3.3300000000000003E-2</v>
      </c>
      <c r="AM1047">
        <v>6.5199999999999994E-2</v>
      </c>
      <c r="AN1047">
        <v>-0.15659999999999999</v>
      </c>
      <c r="AO1047">
        <v>0.21260000000000001</v>
      </c>
      <c r="AP1047">
        <v>0.22559999999999999</v>
      </c>
      <c r="AQ1047">
        <v>0.29249999999999998</v>
      </c>
      <c r="AR1047">
        <v>6.3100000000000003E-2</v>
      </c>
      <c r="AS1047">
        <v>0.1555</v>
      </c>
      <c r="AT1047">
        <v>0.10299999999999999</v>
      </c>
      <c r="AU1047">
        <v>-0.4471</v>
      </c>
      <c r="AV1047">
        <v>0.1535</v>
      </c>
      <c r="AW1047">
        <v>9.5399999999999999E-2</v>
      </c>
      <c r="AX1047">
        <v>3.5700000000000003E-2</v>
      </c>
      <c r="AY1047">
        <v>0.1484</v>
      </c>
      <c r="AZ1047">
        <v>-0.30549999999999999</v>
      </c>
      <c r="BA1047">
        <v>5.8900000000000001E-2</v>
      </c>
      <c r="BB1047">
        <v>0</v>
      </c>
      <c r="BC1047">
        <v>0.1641</v>
      </c>
      <c r="BD1047">
        <v>3.5799999999999998E-2</v>
      </c>
      <c r="BE1047">
        <v>0</v>
      </c>
      <c r="BF1047">
        <v>-0.23499999999999999</v>
      </c>
      <c r="BG1047">
        <v>0.17319999999999999</v>
      </c>
      <c r="BH1047">
        <v>0</v>
      </c>
      <c r="BI1047">
        <v>0.28660000000000002</v>
      </c>
      <c r="BJ1047">
        <v>-0.39329999999999998</v>
      </c>
      <c r="BK1047">
        <v>-0.48799999999999999</v>
      </c>
      <c r="BL1047">
        <v>-0.59160000000000001</v>
      </c>
      <c r="BM1047">
        <v>-0.52610000000000001</v>
      </c>
      <c r="BN1047">
        <v>-1.3796999999999999</v>
      </c>
      <c r="BO1047">
        <v>-0.4652</v>
      </c>
      <c r="BP1047">
        <v>-0.2311</v>
      </c>
      <c r="BQ1047">
        <v>-0.70369999999999999</v>
      </c>
      <c r="BR1047">
        <v>0.25040000000000001</v>
      </c>
      <c r="BS1047">
        <v>0.29110000000000003</v>
      </c>
      <c r="BT1047">
        <v>0.4002</v>
      </c>
      <c r="BU1047">
        <v>0.17860000000000001</v>
      </c>
      <c r="BV1047">
        <v>0.1111</v>
      </c>
      <c r="BW1047">
        <v>0.35460000000000003</v>
      </c>
      <c r="BX1047">
        <v>0.63260000000000005</v>
      </c>
      <c r="BY1047">
        <v>0.1885</v>
      </c>
      <c r="BZ1047">
        <v>0.11210000000000001</v>
      </c>
      <c r="CA1047">
        <v>0.11990000000000001</v>
      </c>
      <c r="CB1047">
        <v>-9.0800000000000006E-2</v>
      </c>
      <c r="CC1047">
        <v>-0.16009999999999999</v>
      </c>
      <c r="CD1047">
        <v>0.23830000000000001</v>
      </c>
      <c r="CE1047">
        <v>0.45760000000000001</v>
      </c>
      <c r="CF1047">
        <v>-0.157</v>
      </c>
      <c r="CG1047">
        <v>0.12889999999999999</v>
      </c>
      <c r="CH1047">
        <v>1.0097</v>
      </c>
      <c r="CI1047">
        <v>0.95609999999999995</v>
      </c>
      <c r="CJ1047">
        <v>0.86409999999999998</v>
      </c>
      <c r="CK1047">
        <v>2.5403000000000002</v>
      </c>
      <c r="CL1047">
        <v>1.2988999999999999</v>
      </c>
      <c r="CM1047">
        <v>1.1801999999999999</v>
      </c>
      <c r="CN1047">
        <v>1.0167999999999999</v>
      </c>
      <c r="CO1047">
        <v>0.89700000000000002</v>
      </c>
      <c r="CP1047">
        <v>-2.7799999999999998E-2</v>
      </c>
      <c r="CQ1047">
        <v>-0.39939999999999998</v>
      </c>
      <c r="CR1047">
        <v>-0.1111</v>
      </c>
      <c r="CS1047">
        <v>2.3900000000000001E-2</v>
      </c>
      <c r="CT1047">
        <v>-0.19</v>
      </c>
      <c r="CU1047">
        <v>0.6885</v>
      </c>
      <c r="CV1047">
        <v>2.1000000000000001E-2</v>
      </c>
      <c r="CW1047">
        <v>-0.1787</v>
      </c>
      <c r="CX1047">
        <v>1.5190999999999999</v>
      </c>
      <c r="CY1047">
        <v>0.88660000000000005</v>
      </c>
      <c r="CZ1047">
        <v>1.0057</v>
      </c>
      <c r="DA1047">
        <v>1.4380999999999999</v>
      </c>
      <c r="DB1047">
        <v>0.64870000000000005</v>
      </c>
      <c r="DC1047">
        <v>2.0367999999999999</v>
      </c>
      <c r="DD1047">
        <v>0.63300000000000001</v>
      </c>
      <c r="DE1047">
        <v>4.1574</v>
      </c>
      <c r="DF1047">
        <v>-0.35099999999999998</v>
      </c>
      <c r="DG1047">
        <v>-0.1421</v>
      </c>
      <c r="DH1047">
        <v>-0.161</v>
      </c>
      <c r="DI1047">
        <v>-0.72170000000000001</v>
      </c>
      <c r="DJ1047">
        <v>-0.28770000000000001</v>
      </c>
      <c r="DK1047">
        <v>-0.53410000000000002</v>
      </c>
      <c r="DL1047">
        <v>-0.40939999999999999</v>
      </c>
      <c r="DM1047">
        <v>-0.40329999999999999</v>
      </c>
      <c r="DN1047">
        <v>-0.68779999999999997</v>
      </c>
      <c r="DO1047">
        <v>-4.99E-2</v>
      </c>
      <c r="DP1047">
        <v>1.823</v>
      </c>
      <c r="DQ1047">
        <v>-0.2979</v>
      </c>
      <c r="DR1047">
        <v>1.8454000000000002</v>
      </c>
      <c r="DS1047">
        <v>-0.24079999999999999</v>
      </c>
      <c r="DT1047">
        <v>2.8532999999999999</v>
      </c>
      <c r="DU1047">
        <v>0.52849999999999997</v>
      </c>
      <c r="DV1047">
        <v>1.0759000000000001</v>
      </c>
      <c r="DW1047">
        <v>0.62580000000000002</v>
      </c>
      <c r="DX1047">
        <v>1.0125</v>
      </c>
      <c r="DY1047">
        <v>1.2046999999999999</v>
      </c>
      <c r="DZ1047">
        <v>1.1874</v>
      </c>
      <c r="EA1047">
        <v>0.37719999999999998</v>
      </c>
      <c r="EB1047">
        <v>0.92020000000000002</v>
      </c>
      <c r="EC1047">
        <v>1.2726</v>
      </c>
      <c r="ED1047">
        <v>1.5356000000000001</v>
      </c>
      <c r="EE1047">
        <v>1.3573999999999999</v>
      </c>
      <c r="EF1047">
        <v>0.75890000000000002</v>
      </c>
      <c r="EG1047">
        <v>1.1760999999999999</v>
      </c>
      <c r="EH1047">
        <v>1.2368999999999999</v>
      </c>
      <c r="EI1047">
        <v>1.4424000000000001</v>
      </c>
      <c r="EJ1047">
        <v>1.4306000000000001</v>
      </c>
      <c r="EK1047">
        <v>0.85489999999999999</v>
      </c>
      <c r="EL1047">
        <v>0.10050000000000001</v>
      </c>
      <c r="EM1047">
        <v>6.7799999999999999E-2</v>
      </c>
      <c r="EN1047">
        <v>0.1113</v>
      </c>
      <c r="EO1047">
        <v>6.4600000000000005E-2</v>
      </c>
      <c r="EP1047">
        <v>0.36170000000000002</v>
      </c>
      <c r="EQ1047">
        <v>-0.14249999999999999</v>
      </c>
      <c r="ER1047">
        <v>2.06E-2</v>
      </c>
      <c r="ES1047">
        <v>-0.13730000000000001</v>
      </c>
      <c r="ET1047">
        <v>-0.4929</v>
      </c>
      <c r="EU1047">
        <v>0.2472</v>
      </c>
      <c r="EV1047">
        <v>-6.4100000000000004E-2</v>
      </c>
      <c r="EW1047">
        <v>7.2099999999999997E-2</v>
      </c>
      <c r="EX1047">
        <v>1.37E-2</v>
      </c>
      <c r="EY1047">
        <v>-0.47849999999999998</v>
      </c>
      <c r="EZ1047">
        <v>0.2248</v>
      </c>
      <c r="FA1047">
        <v>3.1300000000000001E-2</v>
      </c>
      <c r="FB1047">
        <v>0.35809999999999997</v>
      </c>
      <c r="FC1047">
        <v>9.5799999999999996E-2</v>
      </c>
      <c r="FD1047">
        <v>0.1641</v>
      </c>
      <c r="FE1047">
        <v>0.3075</v>
      </c>
      <c r="FF1047">
        <v>0.14929999999999999</v>
      </c>
      <c r="FG1047">
        <v>0.21820000000000001</v>
      </c>
      <c r="FH1047">
        <v>0.50580000000000003</v>
      </c>
      <c r="FI1047">
        <v>-8.8499999999999995E-2</v>
      </c>
      <c r="FJ1047">
        <v>3.7999999999999999E-2</v>
      </c>
      <c r="FK1047">
        <v>0.35489999999999999</v>
      </c>
      <c r="FL1047">
        <v>0.30480000000000002</v>
      </c>
      <c r="FM1047">
        <v>0.19600000000000001</v>
      </c>
      <c r="FN1047">
        <v>0.3629</v>
      </c>
      <c r="FO1047">
        <v>0.56669999999999998</v>
      </c>
      <c r="FP1047">
        <v>0.39910000000000001</v>
      </c>
      <c r="FQ1047">
        <v>0.43319999999999997</v>
      </c>
      <c r="FR1047">
        <v>-0.22009999999999999</v>
      </c>
      <c r="FS1047">
        <v>0.44180000000000003</v>
      </c>
      <c r="FT1047">
        <v>-0.37930000000000003</v>
      </c>
      <c r="FU1047">
        <v>0.43859999999999999</v>
      </c>
      <c r="FV1047">
        <v>0.75660000000000005</v>
      </c>
      <c r="FW1047">
        <v>-0.79179999999999995</v>
      </c>
      <c r="FX1047">
        <v>1.0436000000000001</v>
      </c>
      <c r="FY1047">
        <v>0</v>
      </c>
      <c r="FZ1047">
        <v>0.50619999999999998</v>
      </c>
      <c r="GA1047">
        <v>0.40039999999999998</v>
      </c>
      <c r="GB1047">
        <v>0.15859999999999999</v>
      </c>
      <c r="GC1047">
        <v>0.78</v>
      </c>
      <c r="GD1047">
        <v>3.4799999999999998E-2</v>
      </c>
      <c r="GE1047">
        <v>0.65200000000000002</v>
      </c>
      <c r="GF1047">
        <v>1.3706</v>
      </c>
      <c r="GG1047">
        <v>-8.4599999999999995E-2</v>
      </c>
      <c r="GH1047">
        <v>0.64190000000000003</v>
      </c>
      <c r="GI1047">
        <v>-0.13650000000000001</v>
      </c>
      <c r="GJ1047">
        <v>0.58599999999999997</v>
      </c>
      <c r="GK1047">
        <v>-0.48709999999999998</v>
      </c>
      <c r="GL1047">
        <v>0.1598</v>
      </c>
      <c r="GM1047">
        <v>0.4708</v>
      </c>
      <c r="GN1047">
        <v>0.79259999999999997</v>
      </c>
      <c r="GO1047">
        <v>0.74060000000000004</v>
      </c>
      <c r="GP1047">
        <v>0.6885</v>
      </c>
      <c r="GQ1047">
        <v>0.81969999999999998</v>
      </c>
      <c r="GR1047">
        <v>0.71760000000000002</v>
      </c>
      <c r="GS1047">
        <v>0.55189999999999995</v>
      </c>
      <c r="GT1047" s="1"/>
      <c r="GU1047" s="1"/>
      <c r="GV1047" s="1"/>
      <c r="GW1047" s="1"/>
      <c r="GX1047" s="1"/>
      <c r="UW1047"/>
    </row>
    <row r="1048" spans="1:569" hidden="1" x14ac:dyDescent="0.2">
      <c r="A1048" s="4">
        <v>43423</v>
      </c>
      <c r="B1048">
        <v>-9.5999999999999992E-3</v>
      </c>
      <c r="C1048">
        <v>0</v>
      </c>
      <c r="D1048">
        <v>-9.8500000000000004E-2</v>
      </c>
      <c r="E1048">
        <v>-5.1499999999999997E-2</v>
      </c>
      <c r="F1048">
        <v>-0.1701</v>
      </c>
      <c r="G1048">
        <v>6.4100000000000004E-2</v>
      </c>
      <c r="H1048">
        <v>-4.5699999999999998E-2</v>
      </c>
      <c r="I1048">
        <v>1.8100000000000002E-2</v>
      </c>
      <c r="J1048">
        <v>8.4199999999999997E-2</v>
      </c>
      <c r="K1048">
        <v>-0.31219999999999998</v>
      </c>
      <c r="L1048">
        <v>1.83E-2</v>
      </c>
      <c r="M1048">
        <v>0</v>
      </c>
      <c r="N1048">
        <v>-0.35089999999999999</v>
      </c>
      <c r="O1048">
        <v>0.14829999999999999</v>
      </c>
      <c r="P1048">
        <v>0.27900000000000003</v>
      </c>
      <c r="Q1048">
        <v>9.2999999999999992E-3</v>
      </c>
      <c r="R1048">
        <v>9.9000000000000008E-3</v>
      </c>
      <c r="S1048">
        <v>-1.2500000000000001E-2</v>
      </c>
      <c r="T1048">
        <v>-5.8200000000000002E-2</v>
      </c>
      <c r="U1048">
        <v>-6.88E-2</v>
      </c>
      <c r="V1048">
        <v>0.1235</v>
      </c>
      <c r="W1048">
        <v>-0.11559999999999999</v>
      </c>
      <c r="X1048">
        <v>-7.8799999999999995E-2</v>
      </c>
      <c r="Y1048">
        <v>-1.09E-2</v>
      </c>
      <c r="Z1048">
        <v>0.1089</v>
      </c>
      <c r="AA1048">
        <v>-1.8800000000000001E-2</v>
      </c>
      <c r="AB1048">
        <v>0.02</v>
      </c>
      <c r="AC1048">
        <v>2.07E-2</v>
      </c>
      <c r="AD1048">
        <v>8.0299999999999996E-2</v>
      </c>
      <c r="AE1048">
        <v>-3.8300000000000001E-2</v>
      </c>
      <c r="AF1048">
        <v>-0.48480000000000001</v>
      </c>
      <c r="AG1048">
        <v>6.0499999999999998E-2</v>
      </c>
      <c r="AH1048">
        <v>-3.32E-2</v>
      </c>
      <c r="AI1048">
        <v>-0.24</v>
      </c>
      <c r="AJ1048">
        <v>3.3500000000000002E-2</v>
      </c>
      <c r="AK1048">
        <v>-0.12139999999999999</v>
      </c>
      <c r="AL1048">
        <v>1.67E-2</v>
      </c>
      <c r="AM1048">
        <v>-3.2599999999999997E-2</v>
      </c>
      <c r="AN1048">
        <v>-1.8424</v>
      </c>
      <c r="AO1048">
        <v>0.1928</v>
      </c>
      <c r="AP1048">
        <v>8.8400000000000006E-2</v>
      </c>
      <c r="AQ1048">
        <v>7.2900000000000006E-2</v>
      </c>
      <c r="AR1048">
        <v>0.105</v>
      </c>
      <c r="AS1048">
        <v>-0.14330000000000001</v>
      </c>
      <c r="AT1048">
        <v>8.2299999999999998E-2</v>
      </c>
      <c r="AU1048">
        <v>0</v>
      </c>
      <c r="AV1048">
        <v>-0.29120000000000001</v>
      </c>
      <c r="AW1048">
        <v>-9.5299999999999996E-2</v>
      </c>
      <c r="AX1048">
        <v>0.2142</v>
      </c>
      <c r="AY1048">
        <v>-2.12E-2</v>
      </c>
      <c r="AZ1048">
        <v>-0.1094</v>
      </c>
      <c r="BA1048">
        <v>7.85E-2</v>
      </c>
      <c r="BB1048">
        <v>0.1656</v>
      </c>
      <c r="BC1048">
        <v>-0.1024</v>
      </c>
      <c r="BD1048">
        <v>1.9900000000000001E-2</v>
      </c>
      <c r="BE1048">
        <v>-2.2000000000000001E-3</v>
      </c>
      <c r="BF1048">
        <v>-0.23549999999999999</v>
      </c>
      <c r="BG1048">
        <v>1.0200000000000001E-2</v>
      </c>
      <c r="BH1048">
        <v>2.87E-2</v>
      </c>
      <c r="BI1048">
        <v>-9.8599999999999993E-2</v>
      </c>
      <c r="BJ1048">
        <v>-2.4443000000000001</v>
      </c>
      <c r="BK1048">
        <v>-2.452</v>
      </c>
      <c r="BL1048">
        <v>-2.3294999999999999</v>
      </c>
      <c r="BM1048">
        <v>-2.4279000000000002</v>
      </c>
      <c r="BN1048">
        <v>-2.0448</v>
      </c>
      <c r="BO1048">
        <v>-1.599</v>
      </c>
      <c r="BP1048">
        <v>-2.1305999999999998</v>
      </c>
      <c r="BQ1048">
        <v>-1.7718</v>
      </c>
      <c r="BR1048">
        <v>-0.1605</v>
      </c>
      <c r="BS1048">
        <v>-0.25569999999999998</v>
      </c>
      <c r="BT1048">
        <v>-0.33879999999999999</v>
      </c>
      <c r="BU1048">
        <v>-0.1188</v>
      </c>
      <c r="BV1048">
        <v>-0.57220000000000004</v>
      </c>
      <c r="BW1048">
        <v>-0.23050000000000001</v>
      </c>
      <c r="BX1048">
        <v>-0.50290000000000001</v>
      </c>
      <c r="BY1048">
        <v>-1.0818000000000001</v>
      </c>
      <c r="BZ1048">
        <v>-3.73E-2</v>
      </c>
      <c r="CA1048">
        <v>-0.1048</v>
      </c>
      <c r="CB1048">
        <v>-0.18179999999999999</v>
      </c>
      <c r="CC1048">
        <v>-0.38950000000000001</v>
      </c>
      <c r="CD1048">
        <v>-0.3821</v>
      </c>
      <c r="CE1048">
        <v>-1.8546</v>
      </c>
      <c r="CF1048">
        <v>-0.7389</v>
      </c>
      <c r="CG1048">
        <v>-2.5700000000000001E-2</v>
      </c>
      <c r="CH1048">
        <v>-1.2711999999999999</v>
      </c>
      <c r="CI1048">
        <v>-1.528</v>
      </c>
      <c r="CJ1048">
        <v>-2.1417999999999999</v>
      </c>
      <c r="CK1048">
        <v>-3.2822</v>
      </c>
      <c r="CL1048">
        <v>-3.4161000000000001</v>
      </c>
      <c r="CM1048">
        <v>-2.2515999999999998</v>
      </c>
      <c r="CN1048">
        <v>-1.4944</v>
      </c>
      <c r="CO1048">
        <v>-1.0866</v>
      </c>
      <c r="CP1048">
        <v>-1.5836000000000001</v>
      </c>
      <c r="CQ1048">
        <v>-2.6577999999999999</v>
      </c>
      <c r="CR1048">
        <v>-1.5714000000000001</v>
      </c>
      <c r="CS1048">
        <v>-0.7661</v>
      </c>
      <c r="CT1048">
        <v>-2.8108</v>
      </c>
      <c r="CU1048">
        <v>-1.0880000000000001</v>
      </c>
      <c r="CV1048">
        <v>-2.0146999999999999</v>
      </c>
      <c r="CW1048">
        <v>-2.3805000000000001</v>
      </c>
      <c r="CX1048">
        <v>5.16E-2</v>
      </c>
      <c r="CY1048">
        <v>-0.78469999999999995</v>
      </c>
      <c r="CZ1048">
        <v>-1.4300999999999999</v>
      </c>
      <c r="DA1048">
        <v>0.32719999999999999</v>
      </c>
      <c r="DB1048">
        <v>-1.5091999999999999</v>
      </c>
      <c r="DC1048">
        <v>6.4399999999999999E-2</v>
      </c>
      <c r="DD1048">
        <v>-0.93279999999999996</v>
      </c>
      <c r="DE1048">
        <v>0.28510000000000002</v>
      </c>
      <c r="DF1048">
        <v>-3.2477999999999998</v>
      </c>
      <c r="DG1048">
        <v>-3.9394</v>
      </c>
      <c r="DH1048">
        <v>-3.8117999999999999</v>
      </c>
      <c r="DI1048">
        <v>-5.0237999999999996</v>
      </c>
      <c r="DJ1048">
        <v>-4.0976999999999997</v>
      </c>
      <c r="DK1048">
        <v>-5.4032999999999998</v>
      </c>
      <c r="DL1048">
        <v>-3.7269999999999999</v>
      </c>
      <c r="DM1048">
        <v>-3.5743999999999998</v>
      </c>
      <c r="DN1048">
        <v>1.5377999999999998</v>
      </c>
      <c r="DO1048">
        <v>-2.4234999999999998</v>
      </c>
      <c r="DP1048">
        <v>-0.22789999999999999</v>
      </c>
      <c r="DQ1048">
        <v>-1.9420999999999999</v>
      </c>
      <c r="DR1048">
        <v>3.1699999999999999E-2</v>
      </c>
      <c r="DS1048">
        <v>-1.7526999999999999</v>
      </c>
      <c r="DT1048">
        <v>-1.1254</v>
      </c>
      <c r="DU1048">
        <v>-1.0165</v>
      </c>
      <c r="DV1048">
        <v>0.13619999999999999</v>
      </c>
      <c r="DW1048">
        <v>-0.3841</v>
      </c>
      <c r="DX1048">
        <v>0.26250000000000001</v>
      </c>
      <c r="DY1048">
        <v>0</v>
      </c>
      <c r="DZ1048">
        <v>0.18140000000000001</v>
      </c>
      <c r="EA1048">
        <v>-0.2147</v>
      </c>
      <c r="EB1048">
        <v>0</v>
      </c>
      <c r="EC1048">
        <v>0.32140000000000002</v>
      </c>
      <c r="ED1048">
        <v>0.43730000000000002</v>
      </c>
      <c r="EE1048">
        <v>0.53900000000000003</v>
      </c>
      <c r="EF1048">
        <v>-0.43730000000000002</v>
      </c>
      <c r="EG1048">
        <v>0.21129999999999999</v>
      </c>
      <c r="EH1048">
        <v>0.65400000000000003</v>
      </c>
      <c r="EI1048">
        <v>0.56069999999999998</v>
      </c>
      <c r="EJ1048">
        <v>0.44829999999999998</v>
      </c>
      <c r="EK1048">
        <v>-2.12E-2</v>
      </c>
      <c r="EL1048">
        <v>-0.82830000000000004</v>
      </c>
      <c r="EM1048">
        <v>-0.84630000000000005</v>
      </c>
      <c r="EN1048">
        <v>-0.87360000000000004</v>
      </c>
      <c r="EO1048">
        <v>-0.8075</v>
      </c>
      <c r="EP1048">
        <v>-0.85060000000000002</v>
      </c>
      <c r="EQ1048">
        <v>-1.0342</v>
      </c>
      <c r="ER1048">
        <v>-0.65910000000000002</v>
      </c>
      <c r="ES1048">
        <v>-0.83460000000000001</v>
      </c>
      <c r="ET1048">
        <v>-0.99080000000000001</v>
      </c>
      <c r="EU1048">
        <v>-0.88060000000000005</v>
      </c>
      <c r="EV1048">
        <v>-0.83360000000000001</v>
      </c>
      <c r="EW1048">
        <v>-0.5766</v>
      </c>
      <c r="EX1048">
        <v>-0.84770000000000001</v>
      </c>
      <c r="EY1048">
        <v>-1.0684</v>
      </c>
      <c r="EZ1048">
        <v>-0.74770000000000003</v>
      </c>
      <c r="FA1048">
        <v>-0.84450000000000003</v>
      </c>
      <c r="FB1048">
        <v>-0.94059999999999999</v>
      </c>
      <c r="FC1048">
        <v>-0.86119999999999997</v>
      </c>
      <c r="FD1048">
        <v>-0.79190000000000005</v>
      </c>
      <c r="FE1048">
        <v>-1.0267999999999999</v>
      </c>
      <c r="FF1048">
        <v>-0.77039999999999997</v>
      </c>
      <c r="FG1048">
        <v>-0.98809999999999998</v>
      </c>
      <c r="FH1048">
        <v>-0.86550000000000005</v>
      </c>
      <c r="FI1048">
        <v>-0.31009999999999999</v>
      </c>
      <c r="FJ1048">
        <v>-0.9869</v>
      </c>
      <c r="FK1048">
        <v>-1.2377</v>
      </c>
      <c r="FL1048">
        <v>-1.2763</v>
      </c>
      <c r="FM1048">
        <v>-1.3447</v>
      </c>
      <c r="FN1048">
        <v>-1.5266999999999999</v>
      </c>
      <c r="FO1048">
        <v>-1.3048999999999999</v>
      </c>
      <c r="FP1048">
        <v>-0.9758</v>
      </c>
      <c r="FQ1048">
        <v>-0.86270000000000002</v>
      </c>
      <c r="FR1048">
        <v>-0.1103</v>
      </c>
      <c r="FS1048">
        <v>-1.0648</v>
      </c>
      <c r="FT1048">
        <v>0.14280000000000001</v>
      </c>
      <c r="FU1048">
        <v>-1.0188999999999999</v>
      </c>
      <c r="FV1048">
        <v>-1.2516</v>
      </c>
      <c r="FW1048">
        <v>0.56159999999999999</v>
      </c>
      <c r="FX1048">
        <v>-1.7465000000000002</v>
      </c>
      <c r="FY1048">
        <v>-0.64470000000000005</v>
      </c>
      <c r="FZ1048">
        <v>-1.9520999999999999</v>
      </c>
      <c r="GA1048">
        <v>-1.3009999999999999</v>
      </c>
      <c r="GB1048">
        <v>-0.47510000000000002</v>
      </c>
      <c r="GC1048">
        <v>-1.6757</v>
      </c>
      <c r="GD1048">
        <v>-0.72989999999999999</v>
      </c>
      <c r="GE1048">
        <v>-1.7387999999999999</v>
      </c>
      <c r="GF1048">
        <v>0</v>
      </c>
      <c r="GG1048">
        <v>-0.95989999999999998</v>
      </c>
      <c r="GH1048">
        <v>-1.2565</v>
      </c>
      <c r="GI1048">
        <v>6.83E-2</v>
      </c>
      <c r="GJ1048">
        <v>-0.70740000000000003</v>
      </c>
      <c r="GK1048">
        <v>-0.69930000000000003</v>
      </c>
      <c r="GL1048">
        <v>-0.27550000000000002</v>
      </c>
      <c r="GM1048">
        <v>-1.4302999999999999</v>
      </c>
      <c r="GN1048">
        <v>-1.2658</v>
      </c>
      <c r="GO1048">
        <v>4.3200000000000002E-2</v>
      </c>
      <c r="GP1048">
        <v>0.25640000000000002</v>
      </c>
      <c r="GQ1048">
        <v>0.14779999999999999</v>
      </c>
      <c r="GR1048">
        <v>0.12720000000000001</v>
      </c>
      <c r="GS1048">
        <v>0.84819999999999995</v>
      </c>
      <c r="GT1048" s="1"/>
      <c r="GU1048" s="1"/>
      <c r="GV1048" s="1"/>
      <c r="GW1048" s="1"/>
      <c r="GX1048" s="1"/>
      <c r="UW1048"/>
    </row>
    <row r="1049" spans="1:569" hidden="1" x14ac:dyDescent="0.2">
      <c r="A1049" s="4">
        <v>43424</v>
      </c>
      <c r="B1049">
        <v>-3.8199999999999998E-2</v>
      </c>
      <c r="C1049">
        <v>-6.4100000000000004E-2</v>
      </c>
      <c r="D1049">
        <v>-0.2419</v>
      </c>
      <c r="E1049">
        <v>-0.10299999999999999</v>
      </c>
      <c r="F1049">
        <v>-6.08E-2</v>
      </c>
      <c r="G1049">
        <v>-6.4100000000000004E-2</v>
      </c>
      <c r="H1049">
        <v>-0.1464</v>
      </c>
      <c r="I1049">
        <v>9.1000000000000004E-3</v>
      </c>
      <c r="J1049">
        <v>-2.4E-2</v>
      </c>
      <c r="K1049">
        <v>-0.31319999999999998</v>
      </c>
      <c r="L1049">
        <v>7.3300000000000004E-2</v>
      </c>
      <c r="M1049">
        <v>-7.7899999999999997E-2</v>
      </c>
      <c r="N1049">
        <v>-0.81030000000000002</v>
      </c>
      <c r="O1049">
        <v>-1.9699999999999999E-2</v>
      </c>
      <c r="P1049">
        <v>3.4799999999999998E-2</v>
      </c>
      <c r="Q1049">
        <v>0.1211</v>
      </c>
      <c r="R1049">
        <v>-1.9699999999999999E-2</v>
      </c>
      <c r="S1049">
        <v>-2.5000000000000001E-2</v>
      </c>
      <c r="T1049">
        <v>-9.7000000000000003E-2</v>
      </c>
      <c r="U1049">
        <v>-7.8700000000000006E-2</v>
      </c>
      <c r="V1049">
        <v>0</v>
      </c>
      <c r="W1049">
        <v>-0.46279999999999999</v>
      </c>
      <c r="X1049">
        <v>-0.1183</v>
      </c>
      <c r="Y1049">
        <v>2.1899999999999999E-2</v>
      </c>
      <c r="Z1049">
        <v>-4.19E-2</v>
      </c>
      <c r="AA1049">
        <v>-0.20649999999999999</v>
      </c>
      <c r="AB1049">
        <v>0</v>
      </c>
      <c r="AC1049">
        <v>-0.14499999999999999</v>
      </c>
      <c r="AD1049">
        <v>-8.0199999999999994E-2</v>
      </c>
      <c r="AE1049">
        <v>-0.28749999999999998</v>
      </c>
      <c r="AF1049">
        <v>-0.51770000000000005</v>
      </c>
      <c r="AG1049">
        <v>0</v>
      </c>
      <c r="AH1049">
        <v>-3.3300000000000003E-2</v>
      </c>
      <c r="AI1049">
        <v>-0.21970000000000001</v>
      </c>
      <c r="AJ1049">
        <v>0</v>
      </c>
      <c r="AK1049">
        <v>-0.1215</v>
      </c>
      <c r="AL1049">
        <v>0</v>
      </c>
      <c r="AM1049">
        <v>-9.7799999999999998E-2</v>
      </c>
      <c r="AN1049">
        <v>-1.0583</v>
      </c>
      <c r="AO1049">
        <v>-3.85E-2</v>
      </c>
      <c r="AP1049">
        <v>-2.41E-2</v>
      </c>
      <c r="AQ1049">
        <v>-7.2900000000000006E-2</v>
      </c>
      <c r="AR1049">
        <v>0</v>
      </c>
      <c r="AS1049">
        <v>0.13150000000000001</v>
      </c>
      <c r="AT1049">
        <v>-6.1699999999999998E-2</v>
      </c>
      <c r="AU1049">
        <v>-0.37430000000000002</v>
      </c>
      <c r="AV1049">
        <v>-0.8105</v>
      </c>
      <c r="AW1049">
        <v>-9.5399999999999999E-2</v>
      </c>
      <c r="AX1049">
        <v>-7.1199999999999999E-2</v>
      </c>
      <c r="AY1049">
        <v>0.127</v>
      </c>
      <c r="AZ1049">
        <v>-0.19719999999999999</v>
      </c>
      <c r="BA1049">
        <v>-1.9599999999999999E-2</v>
      </c>
      <c r="BB1049">
        <v>-0.18179999999999999</v>
      </c>
      <c r="BC1049">
        <v>4.1000000000000002E-2</v>
      </c>
      <c r="BD1049">
        <v>1.1900000000000001E-2</v>
      </c>
      <c r="BE1049">
        <v>1.9900000000000001E-2</v>
      </c>
      <c r="BF1049">
        <v>-8.5900000000000004E-2</v>
      </c>
      <c r="BG1049">
        <v>-0.13220000000000001</v>
      </c>
      <c r="BH1049">
        <v>0</v>
      </c>
      <c r="BI1049">
        <v>-0.1381</v>
      </c>
      <c r="BJ1049">
        <v>-2.2646000000000002</v>
      </c>
      <c r="BK1049">
        <v>-2.0674999999999999</v>
      </c>
      <c r="BL1049">
        <v>-2.5255999999999998</v>
      </c>
      <c r="BM1049">
        <v>-2.2665999999999999</v>
      </c>
      <c r="BN1049">
        <v>-3.3180000000000001</v>
      </c>
      <c r="BO1049">
        <v>-2.5750000000000002</v>
      </c>
      <c r="BP1049">
        <v>-1.8079000000000001</v>
      </c>
      <c r="BQ1049">
        <v>-2.3088000000000002</v>
      </c>
      <c r="BR1049">
        <v>-1.6616</v>
      </c>
      <c r="BS1049">
        <v>-1.6141999999999999</v>
      </c>
      <c r="BT1049">
        <v>-1.38</v>
      </c>
      <c r="BU1049">
        <v>-1.6657</v>
      </c>
      <c r="BV1049">
        <v>-1.2282</v>
      </c>
      <c r="BW1049">
        <v>-1.2859</v>
      </c>
      <c r="BX1049">
        <v>-0.71609999999999996</v>
      </c>
      <c r="BY1049">
        <v>-2.4251</v>
      </c>
      <c r="BZ1049">
        <v>-2.2031000000000001</v>
      </c>
      <c r="CA1049">
        <v>-1.9325999999999999</v>
      </c>
      <c r="CB1049">
        <v>-1.8761000000000001</v>
      </c>
      <c r="CC1049">
        <v>-1.8399000000000001</v>
      </c>
      <c r="CD1049">
        <v>-1.7473999999999998</v>
      </c>
      <c r="CE1049">
        <v>-5.5693999999999999</v>
      </c>
      <c r="CF1049">
        <v>-1.8928</v>
      </c>
      <c r="CG1049">
        <v>-1.931</v>
      </c>
      <c r="CH1049">
        <v>-0.93540000000000001</v>
      </c>
      <c r="CI1049">
        <v>-1.0266</v>
      </c>
      <c r="CJ1049">
        <v>-0.60309999999999997</v>
      </c>
      <c r="CK1049">
        <v>-0.59809999999999997</v>
      </c>
      <c r="CL1049">
        <v>-0.81810000000000005</v>
      </c>
      <c r="CM1049">
        <v>-0.4985</v>
      </c>
      <c r="CN1049">
        <v>-0.94359999999999999</v>
      </c>
      <c r="CO1049">
        <v>-0.96540000000000004</v>
      </c>
      <c r="CP1049">
        <v>-2.0748000000000002</v>
      </c>
      <c r="CQ1049">
        <v>-1.6953</v>
      </c>
      <c r="CR1049">
        <v>-2.0935000000000001</v>
      </c>
      <c r="CS1049">
        <v>-1.7612000000000001</v>
      </c>
      <c r="CT1049">
        <v>-2.1777000000000002</v>
      </c>
      <c r="CU1049">
        <v>-1.5667</v>
      </c>
      <c r="CV1049">
        <v>-1.9954000000000001</v>
      </c>
      <c r="CW1049">
        <v>-1.4485000000000001</v>
      </c>
      <c r="CX1049">
        <v>-0.4642</v>
      </c>
      <c r="CY1049">
        <v>-2.5941000000000001</v>
      </c>
      <c r="CZ1049">
        <v>-1.8182</v>
      </c>
      <c r="DA1049">
        <v>-0.90580000000000005</v>
      </c>
      <c r="DB1049">
        <v>-1.9134</v>
      </c>
      <c r="DC1049">
        <v>-3.2199999999999999E-2</v>
      </c>
      <c r="DD1049">
        <v>-2.3647999999999998</v>
      </c>
      <c r="DE1049">
        <v>-1.5636000000000001</v>
      </c>
      <c r="DF1049">
        <v>-1.7894999999999999</v>
      </c>
      <c r="DG1049">
        <v>-2.0333999999999999</v>
      </c>
      <c r="DH1049">
        <v>-2.1490999999999998</v>
      </c>
      <c r="DI1049">
        <v>-1.0289999999999999</v>
      </c>
      <c r="DJ1049">
        <v>-1.5346</v>
      </c>
      <c r="DK1049">
        <v>-0.86029999999999995</v>
      </c>
      <c r="DL1049">
        <v>-0.79700000000000004</v>
      </c>
      <c r="DM1049">
        <v>-2.2372000000000001</v>
      </c>
      <c r="DN1049">
        <v>-2.4773000000000001</v>
      </c>
      <c r="DO1049">
        <v>-1.4466999999999999</v>
      </c>
      <c r="DP1049">
        <v>-2.0880999999999998</v>
      </c>
      <c r="DQ1049">
        <v>-1.4283000000000001</v>
      </c>
      <c r="DR1049">
        <v>-1.643</v>
      </c>
      <c r="DS1049">
        <v>-3.1116000000000001</v>
      </c>
      <c r="DT1049">
        <v>-4.4467999999999996</v>
      </c>
      <c r="DU1049">
        <v>-2.2663000000000002</v>
      </c>
      <c r="DV1049">
        <v>-1.026</v>
      </c>
      <c r="DW1049">
        <v>-1.3955</v>
      </c>
      <c r="DX1049">
        <v>-0.7379</v>
      </c>
      <c r="DY1049">
        <v>-1.0663</v>
      </c>
      <c r="DZ1049">
        <v>-0.67090000000000005</v>
      </c>
      <c r="EA1049">
        <v>-1.3448</v>
      </c>
      <c r="EB1049">
        <v>-0.95420000000000005</v>
      </c>
      <c r="EC1049">
        <v>-0.95150000000000001</v>
      </c>
      <c r="ED1049">
        <v>-0.4173</v>
      </c>
      <c r="EE1049">
        <v>-0.52790000000000004</v>
      </c>
      <c r="EF1049">
        <v>-0.87849999999999995</v>
      </c>
      <c r="EG1049">
        <v>-1.0193000000000001</v>
      </c>
      <c r="EH1049">
        <v>-0.74970000000000003</v>
      </c>
      <c r="EI1049">
        <v>-0.55759999999999998</v>
      </c>
      <c r="EJ1049">
        <v>-0.82730000000000004</v>
      </c>
      <c r="EK1049">
        <v>-1.3141</v>
      </c>
      <c r="EL1049">
        <v>-1.8475999999999999</v>
      </c>
      <c r="EM1049">
        <v>-1.8778000000000001</v>
      </c>
      <c r="EN1049">
        <v>-1.7305000000000001</v>
      </c>
      <c r="EO1049">
        <v>-1.8561000000000001</v>
      </c>
      <c r="EP1049">
        <v>-1.1923999999999999</v>
      </c>
      <c r="EQ1049">
        <v>-1.8559000000000001</v>
      </c>
      <c r="ER1049">
        <v>-1.4927999999999999</v>
      </c>
      <c r="ES1049">
        <v>-1.9405999999999999</v>
      </c>
      <c r="ET1049">
        <v>-1.3342000000000001</v>
      </c>
      <c r="EU1049">
        <v>-1.7412999999999998</v>
      </c>
      <c r="EV1049">
        <v>-1.5518999999999998</v>
      </c>
      <c r="EW1049">
        <v>-1.8847</v>
      </c>
      <c r="EX1049">
        <v>-2.1236000000000002</v>
      </c>
      <c r="EY1049">
        <v>-1.3679000000000001</v>
      </c>
      <c r="EZ1049">
        <v>-2.3351999999999999</v>
      </c>
      <c r="FA1049">
        <v>-1.8927</v>
      </c>
      <c r="FB1049">
        <v>-1.8664000000000001</v>
      </c>
      <c r="FC1049">
        <v>-1.8662000000000001</v>
      </c>
      <c r="FD1049">
        <v>-1.3211999999999999</v>
      </c>
      <c r="FE1049">
        <v>-1.9510999999999998</v>
      </c>
      <c r="FF1049">
        <v>-1.5777999999999999</v>
      </c>
      <c r="FG1049">
        <v>-1.9616</v>
      </c>
      <c r="FH1049">
        <v>-1.6244000000000001</v>
      </c>
      <c r="FI1049">
        <v>-2.0444</v>
      </c>
      <c r="FJ1049">
        <v>-2.2810000000000001</v>
      </c>
      <c r="FK1049">
        <v>-2.0972</v>
      </c>
      <c r="FL1049">
        <v>-2.1341999999999999</v>
      </c>
      <c r="FM1049">
        <v>-2.1560999999999999</v>
      </c>
      <c r="FN1049">
        <v>-2.0808</v>
      </c>
      <c r="FO1049">
        <v>-2.1034000000000002</v>
      </c>
      <c r="FP1049">
        <v>-2.3357999999999999</v>
      </c>
      <c r="FQ1049">
        <v>-2.0546000000000002</v>
      </c>
      <c r="FR1049">
        <v>-0.36809999999999998</v>
      </c>
      <c r="FS1049">
        <v>-2.0356000000000001</v>
      </c>
      <c r="FT1049">
        <v>-3.6122000000000001</v>
      </c>
      <c r="FU1049">
        <v>-2.1568999999999998</v>
      </c>
      <c r="FV1049">
        <v>-2.2814000000000001</v>
      </c>
      <c r="FW1049">
        <v>-3.351</v>
      </c>
      <c r="FX1049">
        <v>-2.0451000000000001</v>
      </c>
      <c r="FY1049">
        <v>-1.9205999999999999</v>
      </c>
      <c r="FZ1049">
        <v>-1.3085</v>
      </c>
      <c r="GA1049">
        <v>-1.4624999999999999</v>
      </c>
      <c r="GB1049">
        <v>-1.1933</v>
      </c>
      <c r="GC1049">
        <v>-2.3384</v>
      </c>
      <c r="GD1049">
        <v>-2.1358999999999999</v>
      </c>
      <c r="GE1049">
        <v>-2.5676999999999999</v>
      </c>
      <c r="GF1049">
        <v>-3.794</v>
      </c>
      <c r="GG1049">
        <v>-1.9384000000000001</v>
      </c>
      <c r="GH1049">
        <v>-4.1167999999999996</v>
      </c>
      <c r="GI1049">
        <v>-2.5954000000000002</v>
      </c>
      <c r="GJ1049">
        <v>-1.1945000000000001</v>
      </c>
      <c r="GK1049">
        <v>-2.2887</v>
      </c>
      <c r="GL1049">
        <v>-1.7823</v>
      </c>
      <c r="GM1049">
        <v>-1.9264000000000001</v>
      </c>
      <c r="GN1049">
        <v>-4.1375000000000002</v>
      </c>
      <c r="GO1049">
        <v>0</v>
      </c>
      <c r="GP1049">
        <v>-8.5300000000000001E-2</v>
      </c>
      <c r="GQ1049">
        <v>-0.73799999999999999</v>
      </c>
      <c r="GR1049">
        <v>-9.3200000000000005E-2</v>
      </c>
      <c r="GS1049">
        <v>-1.3482000000000001</v>
      </c>
      <c r="GT1049" s="1"/>
      <c r="GU1049" s="1"/>
      <c r="GV1049" s="1"/>
      <c r="GW1049" s="1"/>
      <c r="GX1049" s="1"/>
      <c r="UW1049"/>
    </row>
    <row r="1050" spans="1:569" hidden="1" x14ac:dyDescent="0.2">
      <c r="A1050" s="4">
        <v>43425</v>
      </c>
      <c r="B1050">
        <v>6.6900000000000001E-2</v>
      </c>
      <c r="C1050">
        <v>0.1026</v>
      </c>
      <c r="D1050">
        <v>0.2155</v>
      </c>
      <c r="E1050">
        <v>0.1288</v>
      </c>
      <c r="F1050">
        <v>4.87E-2</v>
      </c>
      <c r="G1050">
        <v>-2.5600000000000001E-2</v>
      </c>
      <c r="H1050">
        <v>-4.58E-2</v>
      </c>
      <c r="I1050">
        <v>0</v>
      </c>
      <c r="J1050">
        <v>0</v>
      </c>
      <c r="K1050">
        <v>0.50760000000000005</v>
      </c>
      <c r="L1050">
        <v>1.83E-2</v>
      </c>
      <c r="M1050">
        <v>6.8199999999999997E-2</v>
      </c>
      <c r="N1050">
        <v>0.45710000000000001</v>
      </c>
      <c r="O1050">
        <v>-1.9699999999999999E-2</v>
      </c>
      <c r="P1050">
        <v>-3.4799999999999998E-2</v>
      </c>
      <c r="Q1050">
        <v>-1.8599999999999998E-2</v>
      </c>
      <c r="R1050">
        <v>9.9000000000000008E-3</v>
      </c>
      <c r="S1050">
        <v>2.5000000000000001E-2</v>
      </c>
      <c r="T1050">
        <v>9.7100000000000006E-2</v>
      </c>
      <c r="U1050">
        <v>-5.8999999999999997E-2</v>
      </c>
      <c r="V1050">
        <v>0</v>
      </c>
      <c r="W1050">
        <v>0.43590000000000001</v>
      </c>
      <c r="X1050">
        <v>1.9699999999999999E-2</v>
      </c>
      <c r="Y1050">
        <v>2.18E-2</v>
      </c>
      <c r="Z1050">
        <v>-4.19E-2</v>
      </c>
      <c r="AA1050">
        <v>-1.8800000000000001E-2</v>
      </c>
      <c r="AB1050">
        <v>-0.06</v>
      </c>
      <c r="AC1050">
        <v>-2.0799999999999999E-2</v>
      </c>
      <c r="AD1050">
        <v>-4.0099999999999997E-2</v>
      </c>
      <c r="AE1050">
        <v>9.6100000000000005E-2</v>
      </c>
      <c r="AF1050">
        <v>0.52039999999999997</v>
      </c>
      <c r="AG1050">
        <v>0</v>
      </c>
      <c r="AH1050">
        <v>0</v>
      </c>
      <c r="AI1050">
        <v>-0.26419999999999999</v>
      </c>
      <c r="AJ1050">
        <v>-8.3999999999999995E-3</v>
      </c>
      <c r="AK1050">
        <v>9.1300000000000006E-2</v>
      </c>
      <c r="AL1050">
        <v>1.4999999999999999E-2</v>
      </c>
      <c r="AM1050">
        <v>3.2599999999999997E-2</v>
      </c>
      <c r="AN1050">
        <v>0.82740000000000002</v>
      </c>
      <c r="AO1050">
        <v>-1.9300000000000001E-2</v>
      </c>
      <c r="AP1050">
        <v>-3.2099999999999997E-2</v>
      </c>
      <c r="AQ1050">
        <v>7.2900000000000006E-2</v>
      </c>
      <c r="AR1050">
        <v>2.1000000000000001E-2</v>
      </c>
      <c r="AS1050">
        <v>0.11940000000000001</v>
      </c>
      <c r="AT1050">
        <v>0</v>
      </c>
      <c r="AU1050">
        <v>0.33810000000000001</v>
      </c>
      <c r="AV1050">
        <v>0.3891</v>
      </c>
      <c r="AW1050">
        <v>9.5500000000000002E-2</v>
      </c>
      <c r="AX1050">
        <v>0.21390000000000001</v>
      </c>
      <c r="AY1050">
        <v>-0.1903</v>
      </c>
      <c r="AZ1050">
        <v>0.32929999999999998</v>
      </c>
      <c r="BA1050">
        <v>-4.41E-2</v>
      </c>
      <c r="BB1050">
        <v>0.19869999999999999</v>
      </c>
      <c r="BC1050">
        <v>6.1499999999999999E-2</v>
      </c>
      <c r="BD1050">
        <v>5.9799999999999999E-2</v>
      </c>
      <c r="BE1050">
        <v>0</v>
      </c>
      <c r="BF1050">
        <v>-0.21479999999999999</v>
      </c>
      <c r="BG1050">
        <v>-7.1300000000000002E-2</v>
      </c>
      <c r="BH1050">
        <v>9.5600000000000004E-2</v>
      </c>
      <c r="BI1050">
        <v>5.9299999999999999E-2</v>
      </c>
      <c r="BJ1050">
        <v>1.0451999999999999</v>
      </c>
      <c r="BK1050">
        <v>1.0651999999999999</v>
      </c>
      <c r="BL1050">
        <v>1.0097</v>
      </c>
      <c r="BM1050">
        <v>1.1344000000000001</v>
      </c>
      <c r="BN1050">
        <v>1.7044999999999999</v>
      </c>
      <c r="BO1050">
        <v>1.7706</v>
      </c>
      <c r="BP1050">
        <v>1.5038</v>
      </c>
      <c r="BQ1050">
        <v>2.9542000000000002</v>
      </c>
      <c r="BR1050">
        <v>-0.7994</v>
      </c>
      <c r="BS1050">
        <v>-0.74639999999999995</v>
      </c>
      <c r="BT1050">
        <v>0</v>
      </c>
      <c r="BU1050">
        <v>-0.87719999999999998</v>
      </c>
      <c r="BV1050">
        <v>-0.1391</v>
      </c>
      <c r="BW1050">
        <v>-0.60060000000000002</v>
      </c>
      <c r="BX1050">
        <v>-0.57279999999999998</v>
      </c>
      <c r="BY1050">
        <v>2.3391999999999999</v>
      </c>
      <c r="BZ1050">
        <v>7.6399999999999996E-2</v>
      </c>
      <c r="CA1050">
        <v>0.16800000000000001</v>
      </c>
      <c r="CB1050">
        <v>0.37130000000000002</v>
      </c>
      <c r="CC1050">
        <v>0.37490000000000001</v>
      </c>
      <c r="CD1050">
        <v>0.15620000000000001</v>
      </c>
      <c r="CE1050">
        <v>0.73719999999999997</v>
      </c>
      <c r="CF1050">
        <v>0.25829999999999997</v>
      </c>
      <c r="CG1050">
        <v>7.8799999999999995E-2</v>
      </c>
      <c r="CH1050">
        <v>-0.5665</v>
      </c>
      <c r="CI1050">
        <v>-0.24440000000000001</v>
      </c>
      <c r="CJ1050">
        <v>0.60680000000000001</v>
      </c>
      <c r="CK1050">
        <v>1.8574000000000002</v>
      </c>
      <c r="CL1050">
        <v>0.62229999999999996</v>
      </c>
      <c r="CM1050">
        <v>0.80459999999999998</v>
      </c>
      <c r="CN1050">
        <v>-0.30520000000000003</v>
      </c>
      <c r="CO1050">
        <v>-0.1008</v>
      </c>
      <c r="CP1050">
        <v>0.70630000000000004</v>
      </c>
      <c r="CQ1050">
        <v>0.51570000000000005</v>
      </c>
      <c r="CR1050">
        <v>0.79990000000000006</v>
      </c>
      <c r="CS1050">
        <v>1.3507</v>
      </c>
      <c r="CT1050">
        <v>0.82450000000000001</v>
      </c>
      <c r="CU1050">
        <v>0.3725</v>
      </c>
      <c r="CV1050">
        <v>0.78310000000000002</v>
      </c>
      <c r="CW1050">
        <v>0.52090000000000003</v>
      </c>
      <c r="CX1050">
        <v>2.6425000000000001</v>
      </c>
      <c r="CY1050">
        <v>1.5914000000000001</v>
      </c>
      <c r="CZ1050">
        <v>0.80430000000000001</v>
      </c>
      <c r="DA1050">
        <v>2.7422</v>
      </c>
      <c r="DB1050">
        <v>1.0218</v>
      </c>
      <c r="DC1050">
        <v>1.8989</v>
      </c>
      <c r="DD1050">
        <v>1.3007</v>
      </c>
      <c r="DE1050">
        <v>7.7977999999999996</v>
      </c>
      <c r="DF1050">
        <v>0.76019999999999999</v>
      </c>
      <c r="DG1050">
        <v>0.84299999999999997</v>
      </c>
      <c r="DH1050">
        <v>0.73209999999999997</v>
      </c>
      <c r="DI1050">
        <v>1.5123</v>
      </c>
      <c r="DJ1050">
        <v>0.94120000000000004</v>
      </c>
      <c r="DK1050">
        <v>2.1339999999999999</v>
      </c>
      <c r="DL1050">
        <v>1.4634</v>
      </c>
      <c r="DM1050">
        <v>1.1207</v>
      </c>
      <c r="DN1050">
        <v>1.4704999999999999</v>
      </c>
      <c r="DO1050">
        <v>1.1691</v>
      </c>
      <c r="DP1050">
        <v>0.91900000000000004</v>
      </c>
      <c r="DQ1050">
        <v>1.4297</v>
      </c>
      <c r="DR1050">
        <v>-5.1299999999999998E-2</v>
      </c>
      <c r="DS1050">
        <v>3.5606999999999998</v>
      </c>
      <c r="DT1050">
        <v>-4.4467999999999996</v>
      </c>
      <c r="DU1050">
        <v>0.6522</v>
      </c>
      <c r="DV1050">
        <v>8.7400000000000005E-2</v>
      </c>
      <c r="DW1050">
        <v>1.2663</v>
      </c>
      <c r="DX1050">
        <v>0</v>
      </c>
      <c r="DY1050">
        <v>0.13789999999999999</v>
      </c>
      <c r="DZ1050">
        <v>-0.1179</v>
      </c>
      <c r="EA1050">
        <v>1.1177999999999999</v>
      </c>
      <c r="EB1050">
        <v>0.4924</v>
      </c>
      <c r="EC1050">
        <v>-7.8399999999999997E-2</v>
      </c>
      <c r="ED1050">
        <v>-1.4757</v>
      </c>
      <c r="EE1050">
        <v>-1.3635999999999999</v>
      </c>
      <c r="EF1050">
        <v>0.17230000000000001</v>
      </c>
      <c r="EG1050">
        <v>-0.63919999999999999</v>
      </c>
      <c r="EH1050">
        <v>-1.2734000000000001</v>
      </c>
      <c r="EI1050">
        <v>-1.3270999999999999</v>
      </c>
      <c r="EJ1050">
        <v>-1.2265999999999999</v>
      </c>
      <c r="EK1050">
        <v>0.25769999999999998</v>
      </c>
      <c r="EL1050">
        <v>1.4698</v>
      </c>
      <c r="EM1050">
        <v>1.4092</v>
      </c>
      <c r="EN1050">
        <v>1.4022999999999999</v>
      </c>
      <c r="EO1050">
        <v>1.3935</v>
      </c>
      <c r="EP1050">
        <v>1.1773</v>
      </c>
      <c r="EQ1050">
        <v>1.1198999999999999</v>
      </c>
      <c r="ER1050">
        <v>1.3471</v>
      </c>
      <c r="ES1050">
        <v>1.6659999999999999</v>
      </c>
      <c r="ET1050">
        <v>1.4198999999999999</v>
      </c>
      <c r="EU1050">
        <v>1.2297</v>
      </c>
      <c r="EV1050">
        <v>1.3136000000000001</v>
      </c>
      <c r="EW1050">
        <v>1.2928999999999999</v>
      </c>
      <c r="EX1050">
        <v>1.5497000000000001</v>
      </c>
      <c r="EY1050">
        <v>1.5693000000000001</v>
      </c>
      <c r="EZ1050">
        <v>2.2753999999999999</v>
      </c>
      <c r="FA1050">
        <v>1.4469000000000001</v>
      </c>
      <c r="FB1050">
        <v>1.5348999999999999</v>
      </c>
      <c r="FC1050">
        <v>1.3115000000000001</v>
      </c>
      <c r="FD1050">
        <v>1.2742</v>
      </c>
      <c r="FE1050">
        <v>0.9476</v>
      </c>
      <c r="FF1050">
        <v>1.3231999999999999</v>
      </c>
      <c r="FG1050">
        <v>1.587</v>
      </c>
      <c r="FH1050">
        <v>1.1764999999999999</v>
      </c>
      <c r="FI1050">
        <v>1.2704</v>
      </c>
      <c r="FJ1050">
        <v>1.3731</v>
      </c>
      <c r="FK1050">
        <v>1.8809</v>
      </c>
      <c r="FL1050">
        <v>1.7823</v>
      </c>
      <c r="FM1050">
        <v>1.849</v>
      </c>
      <c r="FN1050">
        <v>2.0417000000000001</v>
      </c>
      <c r="FO1050">
        <v>1.8723000000000001</v>
      </c>
      <c r="FP1050">
        <v>1.5321</v>
      </c>
      <c r="FQ1050">
        <v>1.6288</v>
      </c>
      <c r="FR1050">
        <v>0.51719999999999999</v>
      </c>
      <c r="FS1050">
        <v>1.8629</v>
      </c>
      <c r="FT1050">
        <v>2.86</v>
      </c>
      <c r="FU1050">
        <v>1.4529000000000001</v>
      </c>
      <c r="FV1050">
        <v>1.6861000000000002</v>
      </c>
      <c r="FW1050">
        <v>2.5547</v>
      </c>
      <c r="FX1050">
        <v>1.3463000000000001</v>
      </c>
      <c r="FY1050">
        <v>1.72</v>
      </c>
      <c r="FZ1050">
        <v>0.20169999999999999</v>
      </c>
      <c r="GA1050">
        <v>1.6698</v>
      </c>
      <c r="GB1050">
        <v>1.0467</v>
      </c>
      <c r="GC1050">
        <v>0.39679999999999999</v>
      </c>
      <c r="GD1050">
        <v>0.82289999999999996</v>
      </c>
      <c r="GE1050">
        <v>1.6381999999999999</v>
      </c>
      <c r="GF1050">
        <v>1.1741999999999999</v>
      </c>
      <c r="GG1050">
        <v>1.3081</v>
      </c>
      <c r="GH1050">
        <v>2.4980000000000002</v>
      </c>
      <c r="GI1050">
        <v>1.2272000000000001</v>
      </c>
      <c r="GJ1050">
        <v>0.5726</v>
      </c>
      <c r="GK1050">
        <v>1.1892</v>
      </c>
      <c r="GL1050">
        <v>0.68989999999999996</v>
      </c>
      <c r="GM1050">
        <v>1.2497</v>
      </c>
      <c r="GN1050">
        <v>2.5531999999999999</v>
      </c>
      <c r="GO1050">
        <v>0.1643</v>
      </c>
      <c r="GP1050">
        <v>0.25600000000000001</v>
      </c>
      <c r="GQ1050">
        <v>1.1152</v>
      </c>
      <c r="GR1050">
        <v>0.27129999999999999</v>
      </c>
      <c r="GS1050">
        <v>0.6018</v>
      </c>
      <c r="GT1050" s="1"/>
      <c r="GU1050" s="1"/>
      <c r="GV1050" s="1"/>
      <c r="GW1050" s="1"/>
      <c r="GX1050" s="1"/>
      <c r="UW1050"/>
    </row>
    <row r="1051" spans="1:569" hidden="1" x14ac:dyDescent="0.2">
      <c r="A1051" s="4">
        <v>43426</v>
      </c>
      <c r="B1051">
        <v>6.6900000000000001E-2</v>
      </c>
      <c r="C1051">
        <v>0.1026</v>
      </c>
      <c r="D1051">
        <v>0.2155</v>
      </c>
      <c r="E1051">
        <v>0.1288</v>
      </c>
      <c r="F1051">
        <v>4.87E-2</v>
      </c>
      <c r="G1051">
        <v>-2.5600000000000001E-2</v>
      </c>
      <c r="H1051">
        <v>-4.58E-2</v>
      </c>
      <c r="I1051">
        <v>0</v>
      </c>
      <c r="J1051">
        <v>0</v>
      </c>
      <c r="K1051">
        <v>0.50760000000000005</v>
      </c>
      <c r="L1051">
        <v>1.83E-2</v>
      </c>
      <c r="M1051">
        <v>6.8199999999999997E-2</v>
      </c>
      <c r="N1051">
        <v>0.45710000000000001</v>
      </c>
      <c r="O1051">
        <v>-1.9699999999999999E-2</v>
      </c>
      <c r="P1051">
        <v>-3.4799999999999998E-2</v>
      </c>
      <c r="Q1051">
        <v>-1.8599999999999998E-2</v>
      </c>
      <c r="R1051">
        <v>9.9000000000000008E-3</v>
      </c>
      <c r="S1051">
        <v>2.5000000000000001E-2</v>
      </c>
      <c r="T1051">
        <v>9.7100000000000006E-2</v>
      </c>
      <c r="U1051">
        <v>-5.8999999999999997E-2</v>
      </c>
      <c r="V1051">
        <v>0</v>
      </c>
      <c r="W1051">
        <v>0.43590000000000001</v>
      </c>
      <c r="X1051">
        <v>1.9699999999999999E-2</v>
      </c>
      <c r="Y1051">
        <v>2.18E-2</v>
      </c>
      <c r="Z1051">
        <v>-4.19E-2</v>
      </c>
      <c r="AA1051">
        <v>-1.8800000000000001E-2</v>
      </c>
      <c r="AB1051">
        <v>-0.06</v>
      </c>
      <c r="AC1051">
        <v>-2.0799999999999999E-2</v>
      </c>
      <c r="AD1051">
        <v>-4.0099999999999997E-2</v>
      </c>
      <c r="AE1051">
        <v>9.6100000000000005E-2</v>
      </c>
      <c r="AF1051">
        <v>0.52039999999999997</v>
      </c>
      <c r="AG1051">
        <v>0</v>
      </c>
      <c r="AH1051">
        <v>0</v>
      </c>
      <c r="AI1051">
        <v>-0.26419999999999999</v>
      </c>
      <c r="AJ1051">
        <v>-8.3999999999999995E-3</v>
      </c>
      <c r="AK1051">
        <v>9.1300000000000006E-2</v>
      </c>
      <c r="AL1051">
        <v>1.4999999999999999E-2</v>
      </c>
      <c r="AM1051">
        <v>3.2599999999999997E-2</v>
      </c>
      <c r="AN1051">
        <v>0.82740000000000002</v>
      </c>
      <c r="AO1051">
        <v>-1.9300000000000001E-2</v>
      </c>
      <c r="AP1051">
        <v>-3.2099999999999997E-2</v>
      </c>
      <c r="AQ1051">
        <v>7.2900000000000006E-2</v>
      </c>
      <c r="AR1051">
        <v>2.1000000000000001E-2</v>
      </c>
      <c r="AS1051">
        <v>0.11940000000000001</v>
      </c>
      <c r="AT1051">
        <v>0</v>
      </c>
      <c r="AU1051">
        <v>0.33810000000000001</v>
      </c>
      <c r="AV1051">
        <v>0.3891</v>
      </c>
      <c r="AW1051">
        <v>9.5500000000000002E-2</v>
      </c>
      <c r="AX1051">
        <v>0.21390000000000001</v>
      </c>
      <c r="AY1051">
        <v>-0.1903</v>
      </c>
      <c r="AZ1051">
        <v>0.32929999999999998</v>
      </c>
      <c r="BA1051">
        <v>-4.41E-2</v>
      </c>
      <c r="BB1051">
        <v>0.19869999999999999</v>
      </c>
      <c r="BC1051">
        <v>6.1499999999999999E-2</v>
      </c>
      <c r="BD1051">
        <v>5.9799999999999999E-2</v>
      </c>
      <c r="BE1051">
        <v>0</v>
      </c>
      <c r="BF1051">
        <v>-0.21479999999999999</v>
      </c>
      <c r="BG1051">
        <v>-7.1300000000000002E-2</v>
      </c>
      <c r="BH1051">
        <v>9.5600000000000004E-2</v>
      </c>
      <c r="BI1051">
        <v>5.9299999999999999E-2</v>
      </c>
      <c r="BJ1051">
        <v>1.0451999999999999</v>
      </c>
      <c r="BK1051">
        <v>1.0651999999999999</v>
      </c>
      <c r="BL1051">
        <v>1.0097</v>
      </c>
      <c r="BM1051">
        <v>1.1344000000000001</v>
      </c>
      <c r="BN1051">
        <v>1.7044999999999999</v>
      </c>
      <c r="BO1051">
        <v>1.7706</v>
      </c>
      <c r="BP1051">
        <v>1.5038</v>
      </c>
      <c r="BQ1051">
        <v>2.9542000000000002</v>
      </c>
      <c r="BR1051">
        <v>-0.7994</v>
      </c>
      <c r="BS1051">
        <v>-0.74639999999999995</v>
      </c>
      <c r="BT1051">
        <v>0</v>
      </c>
      <c r="BU1051">
        <v>-0.87719999999999998</v>
      </c>
      <c r="BV1051">
        <v>-0.1391</v>
      </c>
      <c r="BW1051">
        <v>-0.60060000000000002</v>
      </c>
      <c r="BX1051">
        <v>-0.57279999999999998</v>
      </c>
      <c r="BY1051">
        <v>2.3391999999999999</v>
      </c>
      <c r="BZ1051">
        <v>7.6399999999999996E-2</v>
      </c>
      <c r="CA1051">
        <v>0.16800000000000001</v>
      </c>
      <c r="CB1051">
        <v>0.37130000000000002</v>
      </c>
      <c r="CC1051">
        <v>0.37490000000000001</v>
      </c>
      <c r="CD1051">
        <v>0.15620000000000001</v>
      </c>
      <c r="CE1051">
        <v>0.73719999999999997</v>
      </c>
      <c r="CF1051">
        <v>0.25829999999999997</v>
      </c>
      <c r="CG1051">
        <v>7.8799999999999995E-2</v>
      </c>
      <c r="CH1051">
        <v>-0.5665</v>
      </c>
      <c r="CI1051">
        <v>-0.24440000000000001</v>
      </c>
      <c r="CJ1051">
        <v>0.60680000000000001</v>
      </c>
      <c r="CK1051">
        <v>1.8574000000000002</v>
      </c>
      <c r="CL1051">
        <v>0.62229999999999996</v>
      </c>
      <c r="CM1051">
        <v>0.80459999999999998</v>
      </c>
      <c r="CN1051">
        <v>-0.30520000000000003</v>
      </c>
      <c r="CO1051">
        <v>-0.1008</v>
      </c>
      <c r="CP1051">
        <v>0.70630000000000004</v>
      </c>
      <c r="CQ1051">
        <v>0.51570000000000005</v>
      </c>
      <c r="CR1051">
        <v>0.79990000000000006</v>
      </c>
      <c r="CS1051">
        <v>1.3507</v>
      </c>
      <c r="CT1051">
        <v>0.82450000000000001</v>
      </c>
      <c r="CU1051">
        <v>0.3725</v>
      </c>
      <c r="CV1051">
        <v>0.78310000000000002</v>
      </c>
      <c r="CW1051">
        <v>0.52090000000000003</v>
      </c>
      <c r="CX1051">
        <v>2.6425000000000001</v>
      </c>
      <c r="CY1051">
        <v>1.5914000000000001</v>
      </c>
      <c r="CZ1051">
        <v>0.80430000000000001</v>
      </c>
      <c r="DA1051">
        <v>2.7422</v>
      </c>
      <c r="DB1051">
        <v>1.0218</v>
      </c>
      <c r="DC1051">
        <v>1.8989</v>
      </c>
      <c r="DD1051">
        <v>1.3007</v>
      </c>
      <c r="DE1051">
        <v>7.7977999999999996</v>
      </c>
      <c r="DF1051">
        <v>0.76019999999999999</v>
      </c>
      <c r="DG1051">
        <v>0.84299999999999997</v>
      </c>
      <c r="DH1051">
        <v>0.73209999999999997</v>
      </c>
      <c r="DI1051">
        <v>1.5123</v>
      </c>
      <c r="DJ1051">
        <v>0.94120000000000004</v>
      </c>
      <c r="DK1051">
        <v>2.1339999999999999</v>
      </c>
      <c r="DL1051">
        <v>1.4634</v>
      </c>
      <c r="DM1051">
        <v>1.1207</v>
      </c>
      <c r="DN1051">
        <v>1.4704999999999999</v>
      </c>
      <c r="DO1051">
        <v>1.1691</v>
      </c>
      <c r="DP1051">
        <v>0.91900000000000004</v>
      </c>
      <c r="DQ1051">
        <v>1.4297</v>
      </c>
      <c r="DR1051">
        <v>-5.1299999999999998E-2</v>
      </c>
      <c r="DS1051">
        <v>3.5606999999999998</v>
      </c>
      <c r="DT1051">
        <v>-4.4467999999999996</v>
      </c>
      <c r="DU1051">
        <v>0.6522</v>
      </c>
      <c r="DV1051">
        <v>8.7400000000000005E-2</v>
      </c>
      <c r="DW1051">
        <v>1.2663</v>
      </c>
      <c r="DX1051">
        <v>0</v>
      </c>
      <c r="DY1051">
        <v>0.13789999999999999</v>
      </c>
      <c r="DZ1051">
        <v>-0.1179</v>
      </c>
      <c r="EA1051">
        <v>1.1177999999999999</v>
      </c>
      <c r="EB1051">
        <v>0.4924</v>
      </c>
      <c r="EC1051">
        <v>-7.8399999999999997E-2</v>
      </c>
      <c r="ED1051">
        <v>-1.4757</v>
      </c>
      <c r="EE1051">
        <v>-1.3635999999999999</v>
      </c>
      <c r="EF1051">
        <v>0.17230000000000001</v>
      </c>
      <c r="EG1051">
        <v>-0.63919999999999999</v>
      </c>
      <c r="EH1051">
        <v>-1.2734000000000001</v>
      </c>
      <c r="EI1051">
        <v>-1.3270999999999999</v>
      </c>
      <c r="EJ1051">
        <v>-1.2265999999999999</v>
      </c>
      <c r="EK1051">
        <v>0.25769999999999998</v>
      </c>
      <c r="EL1051">
        <v>1.4698</v>
      </c>
      <c r="EM1051">
        <v>1.4092</v>
      </c>
      <c r="EN1051">
        <v>1.4022999999999999</v>
      </c>
      <c r="EO1051">
        <v>1.3935</v>
      </c>
      <c r="EP1051">
        <v>1.1773</v>
      </c>
      <c r="EQ1051">
        <v>1.1198999999999999</v>
      </c>
      <c r="ER1051">
        <v>1.3471</v>
      </c>
      <c r="ES1051">
        <v>1.6659999999999999</v>
      </c>
      <c r="ET1051">
        <v>1.4198999999999999</v>
      </c>
      <c r="EU1051">
        <v>1.2297</v>
      </c>
      <c r="EV1051">
        <v>1.3136000000000001</v>
      </c>
      <c r="EW1051">
        <v>1.2928999999999999</v>
      </c>
      <c r="EX1051">
        <v>1.5497000000000001</v>
      </c>
      <c r="EY1051">
        <v>1.5693000000000001</v>
      </c>
      <c r="EZ1051">
        <v>2.2753999999999999</v>
      </c>
      <c r="FA1051">
        <v>1.4469000000000001</v>
      </c>
      <c r="FB1051">
        <v>1.5348999999999999</v>
      </c>
      <c r="FC1051">
        <v>1.3115000000000001</v>
      </c>
      <c r="FD1051">
        <v>1.2742</v>
      </c>
      <c r="FE1051">
        <v>0.9476</v>
      </c>
      <c r="FF1051">
        <v>1.3231999999999999</v>
      </c>
      <c r="FG1051">
        <v>1.587</v>
      </c>
      <c r="FH1051">
        <v>1.1764999999999999</v>
      </c>
      <c r="FI1051">
        <v>1.2704</v>
      </c>
      <c r="FJ1051">
        <v>1.3731</v>
      </c>
      <c r="FK1051">
        <v>1.8809</v>
      </c>
      <c r="FL1051">
        <v>1.7823</v>
      </c>
      <c r="FM1051">
        <v>1.849</v>
      </c>
      <c r="FN1051">
        <v>2.0417000000000001</v>
      </c>
      <c r="FO1051">
        <v>1.8723000000000001</v>
      </c>
      <c r="FP1051">
        <v>1.5321</v>
      </c>
      <c r="FQ1051">
        <v>1.6288</v>
      </c>
      <c r="FR1051">
        <v>0.51719999999999999</v>
      </c>
      <c r="FS1051">
        <v>1.8629</v>
      </c>
      <c r="FT1051">
        <v>2.86</v>
      </c>
      <c r="FU1051">
        <v>1.4529000000000001</v>
      </c>
      <c r="FV1051">
        <v>1.6861000000000002</v>
      </c>
      <c r="FW1051">
        <v>2.5547</v>
      </c>
      <c r="FX1051">
        <v>1.3463000000000001</v>
      </c>
      <c r="FY1051">
        <v>1.72</v>
      </c>
      <c r="FZ1051">
        <v>0.20169999999999999</v>
      </c>
      <c r="GA1051">
        <v>1.6698</v>
      </c>
      <c r="GB1051">
        <v>1.0467</v>
      </c>
      <c r="GC1051">
        <v>0.39679999999999999</v>
      </c>
      <c r="GD1051">
        <v>0.82289999999999996</v>
      </c>
      <c r="GE1051">
        <v>1.6381999999999999</v>
      </c>
      <c r="GF1051">
        <v>1.1741999999999999</v>
      </c>
      <c r="GG1051">
        <v>1.3081</v>
      </c>
      <c r="GH1051">
        <v>2.4980000000000002</v>
      </c>
      <c r="GI1051">
        <v>1.2272000000000001</v>
      </c>
      <c r="GJ1051">
        <v>0.5726</v>
      </c>
      <c r="GK1051">
        <v>1.1892</v>
      </c>
      <c r="GL1051">
        <v>0.68989999999999996</v>
      </c>
      <c r="GM1051">
        <v>1.2497</v>
      </c>
      <c r="GN1051">
        <v>2.5531999999999999</v>
      </c>
      <c r="GO1051">
        <v>0.1643</v>
      </c>
      <c r="GP1051">
        <v>0.25600000000000001</v>
      </c>
      <c r="GQ1051">
        <v>1.1152</v>
      </c>
      <c r="GR1051">
        <v>0.27129999999999999</v>
      </c>
      <c r="GS1051">
        <v>0.6018</v>
      </c>
      <c r="GT1051" s="1"/>
      <c r="GU1051" s="1"/>
      <c r="GV1051" s="1"/>
      <c r="GW1051" s="1"/>
      <c r="GX1051" s="1"/>
      <c r="UW1051"/>
    </row>
    <row r="1052" spans="1:569" hidden="1" x14ac:dyDescent="0.2">
      <c r="A1052" s="4">
        <v>43427</v>
      </c>
      <c r="B1052">
        <v>-2.87E-2</v>
      </c>
      <c r="C1052">
        <v>-1.2800000000000001E-2</v>
      </c>
      <c r="D1052">
        <v>4.48E-2</v>
      </c>
      <c r="E1052">
        <v>-2.5700000000000001E-2</v>
      </c>
      <c r="F1052">
        <v>3.6499999999999998E-2</v>
      </c>
      <c r="G1052">
        <v>3.85E-2</v>
      </c>
      <c r="H1052">
        <v>-0.15590000000000001</v>
      </c>
      <c r="I1052">
        <v>2.7199999999999998E-2</v>
      </c>
      <c r="J1052">
        <v>-2.4E-2</v>
      </c>
      <c r="K1052">
        <v>-0.55310000000000004</v>
      </c>
      <c r="L1052">
        <v>0.1099</v>
      </c>
      <c r="M1052">
        <v>-8.2699999999999996E-2</v>
      </c>
      <c r="N1052">
        <v>-0.34849999999999998</v>
      </c>
      <c r="O1052">
        <v>5.9299999999999999E-2</v>
      </c>
      <c r="P1052">
        <v>0.1043</v>
      </c>
      <c r="Q1052">
        <v>9.2999999999999999E-2</v>
      </c>
      <c r="R1052">
        <v>9.9000000000000008E-3</v>
      </c>
      <c r="S1052">
        <v>6.25E-2</v>
      </c>
      <c r="T1052">
        <v>1.9400000000000001E-2</v>
      </c>
      <c r="U1052">
        <v>3.9399999999999998E-2</v>
      </c>
      <c r="V1052">
        <v>-4.1099999999999998E-2</v>
      </c>
      <c r="W1052">
        <v>-0.46300000000000002</v>
      </c>
      <c r="X1052">
        <v>3.95E-2</v>
      </c>
      <c r="Y1052">
        <v>0</v>
      </c>
      <c r="Z1052">
        <v>5.0299999999999997E-2</v>
      </c>
      <c r="AA1052">
        <v>-0.1694</v>
      </c>
      <c r="AB1052">
        <v>0.04</v>
      </c>
      <c r="AC1052">
        <v>-0.14530000000000001</v>
      </c>
      <c r="AD1052">
        <v>-4.0099999999999997E-2</v>
      </c>
      <c r="AE1052">
        <v>7.6799999999999993E-2</v>
      </c>
      <c r="AF1052">
        <v>-0.2132</v>
      </c>
      <c r="AG1052">
        <v>0</v>
      </c>
      <c r="AH1052">
        <v>0</v>
      </c>
      <c r="AI1052">
        <v>-4.4200000000000003E-2</v>
      </c>
      <c r="AJ1052">
        <v>8.3999999999999995E-3</v>
      </c>
      <c r="AK1052">
        <v>-3.04E-2</v>
      </c>
      <c r="AL1052">
        <v>1.67E-2</v>
      </c>
      <c r="AM1052">
        <v>0</v>
      </c>
      <c r="AN1052">
        <v>0.06</v>
      </c>
      <c r="AO1052">
        <v>7.6999999999999999E-2</v>
      </c>
      <c r="AP1052">
        <v>4.82E-2</v>
      </c>
      <c r="AQ1052">
        <v>-0.10929999999999999</v>
      </c>
      <c r="AR1052">
        <v>0.12590000000000001</v>
      </c>
      <c r="AS1052">
        <v>9.5399999999999999E-2</v>
      </c>
      <c r="AT1052">
        <v>6.1699999999999998E-2</v>
      </c>
      <c r="AU1052">
        <v>-0.2621</v>
      </c>
      <c r="AV1052">
        <v>-0.3488</v>
      </c>
      <c r="AW1052">
        <v>-1.9099999999999999E-2</v>
      </c>
      <c r="AX1052">
        <v>2.3699999999999999E-2</v>
      </c>
      <c r="AY1052">
        <v>0.27539999999999998</v>
      </c>
      <c r="AZ1052">
        <v>-0.35010000000000002</v>
      </c>
      <c r="BA1052">
        <v>0.17710000000000001</v>
      </c>
      <c r="BB1052">
        <v>0.1983</v>
      </c>
      <c r="BC1052">
        <v>-6.1499999999999999E-2</v>
      </c>
      <c r="BD1052">
        <v>0</v>
      </c>
      <c r="BE1052">
        <v>0</v>
      </c>
      <c r="BF1052">
        <v>0.21529999999999999</v>
      </c>
      <c r="BG1052">
        <v>-0.13239999999999999</v>
      </c>
      <c r="BH1052">
        <v>4.7800000000000002E-2</v>
      </c>
      <c r="BI1052">
        <v>-7.9000000000000001E-2</v>
      </c>
      <c r="BJ1052">
        <v>-0.44890000000000002</v>
      </c>
      <c r="BK1052">
        <v>-0.3407</v>
      </c>
      <c r="BL1052">
        <v>-0.17449999999999999</v>
      </c>
      <c r="BM1052">
        <v>-0.39879999999999999</v>
      </c>
      <c r="BN1052">
        <v>0.29049999999999998</v>
      </c>
      <c r="BO1052">
        <v>2.52E-2</v>
      </c>
      <c r="BP1052">
        <v>-0.19939999999999999</v>
      </c>
      <c r="BQ1052">
        <v>-1.2195</v>
      </c>
      <c r="BR1052">
        <v>0.34799999999999998</v>
      </c>
      <c r="BS1052">
        <v>0.34760000000000002</v>
      </c>
      <c r="BT1052">
        <v>0.1825</v>
      </c>
      <c r="BU1052">
        <v>0.3357</v>
      </c>
      <c r="BV1052">
        <v>-5.2200000000000003E-2</v>
      </c>
      <c r="BW1052">
        <v>0.47870000000000001</v>
      </c>
      <c r="BX1052">
        <v>0.40539999999999998</v>
      </c>
      <c r="BY1052">
        <v>-0.76049999999999995</v>
      </c>
      <c r="BZ1052">
        <v>-0.80120000000000002</v>
      </c>
      <c r="CA1052">
        <v>-0.70150000000000001</v>
      </c>
      <c r="CB1052">
        <v>-0.22189999999999999</v>
      </c>
      <c r="CC1052">
        <v>-0.16339999999999999</v>
      </c>
      <c r="CD1052">
        <v>-0.76219999999999999</v>
      </c>
      <c r="CE1052">
        <v>-2.2303999999999999</v>
      </c>
      <c r="CF1052">
        <v>-0.88570000000000004</v>
      </c>
      <c r="CG1052">
        <v>-0.68210000000000004</v>
      </c>
      <c r="CH1052">
        <v>0.1452</v>
      </c>
      <c r="CI1052">
        <v>0.1673</v>
      </c>
      <c r="CJ1052">
        <v>0.39879999999999999</v>
      </c>
      <c r="CK1052">
        <v>0.28249999999999997</v>
      </c>
      <c r="CL1052">
        <v>6.3799999999999996E-2</v>
      </c>
      <c r="CM1052">
        <v>0.64749999999999996</v>
      </c>
      <c r="CN1052">
        <v>6.3299999999999995E-2</v>
      </c>
      <c r="CO1052">
        <v>-3.3599999999999998E-2</v>
      </c>
      <c r="CP1052">
        <v>-0.20039999999999999</v>
      </c>
      <c r="CQ1052">
        <v>0.6895</v>
      </c>
      <c r="CR1052">
        <v>-0.2366</v>
      </c>
      <c r="CS1052">
        <v>-0.79959999999999998</v>
      </c>
      <c r="CT1052">
        <v>0.60750000000000004</v>
      </c>
      <c r="CU1052">
        <v>-0.16900000000000001</v>
      </c>
      <c r="CV1052">
        <v>-0.318</v>
      </c>
      <c r="CW1052">
        <v>0.55520000000000003</v>
      </c>
      <c r="CX1052">
        <v>-2.2715999999999998</v>
      </c>
      <c r="CY1052">
        <v>-2.5575000000000001</v>
      </c>
      <c r="CZ1052">
        <v>-1.0763</v>
      </c>
      <c r="DA1052">
        <v>-2.9537</v>
      </c>
      <c r="DB1052">
        <v>-1.0115000000000001</v>
      </c>
      <c r="DC1052">
        <v>0.1895</v>
      </c>
      <c r="DD1052">
        <v>-2.8336999999999999</v>
      </c>
      <c r="DE1052">
        <v>-6.7648999999999999</v>
      </c>
      <c r="DF1052">
        <v>-0.72330000000000005</v>
      </c>
      <c r="DG1052">
        <v>-0.66879999999999995</v>
      </c>
      <c r="DH1052">
        <v>-0.9123</v>
      </c>
      <c r="DI1052">
        <v>-0.59250000000000003</v>
      </c>
      <c r="DJ1052">
        <v>-0.87790000000000001</v>
      </c>
      <c r="DK1052">
        <v>-0.11849999999999999</v>
      </c>
      <c r="DL1052">
        <v>-0.48080000000000001</v>
      </c>
      <c r="DM1052">
        <v>-0.9889</v>
      </c>
      <c r="DN1052">
        <v>-1.4877</v>
      </c>
      <c r="DO1052">
        <v>-0.7833</v>
      </c>
      <c r="DP1052">
        <v>-0.41539999999999999</v>
      </c>
      <c r="DQ1052">
        <v>-0.99050000000000005</v>
      </c>
      <c r="DR1052">
        <v>1.2</v>
      </c>
      <c r="DS1052">
        <v>-1.8302</v>
      </c>
      <c r="DT1052">
        <v>-4.4467999999999996</v>
      </c>
      <c r="DU1052">
        <v>-0.32400000000000001</v>
      </c>
      <c r="DV1052">
        <v>-0.19969999999999999</v>
      </c>
      <c r="DW1052">
        <v>-5.5199999999999999E-2</v>
      </c>
      <c r="DX1052">
        <v>-0.2878</v>
      </c>
      <c r="DY1052">
        <v>-0.33789999999999998</v>
      </c>
      <c r="DZ1052">
        <v>-0.26829999999999998</v>
      </c>
      <c r="EA1052">
        <v>0.2427</v>
      </c>
      <c r="EB1052">
        <v>-0.14910000000000001</v>
      </c>
      <c r="EC1052">
        <v>-0.28449999999999998</v>
      </c>
      <c r="ED1052">
        <v>5.5500000000000001E-2</v>
      </c>
      <c r="EE1052">
        <v>0.1242</v>
      </c>
      <c r="EF1052">
        <v>-0.49149999999999999</v>
      </c>
      <c r="EG1052">
        <v>-0.14299999999999999</v>
      </c>
      <c r="EH1052">
        <v>5.8299999999999998E-2</v>
      </c>
      <c r="EI1052">
        <v>8.4099999999999994E-2</v>
      </c>
      <c r="EJ1052">
        <v>0.33289999999999997</v>
      </c>
      <c r="EK1052">
        <v>-0.49270000000000003</v>
      </c>
      <c r="EL1052">
        <v>-0.66069999999999995</v>
      </c>
      <c r="EM1052">
        <v>-0.60040000000000004</v>
      </c>
      <c r="EN1052">
        <v>-0.6593</v>
      </c>
      <c r="EO1052">
        <v>-0.62170000000000003</v>
      </c>
      <c r="EP1052">
        <v>7.2700000000000001E-2</v>
      </c>
      <c r="EQ1052">
        <v>-0.19969999999999999</v>
      </c>
      <c r="ER1052">
        <v>-0.97609999999999997</v>
      </c>
      <c r="ES1052">
        <v>-0.86399999999999999</v>
      </c>
      <c r="ET1052">
        <v>-0.5</v>
      </c>
      <c r="EU1052">
        <v>-0.6431</v>
      </c>
      <c r="EV1052">
        <v>-0.87519999999999998</v>
      </c>
      <c r="EW1052">
        <v>-0.94820000000000004</v>
      </c>
      <c r="EX1052">
        <v>-0.27750000000000002</v>
      </c>
      <c r="EY1052">
        <v>-0.57489999999999997</v>
      </c>
      <c r="EZ1052">
        <v>-1.3574999999999999</v>
      </c>
      <c r="FA1052">
        <v>-0.317</v>
      </c>
      <c r="FB1052">
        <v>-0.69010000000000005</v>
      </c>
      <c r="FC1052">
        <v>-0.35599999999999998</v>
      </c>
      <c r="FD1052">
        <v>-0.43190000000000001</v>
      </c>
      <c r="FE1052">
        <v>-0.12520000000000001</v>
      </c>
      <c r="FF1052">
        <v>-1.0044999999999999</v>
      </c>
      <c r="FG1052">
        <v>-0.47549999999999998</v>
      </c>
      <c r="FH1052">
        <v>-0.7752</v>
      </c>
      <c r="FI1052">
        <v>-0.3584</v>
      </c>
      <c r="FJ1052">
        <v>-1.0835999999999999</v>
      </c>
      <c r="FK1052">
        <v>-1.0512999999999999</v>
      </c>
      <c r="FL1052">
        <v>-1.1331</v>
      </c>
      <c r="FM1052">
        <v>-1.1689000000000001</v>
      </c>
      <c r="FN1052">
        <v>-1.3883000000000001</v>
      </c>
      <c r="FO1052">
        <v>-1.3557999999999999</v>
      </c>
      <c r="FP1052">
        <v>-1.2145999999999999</v>
      </c>
      <c r="FQ1052">
        <v>-1.2384999999999999</v>
      </c>
      <c r="FR1052">
        <v>-0.2205</v>
      </c>
      <c r="FS1052">
        <v>-1.2192000000000001</v>
      </c>
      <c r="FT1052">
        <v>-1.9655</v>
      </c>
      <c r="FU1052">
        <v>-1.284</v>
      </c>
      <c r="FV1052">
        <v>-0.97789999999999999</v>
      </c>
      <c r="FW1052">
        <v>-1.72</v>
      </c>
      <c r="FX1052">
        <v>-0.154</v>
      </c>
      <c r="FY1052">
        <v>-0.72840000000000005</v>
      </c>
      <c r="FZ1052">
        <v>1.83E-2</v>
      </c>
      <c r="GA1052">
        <v>-2.6459999999999999</v>
      </c>
      <c r="GB1052">
        <v>-0.87649999999999995</v>
      </c>
      <c r="GC1052">
        <v>0.39679999999999999</v>
      </c>
      <c r="GD1052">
        <v>-0.81620000000000004</v>
      </c>
      <c r="GE1052">
        <v>-0.70079999999999998</v>
      </c>
      <c r="GF1052">
        <v>-1.2665</v>
      </c>
      <c r="GG1052">
        <v>-0.94689999999999996</v>
      </c>
      <c r="GH1052">
        <v>-2.6657000000000002</v>
      </c>
      <c r="GI1052">
        <v>0.58009999999999995</v>
      </c>
      <c r="GJ1052">
        <v>-8.4400000000000003E-2</v>
      </c>
      <c r="GK1052">
        <v>-0.28489999999999999</v>
      </c>
      <c r="GL1052">
        <v>-0.88109999999999999</v>
      </c>
      <c r="GM1052">
        <v>2.5399999999999999E-2</v>
      </c>
      <c r="GN1052">
        <v>-2.8650000000000002</v>
      </c>
      <c r="GO1052">
        <v>-7.7700000000000005E-2</v>
      </c>
      <c r="GP1052">
        <v>-0.25530000000000003</v>
      </c>
      <c r="GQ1052">
        <v>-1.3235000000000001</v>
      </c>
      <c r="GR1052">
        <v>-0.186</v>
      </c>
      <c r="GS1052">
        <v>-0.92220000000000002</v>
      </c>
      <c r="GT1052" s="1"/>
      <c r="GU1052" s="1"/>
      <c r="GV1052" s="1"/>
      <c r="GW1052" s="1"/>
      <c r="GX1052" s="1"/>
      <c r="UW1052"/>
    </row>
    <row r="1053" spans="1:569" hidden="1" x14ac:dyDescent="0.2">
      <c r="A1053" s="4">
        <v>43430</v>
      </c>
      <c r="B1053">
        <v>-1.9099999999999999E-2</v>
      </c>
      <c r="C1053">
        <v>-7.6899999999999996E-2</v>
      </c>
      <c r="D1053">
        <v>4.48E-2</v>
      </c>
      <c r="E1053">
        <v>0</v>
      </c>
      <c r="F1053">
        <v>-6.08E-2</v>
      </c>
      <c r="G1053">
        <v>-5.1299999999999998E-2</v>
      </c>
      <c r="H1053">
        <v>-0.11020000000000001</v>
      </c>
      <c r="I1053">
        <v>0</v>
      </c>
      <c r="J1053">
        <v>1.2E-2</v>
      </c>
      <c r="K1053">
        <v>0.47149999999999997</v>
      </c>
      <c r="L1053">
        <v>3.6600000000000001E-2</v>
      </c>
      <c r="M1053">
        <v>5.3600000000000002E-2</v>
      </c>
      <c r="N1053">
        <v>0.1457</v>
      </c>
      <c r="O1053">
        <v>-7.9000000000000001E-2</v>
      </c>
      <c r="P1053">
        <v>-0.2258</v>
      </c>
      <c r="Q1053">
        <v>-3.7199999999999997E-2</v>
      </c>
      <c r="R1053">
        <v>-9.9000000000000008E-3</v>
      </c>
      <c r="S1053">
        <v>-0.125</v>
      </c>
      <c r="T1053">
        <v>-1.9400000000000001E-2</v>
      </c>
      <c r="U1053">
        <v>-1.9699999999999999E-2</v>
      </c>
      <c r="V1053">
        <v>0</v>
      </c>
      <c r="W1053">
        <v>0.436</v>
      </c>
      <c r="X1053">
        <v>-3.95E-2</v>
      </c>
      <c r="Y1053">
        <v>1.09E-2</v>
      </c>
      <c r="Z1053">
        <v>-5.8599999999999999E-2</v>
      </c>
      <c r="AA1053">
        <v>-3.7699999999999997E-2</v>
      </c>
      <c r="AB1053">
        <v>-0.01</v>
      </c>
      <c r="AC1053">
        <v>0</v>
      </c>
      <c r="AD1053">
        <v>2.01E-2</v>
      </c>
      <c r="AE1053">
        <v>0</v>
      </c>
      <c r="AF1053">
        <v>-0.54930000000000001</v>
      </c>
      <c r="AG1053">
        <v>-4.0300000000000002E-2</v>
      </c>
      <c r="AH1053">
        <v>3.3300000000000003E-2</v>
      </c>
      <c r="AI1053">
        <v>0.26500000000000001</v>
      </c>
      <c r="AJ1053">
        <v>-1.67E-2</v>
      </c>
      <c r="AK1053">
        <v>0</v>
      </c>
      <c r="AL1053">
        <v>-3.3399999999999999E-2</v>
      </c>
      <c r="AM1053">
        <v>0</v>
      </c>
      <c r="AN1053">
        <v>1.2402</v>
      </c>
      <c r="AO1053">
        <v>-0.11550000000000001</v>
      </c>
      <c r="AP1053">
        <v>-1.61E-2</v>
      </c>
      <c r="AQ1053">
        <v>0</v>
      </c>
      <c r="AR1053">
        <v>3.1399999999999997E-2</v>
      </c>
      <c r="AS1053">
        <v>9.5299999999999996E-2</v>
      </c>
      <c r="AT1053">
        <v>-8.2199999999999995E-2</v>
      </c>
      <c r="AU1053">
        <v>0.26279999999999998</v>
      </c>
      <c r="AV1053">
        <v>7.7799999999999994E-2</v>
      </c>
      <c r="AW1053">
        <v>3.8199999999999998E-2</v>
      </c>
      <c r="AX1053">
        <v>3.56E-2</v>
      </c>
      <c r="AY1053">
        <v>-0.21129999999999999</v>
      </c>
      <c r="AZ1053">
        <v>0.26350000000000001</v>
      </c>
      <c r="BA1053">
        <v>-0.15709999999999999</v>
      </c>
      <c r="BB1053">
        <v>-8.2500000000000004E-2</v>
      </c>
      <c r="BC1053">
        <v>4.1000000000000002E-2</v>
      </c>
      <c r="BD1053">
        <v>-3.9800000000000002E-2</v>
      </c>
      <c r="BE1053">
        <v>-1.9900000000000001E-2</v>
      </c>
      <c r="BF1053">
        <v>-2.1499999999999998E-2</v>
      </c>
      <c r="BG1053">
        <v>3.0599999999999999E-2</v>
      </c>
      <c r="BH1053">
        <v>-4.7699999999999999E-2</v>
      </c>
      <c r="BI1053">
        <v>4.9399999999999999E-2</v>
      </c>
      <c r="BJ1053">
        <v>2.2446999999999999</v>
      </c>
      <c r="BK1053">
        <v>2.4188000000000001</v>
      </c>
      <c r="BL1053">
        <v>1.7271999999999998</v>
      </c>
      <c r="BM1053">
        <v>2.1271</v>
      </c>
      <c r="BN1053">
        <v>1.9607999999999999</v>
      </c>
      <c r="BO1053">
        <v>1.6637</v>
      </c>
      <c r="BP1053">
        <v>1.7509000000000001</v>
      </c>
      <c r="BQ1053">
        <v>2.1785999999999999</v>
      </c>
      <c r="BR1053">
        <v>0.1278</v>
      </c>
      <c r="BS1053">
        <v>5.6599999999999998E-2</v>
      </c>
      <c r="BT1053">
        <v>0.22270000000000001</v>
      </c>
      <c r="BU1053">
        <v>3.04E-2</v>
      </c>
      <c r="BV1053">
        <v>0.78410000000000002</v>
      </c>
      <c r="BW1053">
        <v>-7.0300000000000001E-2</v>
      </c>
      <c r="BX1053">
        <v>-0.1275</v>
      </c>
      <c r="BY1053">
        <v>1.0542</v>
      </c>
      <c r="BZ1053">
        <v>2.0385</v>
      </c>
      <c r="CA1053">
        <v>2.012</v>
      </c>
      <c r="CB1053">
        <v>1.9277</v>
      </c>
      <c r="CC1053">
        <v>2.0575000000000001</v>
      </c>
      <c r="CD1053">
        <v>1.7631000000000001</v>
      </c>
      <c r="CE1053">
        <v>5.4001000000000001</v>
      </c>
      <c r="CF1053">
        <v>2.4207999999999998</v>
      </c>
      <c r="CG1053">
        <v>2.0074000000000001</v>
      </c>
      <c r="CH1053">
        <v>0.97050000000000003</v>
      </c>
      <c r="CI1053">
        <v>1.1096999999999999</v>
      </c>
      <c r="CJ1053">
        <v>1.7053</v>
      </c>
      <c r="CK1053">
        <v>2.3050000000000002</v>
      </c>
      <c r="CL1053">
        <v>1.1724000000000001</v>
      </c>
      <c r="CM1053">
        <v>2.3715000000000002</v>
      </c>
      <c r="CN1053">
        <v>1.0182</v>
      </c>
      <c r="CO1053">
        <v>1.0939000000000001</v>
      </c>
      <c r="CP1053">
        <v>0.73140000000000005</v>
      </c>
      <c r="CQ1053">
        <v>0.59450000000000003</v>
      </c>
      <c r="CR1053">
        <v>0.98670000000000002</v>
      </c>
      <c r="CS1053">
        <v>1.5876999999999999</v>
      </c>
      <c r="CT1053">
        <v>0.63859999999999995</v>
      </c>
      <c r="CU1053">
        <v>0.879</v>
      </c>
      <c r="CV1053">
        <v>1.2109000000000001</v>
      </c>
      <c r="CW1053">
        <v>0.66259999999999997</v>
      </c>
      <c r="CX1053">
        <v>-0.51649999999999996</v>
      </c>
      <c r="CY1053">
        <v>0.52490000000000003</v>
      </c>
      <c r="CZ1053">
        <v>1.1443000000000001</v>
      </c>
      <c r="DA1053">
        <v>-1.0267999999999999</v>
      </c>
      <c r="DB1053">
        <v>0.95420000000000005</v>
      </c>
      <c r="DC1053">
        <v>0.5202</v>
      </c>
      <c r="DD1053">
        <v>0.6835</v>
      </c>
      <c r="DE1053">
        <v>-1.4368000000000001</v>
      </c>
      <c r="DF1053">
        <v>2.3113999999999999</v>
      </c>
      <c r="DG1053">
        <v>2.1707999999999998</v>
      </c>
      <c r="DH1053">
        <v>2.2627999999999999</v>
      </c>
      <c r="DI1053">
        <v>3.0312999999999999</v>
      </c>
      <c r="DJ1053">
        <v>2.3578000000000001</v>
      </c>
      <c r="DK1053">
        <v>2.3407</v>
      </c>
      <c r="DL1053">
        <v>1.9891999999999999</v>
      </c>
      <c r="DM1053">
        <v>2.3258999999999999</v>
      </c>
      <c r="DN1053">
        <v>0.51090000000000002</v>
      </c>
      <c r="DO1053">
        <v>1.9154</v>
      </c>
      <c r="DP1053">
        <v>1.1605000000000001</v>
      </c>
      <c r="DQ1053">
        <v>2.02</v>
      </c>
      <c r="DR1053">
        <v>0.42680000000000001</v>
      </c>
      <c r="DS1053">
        <v>0.72629999999999995</v>
      </c>
      <c r="DT1053">
        <v>1.0526</v>
      </c>
      <c r="DU1053">
        <v>1.5528999999999999</v>
      </c>
      <c r="DV1053">
        <v>0.1875</v>
      </c>
      <c r="DW1053">
        <v>0.82799999999999996</v>
      </c>
      <c r="DX1053">
        <v>0.1203</v>
      </c>
      <c r="DY1053">
        <v>0.35160000000000002</v>
      </c>
      <c r="DZ1053">
        <v>6.4600000000000005E-2</v>
      </c>
      <c r="EA1053">
        <v>0.96830000000000005</v>
      </c>
      <c r="EB1053">
        <v>0.34139999999999998</v>
      </c>
      <c r="EC1053">
        <v>0.1082</v>
      </c>
      <c r="ED1053">
        <v>0.59140000000000004</v>
      </c>
      <c r="EE1053">
        <v>0.51259999999999994</v>
      </c>
      <c r="EF1053">
        <v>1.0620000000000001</v>
      </c>
      <c r="EG1053">
        <v>0.75160000000000005</v>
      </c>
      <c r="EH1053">
        <v>0.61899999999999999</v>
      </c>
      <c r="EI1053">
        <v>0.58789999999999998</v>
      </c>
      <c r="EJ1053">
        <v>0.6532</v>
      </c>
      <c r="EK1053">
        <v>1.0548999999999999</v>
      </c>
      <c r="EL1053">
        <v>1.3557999999999999</v>
      </c>
      <c r="EM1053">
        <v>1.5361</v>
      </c>
      <c r="EN1053">
        <v>1.5053000000000001</v>
      </c>
      <c r="EO1053">
        <v>1.4817</v>
      </c>
      <c r="EP1053">
        <v>1.1047</v>
      </c>
      <c r="EQ1053">
        <v>1.4008</v>
      </c>
      <c r="ER1053">
        <v>1.7198</v>
      </c>
      <c r="ES1053">
        <v>1.1620999999999999</v>
      </c>
      <c r="ET1053">
        <v>1.7084999999999999</v>
      </c>
      <c r="EU1053">
        <v>1.4742999999999999</v>
      </c>
      <c r="EV1053">
        <v>1.2099</v>
      </c>
      <c r="EW1053">
        <v>1.5096000000000001</v>
      </c>
      <c r="EX1053">
        <v>1.3564000000000001</v>
      </c>
      <c r="EY1053">
        <v>1.7347000000000001</v>
      </c>
      <c r="EZ1053">
        <v>0.76449999999999996</v>
      </c>
      <c r="FA1053">
        <v>0.79490000000000005</v>
      </c>
      <c r="FB1053">
        <v>1.3567</v>
      </c>
      <c r="FC1053">
        <v>1.4615</v>
      </c>
      <c r="FD1053">
        <v>1.5491000000000001</v>
      </c>
      <c r="FE1053">
        <v>1.1748000000000001</v>
      </c>
      <c r="FF1053">
        <v>1.6743000000000001</v>
      </c>
      <c r="FG1053">
        <v>1.109</v>
      </c>
      <c r="FH1053">
        <v>1.5007999999999999</v>
      </c>
      <c r="FI1053">
        <v>0.80940000000000001</v>
      </c>
      <c r="FJ1053">
        <v>1.6823000000000001</v>
      </c>
      <c r="FK1053">
        <v>0.69969999999999999</v>
      </c>
      <c r="FL1053">
        <v>1.2086000000000001</v>
      </c>
      <c r="FM1053">
        <v>1.2330000000000001</v>
      </c>
      <c r="FN1053">
        <v>1.1594</v>
      </c>
      <c r="FO1053">
        <v>1.069</v>
      </c>
      <c r="FP1053">
        <v>7.4499999999999997E-2</v>
      </c>
      <c r="FQ1053">
        <v>0.39340000000000003</v>
      </c>
      <c r="FR1053">
        <v>0.442</v>
      </c>
      <c r="FS1053">
        <v>0.80700000000000005</v>
      </c>
      <c r="FT1053">
        <v>-1.8582000000000001</v>
      </c>
      <c r="FU1053">
        <v>0.4002</v>
      </c>
      <c r="FV1053">
        <v>-0.2147</v>
      </c>
      <c r="FW1053">
        <v>-2.2330000000000001</v>
      </c>
      <c r="FX1053">
        <v>3.0274000000000001</v>
      </c>
      <c r="FY1053">
        <v>5.2400000000000002E-2</v>
      </c>
      <c r="FZ1053">
        <v>1.4215</v>
      </c>
      <c r="GA1053">
        <v>1.6954</v>
      </c>
      <c r="GB1053">
        <v>1.4469000000000001</v>
      </c>
      <c r="GC1053">
        <v>-0.59289999999999998</v>
      </c>
      <c r="GD1053">
        <v>2.3614000000000002</v>
      </c>
      <c r="GE1053">
        <v>2.0112999999999999</v>
      </c>
      <c r="GF1053">
        <v>0.57930000000000004</v>
      </c>
      <c r="GG1053">
        <v>1.5064</v>
      </c>
      <c r="GH1053">
        <v>1.6432</v>
      </c>
      <c r="GI1053">
        <v>1.8420999999999998</v>
      </c>
      <c r="GJ1053">
        <v>0.80200000000000005</v>
      </c>
      <c r="GK1053">
        <v>1.1786000000000001</v>
      </c>
      <c r="GL1053">
        <v>1.5415000000000001</v>
      </c>
      <c r="GM1053">
        <v>0.73050000000000004</v>
      </c>
      <c r="GN1053">
        <v>1.6273</v>
      </c>
      <c r="GO1053">
        <v>-0.1123</v>
      </c>
      <c r="GP1053">
        <v>0</v>
      </c>
      <c r="GQ1053">
        <v>-0.2235</v>
      </c>
      <c r="GR1053">
        <v>-6.7799999999999999E-2</v>
      </c>
      <c r="GS1053">
        <v>0.69179999999999997</v>
      </c>
      <c r="GT1053" s="1"/>
      <c r="GU1053" s="1"/>
      <c r="GV1053" s="1"/>
      <c r="GW1053" s="1"/>
      <c r="GX1053" s="1"/>
      <c r="UW1053"/>
    </row>
    <row r="1054" spans="1:569" hidden="1" x14ac:dyDescent="0.2">
      <c r="A1054" s="4">
        <v>43431</v>
      </c>
      <c r="B1054">
        <v>2.87E-2</v>
      </c>
      <c r="C1054">
        <v>6.4100000000000004E-2</v>
      </c>
      <c r="D1054">
        <v>-0.12529999999999999</v>
      </c>
      <c r="E1054">
        <v>-1.29E-2</v>
      </c>
      <c r="F1054">
        <v>-1.2200000000000001E-2</v>
      </c>
      <c r="G1054">
        <v>1.2800000000000001E-2</v>
      </c>
      <c r="H1054">
        <v>-0.2666</v>
      </c>
      <c r="I1054">
        <v>9.1000000000000004E-3</v>
      </c>
      <c r="J1054">
        <v>1.2E-2</v>
      </c>
      <c r="K1054">
        <v>-4.8099999999999997E-2</v>
      </c>
      <c r="L1054">
        <v>9.1499999999999998E-2</v>
      </c>
      <c r="M1054">
        <v>8.7599999999999997E-2</v>
      </c>
      <c r="N1054">
        <v>-0.69850000000000001</v>
      </c>
      <c r="O1054">
        <v>9.8799999999999999E-2</v>
      </c>
      <c r="P1054">
        <v>0.1132</v>
      </c>
      <c r="Q1054">
        <v>4.65E-2</v>
      </c>
      <c r="R1054">
        <v>9.9000000000000008E-3</v>
      </c>
      <c r="S1054">
        <v>2.5000000000000001E-2</v>
      </c>
      <c r="T1054">
        <v>-5.8200000000000002E-2</v>
      </c>
      <c r="U1054">
        <v>-9.7999999999999997E-3</v>
      </c>
      <c r="V1054">
        <v>4.1099999999999998E-2</v>
      </c>
      <c r="W1054">
        <v>0</v>
      </c>
      <c r="X1054">
        <v>7.9000000000000001E-2</v>
      </c>
      <c r="Y1054">
        <v>0</v>
      </c>
      <c r="Z1054">
        <v>3.3500000000000002E-2</v>
      </c>
      <c r="AA1054">
        <v>-0.30170000000000002</v>
      </c>
      <c r="AB1054">
        <v>0.03</v>
      </c>
      <c r="AC1054">
        <v>-0.12470000000000001</v>
      </c>
      <c r="AD1054">
        <v>4.02E-2</v>
      </c>
      <c r="AE1054">
        <v>-3.8399999999999997E-2</v>
      </c>
      <c r="AF1054">
        <v>3.0700000000000002E-2</v>
      </c>
      <c r="AG1054">
        <v>2.0199999999999999E-2</v>
      </c>
      <c r="AH1054">
        <v>-6.6500000000000004E-2</v>
      </c>
      <c r="AI1054">
        <v>-0.1762</v>
      </c>
      <c r="AJ1054">
        <v>0</v>
      </c>
      <c r="AK1054">
        <v>-6.08E-2</v>
      </c>
      <c r="AL1054">
        <v>1.67E-2</v>
      </c>
      <c r="AM1054">
        <v>-3.2599999999999997E-2</v>
      </c>
      <c r="AN1054">
        <v>-5.9299999999999999E-2</v>
      </c>
      <c r="AO1054">
        <v>5.7799999999999997E-2</v>
      </c>
      <c r="AP1054">
        <v>3.2099999999999997E-2</v>
      </c>
      <c r="AQ1054">
        <v>0.1094</v>
      </c>
      <c r="AR1054">
        <v>6.2799999999999995E-2</v>
      </c>
      <c r="AS1054">
        <v>-9.5200000000000007E-2</v>
      </c>
      <c r="AT1054">
        <v>6.1699999999999998E-2</v>
      </c>
      <c r="AU1054">
        <v>-3.7400000000000003E-2</v>
      </c>
      <c r="AV1054">
        <v>-0.66069999999999995</v>
      </c>
      <c r="AW1054">
        <v>-0.124</v>
      </c>
      <c r="AX1054">
        <v>-0.16589999999999999</v>
      </c>
      <c r="AY1054">
        <v>0.19059999999999999</v>
      </c>
      <c r="AZ1054">
        <v>0</v>
      </c>
      <c r="BA1054">
        <v>3.9300000000000002E-2</v>
      </c>
      <c r="BB1054">
        <v>0</v>
      </c>
      <c r="BC1054">
        <v>-0.1024</v>
      </c>
      <c r="BD1054">
        <v>3.9899999999999998E-2</v>
      </c>
      <c r="BE1054">
        <v>0</v>
      </c>
      <c r="BF1054">
        <v>-0.19339999999999999</v>
      </c>
      <c r="BG1054">
        <v>-0.10199999999999999</v>
      </c>
      <c r="BH1054">
        <v>0</v>
      </c>
      <c r="BI1054">
        <v>-2.9600000000000001E-2</v>
      </c>
      <c r="BJ1054">
        <v>0.29720000000000002</v>
      </c>
      <c r="BK1054">
        <v>-4.9799999999999997E-2</v>
      </c>
      <c r="BL1054">
        <v>0.67710000000000004</v>
      </c>
      <c r="BM1054">
        <v>0.31850000000000001</v>
      </c>
      <c r="BN1054">
        <v>0.2404</v>
      </c>
      <c r="BO1054">
        <v>-7.4399999999999994E-2</v>
      </c>
      <c r="BP1054">
        <v>-0.24310000000000001</v>
      </c>
      <c r="BQ1054">
        <v>-0.63970000000000005</v>
      </c>
      <c r="BR1054">
        <v>0.89319999999999999</v>
      </c>
      <c r="BS1054">
        <v>0.79849999999999999</v>
      </c>
      <c r="BT1054">
        <v>0.64629999999999999</v>
      </c>
      <c r="BU1054">
        <v>0.91210000000000002</v>
      </c>
      <c r="BV1054">
        <v>0.12970000000000001</v>
      </c>
      <c r="BW1054">
        <v>0.76590000000000003</v>
      </c>
      <c r="BX1054">
        <v>0.27660000000000001</v>
      </c>
      <c r="BY1054">
        <v>0.28489999999999999</v>
      </c>
      <c r="BZ1054">
        <v>7.5399999999999995E-2</v>
      </c>
      <c r="CA1054">
        <v>-0.15060000000000001</v>
      </c>
      <c r="CB1054">
        <v>-0.54559999999999997</v>
      </c>
      <c r="CC1054">
        <v>-0.64149999999999996</v>
      </c>
      <c r="CD1054">
        <v>0.06</v>
      </c>
      <c r="CE1054">
        <v>0.42270000000000002</v>
      </c>
      <c r="CF1054">
        <v>2.3800000000000002E-2</v>
      </c>
      <c r="CG1054">
        <v>-2.5899999999999999E-2</v>
      </c>
      <c r="CH1054">
        <v>1.0386</v>
      </c>
      <c r="CI1054">
        <v>0.73160000000000003</v>
      </c>
      <c r="CJ1054">
        <v>-0.25719999999999998</v>
      </c>
      <c r="CK1054">
        <v>-2.4032999999999998</v>
      </c>
      <c r="CL1054">
        <v>0.47520000000000001</v>
      </c>
      <c r="CM1054">
        <v>-1.1327</v>
      </c>
      <c r="CN1054">
        <v>0.87219999999999998</v>
      </c>
      <c r="CO1054">
        <v>0.44950000000000001</v>
      </c>
      <c r="CP1054">
        <v>-0.17080000000000001</v>
      </c>
      <c r="CQ1054">
        <v>-1.5039</v>
      </c>
      <c r="CR1054">
        <v>-0.40139999999999998</v>
      </c>
      <c r="CS1054">
        <v>-0.45679999999999998</v>
      </c>
      <c r="CT1054">
        <v>-1.4653</v>
      </c>
      <c r="CU1054">
        <v>-0.56950000000000001</v>
      </c>
      <c r="CV1054">
        <v>-0.39050000000000001</v>
      </c>
      <c r="CW1054">
        <v>-1.4445000000000001</v>
      </c>
      <c r="CX1054">
        <v>-2.0249000000000001</v>
      </c>
      <c r="CY1054">
        <v>-0.65269999999999995</v>
      </c>
      <c r="CZ1054">
        <v>-1.224</v>
      </c>
      <c r="DA1054">
        <v>-1.9266000000000001</v>
      </c>
      <c r="DB1054">
        <v>-1.3801999999999999</v>
      </c>
      <c r="DC1054">
        <v>0.10979999999999999</v>
      </c>
      <c r="DD1054">
        <v>-0.87119999999999997</v>
      </c>
      <c r="DE1054">
        <v>-6.2682000000000002</v>
      </c>
      <c r="DF1054">
        <v>0.3377</v>
      </c>
      <c r="DG1054">
        <v>7.9500000000000001E-2</v>
      </c>
      <c r="DH1054">
        <v>0.19839999999999999</v>
      </c>
      <c r="DI1054">
        <v>-0.47110000000000002</v>
      </c>
      <c r="DJ1054">
        <v>-0.1552</v>
      </c>
      <c r="DK1054">
        <v>-0.60219999999999996</v>
      </c>
      <c r="DL1054">
        <v>-1.3899999999999999E-2</v>
      </c>
      <c r="DM1054">
        <v>4.5900000000000003E-2</v>
      </c>
      <c r="DN1054">
        <v>0.89249999999999996</v>
      </c>
      <c r="DO1054">
        <v>0.36830000000000002</v>
      </c>
      <c r="DP1054">
        <v>1.6388</v>
      </c>
      <c r="DQ1054">
        <v>0.47139999999999999</v>
      </c>
      <c r="DR1054">
        <v>0.3211</v>
      </c>
      <c r="DS1054">
        <v>-0.8306</v>
      </c>
      <c r="DT1054">
        <v>1.0526</v>
      </c>
      <c r="DU1054">
        <v>0.78239999999999998</v>
      </c>
      <c r="DV1054">
        <v>0.42430000000000001</v>
      </c>
      <c r="DW1054">
        <v>-0.1825</v>
      </c>
      <c r="DX1054">
        <v>0.38429999999999997</v>
      </c>
      <c r="DY1054">
        <v>0.31290000000000001</v>
      </c>
      <c r="DZ1054">
        <v>0.46250000000000002</v>
      </c>
      <c r="EA1054">
        <v>-7.9899999999999999E-2</v>
      </c>
      <c r="EB1054">
        <v>0.36149999999999999</v>
      </c>
      <c r="EC1054">
        <v>0.4914</v>
      </c>
      <c r="ED1054">
        <v>0.75329999999999997</v>
      </c>
      <c r="EE1054">
        <v>0.69099999999999995</v>
      </c>
      <c r="EF1054">
        <v>0.34210000000000002</v>
      </c>
      <c r="EG1054">
        <v>0.95909999999999995</v>
      </c>
      <c r="EH1054">
        <v>0.6804</v>
      </c>
      <c r="EI1054">
        <v>0.66800000000000004</v>
      </c>
      <c r="EJ1054">
        <v>0.88929999999999998</v>
      </c>
      <c r="EK1054">
        <v>0.42609999999999998</v>
      </c>
      <c r="EL1054">
        <v>-0.3029</v>
      </c>
      <c r="EM1054">
        <v>-0.34</v>
      </c>
      <c r="EN1054">
        <v>-0.38269999999999998</v>
      </c>
      <c r="EO1054">
        <v>-0.3569</v>
      </c>
      <c r="EP1054">
        <v>-0.27310000000000001</v>
      </c>
      <c r="EQ1054">
        <v>-0.1076</v>
      </c>
      <c r="ER1054">
        <v>-0.2268</v>
      </c>
      <c r="ES1054">
        <v>-0.25750000000000001</v>
      </c>
      <c r="ET1054">
        <v>-6.59E-2</v>
      </c>
      <c r="EU1054">
        <v>-0.35439999999999999</v>
      </c>
      <c r="EV1054">
        <v>-8.0799999999999997E-2</v>
      </c>
      <c r="EW1054">
        <v>-0.21759999999999999</v>
      </c>
      <c r="EX1054">
        <v>-0.33629999999999999</v>
      </c>
      <c r="EY1054">
        <v>-0.1066</v>
      </c>
      <c r="EZ1054">
        <v>-0.79669999999999996</v>
      </c>
      <c r="FA1054">
        <v>-0.41010000000000002</v>
      </c>
      <c r="FB1054">
        <v>-0.26119999999999999</v>
      </c>
      <c r="FC1054">
        <v>-0.48020000000000002</v>
      </c>
      <c r="FD1054">
        <v>-0.29959999999999998</v>
      </c>
      <c r="FE1054">
        <v>-0.20130000000000001</v>
      </c>
      <c r="FF1054">
        <v>-0.499</v>
      </c>
      <c r="FG1054">
        <v>-0.37119999999999997</v>
      </c>
      <c r="FH1054">
        <v>-0.24310000000000001</v>
      </c>
      <c r="FI1054">
        <v>8.9200000000000002E-2</v>
      </c>
      <c r="FJ1054">
        <v>-0.67330000000000001</v>
      </c>
      <c r="FK1054">
        <v>0.72050000000000003</v>
      </c>
      <c r="FL1054">
        <v>0.59709999999999996</v>
      </c>
      <c r="FM1054">
        <v>0.69599999999999995</v>
      </c>
      <c r="FN1054">
        <v>0.65490000000000004</v>
      </c>
      <c r="FO1054">
        <v>0.69510000000000005</v>
      </c>
      <c r="FP1054">
        <v>0.85629999999999995</v>
      </c>
      <c r="FQ1054">
        <v>0.3674</v>
      </c>
      <c r="FR1054">
        <v>0.5867</v>
      </c>
      <c r="FS1054">
        <v>0.56510000000000005</v>
      </c>
      <c r="FT1054">
        <v>1.0962000000000001</v>
      </c>
      <c r="FU1054">
        <v>0.94669999999999999</v>
      </c>
      <c r="FV1054">
        <v>0.4733</v>
      </c>
      <c r="FW1054">
        <v>1.2654000000000001</v>
      </c>
      <c r="FX1054">
        <v>0.52410000000000001</v>
      </c>
      <c r="FY1054">
        <v>0.78580000000000005</v>
      </c>
      <c r="FZ1054">
        <v>0.14369999999999999</v>
      </c>
      <c r="GA1054">
        <v>-1.1142000000000001</v>
      </c>
      <c r="GB1054">
        <v>-7.9200000000000007E-2</v>
      </c>
      <c r="GC1054">
        <v>2.9821</v>
      </c>
      <c r="GD1054">
        <v>-0.2447</v>
      </c>
      <c r="GE1054">
        <v>-0.48430000000000001</v>
      </c>
      <c r="GF1054">
        <v>-1.2890999999999999</v>
      </c>
      <c r="GG1054">
        <v>-0.48520000000000002</v>
      </c>
      <c r="GH1054">
        <v>0.38490000000000002</v>
      </c>
      <c r="GI1054">
        <v>-1.0226999999999999</v>
      </c>
      <c r="GJ1054">
        <v>-0.25130000000000002</v>
      </c>
      <c r="GK1054">
        <v>-0.24709999999999999</v>
      </c>
      <c r="GL1054">
        <v>-0.73960000000000004</v>
      </c>
      <c r="GM1054">
        <v>-1.0503</v>
      </c>
      <c r="GN1054">
        <v>0.20019999999999999</v>
      </c>
      <c r="GO1054">
        <v>-0.59670000000000001</v>
      </c>
      <c r="GP1054">
        <v>-0.68259999999999998</v>
      </c>
      <c r="GQ1054">
        <v>-0.74680000000000002</v>
      </c>
      <c r="GR1054">
        <v>-0.62739999999999996</v>
      </c>
      <c r="GS1054">
        <v>-1.3117000000000001</v>
      </c>
      <c r="GT1054" s="1"/>
      <c r="GU1054" s="1"/>
      <c r="GV1054" s="1"/>
      <c r="GW1054" s="1"/>
      <c r="GX1054" s="1"/>
      <c r="UW1054"/>
    </row>
    <row r="1055" spans="1:569" hidden="1" x14ac:dyDescent="0.2">
      <c r="A1055" s="4">
        <v>43432</v>
      </c>
      <c r="B1055">
        <v>0.19109999999999999</v>
      </c>
      <c r="C1055">
        <v>5.1299999999999998E-2</v>
      </c>
      <c r="D1055">
        <v>0.26889999999999997</v>
      </c>
      <c r="E1055">
        <v>9.01E-2</v>
      </c>
      <c r="F1055">
        <v>0.24349999999999999</v>
      </c>
      <c r="G1055">
        <v>0.1026</v>
      </c>
      <c r="H1055">
        <v>0.1198</v>
      </c>
      <c r="I1055">
        <v>9.1000000000000004E-3</v>
      </c>
      <c r="J1055">
        <v>3.61E-2</v>
      </c>
      <c r="K1055">
        <v>0.83069999999999999</v>
      </c>
      <c r="L1055">
        <v>-5.4800000000000001E-2</v>
      </c>
      <c r="M1055">
        <v>0.16539999999999999</v>
      </c>
      <c r="N1055">
        <v>1.2504999999999999</v>
      </c>
      <c r="O1055">
        <v>-9.9000000000000008E-3</v>
      </c>
      <c r="P1055">
        <v>-0.4869</v>
      </c>
      <c r="Q1055">
        <v>0.1115</v>
      </c>
      <c r="R1055">
        <v>-1.9699999999999999E-2</v>
      </c>
      <c r="S1055">
        <v>0.11260000000000001</v>
      </c>
      <c r="T1055">
        <v>5.8200000000000002E-2</v>
      </c>
      <c r="U1055">
        <v>9.7999999999999997E-3</v>
      </c>
      <c r="V1055">
        <v>-8.2199999999999995E-2</v>
      </c>
      <c r="W1055">
        <v>0.75249999999999995</v>
      </c>
      <c r="X1055">
        <v>0.23669999999999999</v>
      </c>
      <c r="Y1055">
        <v>1.09E-2</v>
      </c>
      <c r="Z1055">
        <v>5.0299999999999997E-2</v>
      </c>
      <c r="AA1055">
        <v>9.4600000000000004E-2</v>
      </c>
      <c r="AB1055">
        <v>0</v>
      </c>
      <c r="AC1055">
        <v>0.1041</v>
      </c>
      <c r="AD1055">
        <v>0.1003</v>
      </c>
      <c r="AE1055">
        <v>0.24959999999999999</v>
      </c>
      <c r="AF1055">
        <v>0.79749999999999999</v>
      </c>
      <c r="AG1055">
        <v>4.0300000000000002E-2</v>
      </c>
      <c r="AH1055">
        <v>9.98E-2</v>
      </c>
      <c r="AI1055">
        <v>8.8300000000000003E-2</v>
      </c>
      <c r="AJ1055">
        <v>2.5100000000000001E-2</v>
      </c>
      <c r="AK1055">
        <v>9.1300000000000006E-2</v>
      </c>
      <c r="AL1055">
        <v>-1.67E-2</v>
      </c>
      <c r="AM1055">
        <v>0</v>
      </c>
      <c r="AN1055">
        <v>1.3048999999999999</v>
      </c>
      <c r="AO1055">
        <v>3.85E-2</v>
      </c>
      <c r="AP1055">
        <v>6.4199999999999993E-2</v>
      </c>
      <c r="AQ1055">
        <v>-3.6400000000000002E-2</v>
      </c>
      <c r="AR1055">
        <v>-7.3300000000000004E-2</v>
      </c>
      <c r="AS1055">
        <v>-0.22639999999999999</v>
      </c>
      <c r="AT1055">
        <v>0.1028</v>
      </c>
      <c r="AU1055">
        <v>0.59930000000000005</v>
      </c>
      <c r="AV1055">
        <v>1.2911000000000001</v>
      </c>
      <c r="AW1055">
        <v>0.14319999999999999</v>
      </c>
      <c r="AX1055">
        <v>-0.21360000000000001</v>
      </c>
      <c r="AY1055">
        <v>-2.1100000000000001E-2</v>
      </c>
      <c r="AZ1055">
        <v>0.52559999999999996</v>
      </c>
      <c r="BA1055">
        <v>7.8600000000000003E-2</v>
      </c>
      <c r="BB1055">
        <v>0.18160000000000001</v>
      </c>
      <c r="BC1055">
        <v>0.22559999999999999</v>
      </c>
      <c r="BD1055">
        <v>0</v>
      </c>
      <c r="BE1055">
        <v>0</v>
      </c>
      <c r="BF1055">
        <v>0</v>
      </c>
      <c r="BG1055">
        <v>4.0800000000000003E-2</v>
      </c>
      <c r="BH1055">
        <v>6.6900000000000001E-2</v>
      </c>
      <c r="BI1055">
        <v>0.26669999999999999</v>
      </c>
      <c r="BJ1055">
        <v>2.9535</v>
      </c>
      <c r="BK1055">
        <v>3.0682</v>
      </c>
      <c r="BL1055">
        <v>3.0470999999999999</v>
      </c>
      <c r="BM1055">
        <v>3.0044</v>
      </c>
      <c r="BN1055">
        <v>1.6351</v>
      </c>
      <c r="BO1055">
        <v>2.4565999999999999</v>
      </c>
      <c r="BP1055">
        <v>2.5968</v>
      </c>
      <c r="BQ1055">
        <v>2.5750999999999999</v>
      </c>
      <c r="BR1055">
        <v>0.83109999999999995</v>
      </c>
      <c r="BS1055">
        <v>0.91830000000000001</v>
      </c>
      <c r="BT1055">
        <v>0.80269999999999997</v>
      </c>
      <c r="BU1055">
        <v>0.87380000000000002</v>
      </c>
      <c r="BV1055">
        <v>1.0015000000000001</v>
      </c>
      <c r="BW1055">
        <v>0.28699999999999998</v>
      </c>
      <c r="BX1055">
        <v>-0.27579999999999999</v>
      </c>
      <c r="BY1055">
        <v>1.9413</v>
      </c>
      <c r="BZ1055">
        <v>1.9209000000000001</v>
      </c>
      <c r="CA1055">
        <v>1.7793000000000001</v>
      </c>
      <c r="CB1055">
        <v>0.96909999999999996</v>
      </c>
      <c r="CC1055">
        <v>1.3143</v>
      </c>
      <c r="CD1055">
        <v>1.8087</v>
      </c>
      <c r="CE1055">
        <v>5.7080000000000002</v>
      </c>
      <c r="CF1055">
        <v>1.9983</v>
      </c>
      <c r="CG1055">
        <v>1.6835</v>
      </c>
      <c r="CH1055">
        <v>2.4056999999999999</v>
      </c>
      <c r="CI1055">
        <v>2.5539000000000001</v>
      </c>
      <c r="CJ1055">
        <v>2.7124999999999999</v>
      </c>
      <c r="CK1055">
        <v>3.7963</v>
      </c>
      <c r="CL1055">
        <v>3.0836999999999999</v>
      </c>
      <c r="CM1055">
        <v>3.5036</v>
      </c>
      <c r="CN1055">
        <v>2.5005999999999999</v>
      </c>
      <c r="CO1055">
        <v>2.1709999999999998</v>
      </c>
      <c r="CP1055">
        <v>2.3959000000000001</v>
      </c>
      <c r="CQ1055">
        <v>2.2179000000000002</v>
      </c>
      <c r="CR1055">
        <v>2.4487000000000001</v>
      </c>
      <c r="CS1055">
        <v>1.3285</v>
      </c>
      <c r="CT1055">
        <v>2.4941</v>
      </c>
      <c r="CU1055">
        <v>2.0552999999999999</v>
      </c>
      <c r="CV1055">
        <v>2.5640999999999998</v>
      </c>
      <c r="CW1055">
        <v>2.1335999999999999</v>
      </c>
      <c r="CX1055">
        <v>2.4906999999999999</v>
      </c>
      <c r="CY1055">
        <v>1.8397000000000001</v>
      </c>
      <c r="CZ1055">
        <v>1.5396000000000001</v>
      </c>
      <c r="DA1055">
        <v>2.6823000000000001</v>
      </c>
      <c r="DB1055">
        <v>1.7642</v>
      </c>
      <c r="DC1055">
        <v>2.6629</v>
      </c>
      <c r="DD1055">
        <v>1.6778999999999999</v>
      </c>
      <c r="DE1055">
        <v>7.6204999999999998</v>
      </c>
      <c r="DF1055">
        <v>3.2183000000000002</v>
      </c>
      <c r="DG1055">
        <v>3.4908999999999999</v>
      </c>
      <c r="DH1055">
        <v>3.5028999999999999</v>
      </c>
      <c r="DI1055">
        <v>4.2099000000000002</v>
      </c>
      <c r="DJ1055">
        <v>3.4546999999999999</v>
      </c>
      <c r="DK1055">
        <v>4.2892000000000001</v>
      </c>
      <c r="DL1055">
        <v>2.7726999999999999</v>
      </c>
      <c r="DM1055">
        <v>3.3654000000000002</v>
      </c>
      <c r="DN1055">
        <v>2.6844000000000001</v>
      </c>
      <c r="DO1055">
        <v>2.1888000000000001</v>
      </c>
      <c r="DP1055">
        <v>0.83840000000000003</v>
      </c>
      <c r="DQ1055">
        <v>2.2147000000000001</v>
      </c>
      <c r="DR1055">
        <v>0.46310000000000001</v>
      </c>
      <c r="DS1055">
        <v>2.7932999999999999</v>
      </c>
      <c r="DT1055">
        <v>1.0526</v>
      </c>
      <c r="DU1055">
        <v>1.5878999999999999</v>
      </c>
      <c r="DV1055">
        <v>0.89470000000000005</v>
      </c>
      <c r="DW1055">
        <v>1.7915999999999999</v>
      </c>
      <c r="DX1055">
        <v>0.9093</v>
      </c>
      <c r="DY1055">
        <v>0.88570000000000004</v>
      </c>
      <c r="DZ1055">
        <v>0.9849</v>
      </c>
      <c r="EA1055">
        <v>1.3063</v>
      </c>
      <c r="EB1055">
        <v>1.1229</v>
      </c>
      <c r="EC1055">
        <v>0.77259999999999995</v>
      </c>
      <c r="ED1055">
        <v>-7.2900000000000006E-2</v>
      </c>
      <c r="EE1055">
        <v>-8.2000000000000007E-3</v>
      </c>
      <c r="EF1055">
        <v>0.73060000000000003</v>
      </c>
      <c r="EG1055">
        <v>0.24629999999999999</v>
      </c>
      <c r="EH1055">
        <v>-9.35E-2</v>
      </c>
      <c r="EI1055">
        <v>-5.5300000000000002E-2</v>
      </c>
      <c r="EJ1055">
        <v>-9.8199999999999996E-2</v>
      </c>
      <c r="EK1055">
        <v>0.74250000000000005</v>
      </c>
      <c r="EL1055">
        <v>1.4683999999999999</v>
      </c>
      <c r="EM1055">
        <v>1.4668000000000001</v>
      </c>
      <c r="EN1055">
        <v>1.4247000000000001</v>
      </c>
      <c r="EO1055">
        <v>1.4328000000000001</v>
      </c>
      <c r="EP1055">
        <v>0.99470000000000003</v>
      </c>
      <c r="EQ1055">
        <v>1.5984</v>
      </c>
      <c r="ER1055">
        <v>1.2193000000000001</v>
      </c>
      <c r="ES1055">
        <v>1.7473999999999998</v>
      </c>
      <c r="ET1055">
        <v>0.82399999999999995</v>
      </c>
      <c r="EU1055">
        <v>1.4936</v>
      </c>
      <c r="EV1055">
        <v>1.2448999999999999</v>
      </c>
      <c r="EW1055">
        <v>1.1996</v>
      </c>
      <c r="EX1055">
        <v>1.4184999999999999</v>
      </c>
      <c r="EY1055">
        <v>0.88900000000000001</v>
      </c>
      <c r="EZ1055">
        <v>1.6825999999999999</v>
      </c>
      <c r="FA1055">
        <v>1.6471</v>
      </c>
      <c r="FB1055">
        <v>1.6038999999999999</v>
      </c>
      <c r="FC1055">
        <v>1.5117</v>
      </c>
      <c r="FD1055">
        <v>1.3934</v>
      </c>
      <c r="FE1055">
        <v>1.6289</v>
      </c>
      <c r="FF1055">
        <v>1.329</v>
      </c>
      <c r="FG1055">
        <v>1.4904999999999999</v>
      </c>
      <c r="FH1055">
        <v>1.3197999999999999</v>
      </c>
      <c r="FI1055">
        <v>1.3815</v>
      </c>
      <c r="FJ1055">
        <v>1.9756</v>
      </c>
      <c r="FK1055">
        <v>2.2227999999999999</v>
      </c>
      <c r="FL1055">
        <v>2.3946000000000001</v>
      </c>
      <c r="FM1055">
        <v>2.3944999999999999</v>
      </c>
      <c r="FN1055">
        <v>2.1553</v>
      </c>
      <c r="FO1055">
        <v>2.431</v>
      </c>
      <c r="FP1055">
        <v>2.4363000000000001</v>
      </c>
      <c r="FQ1055">
        <v>2.2206000000000001</v>
      </c>
      <c r="FR1055">
        <v>0.80200000000000005</v>
      </c>
      <c r="FS1055">
        <v>2.2711000000000001</v>
      </c>
      <c r="FT1055">
        <v>2.415</v>
      </c>
      <c r="FU1055">
        <v>2.3692000000000002</v>
      </c>
      <c r="FV1055">
        <v>2.5268000000000002</v>
      </c>
      <c r="FW1055">
        <v>2.8040000000000003</v>
      </c>
      <c r="FX1055">
        <v>3.0907</v>
      </c>
      <c r="FY1055">
        <v>1.6892</v>
      </c>
      <c r="FZ1055">
        <v>1.8391</v>
      </c>
      <c r="GA1055">
        <v>2.5163000000000002</v>
      </c>
      <c r="GB1055">
        <v>1.1102000000000001</v>
      </c>
      <c r="GC1055">
        <v>1.1100000000000001</v>
      </c>
      <c r="GD1055">
        <v>1.6118000000000001</v>
      </c>
      <c r="GE1055">
        <v>1.8422000000000001</v>
      </c>
      <c r="GF1055">
        <v>0.91690000000000005</v>
      </c>
      <c r="GG1055">
        <v>1.5486</v>
      </c>
      <c r="GH1055">
        <v>0.76690000000000003</v>
      </c>
      <c r="GI1055">
        <v>1.2639</v>
      </c>
      <c r="GJ1055">
        <v>1.0914999999999999</v>
      </c>
      <c r="GK1055">
        <v>1.6631</v>
      </c>
      <c r="GL1055">
        <v>1.3380000000000001</v>
      </c>
      <c r="GM1055">
        <v>1.4405000000000001</v>
      </c>
      <c r="GN1055">
        <v>1.0787</v>
      </c>
      <c r="GO1055">
        <v>0.37409999999999999</v>
      </c>
      <c r="GP1055">
        <v>0.51549999999999996</v>
      </c>
      <c r="GQ1055">
        <v>1.0533999999999999</v>
      </c>
      <c r="GR1055">
        <v>0.4778</v>
      </c>
      <c r="GS1055">
        <v>-1.0886</v>
      </c>
      <c r="GT1055" s="1"/>
      <c r="GU1055" s="1"/>
      <c r="GV1055" s="1"/>
      <c r="GW1055" s="1"/>
      <c r="GX1055" s="1"/>
      <c r="UW1055"/>
    </row>
    <row r="1056" spans="1:569" hidden="1" x14ac:dyDescent="0.2">
      <c r="A1056" s="4">
        <v>43433</v>
      </c>
      <c r="B1056">
        <v>4.7699999999999999E-2</v>
      </c>
      <c r="C1056">
        <v>7.6899999999999996E-2</v>
      </c>
      <c r="D1056">
        <v>-0.28610000000000002</v>
      </c>
      <c r="E1056">
        <v>-3.8600000000000002E-2</v>
      </c>
      <c r="F1056">
        <v>-0.1943</v>
      </c>
      <c r="G1056">
        <v>1.2800000000000001E-2</v>
      </c>
      <c r="H1056">
        <v>0.58930000000000005</v>
      </c>
      <c r="I1056">
        <v>9.1000000000000004E-3</v>
      </c>
      <c r="J1056">
        <v>2.4E-2</v>
      </c>
      <c r="K1056">
        <v>2.3900000000000001E-2</v>
      </c>
      <c r="L1056">
        <v>7.3099999999999998E-2</v>
      </c>
      <c r="M1056">
        <v>8.7400000000000005E-2</v>
      </c>
      <c r="N1056">
        <v>-0.17369999999999999</v>
      </c>
      <c r="O1056">
        <v>0.25659999999999999</v>
      </c>
      <c r="P1056">
        <v>0.39319999999999999</v>
      </c>
      <c r="Q1056">
        <v>9.2799999999999994E-2</v>
      </c>
      <c r="R1056">
        <v>9.9000000000000008E-3</v>
      </c>
      <c r="S1056">
        <v>3.7499999999999999E-2</v>
      </c>
      <c r="T1056">
        <v>5.8200000000000002E-2</v>
      </c>
      <c r="U1056">
        <v>-3.9399999999999998E-2</v>
      </c>
      <c r="V1056">
        <v>0.20580000000000001</v>
      </c>
      <c r="W1056">
        <v>5.7500000000000002E-2</v>
      </c>
      <c r="X1056">
        <v>0.1181</v>
      </c>
      <c r="Y1056">
        <v>1.09E-2</v>
      </c>
      <c r="Z1056">
        <v>0.12559999999999999</v>
      </c>
      <c r="AA1056">
        <v>0.54800000000000004</v>
      </c>
      <c r="AB1056">
        <v>0</v>
      </c>
      <c r="AC1056">
        <v>0.2079</v>
      </c>
      <c r="AD1056">
        <v>4.0099999999999997E-2</v>
      </c>
      <c r="AE1056">
        <v>-0.13400000000000001</v>
      </c>
      <c r="AF1056">
        <v>0.4869</v>
      </c>
      <c r="AG1056">
        <v>2.01E-2</v>
      </c>
      <c r="AH1056">
        <v>-6.6500000000000004E-2</v>
      </c>
      <c r="AI1056">
        <v>-0.1764</v>
      </c>
      <c r="AJ1056">
        <v>4.1799999999999997E-2</v>
      </c>
      <c r="AK1056">
        <v>-0.152</v>
      </c>
      <c r="AL1056">
        <v>0</v>
      </c>
      <c r="AM1056">
        <v>-9.7900000000000001E-2</v>
      </c>
      <c r="AN1056">
        <v>-0.25369999999999998</v>
      </c>
      <c r="AO1056">
        <v>0.17319999999999999</v>
      </c>
      <c r="AP1056">
        <v>0.14449999999999999</v>
      </c>
      <c r="AQ1056">
        <v>0.21870000000000001</v>
      </c>
      <c r="AR1056">
        <v>2.1000000000000001E-2</v>
      </c>
      <c r="AS1056">
        <v>-0.2389</v>
      </c>
      <c r="AT1056">
        <v>4.1099999999999998E-2</v>
      </c>
      <c r="AU1056">
        <v>-0.1489</v>
      </c>
      <c r="AV1056">
        <v>-3.8600000000000002E-2</v>
      </c>
      <c r="AW1056">
        <v>-9.5299999999999996E-2</v>
      </c>
      <c r="AX1056">
        <v>0.20219999999999999</v>
      </c>
      <c r="AY1056">
        <v>0.3805</v>
      </c>
      <c r="AZ1056">
        <v>-4.36E-2</v>
      </c>
      <c r="BA1056">
        <v>3.9300000000000002E-2</v>
      </c>
      <c r="BB1056">
        <v>0.1318</v>
      </c>
      <c r="BC1056">
        <v>2.0500000000000001E-2</v>
      </c>
      <c r="BD1056">
        <v>-3.9800000000000002E-2</v>
      </c>
      <c r="BE1056">
        <v>3.9899999999999998E-2</v>
      </c>
      <c r="BF1056">
        <v>-8.6099999999999996E-2</v>
      </c>
      <c r="BG1056">
        <v>0.21429999999999999</v>
      </c>
      <c r="BH1056">
        <v>0.11459999999999999</v>
      </c>
      <c r="BI1056">
        <v>1.9699999999999999E-2</v>
      </c>
      <c r="BJ1056">
        <v>-0.4642</v>
      </c>
      <c r="BK1056">
        <v>-0.48309999999999997</v>
      </c>
      <c r="BL1056">
        <v>5.0000000000000001E-3</v>
      </c>
      <c r="BM1056">
        <v>-0.18970000000000001</v>
      </c>
      <c r="BN1056">
        <v>-0.57920000000000005</v>
      </c>
      <c r="BO1056">
        <v>-0.53280000000000005</v>
      </c>
      <c r="BP1056">
        <v>-0.28799999999999998</v>
      </c>
      <c r="BQ1056">
        <v>-1.2551999999999999</v>
      </c>
      <c r="BR1056">
        <v>0.1613</v>
      </c>
      <c r="BS1056">
        <v>0.1111</v>
      </c>
      <c r="BT1056">
        <v>-5.9700000000000003E-2</v>
      </c>
      <c r="BU1056">
        <v>0.26879999999999998</v>
      </c>
      <c r="BV1056">
        <v>-4.2700000000000002E-2</v>
      </c>
      <c r="BW1056">
        <v>0.2475</v>
      </c>
      <c r="BX1056">
        <v>0.38300000000000001</v>
      </c>
      <c r="BY1056">
        <v>-0.78959999999999997</v>
      </c>
      <c r="BZ1056">
        <v>-0.85</v>
      </c>
      <c r="CA1056">
        <v>-0.72589999999999999</v>
      </c>
      <c r="CB1056">
        <v>-0.32600000000000001</v>
      </c>
      <c r="CC1056">
        <v>-0.38690000000000002</v>
      </c>
      <c r="CD1056">
        <v>-0.65669999999999995</v>
      </c>
      <c r="CE1056">
        <v>-2.1821999999999999</v>
      </c>
      <c r="CF1056">
        <v>-1.0806</v>
      </c>
      <c r="CG1056">
        <v>-0.68769999999999998</v>
      </c>
      <c r="CH1056">
        <v>0.33100000000000002</v>
      </c>
      <c r="CI1056">
        <v>0.30840000000000001</v>
      </c>
      <c r="CJ1056">
        <v>-4.65E-2</v>
      </c>
      <c r="CK1056">
        <v>-0.59309999999999996</v>
      </c>
      <c r="CL1056">
        <v>0.42599999999999999</v>
      </c>
      <c r="CM1056">
        <v>-0.64270000000000005</v>
      </c>
      <c r="CN1056">
        <v>0.35360000000000003</v>
      </c>
      <c r="CO1056">
        <v>0.14599999999999999</v>
      </c>
      <c r="CP1056">
        <v>5.57E-2</v>
      </c>
      <c r="CQ1056">
        <v>0.16250000000000001</v>
      </c>
      <c r="CR1056">
        <v>-0.1188</v>
      </c>
      <c r="CS1056">
        <v>-0.45290000000000002</v>
      </c>
      <c r="CT1056">
        <v>2.1000000000000001E-2</v>
      </c>
      <c r="CU1056">
        <v>-0.2311</v>
      </c>
      <c r="CV1056">
        <v>-0.21740000000000001</v>
      </c>
      <c r="CW1056">
        <v>-3.6299999999999999E-2</v>
      </c>
      <c r="CX1056">
        <v>-0.879</v>
      </c>
      <c r="CY1056">
        <v>9.6799999999999997E-2</v>
      </c>
      <c r="CZ1056">
        <v>0.72119999999999995</v>
      </c>
      <c r="DA1056">
        <v>-1.2141</v>
      </c>
      <c r="DB1056">
        <v>0.40010000000000001</v>
      </c>
      <c r="DC1056">
        <v>-0.94599999999999995</v>
      </c>
      <c r="DD1056">
        <v>-6.7400000000000002E-2</v>
      </c>
      <c r="DE1056">
        <v>-2.4565999999999999</v>
      </c>
      <c r="DF1056">
        <v>-0.32600000000000001</v>
      </c>
      <c r="DG1056">
        <v>-0.78979999999999995</v>
      </c>
      <c r="DH1056">
        <v>-0.97119999999999995</v>
      </c>
      <c r="DI1056">
        <v>-0.1275</v>
      </c>
      <c r="DJ1056">
        <v>-0.39860000000000001</v>
      </c>
      <c r="DK1056">
        <v>0.1091</v>
      </c>
      <c r="DL1056">
        <v>-1.0033000000000001</v>
      </c>
      <c r="DM1056">
        <v>-0.86150000000000004</v>
      </c>
      <c r="DN1056">
        <v>-0.63290000000000002</v>
      </c>
      <c r="DO1056">
        <v>0.29709999999999998</v>
      </c>
      <c r="DP1056">
        <v>-0.76749999999999996</v>
      </c>
      <c r="DQ1056">
        <v>-1.84E-2</v>
      </c>
      <c r="DR1056">
        <v>-0.95660000000000001</v>
      </c>
      <c r="DS1056">
        <v>-0.78259999999999996</v>
      </c>
      <c r="DT1056">
        <v>4.6600999999999999</v>
      </c>
      <c r="DU1056">
        <v>-0.55569999999999997</v>
      </c>
      <c r="DV1056">
        <v>2.46E-2</v>
      </c>
      <c r="DW1056">
        <v>-0.89800000000000002</v>
      </c>
      <c r="DX1056">
        <v>-2.3699999999999999E-2</v>
      </c>
      <c r="DY1056">
        <v>0.13600000000000001</v>
      </c>
      <c r="DZ1056">
        <v>-5.2999999999999999E-2</v>
      </c>
      <c r="EA1056">
        <v>-1.1578999999999999</v>
      </c>
      <c r="EB1056">
        <v>-0.64949999999999997</v>
      </c>
      <c r="EC1056">
        <v>0.14560000000000001</v>
      </c>
      <c r="ED1056">
        <v>-3.6499999999999998E-2</v>
      </c>
      <c r="EE1056">
        <v>-0.24510000000000001</v>
      </c>
      <c r="EF1056">
        <v>-0.38679999999999998</v>
      </c>
      <c r="EG1056">
        <v>-0.45629999999999998</v>
      </c>
      <c r="EH1056">
        <v>-0.1583</v>
      </c>
      <c r="EI1056">
        <v>-0.23960000000000001</v>
      </c>
      <c r="EJ1056">
        <v>-0.1865</v>
      </c>
      <c r="EK1056">
        <v>-0.2316</v>
      </c>
      <c r="EL1056">
        <v>-0.47410000000000002</v>
      </c>
      <c r="EM1056">
        <v>-0.53790000000000004</v>
      </c>
      <c r="EN1056">
        <v>-0.50509999999999999</v>
      </c>
      <c r="EO1056">
        <v>-0.44940000000000002</v>
      </c>
      <c r="EP1056">
        <v>-0.49959999999999999</v>
      </c>
      <c r="EQ1056">
        <v>-0.42430000000000001</v>
      </c>
      <c r="ER1056">
        <v>-0.71460000000000001</v>
      </c>
      <c r="ES1056">
        <v>-0.28299999999999997</v>
      </c>
      <c r="ET1056">
        <v>-0.52300000000000002</v>
      </c>
      <c r="EU1056">
        <v>-0.42049999999999998</v>
      </c>
      <c r="EV1056">
        <v>-0.54300000000000004</v>
      </c>
      <c r="EW1056">
        <v>-0.50290000000000001</v>
      </c>
      <c r="EX1056">
        <v>-0.29880000000000001</v>
      </c>
      <c r="EY1056">
        <v>-0.49349999999999999</v>
      </c>
      <c r="EZ1056">
        <v>0.15040000000000001</v>
      </c>
      <c r="FA1056">
        <v>-0.49859999999999999</v>
      </c>
      <c r="FB1056">
        <v>-0.28989999999999999</v>
      </c>
      <c r="FC1056">
        <v>-0.4753</v>
      </c>
      <c r="FD1056">
        <v>-0.72760000000000002</v>
      </c>
      <c r="FE1056">
        <v>-0.56479999999999997</v>
      </c>
      <c r="FF1056">
        <v>-0.42070000000000002</v>
      </c>
      <c r="FG1056">
        <v>-0.24129999999999999</v>
      </c>
      <c r="FH1056">
        <v>-0.48099999999999998</v>
      </c>
      <c r="FI1056">
        <v>-0.52749999999999997</v>
      </c>
      <c r="FJ1056">
        <v>-0.53180000000000005</v>
      </c>
      <c r="FK1056">
        <v>-0.67479999999999996</v>
      </c>
      <c r="FL1056">
        <v>-0.77949999999999997</v>
      </c>
      <c r="FM1056">
        <v>-0.8679</v>
      </c>
      <c r="FN1056">
        <v>-0.63690000000000002</v>
      </c>
      <c r="FO1056">
        <v>-0.76180000000000003</v>
      </c>
      <c r="FP1056">
        <v>-0.46850000000000003</v>
      </c>
      <c r="FQ1056">
        <v>-0.81159999999999999</v>
      </c>
      <c r="FR1056">
        <v>0</v>
      </c>
      <c r="FS1056">
        <v>-0.75549999999999995</v>
      </c>
      <c r="FT1056">
        <v>0.38500000000000001</v>
      </c>
      <c r="FU1056">
        <v>-0.67500000000000004</v>
      </c>
      <c r="FV1056">
        <v>-0.37590000000000001</v>
      </c>
      <c r="FW1056">
        <v>0.53359999999999996</v>
      </c>
      <c r="FX1056">
        <v>-0.88500000000000001</v>
      </c>
      <c r="FY1056">
        <v>-0.56220000000000003</v>
      </c>
      <c r="FZ1056">
        <v>-0.32150000000000001</v>
      </c>
      <c r="GA1056">
        <v>-1.2726999999999999</v>
      </c>
      <c r="GB1056">
        <v>-0.94120000000000004</v>
      </c>
      <c r="GC1056">
        <v>-0.78759999999999997</v>
      </c>
      <c r="GD1056">
        <v>-1</v>
      </c>
      <c r="GE1056">
        <v>-0.27300000000000002</v>
      </c>
      <c r="GF1056">
        <v>-0.38550000000000001</v>
      </c>
      <c r="GG1056">
        <v>-0.42359999999999998</v>
      </c>
      <c r="GH1056">
        <v>0.91320000000000001</v>
      </c>
      <c r="GI1056">
        <v>-0.2024</v>
      </c>
      <c r="GJ1056">
        <v>-0.59840000000000004</v>
      </c>
      <c r="GK1056">
        <v>-0.73089999999999999</v>
      </c>
      <c r="GL1056">
        <v>-0.23680000000000001</v>
      </c>
      <c r="GM1056">
        <v>-0.57299999999999995</v>
      </c>
      <c r="GN1056">
        <v>0.59289999999999998</v>
      </c>
      <c r="GO1056">
        <v>0.312</v>
      </c>
      <c r="GP1056">
        <v>0.25640000000000002</v>
      </c>
      <c r="GQ1056">
        <v>0</v>
      </c>
      <c r="GR1056">
        <v>0.31419999999999998</v>
      </c>
      <c r="GS1056">
        <v>-0.66549999999999998</v>
      </c>
      <c r="GT1056" s="1"/>
      <c r="GU1056" s="1"/>
      <c r="GV1056" s="1"/>
      <c r="GW1056" s="1"/>
      <c r="GX1056" s="1"/>
      <c r="UW1056"/>
    </row>
    <row r="1057" spans="1:569" hidden="1" x14ac:dyDescent="0.2">
      <c r="A1057" s="4">
        <v>43434</v>
      </c>
      <c r="B1057">
        <v>-2.86E-2</v>
      </c>
      <c r="C1057">
        <v>3.8399999999999997E-2</v>
      </c>
      <c r="D1057">
        <v>-6.2799999999999995E-2</v>
      </c>
      <c r="E1057">
        <v>-6.4299999999999996E-2</v>
      </c>
      <c r="F1057">
        <v>-7.2999999999999995E-2</v>
      </c>
      <c r="G1057">
        <v>1.2800000000000001E-2</v>
      </c>
      <c r="H1057">
        <v>1.83E-2</v>
      </c>
      <c r="I1057">
        <v>9.1000000000000004E-3</v>
      </c>
      <c r="J1057">
        <v>3.5999999999999997E-2</v>
      </c>
      <c r="K1057">
        <v>-0.2029</v>
      </c>
      <c r="L1057">
        <v>5.4800000000000001E-2</v>
      </c>
      <c r="M1057">
        <v>0.12609999999999999</v>
      </c>
      <c r="N1057">
        <v>0.2223</v>
      </c>
      <c r="O1057">
        <v>0.19689999999999999</v>
      </c>
      <c r="P1057">
        <v>0.37419999999999998</v>
      </c>
      <c r="Q1057">
        <v>0.21329999999999999</v>
      </c>
      <c r="R1057">
        <v>-1.9699999999999999E-2</v>
      </c>
      <c r="S1057">
        <v>6.25E-2</v>
      </c>
      <c r="T1057">
        <v>-0.13569999999999999</v>
      </c>
      <c r="U1057">
        <v>-9.8500000000000004E-2</v>
      </c>
      <c r="V1057">
        <v>8.2100000000000006E-2</v>
      </c>
      <c r="W1057">
        <v>-0.28710000000000002</v>
      </c>
      <c r="X1057">
        <v>7.8600000000000003E-2</v>
      </c>
      <c r="Y1057">
        <v>1.09E-2</v>
      </c>
      <c r="Z1057">
        <v>7.5200000000000003E-2</v>
      </c>
      <c r="AA1057">
        <v>1.8800000000000001E-2</v>
      </c>
      <c r="AB1057">
        <v>0</v>
      </c>
      <c r="AC1057">
        <v>-4.1500000000000002E-2</v>
      </c>
      <c r="AD1057">
        <v>0.02</v>
      </c>
      <c r="AE1057">
        <v>0</v>
      </c>
      <c r="AF1057">
        <v>-0.21199999999999999</v>
      </c>
      <c r="AG1057">
        <v>2.01E-2</v>
      </c>
      <c r="AH1057">
        <v>6.6500000000000004E-2</v>
      </c>
      <c r="AI1057">
        <v>8.8300000000000003E-2</v>
      </c>
      <c r="AJ1057">
        <v>3.3399999999999999E-2</v>
      </c>
      <c r="AK1057">
        <v>3.04E-2</v>
      </c>
      <c r="AL1057">
        <v>0</v>
      </c>
      <c r="AM1057">
        <v>0</v>
      </c>
      <c r="AN1057">
        <v>0.66520000000000001</v>
      </c>
      <c r="AO1057">
        <v>5.7599999999999998E-2</v>
      </c>
      <c r="AP1057">
        <v>6.4100000000000004E-2</v>
      </c>
      <c r="AQ1057">
        <v>-3.6400000000000002E-2</v>
      </c>
      <c r="AR1057">
        <v>0.1047</v>
      </c>
      <c r="AS1057">
        <v>-3.5900000000000001E-2</v>
      </c>
      <c r="AT1057">
        <v>3.0800000000000001E-2</v>
      </c>
      <c r="AU1057">
        <v>-3.73E-2</v>
      </c>
      <c r="AV1057">
        <v>0.30909999999999999</v>
      </c>
      <c r="AW1057">
        <v>1.9099999999999999E-2</v>
      </c>
      <c r="AX1057">
        <v>0.16619999999999999</v>
      </c>
      <c r="AY1057">
        <v>0.2316</v>
      </c>
      <c r="AZ1057">
        <v>-2.18E-2</v>
      </c>
      <c r="BA1057">
        <v>3.9300000000000002E-2</v>
      </c>
      <c r="BB1057">
        <v>0.13159999999999999</v>
      </c>
      <c r="BC1057">
        <v>-6.1400000000000003E-2</v>
      </c>
      <c r="BD1057">
        <v>7.9699999999999993E-2</v>
      </c>
      <c r="BE1057">
        <v>-3.9899999999999998E-2</v>
      </c>
      <c r="BF1057">
        <v>6.4600000000000005E-2</v>
      </c>
      <c r="BG1057">
        <v>-4.07E-2</v>
      </c>
      <c r="BH1057">
        <v>2.86E-2</v>
      </c>
      <c r="BI1057">
        <v>-2.9600000000000001E-2</v>
      </c>
      <c r="BJ1057">
        <v>0.72750000000000004</v>
      </c>
      <c r="BK1057">
        <v>0.57640000000000002</v>
      </c>
      <c r="BL1057">
        <v>0.1104</v>
      </c>
      <c r="BM1057">
        <v>0.30890000000000001</v>
      </c>
      <c r="BN1057">
        <v>0</v>
      </c>
      <c r="BO1057">
        <v>-2.4299999999999999E-2</v>
      </c>
      <c r="BP1057">
        <v>-0.13270000000000001</v>
      </c>
      <c r="BQ1057">
        <v>-1.1299999999999999E-2</v>
      </c>
      <c r="BR1057">
        <v>0.64400000000000002</v>
      </c>
      <c r="BS1057">
        <v>0.79790000000000005</v>
      </c>
      <c r="BT1057">
        <v>0.33860000000000001</v>
      </c>
      <c r="BU1057">
        <v>0.68510000000000004</v>
      </c>
      <c r="BV1057">
        <v>0.7782</v>
      </c>
      <c r="BW1057">
        <v>0.2392</v>
      </c>
      <c r="BX1057">
        <v>-0.38150000000000001</v>
      </c>
      <c r="BY1057">
        <v>-0.42130000000000001</v>
      </c>
      <c r="BZ1057">
        <v>0.52180000000000004</v>
      </c>
      <c r="CA1057">
        <v>0.61180000000000001</v>
      </c>
      <c r="CB1057">
        <v>1.3081</v>
      </c>
      <c r="CC1057">
        <v>1.3023</v>
      </c>
      <c r="CD1057">
        <v>0.80520000000000003</v>
      </c>
      <c r="CE1057">
        <v>2.3285999999999998</v>
      </c>
      <c r="CF1057">
        <v>1.0296000000000001</v>
      </c>
      <c r="CG1057">
        <v>0.53859999999999997</v>
      </c>
      <c r="CH1057">
        <v>2.0327999999999999</v>
      </c>
      <c r="CI1057">
        <v>1.0136000000000001</v>
      </c>
      <c r="CJ1057">
        <v>1.4978</v>
      </c>
      <c r="CK1057">
        <v>1.4916</v>
      </c>
      <c r="CL1057">
        <v>0.9556</v>
      </c>
      <c r="CM1057">
        <v>0.6613</v>
      </c>
      <c r="CN1057">
        <v>1.0166999999999999</v>
      </c>
      <c r="CO1057">
        <v>1.069</v>
      </c>
      <c r="CP1057">
        <v>0.97440000000000004</v>
      </c>
      <c r="CQ1057">
        <v>0.47089999999999999</v>
      </c>
      <c r="CR1057">
        <v>1.0256000000000001</v>
      </c>
      <c r="CS1057">
        <v>-0.57469999999999999</v>
      </c>
      <c r="CT1057">
        <v>4.7500000000000001E-2</v>
      </c>
      <c r="CU1057">
        <v>1.1581999999999999</v>
      </c>
      <c r="CV1057">
        <v>0.97689999999999999</v>
      </c>
      <c r="CW1057">
        <v>0.3634</v>
      </c>
      <c r="CX1057">
        <v>-0.4173</v>
      </c>
      <c r="CY1057">
        <v>-0.4834</v>
      </c>
      <c r="CZ1057">
        <v>0.25700000000000001</v>
      </c>
      <c r="DA1057">
        <v>-0.96830000000000005</v>
      </c>
      <c r="DB1057">
        <v>0.48980000000000001</v>
      </c>
      <c r="DC1057">
        <v>-0.27729999999999999</v>
      </c>
      <c r="DD1057">
        <v>-0.1797</v>
      </c>
      <c r="DE1057">
        <v>-1.3332999999999999</v>
      </c>
      <c r="DF1057">
        <v>0.72550000000000003</v>
      </c>
      <c r="DG1057">
        <v>0.98960000000000004</v>
      </c>
      <c r="DH1057">
        <v>0.95099999999999996</v>
      </c>
      <c r="DI1057">
        <v>0.75</v>
      </c>
      <c r="DJ1057">
        <v>0.92230000000000001</v>
      </c>
      <c r="DK1057">
        <v>1.1551</v>
      </c>
      <c r="DL1057">
        <v>1.5611999999999999</v>
      </c>
      <c r="DM1057">
        <v>0.40889999999999999</v>
      </c>
      <c r="DN1057">
        <v>-0.1951</v>
      </c>
      <c r="DO1057">
        <v>0</v>
      </c>
      <c r="DP1057">
        <v>0.19339999999999999</v>
      </c>
      <c r="DQ1057">
        <v>0.29380000000000001</v>
      </c>
      <c r="DR1057">
        <v>0.44679999999999997</v>
      </c>
      <c r="DS1057">
        <v>0.99950000000000006</v>
      </c>
      <c r="DT1057">
        <v>0.31430000000000002</v>
      </c>
      <c r="DU1057">
        <v>0.27939999999999998</v>
      </c>
      <c r="DV1057">
        <v>0.94820000000000004</v>
      </c>
      <c r="DW1057">
        <v>-0.2175</v>
      </c>
      <c r="DX1057">
        <v>1.0199</v>
      </c>
      <c r="DY1057">
        <v>0.9879</v>
      </c>
      <c r="DZ1057">
        <v>1.1136999999999999</v>
      </c>
      <c r="EA1057">
        <v>-1.0649999999999999</v>
      </c>
      <c r="EB1057">
        <v>0.33739999999999998</v>
      </c>
      <c r="EC1057">
        <v>0.8528</v>
      </c>
      <c r="ED1057">
        <v>1.4786000000000001</v>
      </c>
      <c r="EE1057">
        <v>1.4905999999999999</v>
      </c>
      <c r="EF1057">
        <v>0.33979999999999999</v>
      </c>
      <c r="EG1057">
        <v>1.1636</v>
      </c>
      <c r="EH1057">
        <v>1.4126000000000001</v>
      </c>
      <c r="EI1057">
        <v>1.5072999999999999</v>
      </c>
      <c r="EJ1057">
        <v>1.2259</v>
      </c>
      <c r="EK1057">
        <v>0.1055</v>
      </c>
      <c r="EL1057">
        <v>-0.35099999999999998</v>
      </c>
      <c r="EM1057">
        <v>-0.3211</v>
      </c>
      <c r="EN1057">
        <v>-0.42830000000000001</v>
      </c>
      <c r="EO1057">
        <v>-0.45150000000000001</v>
      </c>
      <c r="EP1057">
        <v>-0.1865</v>
      </c>
      <c r="EQ1057">
        <v>-0.17749999999999999</v>
      </c>
      <c r="ER1057">
        <v>-0.34960000000000002</v>
      </c>
      <c r="ES1057">
        <v>-0.22509999999999999</v>
      </c>
      <c r="ET1057">
        <v>-9.8599999999999993E-2</v>
      </c>
      <c r="EU1057">
        <v>-0.3871</v>
      </c>
      <c r="EV1057">
        <v>-0.48170000000000002</v>
      </c>
      <c r="EW1057">
        <v>-0.25269999999999998</v>
      </c>
      <c r="EX1057">
        <v>-0.34050000000000002</v>
      </c>
      <c r="EY1057">
        <v>-0.14169999999999999</v>
      </c>
      <c r="EZ1057">
        <v>3.7600000000000001E-2</v>
      </c>
      <c r="FA1057">
        <v>-0.15659999999999999</v>
      </c>
      <c r="FB1057">
        <v>9.69E-2</v>
      </c>
      <c r="FC1057">
        <v>-0.25469999999999998</v>
      </c>
      <c r="FD1057">
        <v>-0.32569999999999999</v>
      </c>
      <c r="FE1057">
        <v>1.54E-2</v>
      </c>
      <c r="FF1057">
        <v>-0.69579999999999997</v>
      </c>
      <c r="FG1057">
        <v>-0.56110000000000004</v>
      </c>
      <c r="FH1057">
        <v>-0.26179999999999998</v>
      </c>
      <c r="FI1057">
        <v>-0.1326</v>
      </c>
      <c r="FJ1057">
        <v>-0.40100000000000002</v>
      </c>
      <c r="FK1057">
        <v>-0.1258</v>
      </c>
      <c r="FL1057">
        <v>-0.34250000000000003</v>
      </c>
      <c r="FM1057">
        <v>-9.7299999999999998E-2</v>
      </c>
      <c r="FN1057">
        <v>0</v>
      </c>
      <c r="FO1057">
        <v>2.9499999999999998E-2</v>
      </c>
      <c r="FP1057">
        <v>-0.50690000000000002</v>
      </c>
      <c r="FQ1057">
        <v>-0.43319999999999997</v>
      </c>
      <c r="FR1057">
        <v>-0.18079999999999999</v>
      </c>
      <c r="FS1057">
        <v>-0.1615</v>
      </c>
      <c r="FT1057">
        <v>-1.9655</v>
      </c>
      <c r="FU1057">
        <v>0</v>
      </c>
      <c r="FV1057">
        <v>-0.37740000000000001</v>
      </c>
      <c r="FW1057">
        <v>-1.3860000000000001</v>
      </c>
      <c r="FX1057">
        <v>-3.7172000000000001</v>
      </c>
      <c r="FY1057">
        <v>-0.41120000000000001</v>
      </c>
      <c r="FZ1057">
        <v>0.84489999999999998</v>
      </c>
      <c r="GA1057">
        <v>0.36830000000000002</v>
      </c>
      <c r="GB1057">
        <v>-0.39589999999999997</v>
      </c>
      <c r="GC1057">
        <v>0.2762</v>
      </c>
      <c r="GD1057">
        <v>-0.73150000000000004</v>
      </c>
      <c r="GE1057">
        <v>-0.20530000000000001</v>
      </c>
      <c r="GF1057">
        <v>-0.91400000000000003</v>
      </c>
      <c r="GG1057">
        <v>-0.51049999999999995</v>
      </c>
      <c r="GH1057">
        <v>-1.3574999999999999</v>
      </c>
      <c r="GI1057">
        <v>-1.2675000000000001</v>
      </c>
      <c r="GJ1057">
        <v>-0.4002</v>
      </c>
      <c r="GK1057">
        <v>-0.31559999999999999</v>
      </c>
      <c r="GL1057">
        <v>-0.93100000000000005</v>
      </c>
      <c r="GM1057">
        <v>-0.90949999999999998</v>
      </c>
      <c r="GN1057">
        <v>-0.98229999999999995</v>
      </c>
      <c r="GO1057">
        <v>-0.17280000000000001</v>
      </c>
      <c r="GP1057">
        <v>-0.17050000000000001</v>
      </c>
      <c r="GQ1057">
        <v>-0.81910000000000005</v>
      </c>
      <c r="GR1057">
        <v>-0.21160000000000001</v>
      </c>
      <c r="GS1057">
        <v>-2.5380000000000003</v>
      </c>
      <c r="GT1057" s="1"/>
      <c r="GU1057" s="1"/>
      <c r="GV1057" s="1"/>
      <c r="GW1057" s="1"/>
      <c r="GX1057" s="1"/>
      <c r="UW1057"/>
    </row>
    <row r="1058" spans="1:569" hidden="1" x14ac:dyDescent="0.2">
      <c r="A1058" s="4">
        <v>43437</v>
      </c>
      <c r="B1058">
        <v>0.16339999999999999</v>
      </c>
      <c r="C1058">
        <v>0.15620000000000001</v>
      </c>
      <c r="D1058">
        <v>0.37019999999999997</v>
      </c>
      <c r="E1058">
        <v>7.5200000000000003E-2</v>
      </c>
      <c r="F1058">
        <v>0.24429999999999999</v>
      </c>
      <c r="G1058">
        <v>-3.7900000000000003E-2</v>
      </c>
      <c r="H1058">
        <v>0.188</v>
      </c>
      <c r="I1058">
        <v>8.9999999999999993E-3</v>
      </c>
      <c r="J1058">
        <v>-8.1299999999999997E-2</v>
      </c>
      <c r="K1058">
        <v>0.6895</v>
      </c>
      <c r="L1058">
        <v>0.20419999999999999</v>
      </c>
      <c r="M1058">
        <v>9.9199999999999997E-2</v>
      </c>
      <c r="N1058">
        <v>0.69869999999999999</v>
      </c>
      <c r="O1058">
        <v>0.21840000000000001</v>
      </c>
      <c r="P1058">
        <v>0.70830000000000004</v>
      </c>
      <c r="Q1058">
        <v>4.6899999999999997E-2</v>
      </c>
      <c r="R1058">
        <v>-9.9000000000000008E-3</v>
      </c>
      <c r="S1058">
        <v>0.1956</v>
      </c>
      <c r="T1058">
        <v>0.1239</v>
      </c>
      <c r="U1058">
        <v>-0.20569999999999999</v>
      </c>
      <c r="V1058">
        <v>9.7799999999999998E-2</v>
      </c>
      <c r="W1058">
        <v>0.70650000000000002</v>
      </c>
      <c r="X1058">
        <v>0.14360000000000001</v>
      </c>
      <c r="Y1058">
        <v>-3.0999999999999999E-3</v>
      </c>
      <c r="Z1058">
        <v>5.9900000000000002E-2</v>
      </c>
      <c r="AA1058">
        <v>0.187</v>
      </c>
      <c r="AB1058">
        <v>-2.7400000000000001E-2</v>
      </c>
      <c r="AC1058">
        <v>-2.0799999999999999E-2</v>
      </c>
      <c r="AD1058">
        <v>0.15670000000000001</v>
      </c>
      <c r="AE1058">
        <v>0.20849999999999999</v>
      </c>
      <c r="AF1058">
        <v>0.41310000000000002</v>
      </c>
      <c r="AG1058">
        <v>-5.21E-2</v>
      </c>
      <c r="AH1058">
        <v>-7.6E-3</v>
      </c>
      <c r="AI1058">
        <v>0.35299999999999998</v>
      </c>
      <c r="AJ1058">
        <v>-2.7199999999999998E-2</v>
      </c>
      <c r="AK1058">
        <v>0.2205</v>
      </c>
      <c r="AL1058">
        <v>0</v>
      </c>
      <c r="AM1058">
        <v>-0.2079</v>
      </c>
      <c r="AN1058">
        <v>1.2201</v>
      </c>
      <c r="AO1058">
        <v>9.1399999999999995E-2</v>
      </c>
      <c r="AP1058">
        <v>9.2600000000000002E-2</v>
      </c>
      <c r="AQ1058">
        <v>0.1862</v>
      </c>
      <c r="AR1058">
        <v>3.2899999999999999E-2</v>
      </c>
      <c r="AS1058">
        <v>0.49890000000000001</v>
      </c>
      <c r="AT1058">
        <v>0.2175</v>
      </c>
      <c r="AU1058">
        <v>0.4259</v>
      </c>
      <c r="AV1058">
        <v>0.96299999999999997</v>
      </c>
      <c r="AW1058">
        <v>0.32500000000000001</v>
      </c>
      <c r="AX1058">
        <v>0.78859999999999997</v>
      </c>
      <c r="AY1058">
        <v>0.26140000000000002</v>
      </c>
      <c r="AZ1058">
        <v>0.39439999999999997</v>
      </c>
      <c r="BA1058">
        <v>2.9399999999999999E-2</v>
      </c>
      <c r="BB1058">
        <v>0.13819999999999999</v>
      </c>
      <c r="BC1058">
        <v>5.0900000000000001E-2</v>
      </c>
      <c r="BD1058">
        <v>-1.9900000000000001E-2</v>
      </c>
      <c r="BE1058">
        <v>0</v>
      </c>
      <c r="BF1058">
        <v>0.12920000000000001</v>
      </c>
      <c r="BG1058">
        <v>6.3E-3</v>
      </c>
      <c r="BH1058">
        <v>9.4E-2</v>
      </c>
      <c r="BI1058">
        <v>0.18720000000000001</v>
      </c>
      <c r="BJ1058">
        <v>1.8705000000000001</v>
      </c>
      <c r="BK1058">
        <v>2.1869000000000001</v>
      </c>
      <c r="BL1058">
        <v>1.4993000000000001</v>
      </c>
      <c r="BM1058">
        <v>2.1554000000000002</v>
      </c>
      <c r="BN1058">
        <v>1.3592</v>
      </c>
      <c r="BO1058">
        <v>1.6074000000000002</v>
      </c>
      <c r="BP1058">
        <v>2.3673999999999999</v>
      </c>
      <c r="BQ1058">
        <v>3.7547000000000001</v>
      </c>
      <c r="BR1058">
        <v>8.8900000000000007E-2</v>
      </c>
      <c r="BS1058">
        <v>-6.8999999999999999E-3</v>
      </c>
      <c r="BT1058">
        <v>0</v>
      </c>
      <c r="BU1058">
        <v>-5.9200000000000003E-2</v>
      </c>
      <c r="BV1058">
        <v>0.37340000000000001</v>
      </c>
      <c r="BW1058">
        <v>0.46949999999999997</v>
      </c>
      <c r="BX1058">
        <v>0.76600000000000001</v>
      </c>
      <c r="BY1058">
        <v>2.2096999999999998</v>
      </c>
      <c r="BZ1058">
        <v>0.63029999999999997</v>
      </c>
      <c r="CA1058">
        <v>0.47460000000000002</v>
      </c>
      <c r="CB1058">
        <v>-0.14349999999999999</v>
      </c>
      <c r="CC1058">
        <v>-4.5100000000000001E-2</v>
      </c>
      <c r="CD1058">
        <v>0.73150000000000004</v>
      </c>
      <c r="CE1058">
        <v>2.4028999999999998</v>
      </c>
      <c r="CF1058">
        <v>0.73119999999999996</v>
      </c>
      <c r="CG1058">
        <v>0.4592</v>
      </c>
      <c r="CH1058">
        <v>-0.4798</v>
      </c>
      <c r="CI1058">
        <v>0.6764</v>
      </c>
      <c r="CJ1058">
        <v>1.1456999999999999</v>
      </c>
      <c r="CK1058">
        <v>3.6497000000000002</v>
      </c>
      <c r="CL1058">
        <v>1.0205</v>
      </c>
      <c r="CM1058">
        <v>1.1923999999999999</v>
      </c>
      <c r="CN1058">
        <v>0.6129</v>
      </c>
      <c r="CO1058">
        <v>0.3846</v>
      </c>
      <c r="CP1058">
        <v>1.1579999999999999</v>
      </c>
      <c r="CQ1058">
        <v>0.75</v>
      </c>
      <c r="CR1058">
        <v>1.1108</v>
      </c>
      <c r="CS1058">
        <v>1.0838000000000001</v>
      </c>
      <c r="CT1058">
        <v>0.59370000000000001</v>
      </c>
      <c r="CU1058">
        <v>0.6542</v>
      </c>
      <c r="CV1058">
        <v>1.2597</v>
      </c>
      <c r="CW1058">
        <v>0.61560000000000004</v>
      </c>
      <c r="CX1058">
        <v>1.8334000000000001</v>
      </c>
      <c r="CY1058">
        <v>2.4935</v>
      </c>
      <c r="CZ1058">
        <v>1.7579</v>
      </c>
      <c r="DA1058">
        <v>1.8052000000000001</v>
      </c>
      <c r="DB1058">
        <v>1.6026</v>
      </c>
      <c r="DC1058">
        <v>1.3593</v>
      </c>
      <c r="DD1058">
        <v>2.4533</v>
      </c>
      <c r="DE1058">
        <v>5.1802000000000001</v>
      </c>
      <c r="DF1058">
        <v>1.7477</v>
      </c>
      <c r="DG1058">
        <v>2.1076000000000001</v>
      </c>
      <c r="DH1058">
        <v>2.2078000000000002</v>
      </c>
      <c r="DI1058">
        <v>1.8372000000000002</v>
      </c>
      <c r="DJ1058">
        <v>1.8162</v>
      </c>
      <c r="DK1058">
        <v>0.6895</v>
      </c>
      <c r="DL1058">
        <v>2.0495999999999999</v>
      </c>
      <c r="DM1058">
        <v>2.4817</v>
      </c>
      <c r="DN1058">
        <v>1.4767000000000001</v>
      </c>
      <c r="DO1058">
        <v>-1.23E-2</v>
      </c>
      <c r="DP1058">
        <v>3.2199999999999999E-2</v>
      </c>
      <c r="DQ1058">
        <v>0.47610000000000002</v>
      </c>
      <c r="DR1058">
        <v>9.2999999999999992E-3</v>
      </c>
      <c r="DS1058">
        <v>2.6282999999999999</v>
      </c>
      <c r="DT1058">
        <v>4.2559000000000005</v>
      </c>
      <c r="DU1058">
        <v>1.1494</v>
      </c>
      <c r="DV1058">
        <v>0.53669999999999995</v>
      </c>
      <c r="DW1058">
        <v>0.52669999999999995</v>
      </c>
      <c r="DX1058">
        <v>0.68089999999999995</v>
      </c>
      <c r="DY1058">
        <v>0.4647</v>
      </c>
      <c r="DZ1058">
        <v>0.91259999999999997</v>
      </c>
      <c r="EA1058">
        <v>0.18840000000000001</v>
      </c>
      <c r="EB1058">
        <v>0.46239999999999998</v>
      </c>
      <c r="EC1058">
        <v>0.7399</v>
      </c>
      <c r="ED1058">
        <v>1.0074000000000001</v>
      </c>
      <c r="EE1058">
        <v>0.85540000000000005</v>
      </c>
      <c r="EF1058">
        <v>0.60470000000000002</v>
      </c>
      <c r="EG1058">
        <v>0.59250000000000003</v>
      </c>
      <c r="EH1058">
        <v>0.95230000000000004</v>
      </c>
      <c r="EI1058">
        <v>0.8004</v>
      </c>
      <c r="EJ1058">
        <v>0.98670000000000002</v>
      </c>
      <c r="EK1058">
        <v>0.67449999999999999</v>
      </c>
      <c r="EL1058">
        <v>1.3332999999999999</v>
      </c>
      <c r="EM1058">
        <v>1.2546999999999999</v>
      </c>
      <c r="EN1058">
        <v>1.3223</v>
      </c>
      <c r="EO1058">
        <v>1.4577</v>
      </c>
      <c r="EP1058">
        <v>0.45989999999999998</v>
      </c>
      <c r="EQ1058">
        <v>1.1381999999999999</v>
      </c>
      <c r="ER1058">
        <v>1.1143000000000001</v>
      </c>
      <c r="ES1058">
        <v>1.4809999999999999</v>
      </c>
      <c r="ET1058">
        <v>1.25</v>
      </c>
      <c r="EU1058">
        <v>1.4129</v>
      </c>
      <c r="EV1058">
        <v>0.45179999999999998</v>
      </c>
      <c r="EW1058">
        <v>1.1943999999999999</v>
      </c>
      <c r="EX1058">
        <v>1.476</v>
      </c>
      <c r="EY1058">
        <v>1.2416</v>
      </c>
      <c r="EZ1058">
        <v>1.0135000000000001</v>
      </c>
      <c r="FA1058">
        <v>1.1919999999999999</v>
      </c>
      <c r="FB1058">
        <v>1.1619999999999999</v>
      </c>
      <c r="FC1058">
        <v>1.2447999999999999</v>
      </c>
      <c r="FD1058">
        <v>0.43569999999999998</v>
      </c>
      <c r="FE1058">
        <v>0.82889999999999997</v>
      </c>
      <c r="FF1058">
        <v>1.3012999999999999</v>
      </c>
      <c r="FG1058">
        <v>1.2113</v>
      </c>
      <c r="FH1058">
        <v>0.82779999999999998</v>
      </c>
      <c r="FI1058">
        <v>0.75219999999999998</v>
      </c>
      <c r="FJ1058">
        <v>2.3580999999999999</v>
      </c>
      <c r="FK1058">
        <v>1.9903999999999999</v>
      </c>
      <c r="FL1058">
        <v>2.2033999999999998</v>
      </c>
      <c r="FM1058">
        <v>2.0204</v>
      </c>
      <c r="FN1058">
        <v>1.9231</v>
      </c>
      <c r="FO1058">
        <v>1.7709999999999999</v>
      </c>
      <c r="FP1058">
        <v>2.3654000000000002</v>
      </c>
      <c r="FQ1058">
        <v>2.1997</v>
      </c>
      <c r="FR1058">
        <v>1.3043</v>
      </c>
      <c r="FS1058">
        <v>2.0102000000000002</v>
      </c>
      <c r="FT1058">
        <v>3.0807000000000002</v>
      </c>
      <c r="FU1058">
        <v>1.7961</v>
      </c>
      <c r="FV1058">
        <v>1.2625999999999999</v>
      </c>
      <c r="FW1058">
        <v>3.1699000000000002</v>
      </c>
      <c r="FX1058">
        <v>3.7282000000000002</v>
      </c>
      <c r="FY1058">
        <v>1.9613</v>
      </c>
      <c r="FZ1058">
        <v>1.3134999999999999</v>
      </c>
      <c r="GA1058">
        <v>2.5688</v>
      </c>
      <c r="GB1058">
        <v>-0.23849999999999999</v>
      </c>
      <c r="GC1058">
        <v>0.51629999999999998</v>
      </c>
      <c r="GD1058">
        <v>1.3332999999999999</v>
      </c>
      <c r="GE1058">
        <v>1.9889999999999999</v>
      </c>
      <c r="GF1058">
        <v>2.4287999999999998</v>
      </c>
      <c r="GG1058">
        <v>1.3113000000000001</v>
      </c>
      <c r="GH1058">
        <v>2.2936000000000001</v>
      </c>
      <c r="GI1058">
        <v>0.59909999999999997</v>
      </c>
      <c r="GJ1058">
        <v>0.315</v>
      </c>
      <c r="GK1058">
        <v>0.77380000000000004</v>
      </c>
      <c r="GL1058">
        <v>1.6688000000000001</v>
      </c>
      <c r="GM1058">
        <v>1.3103</v>
      </c>
      <c r="GN1058">
        <v>2.1032000000000002</v>
      </c>
      <c r="GO1058">
        <v>0.753</v>
      </c>
      <c r="GP1058">
        <v>0.68320000000000003</v>
      </c>
      <c r="GQ1058">
        <v>1.2763</v>
      </c>
      <c r="GR1058">
        <v>0.71250000000000002</v>
      </c>
      <c r="GS1058">
        <v>0.88570000000000004</v>
      </c>
      <c r="GT1058" s="1"/>
      <c r="GU1058" s="1"/>
      <c r="GV1058" s="1"/>
      <c r="GW1058" s="1"/>
      <c r="GX1058" s="1"/>
      <c r="UW1058"/>
    </row>
    <row r="1059" spans="1:569" hidden="1" x14ac:dyDescent="0.2">
      <c r="A1059" s="4">
        <v>43438</v>
      </c>
      <c r="B1059">
        <v>0.26719999999999999</v>
      </c>
      <c r="C1059">
        <v>0.24340000000000001</v>
      </c>
      <c r="D1059">
        <v>1.7899999999999999E-2</v>
      </c>
      <c r="E1059">
        <v>-2.58E-2</v>
      </c>
      <c r="F1059">
        <v>-4.87E-2</v>
      </c>
      <c r="G1059">
        <v>3.85E-2</v>
      </c>
      <c r="H1059">
        <v>0.3019</v>
      </c>
      <c r="I1059">
        <v>0</v>
      </c>
      <c r="J1059">
        <v>7.2300000000000003E-2</v>
      </c>
      <c r="K1059">
        <v>-0.62050000000000005</v>
      </c>
      <c r="L1059">
        <v>0.20069999999999999</v>
      </c>
      <c r="M1059">
        <v>0.25240000000000001</v>
      </c>
      <c r="N1059">
        <v>-0.28860000000000002</v>
      </c>
      <c r="O1059">
        <v>0.4617</v>
      </c>
      <c r="P1059">
        <v>1.6741000000000001</v>
      </c>
      <c r="Q1059">
        <v>0.3523</v>
      </c>
      <c r="R1059">
        <v>-9.9000000000000008E-3</v>
      </c>
      <c r="S1059">
        <v>0.18740000000000001</v>
      </c>
      <c r="T1059">
        <v>-0.17499999999999999</v>
      </c>
      <c r="U1059">
        <v>-0.37619999999999998</v>
      </c>
      <c r="V1059">
        <v>0.45169999999999999</v>
      </c>
      <c r="W1059">
        <v>-0.5171</v>
      </c>
      <c r="X1059">
        <v>0.21629999999999999</v>
      </c>
      <c r="Y1059">
        <v>1.09E-2</v>
      </c>
      <c r="Z1059">
        <v>0.17560000000000001</v>
      </c>
      <c r="AA1059">
        <v>0.3569</v>
      </c>
      <c r="AB1059">
        <v>0.03</v>
      </c>
      <c r="AC1059">
        <v>6.2300000000000001E-2</v>
      </c>
      <c r="AD1059">
        <v>0.30080000000000001</v>
      </c>
      <c r="AE1059">
        <v>-0.13439999999999999</v>
      </c>
      <c r="AF1059">
        <v>-0.57730000000000004</v>
      </c>
      <c r="AG1059">
        <v>8.0699999999999994E-2</v>
      </c>
      <c r="AH1059">
        <v>-6.6600000000000006E-2</v>
      </c>
      <c r="AI1059">
        <v>-0.1759</v>
      </c>
      <c r="AJ1059">
        <v>3.3500000000000002E-2</v>
      </c>
      <c r="AK1059">
        <v>-0.1827</v>
      </c>
      <c r="AL1059">
        <v>1.6199999999999999E-2</v>
      </c>
      <c r="AM1059">
        <v>-0.29530000000000001</v>
      </c>
      <c r="AN1059">
        <v>-1.8465</v>
      </c>
      <c r="AO1059">
        <v>0.21149999999999999</v>
      </c>
      <c r="AP1059">
        <v>0.27260000000000001</v>
      </c>
      <c r="AQ1059">
        <v>0.25480000000000003</v>
      </c>
      <c r="AR1059">
        <v>0.1885</v>
      </c>
      <c r="AS1059">
        <v>0.56220000000000003</v>
      </c>
      <c r="AT1059">
        <v>0.22589999999999999</v>
      </c>
      <c r="AU1059">
        <v>-0.52239999999999998</v>
      </c>
      <c r="AV1059">
        <v>-0.30520000000000003</v>
      </c>
      <c r="AW1059">
        <v>5.7200000000000001E-2</v>
      </c>
      <c r="AX1059">
        <v>0.89649999999999996</v>
      </c>
      <c r="AY1059">
        <v>8.4000000000000005E-2</v>
      </c>
      <c r="AZ1059">
        <v>-0.56730000000000003</v>
      </c>
      <c r="BA1059">
        <v>0.12759999999999999</v>
      </c>
      <c r="BB1059">
        <v>0.26350000000000001</v>
      </c>
      <c r="BC1059">
        <v>0</v>
      </c>
      <c r="BD1059">
        <v>-5.9700000000000003E-2</v>
      </c>
      <c r="BE1059">
        <v>3.9899999999999998E-2</v>
      </c>
      <c r="BF1059">
        <v>-0.12959999999999999</v>
      </c>
      <c r="BG1059">
        <v>3.0599999999999999E-2</v>
      </c>
      <c r="BH1059">
        <v>0.15260000000000001</v>
      </c>
      <c r="BI1059">
        <v>0.15790000000000001</v>
      </c>
      <c r="BJ1059">
        <v>-3.5996999999999999</v>
      </c>
      <c r="BK1059">
        <v>-3.7989999999999999</v>
      </c>
      <c r="BL1059">
        <v>-3.5225999999999997</v>
      </c>
      <c r="BM1059">
        <v>-3.7328999999999999</v>
      </c>
      <c r="BN1059">
        <v>-3.6823999999999999</v>
      </c>
      <c r="BO1059">
        <v>-3.3317000000000001</v>
      </c>
      <c r="BP1059">
        <v>-3.3793000000000002</v>
      </c>
      <c r="BQ1059">
        <v>-1.7018</v>
      </c>
      <c r="BR1059">
        <v>-1.6871</v>
      </c>
      <c r="BS1059">
        <v>-1.7968</v>
      </c>
      <c r="BT1059">
        <v>-1.6677</v>
      </c>
      <c r="BU1059">
        <v>-1.7762</v>
      </c>
      <c r="BV1059">
        <v>-1.9950999999999999</v>
      </c>
      <c r="BW1059">
        <v>-1.8462000000000001</v>
      </c>
      <c r="BX1059">
        <v>-2.4495</v>
      </c>
      <c r="BY1059">
        <v>-2.0238999999999998</v>
      </c>
      <c r="BZ1059">
        <v>-4.3478000000000003</v>
      </c>
      <c r="CA1059">
        <v>-4.3254000000000001</v>
      </c>
      <c r="CB1059">
        <v>-5.4777000000000005</v>
      </c>
      <c r="CC1059">
        <v>-5.3249000000000004</v>
      </c>
      <c r="CD1059">
        <v>-3.5973999999999999</v>
      </c>
      <c r="CE1059">
        <v>-11.1577</v>
      </c>
      <c r="CF1059">
        <v>-4.5023</v>
      </c>
      <c r="CG1059">
        <v>-4.1391999999999998</v>
      </c>
      <c r="CH1059">
        <v>-2.2324999999999999</v>
      </c>
      <c r="CI1059">
        <v>-2.5419999999999998</v>
      </c>
      <c r="CJ1059">
        <v>-3.2986</v>
      </c>
      <c r="CK1059">
        <v>-4.9272999999999998</v>
      </c>
      <c r="CL1059">
        <v>-3.3961000000000001</v>
      </c>
      <c r="CM1059">
        <v>-4.0644</v>
      </c>
      <c r="CN1059">
        <v>-2.4662000000000002</v>
      </c>
      <c r="CO1059">
        <v>-2.1073</v>
      </c>
      <c r="CP1059">
        <v>-4.2518000000000002</v>
      </c>
      <c r="CQ1059">
        <v>-3.9752000000000001</v>
      </c>
      <c r="CR1059">
        <v>-4.4744000000000002</v>
      </c>
      <c r="CS1059">
        <v>-2.2873000000000001</v>
      </c>
      <c r="CT1059">
        <v>-3.9268999999999998</v>
      </c>
      <c r="CU1059">
        <v>-3.7374000000000001</v>
      </c>
      <c r="CV1059">
        <v>-4.1859000000000002</v>
      </c>
      <c r="CW1059">
        <v>-3.8689999999999998</v>
      </c>
      <c r="CX1059">
        <v>0.82299999999999995</v>
      </c>
      <c r="CY1059">
        <v>-2.0537000000000001</v>
      </c>
      <c r="CZ1059">
        <v>-2.9691999999999998</v>
      </c>
      <c r="DA1059">
        <v>0.33250000000000002</v>
      </c>
      <c r="DB1059">
        <v>-3.3904999999999998</v>
      </c>
      <c r="DC1059">
        <v>-4.7545999999999999</v>
      </c>
      <c r="DD1059">
        <v>-2.3506</v>
      </c>
      <c r="DE1059">
        <v>2.2841</v>
      </c>
      <c r="DF1059">
        <v>-3.8357000000000001</v>
      </c>
      <c r="DG1059">
        <v>-3.8441000000000001</v>
      </c>
      <c r="DH1059">
        <v>-3.7873999999999999</v>
      </c>
      <c r="DI1059">
        <v>-4.1913</v>
      </c>
      <c r="DJ1059">
        <v>-3.8441999999999998</v>
      </c>
      <c r="DK1059">
        <v>-2.9047999999999998</v>
      </c>
      <c r="DL1059">
        <v>-4.0697999999999999</v>
      </c>
      <c r="DM1059">
        <v>-3.9304999999999999</v>
      </c>
      <c r="DN1059">
        <v>-2.1143000000000001</v>
      </c>
      <c r="DO1059">
        <v>-3.0863999999999998</v>
      </c>
      <c r="DP1059">
        <v>-3.3441000000000001</v>
      </c>
      <c r="DQ1059">
        <v>-2.8340000000000001</v>
      </c>
      <c r="DR1059">
        <v>-3.2202999999999999</v>
      </c>
      <c r="DS1059">
        <v>-2.4390000000000001</v>
      </c>
      <c r="DT1059">
        <v>-4.7332999999999998</v>
      </c>
      <c r="DU1059">
        <v>-2.8925999999999998</v>
      </c>
      <c r="DV1059">
        <v>-1.4802</v>
      </c>
      <c r="DW1059">
        <v>-1.7886</v>
      </c>
      <c r="DX1059">
        <v>-1.5625</v>
      </c>
      <c r="DY1059">
        <v>-1.5457999999999998</v>
      </c>
      <c r="DZ1059">
        <v>-1.9335</v>
      </c>
      <c r="EA1059">
        <v>-1.0475000000000001</v>
      </c>
      <c r="EB1059">
        <v>-1.3389</v>
      </c>
      <c r="EC1059">
        <v>-1.3639999999999999</v>
      </c>
      <c r="ED1059">
        <v>7.1199999999999999E-2</v>
      </c>
      <c r="EE1059">
        <v>6.4000000000000001E-2</v>
      </c>
      <c r="EF1059">
        <v>-0.91369999999999996</v>
      </c>
      <c r="EG1059">
        <v>-0.79700000000000004</v>
      </c>
      <c r="EH1059">
        <v>0.11260000000000001</v>
      </c>
      <c r="EI1059">
        <v>8.1299999999999997E-2</v>
      </c>
      <c r="EJ1059">
        <v>0.22570000000000001</v>
      </c>
      <c r="EK1059">
        <v>-0.94220000000000004</v>
      </c>
      <c r="EL1059">
        <v>-2.5323000000000002</v>
      </c>
      <c r="EM1059">
        <v>-2.6457000000000002</v>
      </c>
      <c r="EN1059">
        <v>-2.5943000000000001</v>
      </c>
      <c r="EO1059">
        <v>-2.5543</v>
      </c>
      <c r="EP1059">
        <v>-1.6309</v>
      </c>
      <c r="EQ1059">
        <v>-3.1124000000000001</v>
      </c>
      <c r="ER1059">
        <v>-2.8163</v>
      </c>
      <c r="ES1059">
        <v>-2.5708000000000002</v>
      </c>
      <c r="ET1059">
        <v>-2.794</v>
      </c>
      <c r="EU1059">
        <v>-2.4729999999999999</v>
      </c>
      <c r="EV1059">
        <v>-2.0076999999999998</v>
      </c>
      <c r="EW1059">
        <v>-2.4678</v>
      </c>
      <c r="EX1059">
        <v>-2.4512</v>
      </c>
      <c r="EY1059">
        <v>-2.762</v>
      </c>
      <c r="EZ1059">
        <v>-1.7465999999999999</v>
      </c>
      <c r="FA1059">
        <v>-2.6348000000000003</v>
      </c>
      <c r="FB1059">
        <v>-2.8079000000000001</v>
      </c>
      <c r="FC1059">
        <v>-2.9003999999999999</v>
      </c>
      <c r="FD1059">
        <v>-1.5455999999999999</v>
      </c>
      <c r="FE1059">
        <v>-2.8618999999999999</v>
      </c>
      <c r="FF1059">
        <v>-2.5939000000000001</v>
      </c>
      <c r="FG1059">
        <v>-2.3105000000000002</v>
      </c>
      <c r="FH1059">
        <v>-2.1625999999999999</v>
      </c>
      <c r="FI1059">
        <v>-2.3275999999999999</v>
      </c>
      <c r="FJ1059">
        <v>-3.2403</v>
      </c>
      <c r="FK1059">
        <v>-1.8528</v>
      </c>
      <c r="FL1059">
        <v>-1.9778</v>
      </c>
      <c r="FM1059">
        <v>-2.1236000000000002</v>
      </c>
      <c r="FN1059">
        <v>-1.8868</v>
      </c>
      <c r="FO1059">
        <v>-1.8852</v>
      </c>
      <c r="FP1059">
        <v>-1.9197</v>
      </c>
      <c r="FQ1059">
        <v>-1.7739</v>
      </c>
      <c r="FR1059">
        <v>-0.8226</v>
      </c>
      <c r="FS1059">
        <v>-1.4948999999999999</v>
      </c>
      <c r="FT1059">
        <v>-2.3719000000000001</v>
      </c>
      <c r="FU1059">
        <v>-1.7644</v>
      </c>
      <c r="FV1059">
        <v>-1.4963</v>
      </c>
      <c r="FW1059">
        <v>-1.913</v>
      </c>
      <c r="FX1059">
        <v>-2.5724999999999998</v>
      </c>
      <c r="FY1059">
        <v>-1.7717000000000001</v>
      </c>
      <c r="FZ1059">
        <v>-3.2437999999999998</v>
      </c>
      <c r="GA1059">
        <v>-2.2065999999999999</v>
      </c>
      <c r="GB1059">
        <v>-1.5935999999999999</v>
      </c>
      <c r="GC1059">
        <v>-0.14369999999999999</v>
      </c>
      <c r="GD1059">
        <v>-2.9778000000000002</v>
      </c>
      <c r="GE1059">
        <v>-2.5891000000000002</v>
      </c>
      <c r="GF1059">
        <v>-3.2951999999999999</v>
      </c>
      <c r="GG1059">
        <v>-2.5605000000000002</v>
      </c>
      <c r="GH1059">
        <v>-0.97160000000000002</v>
      </c>
      <c r="GI1059">
        <v>-0.95289999999999997</v>
      </c>
      <c r="GJ1059">
        <v>-0.89980000000000004</v>
      </c>
      <c r="GK1059">
        <v>-1.9197</v>
      </c>
      <c r="GL1059">
        <v>-2.9508000000000001</v>
      </c>
      <c r="GM1059">
        <v>-4.2061000000000002</v>
      </c>
      <c r="GN1059">
        <v>-0.54410000000000003</v>
      </c>
      <c r="GO1059">
        <v>0.6099</v>
      </c>
      <c r="GP1059">
        <v>0.67849999999999999</v>
      </c>
      <c r="GQ1059">
        <v>0.9637</v>
      </c>
      <c r="GR1059">
        <v>0.60640000000000005</v>
      </c>
      <c r="GS1059">
        <v>-0.38</v>
      </c>
      <c r="GT1059" s="1"/>
      <c r="GU1059" s="1"/>
      <c r="GV1059" s="1"/>
      <c r="GW1059" s="1"/>
      <c r="GX1059" s="1"/>
      <c r="UW1059"/>
    </row>
    <row r="1060" spans="1:569" hidden="1" x14ac:dyDescent="0.2">
      <c r="A1060" s="4">
        <v>43439</v>
      </c>
      <c r="B1060">
        <v>0.26719999999999999</v>
      </c>
      <c r="C1060">
        <v>0.24340000000000001</v>
      </c>
      <c r="D1060">
        <v>1.7899999999999999E-2</v>
      </c>
      <c r="E1060">
        <v>-2.58E-2</v>
      </c>
      <c r="F1060">
        <v>-4.87E-2</v>
      </c>
      <c r="G1060">
        <v>3.85E-2</v>
      </c>
      <c r="H1060">
        <v>0.3019</v>
      </c>
      <c r="I1060">
        <v>0</v>
      </c>
      <c r="J1060">
        <v>7.2300000000000003E-2</v>
      </c>
      <c r="K1060">
        <v>-0.62050000000000005</v>
      </c>
      <c r="L1060">
        <v>0.20069999999999999</v>
      </c>
      <c r="M1060">
        <v>0.25240000000000001</v>
      </c>
      <c r="N1060">
        <v>-0.28860000000000002</v>
      </c>
      <c r="O1060">
        <v>0.4617</v>
      </c>
      <c r="P1060">
        <v>1.6741000000000001</v>
      </c>
      <c r="Q1060">
        <v>0.3523</v>
      </c>
      <c r="R1060">
        <v>-9.9000000000000008E-3</v>
      </c>
      <c r="S1060">
        <v>0.18740000000000001</v>
      </c>
      <c r="T1060">
        <v>-0.17499999999999999</v>
      </c>
      <c r="U1060">
        <v>-0.37619999999999998</v>
      </c>
      <c r="V1060">
        <v>0.45169999999999999</v>
      </c>
      <c r="W1060">
        <v>-0.5171</v>
      </c>
      <c r="X1060">
        <v>0.21629999999999999</v>
      </c>
      <c r="Y1060">
        <v>1.09E-2</v>
      </c>
      <c r="Z1060">
        <v>0.17560000000000001</v>
      </c>
      <c r="AA1060">
        <v>0.3569</v>
      </c>
      <c r="AB1060">
        <v>0.03</v>
      </c>
      <c r="AC1060">
        <v>6.2300000000000001E-2</v>
      </c>
      <c r="AD1060">
        <v>0.30080000000000001</v>
      </c>
      <c r="AE1060">
        <v>-0.13439999999999999</v>
      </c>
      <c r="AF1060">
        <v>-0.57730000000000004</v>
      </c>
      <c r="AG1060">
        <v>8.0699999999999994E-2</v>
      </c>
      <c r="AH1060">
        <v>-6.6600000000000006E-2</v>
      </c>
      <c r="AI1060">
        <v>-0.1759</v>
      </c>
      <c r="AJ1060">
        <v>3.3500000000000002E-2</v>
      </c>
      <c r="AK1060">
        <v>-0.1827</v>
      </c>
      <c r="AL1060">
        <v>1.6199999999999999E-2</v>
      </c>
      <c r="AM1060">
        <v>-0.29530000000000001</v>
      </c>
      <c r="AN1060">
        <v>-1.8465</v>
      </c>
      <c r="AO1060">
        <v>0.21149999999999999</v>
      </c>
      <c r="AP1060">
        <v>0.27260000000000001</v>
      </c>
      <c r="AQ1060">
        <v>0.25480000000000003</v>
      </c>
      <c r="AR1060">
        <v>0.1885</v>
      </c>
      <c r="AS1060">
        <v>0.56220000000000003</v>
      </c>
      <c r="AT1060">
        <v>0.22589999999999999</v>
      </c>
      <c r="AU1060">
        <v>-0.52239999999999998</v>
      </c>
      <c r="AV1060">
        <v>-0.30520000000000003</v>
      </c>
      <c r="AW1060">
        <v>5.7200000000000001E-2</v>
      </c>
      <c r="AX1060">
        <v>0.89649999999999996</v>
      </c>
      <c r="AY1060">
        <v>8.4000000000000005E-2</v>
      </c>
      <c r="AZ1060">
        <v>-0.56730000000000003</v>
      </c>
      <c r="BA1060">
        <v>0.12759999999999999</v>
      </c>
      <c r="BB1060">
        <v>0.26350000000000001</v>
      </c>
      <c r="BC1060">
        <v>0</v>
      </c>
      <c r="BD1060">
        <v>-5.9700000000000003E-2</v>
      </c>
      <c r="BE1060">
        <v>3.9899999999999998E-2</v>
      </c>
      <c r="BF1060">
        <v>-0.12959999999999999</v>
      </c>
      <c r="BG1060">
        <v>3.0599999999999999E-2</v>
      </c>
      <c r="BH1060">
        <v>0.15260000000000001</v>
      </c>
      <c r="BI1060">
        <v>0.15790000000000001</v>
      </c>
      <c r="BJ1060">
        <v>-3.5996999999999999</v>
      </c>
      <c r="BK1060">
        <v>-3.7989999999999999</v>
      </c>
      <c r="BL1060">
        <v>-3.5225999999999997</v>
      </c>
      <c r="BM1060">
        <v>-3.7328999999999999</v>
      </c>
      <c r="BN1060">
        <v>-3.6823999999999999</v>
      </c>
      <c r="BO1060">
        <v>-3.3317000000000001</v>
      </c>
      <c r="BP1060">
        <v>-3.3793000000000002</v>
      </c>
      <c r="BQ1060">
        <v>-1.7018</v>
      </c>
      <c r="BR1060">
        <v>-1.6871</v>
      </c>
      <c r="BS1060">
        <v>-1.7968</v>
      </c>
      <c r="BT1060">
        <v>-1.6677</v>
      </c>
      <c r="BU1060">
        <v>-1.7762</v>
      </c>
      <c r="BV1060">
        <v>-1.9950999999999999</v>
      </c>
      <c r="BW1060">
        <v>-1.8462000000000001</v>
      </c>
      <c r="BX1060">
        <v>-2.4495</v>
      </c>
      <c r="BY1060">
        <v>-2.0238999999999998</v>
      </c>
      <c r="BZ1060">
        <v>-4.3478000000000003</v>
      </c>
      <c r="CA1060">
        <v>-4.3254000000000001</v>
      </c>
      <c r="CB1060">
        <v>-5.4777000000000005</v>
      </c>
      <c r="CC1060">
        <v>-5.3249000000000004</v>
      </c>
      <c r="CD1060">
        <v>-3.5973999999999999</v>
      </c>
      <c r="CE1060">
        <v>-11.1577</v>
      </c>
      <c r="CF1060">
        <v>-4.5023</v>
      </c>
      <c r="CG1060">
        <v>-4.1391999999999998</v>
      </c>
      <c r="CH1060">
        <v>-2.2324999999999999</v>
      </c>
      <c r="CI1060">
        <v>-2.5419999999999998</v>
      </c>
      <c r="CJ1060">
        <v>-3.2986</v>
      </c>
      <c r="CK1060">
        <v>-4.9272999999999998</v>
      </c>
      <c r="CL1060">
        <v>-3.3961000000000001</v>
      </c>
      <c r="CM1060">
        <v>-4.0644</v>
      </c>
      <c r="CN1060">
        <v>-2.4662000000000002</v>
      </c>
      <c r="CO1060">
        <v>-2.1073</v>
      </c>
      <c r="CP1060">
        <v>-4.2518000000000002</v>
      </c>
      <c r="CQ1060">
        <v>-3.9752000000000001</v>
      </c>
      <c r="CR1060">
        <v>-4.4744000000000002</v>
      </c>
      <c r="CS1060">
        <v>-2.2873000000000001</v>
      </c>
      <c r="CT1060">
        <v>-3.9268999999999998</v>
      </c>
      <c r="CU1060">
        <v>-3.7374000000000001</v>
      </c>
      <c r="CV1060">
        <v>-4.1859000000000002</v>
      </c>
      <c r="CW1060">
        <v>-3.8689999999999998</v>
      </c>
      <c r="CX1060">
        <v>0.82299999999999995</v>
      </c>
      <c r="CY1060">
        <v>-2.0537000000000001</v>
      </c>
      <c r="CZ1060">
        <v>-2.9691999999999998</v>
      </c>
      <c r="DA1060">
        <v>0.33250000000000002</v>
      </c>
      <c r="DB1060">
        <v>-3.3904999999999998</v>
      </c>
      <c r="DC1060">
        <v>-4.7545999999999999</v>
      </c>
      <c r="DD1060">
        <v>-2.3506</v>
      </c>
      <c r="DE1060">
        <v>2.2841</v>
      </c>
      <c r="DF1060">
        <v>-3.8357000000000001</v>
      </c>
      <c r="DG1060">
        <v>-3.8441000000000001</v>
      </c>
      <c r="DH1060">
        <v>-3.7873999999999999</v>
      </c>
      <c r="DI1060">
        <v>-4.1913</v>
      </c>
      <c r="DJ1060">
        <v>-3.8441999999999998</v>
      </c>
      <c r="DK1060">
        <v>-2.9047999999999998</v>
      </c>
      <c r="DL1060">
        <v>-4.0697999999999999</v>
      </c>
      <c r="DM1060">
        <v>-3.9304999999999999</v>
      </c>
      <c r="DN1060">
        <v>-2.1143000000000001</v>
      </c>
      <c r="DO1060">
        <v>-3.0863999999999998</v>
      </c>
      <c r="DP1060">
        <v>-3.3441000000000001</v>
      </c>
      <c r="DQ1060">
        <v>-2.8340000000000001</v>
      </c>
      <c r="DR1060">
        <v>-3.2202999999999999</v>
      </c>
      <c r="DS1060">
        <v>-2.4390000000000001</v>
      </c>
      <c r="DT1060">
        <v>-4.7332999999999998</v>
      </c>
      <c r="DU1060">
        <v>-2.8925999999999998</v>
      </c>
      <c r="DV1060">
        <v>-1.4802</v>
      </c>
      <c r="DW1060">
        <v>-1.7886</v>
      </c>
      <c r="DX1060">
        <v>-1.5625</v>
      </c>
      <c r="DY1060">
        <v>-1.5457999999999998</v>
      </c>
      <c r="DZ1060">
        <v>-1.9335</v>
      </c>
      <c r="EA1060">
        <v>-1.0475000000000001</v>
      </c>
      <c r="EB1060">
        <v>-1.3389</v>
      </c>
      <c r="EC1060">
        <v>-1.3639999999999999</v>
      </c>
      <c r="ED1060">
        <v>7.1199999999999999E-2</v>
      </c>
      <c r="EE1060">
        <v>6.4000000000000001E-2</v>
      </c>
      <c r="EF1060">
        <v>-0.91369999999999996</v>
      </c>
      <c r="EG1060">
        <v>-0.79700000000000004</v>
      </c>
      <c r="EH1060">
        <v>0.11260000000000001</v>
      </c>
      <c r="EI1060">
        <v>8.1299999999999997E-2</v>
      </c>
      <c r="EJ1060">
        <v>0.22570000000000001</v>
      </c>
      <c r="EK1060">
        <v>-0.94220000000000004</v>
      </c>
      <c r="EL1060">
        <v>-2.5323000000000002</v>
      </c>
      <c r="EM1060">
        <v>-2.6457000000000002</v>
      </c>
      <c r="EN1060">
        <v>-2.5943000000000001</v>
      </c>
      <c r="EO1060">
        <v>-2.5543</v>
      </c>
      <c r="EP1060">
        <v>-1.6309</v>
      </c>
      <c r="EQ1060">
        <v>-3.1124000000000001</v>
      </c>
      <c r="ER1060">
        <v>-2.8163</v>
      </c>
      <c r="ES1060">
        <v>-2.5708000000000002</v>
      </c>
      <c r="ET1060">
        <v>-2.794</v>
      </c>
      <c r="EU1060">
        <v>-2.4729999999999999</v>
      </c>
      <c r="EV1060">
        <v>-2.0076999999999998</v>
      </c>
      <c r="EW1060">
        <v>-2.4678</v>
      </c>
      <c r="EX1060">
        <v>-2.4512</v>
      </c>
      <c r="EY1060">
        <v>-2.762</v>
      </c>
      <c r="EZ1060">
        <v>-1.7465999999999999</v>
      </c>
      <c r="FA1060">
        <v>-2.6348000000000003</v>
      </c>
      <c r="FB1060">
        <v>-2.8079000000000001</v>
      </c>
      <c r="FC1060">
        <v>-2.9003999999999999</v>
      </c>
      <c r="FD1060">
        <v>-1.5455999999999999</v>
      </c>
      <c r="FE1060">
        <v>-2.8618999999999999</v>
      </c>
      <c r="FF1060">
        <v>-2.5939000000000001</v>
      </c>
      <c r="FG1060">
        <v>-2.3105000000000002</v>
      </c>
      <c r="FH1060">
        <v>-2.1625999999999999</v>
      </c>
      <c r="FI1060">
        <v>-2.3275999999999999</v>
      </c>
      <c r="FJ1060">
        <v>-3.2403</v>
      </c>
      <c r="FK1060">
        <v>-1.8528</v>
      </c>
      <c r="FL1060">
        <v>-1.9778</v>
      </c>
      <c r="FM1060">
        <v>-2.1236000000000002</v>
      </c>
      <c r="FN1060">
        <v>-1.8868</v>
      </c>
      <c r="FO1060">
        <v>-1.8852</v>
      </c>
      <c r="FP1060">
        <v>-1.9197</v>
      </c>
      <c r="FQ1060">
        <v>-1.7739</v>
      </c>
      <c r="FR1060">
        <v>-0.8226</v>
      </c>
      <c r="FS1060">
        <v>-1.4948999999999999</v>
      </c>
      <c r="FT1060">
        <v>-2.3719000000000001</v>
      </c>
      <c r="FU1060">
        <v>-1.7644</v>
      </c>
      <c r="FV1060">
        <v>-1.4963</v>
      </c>
      <c r="FW1060">
        <v>-1.913</v>
      </c>
      <c r="FX1060">
        <v>-2.5724999999999998</v>
      </c>
      <c r="FY1060">
        <v>-1.7717000000000001</v>
      </c>
      <c r="FZ1060">
        <v>-3.2437999999999998</v>
      </c>
      <c r="GA1060">
        <v>-2.2065999999999999</v>
      </c>
      <c r="GB1060">
        <v>-1.5935999999999999</v>
      </c>
      <c r="GC1060">
        <v>-0.14369999999999999</v>
      </c>
      <c r="GD1060">
        <v>-2.9778000000000002</v>
      </c>
      <c r="GE1060">
        <v>-2.5891000000000002</v>
      </c>
      <c r="GF1060">
        <v>-3.2951999999999999</v>
      </c>
      <c r="GG1060">
        <v>-2.5605000000000002</v>
      </c>
      <c r="GH1060">
        <v>-0.97160000000000002</v>
      </c>
      <c r="GI1060">
        <v>-0.95289999999999997</v>
      </c>
      <c r="GJ1060">
        <v>-0.89980000000000004</v>
      </c>
      <c r="GK1060">
        <v>-1.9197</v>
      </c>
      <c r="GL1060">
        <v>-2.9508000000000001</v>
      </c>
      <c r="GM1060">
        <v>-4.2061000000000002</v>
      </c>
      <c r="GN1060">
        <v>-0.54410000000000003</v>
      </c>
      <c r="GO1060">
        <v>0.6099</v>
      </c>
      <c r="GP1060">
        <v>0.67849999999999999</v>
      </c>
      <c r="GQ1060">
        <v>0.9637</v>
      </c>
      <c r="GR1060">
        <v>0.60640000000000005</v>
      </c>
      <c r="GS1060">
        <v>-0.38</v>
      </c>
      <c r="GT1060" s="1"/>
      <c r="GU1060" s="1"/>
      <c r="GV1060" s="1"/>
      <c r="GW1060" s="1"/>
      <c r="GX1060" s="1"/>
      <c r="UW1060"/>
    </row>
    <row r="1061" spans="1:569" hidden="1" x14ac:dyDescent="0.2">
      <c r="A1061" s="4">
        <v>43440</v>
      </c>
      <c r="B1061">
        <v>0.24740000000000001</v>
      </c>
      <c r="C1061">
        <v>0.1789</v>
      </c>
      <c r="D1061">
        <v>0.30480000000000002</v>
      </c>
      <c r="E1061">
        <v>7.7399999999999997E-2</v>
      </c>
      <c r="F1061">
        <v>0.20730000000000001</v>
      </c>
      <c r="G1061">
        <v>0.11550000000000001</v>
      </c>
      <c r="H1061">
        <v>9.1000000000000004E-3</v>
      </c>
      <c r="I1061">
        <v>2.7199999999999998E-2</v>
      </c>
      <c r="J1061">
        <v>9.6299999999999997E-2</v>
      </c>
      <c r="K1061">
        <v>-0.34820000000000001</v>
      </c>
      <c r="L1061">
        <v>3.6400000000000002E-2</v>
      </c>
      <c r="M1061">
        <v>0.1452</v>
      </c>
      <c r="N1061">
        <v>0.29909999999999998</v>
      </c>
      <c r="O1061">
        <v>0.25430000000000003</v>
      </c>
      <c r="P1061">
        <v>0.314</v>
      </c>
      <c r="Q1061">
        <v>0.18479999999999999</v>
      </c>
      <c r="R1061">
        <v>0</v>
      </c>
      <c r="S1061">
        <v>0.19950000000000001</v>
      </c>
      <c r="T1061">
        <v>0.1168</v>
      </c>
      <c r="U1061">
        <v>-0.1193</v>
      </c>
      <c r="V1061">
        <v>0.2044</v>
      </c>
      <c r="W1061">
        <v>-0.43319999999999997</v>
      </c>
      <c r="X1061">
        <v>0.13730000000000001</v>
      </c>
      <c r="Y1061">
        <v>2.1899999999999999E-2</v>
      </c>
      <c r="Z1061">
        <v>0.17530000000000001</v>
      </c>
      <c r="AA1061">
        <v>-3.7400000000000003E-2</v>
      </c>
      <c r="AB1061">
        <v>-0.04</v>
      </c>
      <c r="AC1061">
        <v>-0.1037</v>
      </c>
      <c r="AD1061">
        <v>0.12</v>
      </c>
      <c r="AE1061">
        <v>0.26919999999999999</v>
      </c>
      <c r="AF1061">
        <v>-6.1100000000000002E-2</v>
      </c>
      <c r="AG1061">
        <v>0.1008</v>
      </c>
      <c r="AH1061">
        <v>0.16669999999999999</v>
      </c>
      <c r="AI1061">
        <v>-0.2203</v>
      </c>
      <c r="AJ1061">
        <v>0.1172</v>
      </c>
      <c r="AK1061">
        <v>0.122</v>
      </c>
      <c r="AL1061">
        <v>-3.2899999999999999E-2</v>
      </c>
      <c r="AM1061">
        <v>-0.13159999999999999</v>
      </c>
      <c r="AN1061">
        <v>-7.8399999999999997E-2</v>
      </c>
      <c r="AO1061">
        <v>0.21099999999999999</v>
      </c>
      <c r="AP1061">
        <v>0.1759</v>
      </c>
      <c r="AQ1061">
        <v>0.18160000000000001</v>
      </c>
      <c r="AR1061">
        <v>0.14630000000000001</v>
      </c>
      <c r="AS1061">
        <v>0</v>
      </c>
      <c r="AT1061">
        <v>0.13320000000000001</v>
      </c>
      <c r="AU1061">
        <v>-0.1875</v>
      </c>
      <c r="AV1061">
        <v>0.1148</v>
      </c>
      <c r="AW1061">
        <v>0.1144</v>
      </c>
      <c r="AX1061">
        <v>0.16370000000000001</v>
      </c>
      <c r="AY1061">
        <v>0.12590000000000001</v>
      </c>
      <c r="AZ1061">
        <v>-6.5799999999999997E-2</v>
      </c>
      <c r="BA1061">
        <v>1.9599999999999999E-2</v>
      </c>
      <c r="BB1061">
        <v>9.8599999999999993E-2</v>
      </c>
      <c r="BC1061">
        <v>4.1000000000000002E-2</v>
      </c>
      <c r="BD1061">
        <v>7.9699999999999993E-2</v>
      </c>
      <c r="BE1061">
        <v>-1.9900000000000001E-2</v>
      </c>
      <c r="BF1061">
        <v>-0.1081</v>
      </c>
      <c r="BG1061">
        <v>-7.1400000000000005E-2</v>
      </c>
      <c r="BH1061">
        <v>5.7099999999999998E-2</v>
      </c>
      <c r="BI1061">
        <v>0.31519999999999998</v>
      </c>
      <c r="BJ1061">
        <v>0.48089999999999999</v>
      </c>
      <c r="BK1061">
        <v>0.3805</v>
      </c>
      <c r="BL1061">
        <v>0.76300000000000001</v>
      </c>
      <c r="BM1061">
        <v>0.33410000000000001</v>
      </c>
      <c r="BN1061">
        <v>-0.5746</v>
      </c>
      <c r="BO1061">
        <v>7.4399999999999994E-2</v>
      </c>
      <c r="BP1061">
        <v>0.22270000000000001</v>
      </c>
      <c r="BQ1061">
        <v>-2.2161</v>
      </c>
      <c r="BR1061">
        <v>0.1084</v>
      </c>
      <c r="BS1061">
        <v>7.0099999999999996E-2</v>
      </c>
      <c r="BT1061">
        <v>-8.0799999999999997E-2</v>
      </c>
      <c r="BU1061">
        <v>3.0099999999999998E-2</v>
      </c>
      <c r="BV1061">
        <v>-0.15529999999999999</v>
      </c>
      <c r="BW1061">
        <v>-0.28100000000000003</v>
      </c>
      <c r="BX1061">
        <v>-0.43269999999999997</v>
      </c>
      <c r="BY1061">
        <v>-1.0798000000000001</v>
      </c>
      <c r="BZ1061">
        <v>-1.3867</v>
      </c>
      <c r="CA1061">
        <v>-1.1727000000000001</v>
      </c>
      <c r="CB1061">
        <v>-0.79800000000000004</v>
      </c>
      <c r="CC1061">
        <v>-0.71499999999999997</v>
      </c>
      <c r="CD1061">
        <v>-0.44159999999999999</v>
      </c>
      <c r="CE1061">
        <v>-0.90959999999999996</v>
      </c>
      <c r="CF1061">
        <v>-0.88139999999999996</v>
      </c>
      <c r="CG1061">
        <v>-1.4570000000000001</v>
      </c>
      <c r="CH1061">
        <v>-0.37519999999999998</v>
      </c>
      <c r="CI1061">
        <v>-0.36770000000000003</v>
      </c>
      <c r="CJ1061">
        <v>0.1593</v>
      </c>
      <c r="CK1061">
        <v>0.29830000000000001</v>
      </c>
      <c r="CL1061">
        <v>-0.15140000000000001</v>
      </c>
      <c r="CM1061">
        <v>0.33829999999999999</v>
      </c>
      <c r="CN1061">
        <v>-0.36049999999999999</v>
      </c>
      <c r="CO1061">
        <v>-0.78280000000000005</v>
      </c>
      <c r="CP1061">
        <v>-0.55510000000000004</v>
      </c>
      <c r="CQ1061">
        <v>-0.51139999999999997</v>
      </c>
      <c r="CR1061">
        <v>-0.51790000000000003</v>
      </c>
      <c r="CS1061">
        <v>-1.4142999999999999</v>
      </c>
      <c r="CT1061">
        <v>-0.44890000000000002</v>
      </c>
      <c r="CU1061">
        <v>-0.23630000000000001</v>
      </c>
      <c r="CV1061">
        <v>-0.59540000000000004</v>
      </c>
      <c r="CW1061">
        <v>-0.29949999999999999</v>
      </c>
      <c r="CX1061">
        <v>0.56120000000000003</v>
      </c>
      <c r="CY1061">
        <v>-1.1935</v>
      </c>
      <c r="CZ1061">
        <v>-1.3538999999999999</v>
      </c>
      <c r="DA1061">
        <v>0.22090000000000001</v>
      </c>
      <c r="DB1061">
        <v>-1.3296999999999999</v>
      </c>
      <c r="DC1061">
        <v>1.8559999999999999</v>
      </c>
      <c r="DD1061">
        <v>-1.3723000000000001</v>
      </c>
      <c r="DE1061">
        <v>1.7446000000000002</v>
      </c>
      <c r="DF1061">
        <v>0.70599999999999996</v>
      </c>
      <c r="DG1061">
        <v>0.30109999999999998</v>
      </c>
      <c r="DH1061">
        <v>0.22450000000000001</v>
      </c>
      <c r="DI1061">
        <v>1.4447000000000001</v>
      </c>
      <c r="DJ1061">
        <v>0.51070000000000004</v>
      </c>
      <c r="DK1061">
        <v>0.87050000000000005</v>
      </c>
      <c r="DL1061">
        <v>-9.6299999999999997E-2</v>
      </c>
      <c r="DM1061">
        <v>-0.27150000000000002</v>
      </c>
      <c r="DN1061">
        <v>-2.1345999999999998</v>
      </c>
      <c r="DO1061">
        <v>0.80249999999999999</v>
      </c>
      <c r="DP1061">
        <v>0.7319</v>
      </c>
      <c r="DQ1061">
        <v>0.55330000000000001</v>
      </c>
      <c r="DR1061">
        <v>-1.4986999999999999</v>
      </c>
      <c r="DS1061">
        <v>-3.0417000000000001</v>
      </c>
      <c r="DT1061">
        <v>-7.5709999999999997</v>
      </c>
      <c r="DU1061">
        <v>0.42549999999999999</v>
      </c>
      <c r="DV1061">
        <v>2.4754</v>
      </c>
      <c r="DW1061">
        <v>1.0853999999999999</v>
      </c>
      <c r="DX1061">
        <v>2.4876</v>
      </c>
      <c r="DY1061">
        <v>2.5095999999999998</v>
      </c>
      <c r="DZ1061">
        <v>2.597</v>
      </c>
      <c r="EA1061">
        <v>1.1400999999999999</v>
      </c>
      <c r="EB1061">
        <v>2.0992000000000002</v>
      </c>
      <c r="EC1061">
        <v>2.5529000000000002</v>
      </c>
      <c r="ED1061">
        <v>0.10680000000000001</v>
      </c>
      <c r="EE1061">
        <v>1.6E-2</v>
      </c>
      <c r="EF1061">
        <v>0.3397</v>
      </c>
      <c r="EG1061">
        <v>0</v>
      </c>
      <c r="EH1061">
        <v>6.3299999999999995E-2</v>
      </c>
      <c r="EI1061">
        <v>0.13539999999999999</v>
      </c>
      <c r="EJ1061">
        <v>-8.6900000000000005E-2</v>
      </c>
      <c r="EK1061">
        <v>0.50739999999999996</v>
      </c>
      <c r="EL1061">
        <v>-0.94240000000000002</v>
      </c>
      <c r="EM1061">
        <v>-0.91159999999999997</v>
      </c>
      <c r="EN1061">
        <v>-0.93620000000000003</v>
      </c>
      <c r="EO1061">
        <v>-1.0157</v>
      </c>
      <c r="EP1061">
        <v>-0.1454</v>
      </c>
      <c r="EQ1061">
        <v>-0.39929999999999999</v>
      </c>
      <c r="ER1061">
        <v>-0.98699999999999999</v>
      </c>
      <c r="ES1061">
        <v>-0.98199999999999998</v>
      </c>
      <c r="ET1061">
        <v>-1.1698</v>
      </c>
      <c r="EU1061">
        <v>-1.0357000000000001</v>
      </c>
      <c r="EV1061">
        <v>-0.8851</v>
      </c>
      <c r="EW1061">
        <v>-1.0633999999999999</v>
      </c>
      <c r="EX1061">
        <v>-1.0079</v>
      </c>
      <c r="EY1061">
        <v>-1.0932999999999999</v>
      </c>
      <c r="EZ1061">
        <v>-1.8911</v>
      </c>
      <c r="FA1061">
        <v>-0.73229999999999995</v>
      </c>
      <c r="FB1061">
        <v>-0.85360000000000003</v>
      </c>
      <c r="FC1061">
        <v>-0.68179999999999996</v>
      </c>
      <c r="FD1061">
        <v>0.11020000000000001</v>
      </c>
      <c r="FE1061">
        <v>-0.12540000000000001</v>
      </c>
      <c r="FF1061">
        <v>-0.86229999999999996</v>
      </c>
      <c r="FG1061">
        <v>-1.2251000000000001</v>
      </c>
      <c r="FH1061">
        <v>-0.71630000000000005</v>
      </c>
      <c r="FI1061">
        <v>-0.94420000000000004</v>
      </c>
      <c r="FJ1061">
        <v>-0.36780000000000002</v>
      </c>
      <c r="FK1061">
        <v>-0.8054</v>
      </c>
      <c r="FL1061">
        <v>-0.94830000000000003</v>
      </c>
      <c r="FM1061">
        <v>-0.9264</v>
      </c>
      <c r="FN1061">
        <v>-0.84130000000000005</v>
      </c>
      <c r="FO1061">
        <v>-0.59119999999999995</v>
      </c>
      <c r="FP1061">
        <v>-0.57989999999999997</v>
      </c>
      <c r="FQ1061">
        <v>-0.24079999999999999</v>
      </c>
      <c r="FR1061">
        <v>0.72119999999999995</v>
      </c>
      <c r="FS1061">
        <v>-0.52890000000000004</v>
      </c>
      <c r="FT1061">
        <v>0.72889999999999999</v>
      </c>
      <c r="FU1061">
        <v>-0.67959999999999998</v>
      </c>
      <c r="FV1061">
        <v>-0.25319999999999998</v>
      </c>
      <c r="FW1061">
        <v>0.65010000000000001</v>
      </c>
      <c r="FX1061">
        <v>-1.4607000000000001</v>
      </c>
      <c r="FY1061">
        <v>5.1499999999999997E-2</v>
      </c>
      <c r="FZ1061">
        <v>-0.12509999999999999</v>
      </c>
      <c r="GA1061">
        <v>-0.1216</v>
      </c>
      <c r="GB1061">
        <v>-0.80969999999999998</v>
      </c>
      <c r="GC1061">
        <v>-2.5674000000000001</v>
      </c>
      <c r="GD1061">
        <v>-0.1071</v>
      </c>
      <c r="GE1061">
        <v>-1.5878000000000001</v>
      </c>
      <c r="GF1061">
        <v>0.39429999999999998</v>
      </c>
      <c r="GG1061">
        <v>-1.3283</v>
      </c>
      <c r="GH1061">
        <v>-3.6226000000000003</v>
      </c>
      <c r="GI1061">
        <v>0.2319</v>
      </c>
      <c r="GJ1061">
        <v>-1.4232</v>
      </c>
      <c r="GK1061">
        <v>-1.5657999999999999</v>
      </c>
      <c r="GL1061">
        <v>-1.1508</v>
      </c>
      <c r="GM1061">
        <v>0.23449999999999999</v>
      </c>
      <c r="GN1061">
        <v>-4.0827999999999998</v>
      </c>
      <c r="GO1061">
        <v>1.7100000000000001E-2</v>
      </c>
      <c r="GP1061">
        <v>-8.4199999999999997E-2</v>
      </c>
      <c r="GQ1061">
        <v>-0.14680000000000001</v>
      </c>
      <c r="GR1061">
        <v>0</v>
      </c>
      <c r="GS1061">
        <v>-1.6440999999999999</v>
      </c>
      <c r="GT1061" s="1"/>
      <c r="GU1061" s="1"/>
      <c r="GV1061" s="1"/>
      <c r="GW1061" s="1"/>
      <c r="GX1061" s="1"/>
      <c r="UW1061"/>
    </row>
    <row r="1062" spans="1:569" hidden="1" x14ac:dyDescent="0.2">
      <c r="A1062" s="4">
        <v>43441</v>
      </c>
      <c r="B1062">
        <v>0.13289999999999999</v>
      </c>
      <c r="C1062">
        <v>0.2041</v>
      </c>
      <c r="D1062">
        <v>8.8999999999999999E-3</v>
      </c>
      <c r="E1062">
        <v>-3.8699999999999998E-2</v>
      </c>
      <c r="F1062">
        <v>0.14599999999999999</v>
      </c>
      <c r="G1062">
        <v>0.10249999999999999</v>
      </c>
      <c r="H1062">
        <v>0.1459</v>
      </c>
      <c r="I1062">
        <v>9.1000000000000004E-3</v>
      </c>
      <c r="J1062">
        <v>0.1082</v>
      </c>
      <c r="K1062">
        <v>-0.1928</v>
      </c>
      <c r="L1062">
        <v>5.4600000000000003E-2</v>
      </c>
      <c r="M1062">
        <v>0.26100000000000001</v>
      </c>
      <c r="N1062">
        <v>9.6199999999999994E-2</v>
      </c>
      <c r="O1062">
        <v>0.29260000000000003</v>
      </c>
      <c r="P1062">
        <v>0.18609999999999999</v>
      </c>
      <c r="Q1062">
        <v>0.15679999999999999</v>
      </c>
      <c r="R1062">
        <v>-1.9800000000000002E-2</v>
      </c>
      <c r="S1062">
        <v>0.27379999999999999</v>
      </c>
      <c r="T1062">
        <v>0.13619999999999999</v>
      </c>
      <c r="U1062">
        <v>0.23880000000000001</v>
      </c>
      <c r="V1062">
        <v>0.12239999999999999</v>
      </c>
      <c r="W1062">
        <v>-8.6999999999999994E-2</v>
      </c>
      <c r="X1062">
        <v>0.17630000000000001</v>
      </c>
      <c r="Y1062">
        <v>1.09E-2</v>
      </c>
      <c r="Z1062">
        <v>0.25840000000000002</v>
      </c>
      <c r="AA1062">
        <v>0.13109999999999999</v>
      </c>
      <c r="AB1062">
        <v>-0.02</v>
      </c>
      <c r="AC1062">
        <v>0.1661</v>
      </c>
      <c r="AD1062">
        <v>0.1598</v>
      </c>
      <c r="AE1062">
        <v>5.7500000000000002E-2</v>
      </c>
      <c r="AF1062">
        <v>-9.1700000000000004E-2</v>
      </c>
      <c r="AG1062">
        <v>8.0600000000000005E-2</v>
      </c>
      <c r="AH1062">
        <v>-6.6600000000000006E-2</v>
      </c>
      <c r="AI1062">
        <v>-0.79469999999999996</v>
      </c>
      <c r="AJ1062">
        <v>5.0200000000000002E-2</v>
      </c>
      <c r="AK1062">
        <v>0.12189999999999999</v>
      </c>
      <c r="AL1062">
        <v>-6.6799999999999998E-2</v>
      </c>
      <c r="AM1062">
        <v>0.2306</v>
      </c>
      <c r="AN1062">
        <v>-1.4513</v>
      </c>
      <c r="AO1062">
        <v>0.22969999999999999</v>
      </c>
      <c r="AP1062">
        <v>0.2235</v>
      </c>
      <c r="AQ1062">
        <v>0.2175</v>
      </c>
      <c r="AR1062">
        <v>0.10440000000000001</v>
      </c>
      <c r="AS1062">
        <v>0.16650000000000001</v>
      </c>
      <c r="AT1062">
        <v>0.1023</v>
      </c>
      <c r="AU1062">
        <v>-0.18790000000000001</v>
      </c>
      <c r="AV1062">
        <v>0.30580000000000002</v>
      </c>
      <c r="AW1062">
        <v>7.6200000000000004E-2</v>
      </c>
      <c r="AX1062">
        <v>0.16339999999999999</v>
      </c>
      <c r="AY1062">
        <v>-4.19E-2</v>
      </c>
      <c r="AZ1062">
        <v>-0.1537</v>
      </c>
      <c r="BA1062">
        <v>0</v>
      </c>
      <c r="BB1062">
        <v>0.1149</v>
      </c>
      <c r="BC1062">
        <v>0.123</v>
      </c>
      <c r="BD1062">
        <v>-3.9800000000000002E-2</v>
      </c>
      <c r="BE1062">
        <v>-1.9900000000000001E-2</v>
      </c>
      <c r="BF1062">
        <v>-0.62780000000000002</v>
      </c>
      <c r="BG1062">
        <v>0.15310000000000001</v>
      </c>
      <c r="BH1062">
        <v>2.86E-2</v>
      </c>
      <c r="BI1062">
        <v>0.108</v>
      </c>
      <c r="BJ1062">
        <v>-2.9935999999999998</v>
      </c>
      <c r="BK1062">
        <v>-3.1301999999999999</v>
      </c>
      <c r="BL1062">
        <v>-2.9577999999999998</v>
      </c>
      <c r="BM1062">
        <v>-3.0695000000000001</v>
      </c>
      <c r="BN1062">
        <v>-3.7342</v>
      </c>
      <c r="BO1062">
        <v>-2.6511</v>
      </c>
      <c r="BP1062">
        <v>-2.4344999999999999</v>
      </c>
      <c r="BQ1062">
        <v>-2.1955</v>
      </c>
      <c r="BR1062">
        <v>-1.2631000000000001</v>
      </c>
      <c r="BS1062">
        <v>-1.2889999999999999</v>
      </c>
      <c r="BT1062">
        <v>-0.68220000000000003</v>
      </c>
      <c r="BU1062">
        <v>-1.0515000000000001</v>
      </c>
      <c r="BV1062">
        <v>-1.5983000000000001</v>
      </c>
      <c r="BW1062">
        <v>-1.3462000000000001</v>
      </c>
      <c r="BX1062">
        <v>-1.6957</v>
      </c>
      <c r="BY1062">
        <v>-1.9933999999999998</v>
      </c>
      <c r="BZ1062">
        <v>-1.9140999999999999</v>
      </c>
      <c r="CA1062">
        <v>-1.7799</v>
      </c>
      <c r="CB1062">
        <v>-0.9002</v>
      </c>
      <c r="CC1062">
        <v>-1.4161999999999999</v>
      </c>
      <c r="CD1062">
        <v>-1.7915000000000001</v>
      </c>
      <c r="CE1062">
        <v>-5.6134000000000004</v>
      </c>
      <c r="CF1062">
        <v>-2.1061000000000001</v>
      </c>
      <c r="CG1062">
        <v>-1.5590999999999999</v>
      </c>
      <c r="CH1062">
        <v>-2.5503</v>
      </c>
      <c r="CI1062">
        <v>-2.5314000000000001</v>
      </c>
      <c r="CJ1062">
        <v>-3.0314000000000001</v>
      </c>
      <c r="CK1062">
        <v>-3.1103000000000001</v>
      </c>
      <c r="CL1062">
        <v>-2.9285000000000001</v>
      </c>
      <c r="CM1062">
        <v>-3.5479000000000003</v>
      </c>
      <c r="CN1062">
        <v>-2.5887000000000002</v>
      </c>
      <c r="CO1062">
        <v>-1.9231</v>
      </c>
      <c r="CP1062">
        <v>-2.6334999999999997</v>
      </c>
      <c r="CQ1062">
        <v>-1.4393</v>
      </c>
      <c r="CR1062">
        <v>-2.58</v>
      </c>
      <c r="CS1062">
        <v>-0.96460000000000001</v>
      </c>
      <c r="CT1062">
        <v>-1.5308000000000002</v>
      </c>
      <c r="CU1062">
        <v>-1.4552</v>
      </c>
      <c r="CV1062">
        <v>-2.4247999999999998</v>
      </c>
      <c r="CW1062">
        <v>-1.5207999999999999</v>
      </c>
      <c r="CX1062">
        <v>2.4859999999999998</v>
      </c>
      <c r="CY1062">
        <v>-0.75090000000000001</v>
      </c>
      <c r="CZ1062">
        <v>-2.4064999999999999</v>
      </c>
      <c r="DA1062">
        <v>3.0125000000000002</v>
      </c>
      <c r="DB1062">
        <v>-2.4649999999999999</v>
      </c>
      <c r="DC1062">
        <v>-1.3195000000000001</v>
      </c>
      <c r="DD1062">
        <v>-0.86680000000000001</v>
      </c>
      <c r="DE1062">
        <v>7.476</v>
      </c>
      <c r="DF1062">
        <v>-3.3016000000000001</v>
      </c>
      <c r="DG1062">
        <v>-3.4577</v>
      </c>
      <c r="DH1062">
        <v>-3.5244999999999997</v>
      </c>
      <c r="DI1062">
        <v>-3.1362999999999999</v>
      </c>
      <c r="DJ1062">
        <v>-3.4577</v>
      </c>
      <c r="DK1062">
        <v>-3.1789000000000001</v>
      </c>
      <c r="DL1062">
        <v>-3.2402000000000002</v>
      </c>
      <c r="DM1062">
        <v>-3.0718999999999999</v>
      </c>
      <c r="DN1062">
        <v>-1.1517999999999999</v>
      </c>
      <c r="DO1062">
        <v>-1.8956</v>
      </c>
      <c r="DP1062">
        <v>-1.7833999999999999</v>
      </c>
      <c r="DQ1062">
        <v>-1.6042000000000001</v>
      </c>
      <c r="DR1062">
        <v>-0.1118</v>
      </c>
      <c r="DS1062">
        <v>0.36309999999999998</v>
      </c>
      <c r="DT1062">
        <v>7.9036</v>
      </c>
      <c r="DU1062">
        <v>-2.0832999999999999</v>
      </c>
      <c r="DV1062">
        <v>-1.3099000000000001</v>
      </c>
      <c r="DW1062">
        <v>-0.65510000000000002</v>
      </c>
      <c r="DX1062">
        <v>-1.1327</v>
      </c>
      <c r="DY1062">
        <v>-1.411</v>
      </c>
      <c r="DZ1062">
        <v>-1.2398</v>
      </c>
      <c r="EA1062">
        <v>-0.161</v>
      </c>
      <c r="EB1062">
        <v>-0.97609999999999997</v>
      </c>
      <c r="EC1062">
        <v>-1.1975</v>
      </c>
      <c r="ED1062">
        <v>0.37330000000000002</v>
      </c>
      <c r="EE1062">
        <v>0.49569999999999997</v>
      </c>
      <c r="EF1062">
        <v>-0.33860000000000001</v>
      </c>
      <c r="EG1062">
        <v>6.9900000000000004E-2</v>
      </c>
      <c r="EH1062">
        <v>0.44269999999999998</v>
      </c>
      <c r="EI1062">
        <v>0.43269999999999997</v>
      </c>
      <c r="EJ1062">
        <v>0.90529999999999999</v>
      </c>
      <c r="EK1062">
        <v>-0.65210000000000001</v>
      </c>
      <c r="EL1062">
        <v>-1.0543</v>
      </c>
      <c r="EM1062">
        <v>-0.98939999999999995</v>
      </c>
      <c r="EN1062">
        <v>-1.0103</v>
      </c>
      <c r="EO1062">
        <v>-0.99299999999999999</v>
      </c>
      <c r="EP1062">
        <v>-0.2185</v>
      </c>
      <c r="EQ1062">
        <v>-1.2755000000000001</v>
      </c>
      <c r="ER1062">
        <v>-0.8165</v>
      </c>
      <c r="ES1062">
        <v>-1.1920999999999999</v>
      </c>
      <c r="ET1062">
        <v>-0.98070000000000002</v>
      </c>
      <c r="EU1062">
        <v>-1.0826</v>
      </c>
      <c r="EV1062">
        <v>-0.62939999999999996</v>
      </c>
      <c r="EW1062">
        <v>-0.9637</v>
      </c>
      <c r="EX1062">
        <v>-0.92049999999999998</v>
      </c>
      <c r="EY1062">
        <v>-1.0317000000000001</v>
      </c>
      <c r="EZ1062">
        <v>-0.53969999999999996</v>
      </c>
      <c r="FA1062">
        <v>-1.1546000000000001</v>
      </c>
      <c r="FB1062">
        <v>-1.2252000000000001</v>
      </c>
      <c r="FC1062">
        <v>-1.0134000000000001</v>
      </c>
      <c r="FD1062">
        <v>-0.99039999999999995</v>
      </c>
      <c r="FE1062">
        <v>-1.3965000000000001</v>
      </c>
      <c r="FF1062">
        <v>-0.94650000000000001</v>
      </c>
      <c r="FG1062">
        <v>-0.84819999999999995</v>
      </c>
      <c r="FH1062">
        <v>-1.0512999999999999</v>
      </c>
      <c r="FI1062">
        <v>-1.0893999999999999</v>
      </c>
      <c r="FJ1062">
        <v>-0.93259999999999998</v>
      </c>
      <c r="FK1062">
        <v>-2.0045999999999999</v>
      </c>
      <c r="FL1062">
        <v>-1.9149</v>
      </c>
      <c r="FM1062">
        <v>-1.8700999999999999</v>
      </c>
      <c r="FN1062">
        <v>-2.0606</v>
      </c>
      <c r="FO1062">
        <v>-1.8733</v>
      </c>
      <c r="FP1062">
        <v>-1.7135</v>
      </c>
      <c r="FQ1062">
        <v>-1.6655</v>
      </c>
      <c r="FR1062">
        <v>-0.93089999999999995</v>
      </c>
      <c r="FS1062">
        <v>-1.8955</v>
      </c>
      <c r="FT1062">
        <v>-9.6500000000000002E-2</v>
      </c>
      <c r="FU1062">
        <v>-1.9062000000000001</v>
      </c>
      <c r="FV1062">
        <v>-2.242</v>
      </c>
      <c r="FW1062">
        <v>0.38169999999999998</v>
      </c>
      <c r="FX1062">
        <v>-3.7818000000000001</v>
      </c>
      <c r="FY1062">
        <v>-1.1589</v>
      </c>
      <c r="FZ1062">
        <v>-2.3228</v>
      </c>
      <c r="GA1062">
        <v>-0.82420000000000004</v>
      </c>
      <c r="GB1062">
        <v>-0.48980000000000001</v>
      </c>
      <c r="GC1062">
        <v>0.13339999999999999</v>
      </c>
      <c r="GD1062">
        <v>-0.92889999999999995</v>
      </c>
      <c r="GE1062">
        <v>-1.4380999999999999</v>
      </c>
      <c r="GF1062">
        <v>-0.78539999999999999</v>
      </c>
      <c r="GG1062">
        <v>-1.1999</v>
      </c>
      <c r="GH1062">
        <v>0.86140000000000005</v>
      </c>
      <c r="GI1062">
        <v>0.1971</v>
      </c>
      <c r="GJ1062">
        <v>0.247</v>
      </c>
      <c r="GK1062">
        <v>-1.1931</v>
      </c>
      <c r="GL1062">
        <v>-1.8698999999999999</v>
      </c>
      <c r="GM1062">
        <v>-1.1177999999999999</v>
      </c>
      <c r="GN1062">
        <v>1.2422</v>
      </c>
      <c r="GO1062">
        <v>0.81100000000000005</v>
      </c>
      <c r="GP1062">
        <v>0.84319999999999995</v>
      </c>
      <c r="GQ1062">
        <v>0.95589999999999997</v>
      </c>
      <c r="GR1062">
        <v>0.84550000000000003</v>
      </c>
      <c r="GS1062">
        <v>0.50819999999999999</v>
      </c>
      <c r="GT1062" s="1"/>
      <c r="GU1062" s="1"/>
      <c r="GV1062" s="1"/>
      <c r="GW1062" s="1"/>
      <c r="GX1062" s="1"/>
      <c r="UW1062"/>
    </row>
    <row r="1063" spans="1:569" hidden="1" x14ac:dyDescent="0.2">
      <c r="A1063" s="4">
        <v>43444</v>
      </c>
      <c r="B1063">
        <v>6.6400000000000001E-2</v>
      </c>
      <c r="C1063">
        <v>0.1018</v>
      </c>
      <c r="D1063">
        <v>0.3039</v>
      </c>
      <c r="E1063">
        <v>0.14180000000000001</v>
      </c>
      <c r="F1063">
        <v>0.10929999999999999</v>
      </c>
      <c r="G1063">
        <v>7.6799999999999993E-2</v>
      </c>
      <c r="H1063">
        <v>-0.24590000000000001</v>
      </c>
      <c r="I1063">
        <v>9.1000000000000004E-3</v>
      </c>
      <c r="J1063">
        <v>0</v>
      </c>
      <c r="K1063">
        <v>7.2400000000000006E-2</v>
      </c>
      <c r="L1063">
        <v>9.0899999999999995E-2</v>
      </c>
      <c r="M1063">
        <v>0.1061</v>
      </c>
      <c r="N1063">
        <v>0</v>
      </c>
      <c r="O1063">
        <v>5.8400000000000001E-2</v>
      </c>
      <c r="P1063">
        <v>0.4138</v>
      </c>
      <c r="Q1063">
        <v>-3.6799999999999999E-2</v>
      </c>
      <c r="R1063">
        <v>-3.95E-2</v>
      </c>
      <c r="S1063">
        <v>0</v>
      </c>
      <c r="T1063">
        <v>-3.8899999999999997E-2</v>
      </c>
      <c r="U1063">
        <v>-7.9399999999999998E-2</v>
      </c>
      <c r="V1063">
        <v>0.1222</v>
      </c>
      <c r="W1063">
        <v>-8.7099999999999997E-2</v>
      </c>
      <c r="X1063">
        <v>0.1956</v>
      </c>
      <c r="Y1063">
        <v>1.09E-2</v>
      </c>
      <c r="Z1063">
        <v>1.66E-2</v>
      </c>
      <c r="AA1063">
        <v>-0.16830000000000001</v>
      </c>
      <c r="AB1063">
        <v>-4.0099999999999997E-2</v>
      </c>
      <c r="AC1063">
        <v>-0.18659999999999999</v>
      </c>
      <c r="AD1063">
        <v>0.21929999999999999</v>
      </c>
      <c r="AE1063">
        <v>1.9199999999999998E-2</v>
      </c>
      <c r="AF1063">
        <v>-0.3367</v>
      </c>
      <c r="AG1063">
        <v>-2.01E-2</v>
      </c>
      <c r="AH1063">
        <v>3.3300000000000003E-2</v>
      </c>
      <c r="AI1063">
        <v>-0.13350000000000001</v>
      </c>
      <c r="AJ1063">
        <v>3.3399999999999999E-2</v>
      </c>
      <c r="AK1063">
        <v>0.1217</v>
      </c>
      <c r="AL1063">
        <v>3.3399999999999999E-2</v>
      </c>
      <c r="AM1063">
        <v>-0.16439999999999999</v>
      </c>
      <c r="AN1063">
        <v>0.13930000000000001</v>
      </c>
      <c r="AO1063">
        <v>9.5500000000000002E-2</v>
      </c>
      <c r="AP1063">
        <v>6.3700000000000007E-2</v>
      </c>
      <c r="AQ1063">
        <v>0</v>
      </c>
      <c r="AR1063">
        <v>6.2600000000000003E-2</v>
      </c>
      <c r="AS1063">
        <v>0.19</v>
      </c>
      <c r="AT1063">
        <v>6.13E-2</v>
      </c>
      <c r="AU1063">
        <v>0</v>
      </c>
      <c r="AV1063">
        <v>7.6200000000000004E-2</v>
      </c>
      <c r="AW1063">
        <v>0.17130000000000001</v>
      </c>
      <c r="AX1063">
        <v>0.26800000000000002</v>
      </c>
      <c r="AY1063">
        <v>-0.1048</v>
      </c>
      <c r="AZ1063">
        <v>0</v>
      </c>
      <c r="BA1063">
        <v>7.8399999999999997E-2</v>
      </c>
      <c r="BB1063">
        <v>0.27860000000000001</v>
      </c>
      <c r="BC1063">
        <v>6.1400000000000003E-2</v>
      </c>
      <c r="BD1063">
        <v>3.9800000000000002E-2</v>
      </c>
      <c r="BE1063">
        <v>0</v>
      </c>
      <c r="BF1063">
        <v>-6.54E-2</v>
      </c>
      <c r="BG1063">
        <v>-0.1681</v>
      </c>
      <c r="BH1063">
        <v>6.6600000000000006E-2</v>
      </c>
      <c r="BI1063">
        <v>9.8100000000000007E-2</v>
      </c>
      <c r="BJ1063">
        <v>7.7399999999999997E-2</v>
      </c>
      <c r="BK1063">
        <v>0.10730000000000001</v>
      </c>
      <c r="BL1063">
        <v>0.2828</v>
      </c>
      <c r="BM1063">
        <v>-2.4799999999999999E-2</v>
      </c>
      <c r="BN1063">
        <v>0.41560000000000002</v>
      </c>
      <c r="BO1063">
        <v>-0.48359999999999997</v>
      </c>
      <c r="BP1063">
        <v>-0.1447</v>
      </c>
      <c r="BQ1063">
        <v>-0.94130000000000003</v>
      </c>
      <c r="BR1063">
        <v>0</v>
      </c>
      <c r="BS1063">
        <v>0</v>
      </c>
      <c r="BT1063">
        <v>-0.28970000000000001</v>
      </c>
      <c r="BU1063">
        <v>-0.2162</v>
      </c>
      <c r="BV1063">
        <v>-0.29849999999999999</v>
      </c>
      <c r="BW1063">
        <v>-0.11899999999999999</v>
      </c>
      <c r="BX1063">
        <v>-0.53069999999999995</v>
      </c>
      <c r="BY1063">
        <v>-1.7433000000000001</v>
      </c>
      <c r="BZ1063">
        <v>-1.3938999999999999</v>
      </c>
      <c r="CA1063">
        <v>-1.3829</v>
      </c>
      <c r="CB1063">
        <v>-1.9714</v>
      </c>
      <c r="CC1063">
        <v>-1.9965999999999999</v>
      </c>
      <c r="CD1063">
        <v>-1.0271999999999999</v>
      </c>
      <c r="CE1063">
        <v>-2.7305000000000001</v>
      </c>
      <c r="CF1063">
        <v>-1.3822999999999999</v>
      </c>
      <c r="CG1063">
        <v>-1.42</v>
      </c>
      <c r="CH1063">
        <v>0.38650000000000001</v>
      </c>
      <c r="CI1063">
        <v>0.36680000000000001</v>
      </c>
      <c r="CJ1063">
        <v>0.17369999999999999</v>
      </c>
      <c r="CK1063">
        <v>1.2021999999999999</v>
      </c>
      <c r="CL1063">
        <v>1.1520999999999999</v>
      </c>
      <c r="CM1063">
        <v>0.60040000000000004</v>
      </c>
      <c r="CN1063">
        <v>0.55449999999999999</v>
      </c>
      <c r="CO1063">
        <v>0.1341</v>
      </c>
      <c r="CP1063">
        <v>0.24990000000000001</v>
      </c>
      <c r="CQ1063">
        <v>1.4439</v>
      </c>
      <c r="CR1063">
        <v>3.1399999999999997E-2</v>
      </c>
      <c r="CS1063">
        <v>-0.7742</v>
      </c>
      <c r="CT1063">
        <v>1.3376999999999999</v>
      </c>
      <c r="CU1063">
        <v>-0.10299999999999999</v>
      </c>
      <c r="CV1063">
        <v>0.28839999999999999</v>
      </c>
      <c r="CW1063">
        <v>1.4138999999999999</v>
      </c>
      <c r="CX1063">
        <v>-0.34649999999999997</v>
      </c>
      <c r="CY1063">
        <v>-1.0197000000000001</v>
      </c>
      <c r="CZ1063">
        <v>0.2697</v>
      </c>
      <c r="DA1063">
        <v>-0.99860000000000004</v>
      </c>
      <c r="DB1063">
        <v>-5.2499999999999998E-2</v>
      </c>
      <c r="DC1063">
        <v>-2.0057</v>
      </c>
      <c r="DD1063">
        <v>-0.80530000000000002</v>
      </c>
      <c r="DE1063">
        <v>-0.63819999999999999</v>
      </c>
      <c r="DF1063">
        <v>1.0471999999999999</v>
      </c>
      <c r="DG1063">
        <v>1.3244</v>
      </c>
      <c r="DH1063">
        <v>1.3776999999999999</v>
      </c>
      <c r="DI1063">
        <v>1.0985</v>
      </c>
      <c r="DJ1063">
        <v>1.4883</v>
      </c>
      <c r="DK1063">
        <v>1.5401</v>
      </c>
      <c r="DL1063">
        <v>1.1113999999999999</v>
      </c>
      <c r="DM1063">
        <v>1.3506</v>
      </c>
      <c r="DN1063">
        <v>-1.1525000000000001</v>
      </c>
      <c r="DO1063">
        <v>0.438</v>
      </c>
      <c r="DP1063">
        <v>0.63890000000000002</v>
      </c>
      <c r="DQ1063">
        <v>0.45500000000000002</v>
      </c>
      <c r="DR1063">
        <v>-2.8400000000000002E-2</v>
      </c>
      <c r="DS1063">
        <v>0.40889999999999999</v>
      </c>
      <c r="DT1063">
        <v>-1.8157999999999999</v>
      </c>
      <c r="DU1063">
        <v>0.3246</v>
      </c>
      <c r="DV1063">
        <v>-0.64539999999999997</v>
      </c>
      <c r="DW1063">
        <v>-0.65949999999999998</v>
      </c>
      <c r="DX1063">
        <v>-0.81830000000000003</v>
      </c>
      <c r="DY1063">
        <v>-0.56269999999999998</v>
      </c>
      <c r="DZ1063">
        <v>-0.79510000000000003</v>
      </c>
      <c r="EA1063">
        <v>-0.83330000000000004</v>
      </c>
      <c r="EB1063">
        <v>-0.755</v>
      </c>
      <c r="EC1063">
        <v>-0.65849999999999997</v>
      </c>
      <c r="ED1063">
        <v>0.1948</v>
      </c>
      <c r="EE1063">
        <v>0.26250000000000001</v>
      </c>
      <c r="EF1063">
        <v>-0.80079999999999996</v>
      </c>
      <c r="EG1063">
        <v>-0.1396</v>
      </c>
      <c r="EH1063">
        <v>0.23089999999999999</v>
      </c>
      <c r="EI1063">
        <v>0.1885</v>
      </c>
      <c r="EJ1063">
        <v>0.29780000000000001</v>
      </c>
      <c r="EK1063">
        <v>-0.3599</v>
      </c>
      <c r="EL1063">
        <v>-0.85760000000000003</v>
      </c>
      <c r="EM1063">
        <v>-0.98180000000000001</v>
      </c>
      <c r="EN1063">
        <v>-0.77370000000000005</v>
      </c>
      <c r="EO1063">
        <v>-0.8024</v>
      </c>
      <c r="EP1063">
        <v>-0.87580000000000002</v>
      </c>
      <c r="EQ1063">
        <v>-1.3289</v>
      </c>
      <c r="ER1063">
        <v>-0.93020000000000003</v>
      </c>
      <c r="ES1063">
        <v>-1.2572000000000001</v>
      </c>
      <c r="ET1063">
        <v>-6.83E-2</v>
      </c>
      <c r="EU1063">
        <v>-0.65669999999999995</v>
      </c>
      <c r="EV1063">
        <v>-1.3635999999999999</v>
      </c>
      <c r="EW1063">
        <v>-0.82340000000000002</v>
      </c>
      <c r="EX1063">
        <v>-0.71789999999999998</v>
      </c>
      <c r="EY1063">
        <v>-0.16750000000000001</v>
      </c>
      <c r="EZ1063">
        <v>-1.0078</v>
      </c>
      <c r="FA1063">
        <v>-1.2979000000000001</v>
      </c>
      <c r="FB1063">
        <v>-1.3073999999999999</v>
      </c>
      <c r="FC1063">
        <v>-1.3871</v>
      </c>
      <c r="FD1063">
        <v>-0.6946</v>
      </c>
      <c r="FE1063">
        <v>-1.3048999999999999</v>
      </c>
      <c r="FF1063">
        <v>-0.90390000000000004</v>
      </c>
      <c r="FG1063">
        <v>-1.2056</v>
      </c>
      <c r="FH1063">
        <v>-0.72919999999999996</v>
      </c>
      <c r="FI1063">
        <v>-0.872</v>
      </c>
      <c r="FJ1063">
        <v>-0.84330000000000005</v>
      </c>
      <c r="FK1063">
        <v>-1.1652</v>
      </c>
      <c r="FL1063">
        <v>-0.99690000000000001</v>
      </c>
      <c r="FM1063">
        <v>-1.0531999999999999</v>
      </c>
      <c r="FN1063">
        <v>-1.0314000000000001</v>
      </c>
      <c r="FO1063">
        <v>-1.1818</v>
      </c>
      <c r="FP1063">
        <v>-1.0015000000000001</v>
      </c>
      <c r="FQ1063">
        <v>-0.46639999999999998</v>
      </c>
      <c r="FR1063">
        <v>-0.93959999999999999</v>
      </c>
      <c r="FS1063">
        <v>-0.51839999999999997</v>
      </c>
      <c r="FT1063">
        <v>-1.69</v>
      </c>
      <c r="FU1063">
        <v>-1.6442000000000001</v>
      </c>
      <c r="FV1063">
        <v>-0.95199999999999996</v>
      </c>
      <c r="FW1063">
        <v>-1.4038999999999999</v>
      </c>
      <c r="FX1063">
        <v>-1.7579</v>
      </c>
      <c r="FY1063">
        <v>-0.52110000000000001</v>
      </c>
      <c r="FZ1063">
        <v>0.12590000000000001</v>
      </c>
      <c r="GA1063">
        <v>-0.73870000000000002</v>
      </c>
      <c r="GB1063">
        <v>-0.82030000000000003</v>
      </c>
      <c r="GC1063">
        <v>-0.17150000000000001</v>
      </c>
      <c r="GD1063">
        <v>-1.0458000000000001</v>
      </c>
      <c r="GE1063">
        <v>-0.2135</v>
      </c>
      <c r="GF1063">
        <v>-0.39579999999999999</v>
      </c>
      <c r="GG1063">
        <v>-0.3851</v>
      </c>
      <c r="GH1063">
        <v>-1.9409999999999998</v>
      </c>
      <c r="GI1063">
        <v>-0.2737</v>
      </c>
      <c r="GJ1063">
        <v>-0.66949999999999998</v>
      </c>
      <c r="GK1063">
        <v>-0.76839999999999997</v>
      </c>
      <c r="GL1063">
        <v>-0.38540000000000002</v>
      </c>
      <c r="GM1063">
        <v>-1.1717</v>
      </c>
      <c r="GN1063">
        <v>-2.3344</v>
      </c>
      <c r="GO1063">
        <v>-0.34720000000000001</v>
      </c>
      <c r="GP1063">
        <v>-0.33439999999999998</v>
      </c>
      <c r="GQ1063">
        <v>-0.5827</v>
      </c>
      <c r="GR1063">
        <v>-0.36530000000000001</v>
      </c>
      <c r="GS1063">
        <v>-1.1175999999999999</v>
      </c>
      <c r="GT1063" s="1"/>
      <c r="GU1063" s="1"/>
      <c r="GV1063" s="1"/>
      <c r="GW1063" s="1"/>
      <c r="GX1063" s="1"/>
      <c r="UW1063"/>
    </row>
    <row r="1064" spans="1:569" hidden="1" x14ac:dyDescent="0.2">
      <c r="A1064" s="4">
        <v>43445</v>
      </c>
      <c r="B1064">
        <v>2.8400000000000002E-2</v>
      </c>
      <c r="C1064">
        <v>1.2699999999999999E-2</v>
      </c>
      <c r="D1064">
        <v>0.1782</v>
      </c>
      <c r="E1064">
        <v>-9.01E-2</v>
      </c>
      <c r="F1064">
        <v>0</v>
      </c>
      <c r="G1064">
        <v>-3.8399999999999997E-2</v>
      </c>
      <c r="H1064">
        <v>-0.40160000000000001</v>
      </c>
      <c r="I1064">
        <v>-9.1000000000000004E-3</v>
      </c>
      <c r="J1064">
        <v>-9.6100000000000005E-2</v>
      </c>
      <c r="K1064">
        <v>0.18099999999999999</v>
      </c>
      <c r="L1064">
        <v>5.45E-2</v>
      </c>
      <c r="M1064">
        <v>-0.183</v>
      </c>
      <c r="N1064">
        <v>6.7299999999999999E-2</v>
      </c>
      <c r="O1064">
        <v>-0.25269999999999998</v>
      </c>
      <c r="P1064">
        <v>-1.6799999999999999E-2</v>
      </c>
      <c r="Q1064">
        <v>-0.1013</v>
      </c>
      <c r="R1064">
        <v>-9.9000000000000008E-3</v>
      </c>
      <c r="S1064">
        <v>-6.2100000000000002E-2</v>
      </c>
      <c r="T1064">
        <v>1.9400000000000001E-2</v>
      </c>
      <c r="U1064">
        <v>7.9500000000000001E-2</v>
      </c>
      <c r="V1064">
        <v>-0.1221</v>
      </c>
      <c r="W1064">
        <v>0.26150000000000001</v>
      </c>
      <c r="X1064">
        <v>-0.2147</v>
      </c>
      <c r="Y1064">
        <v>-1.09E-2</v>
      </c>
      <c r="Z1064">
        <v>-0.15790000000000001</v>
      </c>
      <c r="AA1064">
        <v>-0.44950000000000001</v>
      </c>
      <c r="AB1064">
        <v>0</v>
      </c>
      <c r="AC1064">
        <v>-0.1246</v>
      </c>
      <c r="AD1064">
        <v>-0.13930000000000001</v>
      </c>
      <c r="AE1064">
        <v>3.8300000000000001E-2</v>
      </c>
      <c r="AF1064">
        <v>-9.2100000000000001E-2</v>
      </c>
      <c r="AG1064">
        <v>-6.0400000000000002E-2</v>
      </c>
      <c r="AH1064">
        <v>0</v>
      </c>
      <c r="AI1064">
        <v>-0.31190000000000001</v>
      </c>
      <c r="AJ1064">
        <v>-5.0099999999999999E-2</v>
      </c>
      <c r="AK1064">
        <v>-6.08E-2</v>
      </c>
      <c r="AL1064">
        <v>1.67E-2</v>
      </c>
      <c r="AM1064">
        <v>0.13170000000000001</v>
      </c>
      <c r="AN1064">
        <v>0.1391</v>
      </c>
      <c r="AO1064">
        <v>-0.17169999999999999</v>
      </c>
      <c r="AP1064">
        <v>-0.2069</v>
      </c>
      <c r="AQ1064">
        <v>-3.6200000000000003E-2</v>
      </c>
      <c r="AR1064">
        <v>0</v>
      </c>
      <c r="AS1064">
        <v>0.66369999999999996</v>
      </c>
      <c r="AT1064">
        <v>-2.0400000000000001E-2</v>
      </c>
      <c r="AU1064">
        <v>0.1883</v>
      </c>
      <c r="AV1064">
        <v>-0.1142</v>
      </c>
      <c r="AW1064">
        <v>0.13300000000000001</v>
      </c>
      <c r="AX1064">
        <v>0.186</v>
      </c>
      <c r="AY1064">
        <v>-8.3900000000000002E-2</v>
      </c>
      <c r="AZ1064">
        <v>0.15390000000000001</v>
      </c>
      <c r="BA1064">
        <v>-0.11749999999999999</v>
      </c>
      <c r="BB1064">
        <v>-0.21249999999999999</v>
      </c>
      <c r="BC1064">
        <v>-4.0899999999999999E-2</v>
      </c>
      <c r="BD1064">
        <v>1.9900000000000001E-2</v>
      </c>
      <c r="BE1064">
        <v>0</v>
      </c>
      <c r="BF1064">
        <v>-0.30520000000000003</v>
      </c>
      <c r="BG1064">
        <v>-0.12759999999999999</v>
      </c>
      <c r="BH1064">
        <v>-6.6600000000000006E-2</v>
      </c>
      <c r="BI1064">
        <v>-5.8799999999999998E-2</v>
      </c>
      <c r="BJ1064">
        <v>3.8699999999999998E-2</v>
      </c>
      <c r="BK1064">
        <v>-6.93E-2</v>
      </c>
      <c r="BL1064">
        <v>-0.13969999999999999</v>
      </c>
      <c r="BM1064">
        <v>2.4799999999999999E-2</v>
      </c>
      <c r="BN1064">
        <v>-0.43690000000000001</v>
      </c>
      <c r="BO1064">
        <v>-0.25580000000000003</v>
      </c>
      <c r="BP1064">
        <v>0.1069</v>
      </c>
      <c r="BQ1064">
        <v>0.87719999999999998</v>
      </c>
      <c r="BR1064">
        <v>0.82240000000000002</v>
      </c>
      <c r="BS1064">
        <v>0.84450000000000003</v>
      </c>
      <c r="BT1064">
        <v>0.57130000000000003</v>
      </c>
      <c r="BU1064">
        <v>1.0069999999999999</v>
      </c>
      <c r="BV1064">
        <v>0.73089999999999999</v>
      </c>
      <c r="BW1064">
        <v>0.9849</v>
      </c>
      <c r="BX1064">
        <v>0.86709999999999998</v>
      </c>
      <c r="BY1064">
        <v>1.0349999999999999</v>
      </c>
      <c r="BZ1064">
        <v>-0.96930000000000005</v>
      </c>
      <c r="CA1064">
        <v>-0.88649999999999995</v>
      </c>
      <c r="CB1064">
        <v>-1.0251999999999999</v>
      </c>
      <c r="CC1064">
        <v>-0.94410000000000005</v>
      </c>
      <c r="CD1064">
        <v>-0.67100000000000004</v>
      </c>
      <c r="CE1064">
        <v>-1.9035</v>
      </c>
      <c r="CF1064">
        <v>-0.91269999999999996</v>
      </c>
      <c r="CG1064">
        <v>-0.94179999999999997</v>
      </c>
      <c r="CH1064">
        <v>0.308</v>
      </c>
      <c r="CI1064">
        <v>0.29470000000000002</v>
      </c>
      <c r="CJ1064">
        <v>0.33710000000000001</v>
      </c>
      <c r="CK1064">
        <v>-0.3286</v>
      </c>
      <c r="CL1064">
        <v>0.48259999999999997</v>
      </c>
      <c r="CM1064">
        <v>0.30969999999999998</v>
      </c>
      <c r="CN1064">
        <v>0.15609999999999999</v>
      </c>
      <c r="CO1064">
        <v>0.1172</v>
      </c>
      <c r="CP1064">
        <v>-0.58650000000000002</v>
      </c>
      <c r="CQ1064">
        <v>-0.4546</v>
      </c>
      <c r="CR1064">
        <v>-0.54210000000000003</v>
      </c>
      <c r="CS1064">
        <v>0.35239999999999999</v>
      </c>
      <c r="CT1064">
        <v>-0.40429999999999999</v>
      </c>
      <c r="CU1064">
        <v>0.1719</v>
      </c>
      <c r="CV1064">
        <v>-0.49409999999999998</v>
      </c>
      <c r="CW1064">
        <v>-0.58579999999999999</v>
      </c>
      <c r="CX1064">
        <v>-0.59609999999999996</v>
      </c>
      <c r="CY1064">
        <v>0.26590000000000003</v>
      </c>
      <c r="CZ1064">
        <v>-0.3266</v>
      </c>
      <c r="DA1064">
        <v>0.68440000000000001</v>
      </c>
      <c r="DB1064">
        <v>-0.42870000000000003</v>
      </c>
      <c r="DC1064">
        <v>-0.7147</v>
      </c>
      <c r="DD1064">
        <v>0.13919999999999999</v>
      </c>
      <c r="DE1064">
        <v>-1.8626</v>
      </c>
      <c r="DF1064">
        <v>0.33110000000000001</v>
      </c>
      <c r="DG1064">
        <v>4.5499999999999999E-2</v>
      </c>
      <c r="DH1064">
        <v>0.1222</v>
      </c>
      <c r="DI1064">
        <v>0.37580000000000002</v>
      </c>
      <c r="DJ1064">
        <v>0.28610000000000002</v>
      </c>
      <c r="DK1064">
        <v>-2.2200000000000001E-2</v>
      </c>
      <c r="DL1064">
        <v>0.47910000000000003</v>
      </c>
      <c r="DM1064">
        <v>5.28E-2</v>
      </c>
      <c r="DN1064">
        <v>-1.1525000000000001</v>
      </c>
      <c r="DO1064">
        <v>0.20519999999999999</v>
      </c>
      <c r="DP1064">
        <v>6.6799999999999998E-2</v>
      </c>
      <c r="DQ1064">
        <v>0.18870000000000001</v>
      </c>
      <c r="DR1064">
        <v>0.23380000000000001</v>
      </c>
      <c r="DS1064">
        <v>2.5586000000000002</v>
      </c>
      <c r="DT1064">
        <v>1.8439999999999999</v>
      </c>
      <c r="DU1064">
        <v>7.1900000000000006E-2</v>
      </c>
      <c r="DV1064">
        <v>4.9000000000000002E-2</v>
      </c>
      <c r="DW1064">
        <v>0.35039999999999999</v>
      </c>
      <c r="DX1064">
        <v>-9.4299999999999995E-2</v>
      </c>
      <c r="DY1064">
        <v>7.3800000000000004E-2</v>
      </c>
      <c r="DZ1064">
        <v>-9.4899999999999998E-2</v>
      </c>
      <c r="EA1064">
        <v>0.13550000000000001</v>
      </c>
      <c r="EB1064">
        <v>-4.2299999999999997E-2</v>
      </c>
      <c r="EC1064">
        <v>0.1537</v>
      </c>
      <c r="ED1064">
        <v>0.40660000000000002</v>
      </c>
      <c r="EE1064">
        <v>0.3095</v>
      </c>
      <c r="EF1064">
        <v>0.61150000000000004</v>
      </c>
      <c r="EG1064">
        <v>0.34949999999999998</v>
      </c>
      <c r="EH1064">
        <v>0.30709999999999998</v>
      </c>
      <c r="EI1064">
        <v>0.43</v>
      </c>
      <c r="EJ1064">
        <v>0.33660000000000001</v>
      </c>
      <c r="EK1064">
        <v>0.23369999999999999</v>
      </c>
      <c r="EL1064">
        <v>0.1048</v>
      </c>
      <c r="EM1064">
        <v>0.40720000000000001</v>
      </c>
      <c r="EN1064">
        <v>0.31519999999999998</v>
      </c>
      <c r="EO1064">
        <v>0.2359</v>
      </c>
      <c r="EP1064">
        <v>0.27979999999999999</v>
      </c>
      <c r="EQ1064">
        <v>7.4800000000000005E-2</v>
      </c>
      <c r="ER1064">
        <v>0.1295</v>
      </c>
      <c r="ES1064">
        <v>0.14380000000000001</v>
      </c>
      <c r="ET1064">
        <v>0.51259999999999994</v>
      </c>
      <c r="EU1064">
        <v>0.1469</v>
      </c>
      <c r="EV1064">
        <v>0.2868</v>
      </c>
      <c r="EW1064">
        <v>0.1132</v>
      </c>
      <c r="EX1064">
        <v>0.4395</v>
      </c>
      <c r="EY1064">
        <v>0.54069999999999996</v>
      </c>
      <c r="EZ1064">
        <v>-0.39150000000000001</v>
      </c>
      <c r="FA1064">
        <v>-3.2899999999999999E-2</v>
      </c>
      <c r="FB1064">
        <v>-0.67930000000000001</v>
      </c>
      <c r="FC1064">
        <v>-3.3500000000000002E-2</v>
      </c>
      <c r="FD1064">
        <v>8.3900000000000002E-2</v>
      </c>
      <c r="FE1064">
        <v>-9.6699999999999994E-2</v>
      </c>
      <c r="FF1064">
        <v>5.21E-2</v>
      </c>
      <c r="FG1064">
        <v>-0.34589999999999999</v>
      </c>
      <c r="FH1064">
        <v>6.3E-2</v>
      </c>
      <c r="FI1064">
        <v>0.3241</v>
      </c>
      <c r="FJ1064">
        <v>5.9299999999999999E-2</v>
      </c>
      <c r="FK1064">
        <v>1.0217000000000001</v>
      </c>
      <c r="FL1064">
        <v>0.71319999999999995</v>
      </c>
      <c r="FM1064">
        <v>0.76029999999999998</v>
      </c>
      <c r="FN1064">
        <v>0.91700000000000004</v>
      </c>
      <c r="FO1064">
        <v>0.73599999999999999</v>
      </c>
      <c r="FP1064">
        <v>0.2248</v>
      </c>
      <c r="FQ1064">
        <v>0.22189999999999999</v>
      </c>
      <c r="FR1064">
        <v>0.1459</v>
      </c>
      <c r="FS1064">
        <v>0.59209999999999996</v>
      </c>
      <c r="FT1064">
        <v>-0.34379999999999999</v>
      </c>
      <c r="FU1064">
        <v>0.75990000000000002</v>
      </c>
      <c r="FV1064">
        <v>0.34949999999999998</v>
      </c>
      <c r="FW1064">
        <v>-0.2077</v>
      </c>
      <c r="FX1064">
        <v>1.3872</v>
      </c>
      <c r="FY1064">
        <v>0.44529999999999997</v>
      </c>
      <c r="FZ1064">
        <v>-5.9900000000000002E-2</v>
      </c>
      <c r="GA1064">
        <v>-1.3023</v>
      </c>
      <c r="GB1064">
        <v>-0.16539999999999999</v>
      </c>
      <c r="GC1064">
        <v>1.1534</v>
      </c>
      <c r="GD1064">
        <v>-0.14580000000000001</v>
      </c>
      <c r="GE1064">
        <v>1.0342</v>
      </c>
      <c r="GF1064">
        <v>0.53700000000000003</v>
      </c>
      <c r="GG1064">
        <v>0.20810000000000001</v>
      </c>
      <c r="GH1064">
        <v>0.55420000000000003</v>
      </c>
      <c r="GI1064">
        <v>-0.1201</v>
      </c>
      <c r="GJ1064">
        <v>8.5099999999999995E-2</v>
      </c>
      <c r="GK1064">
        <v>0.36870000000000003</v>
      </c>
      <c r="GL1064">
        <v>0.19839999999999999</v>
      </c>
      <c r="GM1064">
        <v>-0.1444</v>
      </c>
      <c r="GN1064">
        <v>0.53559999999999997</v>
      </c>
      <c r="GO1064">
        <v>-0.11899999999999999</v>
      </c>
      <c r="GP1064">
        <v>-8.3900000000000002E-2</v>
      </c>
      <c r="GQ1064">
        <v>7.3300000000000004E-2</v>
      </c>
      <c r="GR1064">
        <v>-9.1700000000000004E-2</v>
      </c>
      <c r="GS1064">
        <v>0.2422</v>
      </c>
      <c r="GT1064" s="1"/>
      <c r="GU1064" s="1"/>
      <c r="GV1064" s="1"/>
      <c r="GW1064" s="1"/>
      <c r="GX1064" s="1"/>
      <c r="UW1064"/>
    </row>
    <row r="1065" spans="1:569" hidden="1" x14ac:dyDescent="0.2">
      <c r="A1065" s="4">
        <v>43446</v>
      </c>
      <c r="B1065">
        <v>-7.5800000000000006E-2</v>
      </c>
      <c r="C1065">
        <v>-0.1017</v>
      </c>
      <c r="D1065">
        <v>0.1067</v>
      </c>
      <c r="E1065">
        <v>-1.29E-2</v>
      </c>
      <c r="F1065">
        <v>-8.5000000000000006E-2</v>
      </c>
      <c r="G1065">
        <v>-3.8399999999999997E-2</v>
      </c>
      <c r="H1065">
        <v>-0.14660000000000001</v>
      </c>
      <c r="I1065">
        <v>1.8100000000000002E-2</v>
      </c>
      <c r="J1065">
        <v>-1.2E-2</v>
      </c>
      <c r="K1065">
        <v>0.3251</v>
      </c>
      <c r="L1065">
        <v>-0.16350000000000001</v>
      </c>
      <c r="M1065">
        <v>-2.9000000000000001E-2</v>
      </c>
      <c r="N1065">
        <v>0.18240000000000001</v>
      </c>
      <c r="O1065">
        <v>-0.27289999999999998</v>
      </c>
      <c r="P1065">
        <v>-0.44579999999999997</v>
      </c>
      <c r="Q1065">
        <v>-6.4500000000000002E-2</v>
      </c>
      <c r="R1065">
        <v>0</v>
      </c>
      <c r="S1065">
        <v>-0.14899999999999999</v>
      </c>
      <c r="T1065">
        <v>-1.9400000000000001E-2</v>
      </c>
      <c r="U1065">
        <v>0.1787</v>
      </c>
      <c r="V1065">
        <v>-0.16300000000000001</v>
      </c>
      <c r="W1065">
        <v>0.2898</v>
      </c>
      <c r="X1065">
        <v>-3.9100000000000003E-2</v>
      </c>
      <c r="Y1065">
        <v>2.1899999999999999E-2</v>
      </c>
      <c r="Z1065">
        <v>-0.14149999999999999</v>
      </c>
      <c r="AA1065">
        <v>-9.4100000000000003E-2</v>
      </c>
      <c r="AB1065">
        <v>0</v>
      </c>
      <c r="AC1065">
        <v>0</v>
      </c>
      <c r="AD1065">
        <v>-1.9900000000000001E-2</v>
      </c>
      <c r="AE1065">
        <v>1.9199999999999998E-2</v>
      </c>
      <c r="AF1065">
        <v>0.67630000000000001</v>
      </c>
      <c r="AG1065">
        <v>2.01E-2</v>
      </c>
      <c r="AH1065">
        <v>0</v>
      </c>
      <c r="AI1065">
        <v>-0.1341</v>
      </c>
      <c r="AJ1065">
        <v>-3.3399999999999999E-2</v>
      </c>
      <c r="AK1065">
        <v>3.04E-2</v>
      </c>
      <c r="AL1065">
        <v>-1.67E-2</v>
      </c>
      <c r="AM1065">
        <v>9.8699999999999996E-2</v>
      </c>
      <c r="AN1065">
        <v>0.49609999999999999</v>
      </c>
      <c r="AO1065">
        <v>-0.17199999999999999</v>
      </c>
      <c r="AP1065">
        <v>-0.1595</v>
      </c>
      <c r="AQ1065">
        <v>-3.6200000000000003E-2</v>
      </c>
      <c r="AR1065">
        <v>0</v>
      </c>
      <c r="AS1065">
        <v>0.20019999999999999</v>
      </c>
      <c r="AT1065">
        <v>-2.0400000000000001E-2</v>
      </c>
      <c r="AU1065">
        <v>0.22550000000000001</v>
      </c>
      <c r="AV1065">
        <v>7.6200000000000004E-2</v>
      </c>
      <c r="AW1065">
        <v>1.9E-2</v>
      </c>
      <c r="AX1065">
        <v>-1.1599999999999999E-2</v>
      </c>
      <c r="AY1065">
        <v>0.27300000000000002</v>
      </c>
      <c r="AZ1065">
        <v>0.24149999999999999</v>
      </c>
      <c r="BA1065">
        <v>-3.9199999999999999E-2</v>
      </c>
      <c r="BB1065">
        <v>0</v>
      </c>
      <c r="BC1065">
        <v>8.1900000000000001E-2</v>
      </c>
      <c r="BD1065">
        <v>-1.9900000000000001E-2</v>
      </c>
      <c r="BE1065">
        <v>-1.9900000000000001E-2</v>
      </c>
      <c r="BF1065">
        <v>-0.21870000000000001</v>
      </c>
      <c r="BG1065">
        <v>-3.0700000000000002E-2</v>
      </c>
      <c r="BH1065">
        <v>2.8500000000000001E-2</v>
      </c>
      <c r="BI1065">
        <v>-8.8200000000000001E-2</v>
      </c>
      <c r="BJ1065">
        <v>1.0531999999999999</v>
      </c>
      <c r="BK1065">
        <v>1.0499000000000001</v>
      </c>
      <c r="BL1065">
        <v>0.90859999999999996</v>
      </c>
      <c r="BM1065">
        <v>0.94110000000000005</v>
      </c>
      <c r="BN1065">
        <v>0.90069999999999995</v>
      </c>
      <c r="BO1065">
        <v>1</v>
      </c>
      <c r="BP1065">
        <v>1.1674</v>
      </c>
      <c r="BQ1065">
        <v>1.7391000000000001</v>
      </c>
      <c r="BR1065">
        <v>-0.12690000000000001</v>
      </c>
      <c r="BS1065">
        <v>-7.0400000000000004E-2</v>
      </c>
      <c r="BT1065">
        <v>0.40579999999999999</v>
      </c>
      <c r="BU1065">
        <v>-0.15110000000000001</v>
      </c>
      <c r="BV1065">
        <v>7.8700000000000006E-2</v>
      </c>
      <c r="BW1065">
        <v>0.1966</v>
      </c>
      <c r="BX1065">
        <v>0.63870000000000005</v>
      </c>
      <c r="BY1065">
        <v>2</v>
      </c>
      <c r="BZ1065">
        <v>0.57099999999999995</v>
      </c>
      <c r="CA1065">
        <v>0.52039999999999997</v>
      </c>
      <c r="CB1065">
        <v>1.2351000000000001</v>
      </c>
      <c r="CC1065">
        <v>1.1536999999999999</v>
      </c>
      <c r="CD1065">
        <v>5.3999999999999999E-2</v>
      </c>
      <c r="CE1065">
        <v>0.29399999999999998</v>
      </c>
      <c r="CF1065">
        <v>0.67379999999999995</v>
      </c>
      <c r="CG1065">
        <v>0.55930000000000002</v>
      </c>
      <c r="CH1065">
        <v>0.85540000000000005</v>
      </c>
      <c r="CI1065">
        <v>0.89329999999999998</v>
      </c>
      <c r="CJ1065">
        <v>1.2576000000000001</v>
      </c>
      <c r="CK1065">
        <v>1.5342</v>
      </c>
      <c r="CL1065">
        <v>0.95099999999999996</v>
      </c>
      <c r="CM1065">
        <v>1.6569</v>
      </c>
      <c r="CN1065">
        <v>0.91420000000000001</v>
      </c>
      <c r="CO1065">
        <v>1.2036</v>
      </c>
      <c r="CP1065">
        <v>0.5605</v>
      </c>
      <c r="CQ1065">
        <v>1.1743000000000001</v>
      </c>
      <c r="CR1065">
        <v>0.63190000000000002</v>
      </c>
      <c r="CS1065">
        <v>1.7557</v>
      </c>
      <c r="CT1065">
        <v>1.4209000000000001</v>
      </c>
      <c r="CU1065">
        <v>0.65200000000000002</v>
      </c>
      <c r="CV1065">
        <v>0.57809999999999995</v>
      </c>
      <c r="CW1065">
        <v>1.3069</v>
      </c>
      <c r="CX1065">
        <v>2.1488999999999998</v>
      </c>
      <c r="CY1065">
        <v>0.92810000000000004</v>
      </c>
      <c r="CZ1065">
        <v>0.86739999999999995</v>
      </c>
      <c r="DA1065">
        <v>1.5026999999999999</v>
      </c>
      <c r="DB1065">
        <v>0.94020000000000004</v>
      </c>
      <c r="DC1065">
        <v>1.3089</v>
      </c>
      <c r="DD1065">
        <v>1.0424</v>
      </c>
      <c r="DE1065">
        <v>5.8246000000000002</v>
      </c>
      <c r="DF1065">
        <v>0.88009999999999999</v>
      </c>
      <c r="DG1065">
        <v>0.89749999999999996</v>
      </c>
      <c r="DH1065">
        <v>0.77780000000000005</v>
      </c>
      <c r="DI1065">
        <v>1.7418</v>
      </c>
      <c r="DJ1065">
        <v>1.0224</v>
      </c>
      <c r="DK1065">
        <v>1.367</v>
      </c>
      <c r="DL1065">
        <v>1.3324</v>
      </c>
      <c r="DM1065">
        <v>1.0682</v>
      </c>
      <c r="DN1065">
        <v>2.9264000000000001</v>
      </c>
      <c r="DO1065">
        <v>0.71679999999999999</v>
      </c>
      <c r="DP1065">
        <v>0.86809999999999998</v>
      </c>
      <c r="DQ1065">
        <v>1.2055</v>
      </c>
      <c r="DR1065">
        <v>1.1188</v>
      </c>
      <c r="DS1065">
        <v>1.294</v>
      </c>
      <c r="DT1065">
        <v>1.1203000000000001</v>
      </c>
      <c r="DU1065">
        <v>0.64659999999999995</v>
      </c>
      <c r="DV1065">
        <v>-1.5436000000000001</v>
      </c>
      <c r="DW1065">
        <v>1.0289999999999999</v>
      </c>
      <c r="DX1065">
        <v>-1.9856</v>
      </c>
      <c r="DY1065">
        <v>-1.6472</v>
      </c>
      <c r="DZ1065">
        <v>-2.0055000000000001</v>
      </c>
      <c r="EA1065">
        <v>0.73089999999999999</v>
      </c>
      <c r="EB1065">
        <v>-1.0147999999999999</v>
      </c>
      <c r="EC1065">
        <v>-2.0815000000000001</v>
      </c>
      <c r="ED1065">
        <v>-0.63380000000000003</v>
      </c>
      <c r="EE1065">
        <v>-0.43509999999999999</v>
      </c>
      <c r="EF1065">
        <v>0.65649999999999997</v>
      </c>
      <c r="EG1065">
        <v>3.4799999999999998E-2</v>
      </c>
      <c r="EH1065">
        <v>-0.48020000000000002</v>
      </c>
      <c r="EI1065">
        <v>-0.53520000000000001</v>
      </c>
      <c r="EJ1065">
        <v>-0.31569999999999998</v>
      </c>
      <c r="EK1065">
        <v>0.82679999999999998</v>
      </c>
      <c r="EL1065">
        <v>1.5710999999999999</v>
      </c>
      <c r="EM1065">
        <v>1.446</v>
      </c>
      <c r="EN1065">
        <v>1.4718</v>
      </c>
      <c r="EO1065">
        <v>1.4384999999999999</v>
      </c>
      <c r="EP1065">
        <v>0.91039999999999999</v>
      </c>
      <c r="EQ1065">
        <v>1.4018999999999999</v>
      </c>
      <c r="ER1065">
        <v>1.4012</v>
      </c>
      <c r="ES1065">
        <v>1.5994999999999999</v>
      </c>
      <c r="ET1065">
        <v>1.1560999999999999</v>
      </c>
      <c r="EU1065">
        <v>1.3935</v>
      </c>
      <c r="EV1065">
        <v>1.4468000000000001</v>
      </c>
      <c r="EW1065">
        <v>1.5609</v>
      </c>
      <c r="EX1065">
        <v>1.6798</v>
      </c>
      <c r="EY1065">
        <v>1.1128</v>
      </c>
      <c r="EZ1065">
        <v>1.1006</v>
      </c>
      <c r="FA1065">
        <v>1.5127000000000002</v>
      </c>
      <c r="FB1065">
        <v>1.3338000000000001</v>
      </c>
      <c r="FC1065">
        <v>1.0347999999999999</v>
      </c>
      <c r="FD1065">
        <v>1.1183000000000001</v>
      </c>
      <c r="FE1065">
        <v>1.2104999999999999</v>
      </c>
      <c r="FF1065">
        <v>1.589</v>
      </c>
      <c r="FG1065">
        <v>1.6193</v>
      </c>
      <c r="FH1065">
        <v>1.3212999999999999</v>
      </c>
      <c r="FI1065">
        <v>0.92290000000000005</v>
      </c>
      <c r="FJ1065">
        <v>1.4034</v>
      </c>
      <c r="FK1065">
        <v>1.5041</v>
      </c>
      <c r="FL1065">
        <v>1.583</v>
      </c>
      <c r="FM1065">
        <v>1.6348</v>
      </c>
      <c r="FN1065">
        <v>1.4490000000000001</v>
      </c>
      <c r="FO1065">
        <v>1.4612000000000001</v>
      </c>
      <c r="FP1065">
        <v>1.415</v>
      </c>
      <c r="FQ1065">
        <v>0.93500000000000005</v>
      </c>
      <c r="FR1065">
        <v>-3.6400000000000002E-2</v>
      </c>
      <c r="FS1065">
        <v>1.2479</v>
      </c>
      <c r="FT1065">
        <v>0.59140000000000004</v>
      </c>
      <c r="FU1065">
        <v>1.3071999999999999</v>
      </c>
      <c r="FV1065">
        <v>0.78359999999999996</v>
      </c>
      <c r="FW1065">
        <v>-0.44590000000000002</v>
      </c>
      <c r="FX1065">
        <v>3.5495000000000001</v>
      </c>
      <c r="FY1065">
        <v>1.0952</v>
      </c>
      <c r="FZ1065">
        <v>0.39660000000000001</v>
      </c>
      <c r="GA1065">
        <v>1.885</v>
      </c>
      <c r="GB1065">
        <v>1.3256000000000001</v>
      </c>
      <c r="GC1065">
        <v>7.9600000000000004E-2</v>
      </c>
      <c r="GD1065">
        <v>2.1532999999999998</v>
      </c>
      <c r="GE1065">
        <v>1.7648999999999999</v>
      </c>
      <c r="GF1065">
        <v>3.2206000000000001</v>
      </c>
      <c r="GG1065">
        <v>1.9584999999999999</v>
      </c>
      <c r="GH1065">
        <v>1.1024</v>
      </c>
      <c r="GI1065">
        <v>1.1677999999999999</v>
      </c>
      <c r="GJ1065">
        <v>1.4405000000000001</v>
      </c>
      <c r="GK1065">
        <v>1.8369</v>
      </c>
      <c r="GL1065">
        <v>1.8923000000000001</v>
      </c>
      <c r="GM1065">
        <v>0.97230000000000005</v>
      </c>
      <c r="GN1065">
        <v>1.4754</v>
      </c>
      <c r="GO1065">
        <v>0.2127</v>
      </c>
      <c r="GP1065">
        <v>0.25190000000000001</v>
      </c>
      <c r="GQ1065">
        <v>1.1713</v>
      </c>
      <c r="GR1065">
        <v>0.20849999999999999</v>
      </c>
      <c r="GS1065">
        <v>2.0939999999999999</v>
      </c>
      <c r="GT1065" s="1"/>
      <c r="GU1065" s="1"/>
      <c r="GV1065" s="1"/>
      <c r="GW1065" s="1"/>
      <c r="GX1065" s="1"/>
      <c r="UW1065"/>
    </row>
    <row r="1066" spans="1:569" hidden="1" x14ac:dyDescent="0.2">
      <c r="A1066" s="4">
        <v>43447</v>
      </c>
      <c r="B1066">
        <v>2.8400000000000002E-2</v>
      </c>
      <c r="C1066">
        <v>7.6399999999999996E-2</v>
      </c>
      <c r="D1066">
        <v>0.26650000000000001</v>
      </c>
      <c r="E1066">
        <v>0.12889999999999999</v>
      </c>
      <c r="F1066">
        <v>0.21859999999999999</v>
      </c>
      <c r="G1066">
        <v>0.1024</v>
      </c>
      <c r="H1066">
        <v>1.84E-2</v>
      </c>
      <c r="I1066">
        <v>1.8100000000000002E-2</v>
      </c>
      <c r="J1066">
        <v>9.6199999999999994E-2</v>
      </c>
      <c r="K1066">
        <v>0.24010000000000001</v>
      </c>
      <c r="L1066">
        <v>-1.8200000000000001E-2</v>
      </c>
      <c r="M1066">
        <v>9.7000000000000003E-3</v>
      </c>
      <c r="N1066">
        <v>0.28749999999999998</v>
      </c>
      <c r="O1066">
        <v>5.8599999999999999E-2</v>
      </c>
      <c r="P1066">
        <v>-0.2366</v>
      </c>
      <c r="Q1066">
        <v>9.1999999999999998E-3</v>
      </c>
      <c r="R1066">
        <v>9.9000000000000008E-3</v>
      </c>
      <c r="S1066">
        <v>0.1741</v>
      </c>
      <c r="T1066">
        <v>9.7199999999999995E-2</v>
      </c>
      <c r="U1066">
        <v>-3.9600000000000003E-2</v>
      </c>
      <c r="V1066">
        <v>4.0800000000000003E-2</v>
      </c>
      <c r="W1066">
        <v>0.26</v>
      </c>
      <c r="X1066">
        <v>5.8700000000000002E-2</v>
      </c>
      <c r="Y1066">
        <v>1.09E-2</v>
      </c>
      <c r="Z1066">
        <v>6.6699999999999995E-2</v>
      </c>
      <c r="AA1066">
        <v>3.7699999999999997E-2</v>
      </c>
      <c r="AB1066">
        <v>-4.0099999999999997E-2</v>
      </c>
      <c r="AC1066">
        <v>7.3400000000000007E-2</v>
      </c>
      <c r="AD1066">
        <v>9.9599999999999994E-2</v>
      </c>
      <c r="AE1066">
        <v>9.5699999999999993E-2</v>
      </c>
      <c r="AF1066">
        <v>-0.2137</v>
      </c>
      <c r="AG1066">
        <v>4.0300000000000002E-2</v>
      </c>
      <c r="AH1066">
        <v>9.9900000000000003E-2</v>
      </c>
      <c r="AI1066">
        <v>0.35809999999999997</v>
      </c>
      <c r="AJ1066">
        <v>5.0200000000000002E-2</v>
      </c>
      <c r="AK1066">
        <v>0.1216</v>
      </c>
      <c r="AL1066">
        <v>0</v>
      </c>
      <c r="AM1066">
        <v>-3.2899999999999999E-2</v>
      </c>
      <c r="AN1066">
        <v>-0.23699999999999999</v>
      </c>
      <c r="AO1066">
        <v>5.74E-2</v>
      </c>
      <c r="AP1066">
        <v>3.1899999999999998E-2</v>
      </c>
      <c r="AQ1066">
        <v>0.1086</v>
      </c>
      <c r="AR1066">
        <v>0</v>
      </c>
      <c r="AS1066">
        <v>0.27029999999999998</v>
      </c>
      <c r="AT1066">
        <v>0.1022</v>
      </c>
      <c r="AU1066">
        <v>0.1125</v>
      </c>
      <c r="AV1066">
        <v>0.41899999999999998</v>
      </c>
      <c r="AW1066">
        <v>0.1328</v>
      </c>
      <c r="AX1066">
        <v>6.9599999999999995E-2</v>
      </c>
      <c r="AY1066">
        <v>-4.19E-2</v>
      </c>
      <c r="AZ1066">
        <v>0.17519999999999999</v>
      </c>
      <c r="BA1066">
        <v>1.9599999999999999E-2</v>
      </c>
      <c r="BB1066">
        <v>-1.6400000000000001E-2</v>
      </c>
      <c r="BC1066">
        <v>0</v>
      </c>
      <c r="BD1066">
        <v>2.9899999999999999E-2</v>
      </c>
      <c r="BE1066">
        <v>1.9900000000000001E-2</v>
      </c>
      <c r="BF1066">
        <v>4.3799999999999999E-2</v>
      </c>
      <c r="BG1066">
        <v>0.1022</v>
      </c>
      <c r="BH1066">
        <v>1.9E-2</v>
      </c>
      <c r="BI1066">
        <v>7.85E-2</v>
      </c>
      <c r="BJ1066">
        <v>-0.49719999999999998</v>
      </c>
      <c r="BK1066">
        <v>-0.70189999999999997</v>
      </c>
      <c r="BL1066">
        <v>-0.48199999999999998</v>
      </c>
      <c r="BM1066">
        <v>-0.56430000000000002</v>
      </c>
      <c r="BN1066">
        <v>-2.6779999999999999</v>
      </c>
      <c r="BO1066">
        <v>-1.4217</v>
      </c>
      <c r="BP1066">
        <v>-0.2908</v>
      </c>
      <c r="BQ1066">
        <v>0.78349999999999997</v>
      </c>
      <c r="BR1066">
        <v>0.61709999999999998</v>
      </c>
      <c r="BS1066">
        <v>0.54479999999999995</v>
      </c>
      <c r="BT1066">
        <v>0.18190000000000001</v>
      </c>
      <c r="BU1066">
        <v>0.55979999999999996</v>
      </c>
      <c r="BV1066">
        <v>0.18340000000000001</v>
      </c>
      <c r="BW1066">
        <v>0.35320000000000001</v>
      </c>
      <c r="BX1066">
        <v>0.37280000000000002</v>
      </c>
      <c r="BY1066">
        <v>0.28689999999999999</v>
      </c>
      <c r="BZ1066">
        <v>-0.72989999999999999</v>
      </c>
      <c r="CA1066">
        <v>-0.80489999999999995</v>
      </c>
      <c r="CB1066">
        <v>-2.6958000000000002</v>
      </c>
      <c r="CC1066">
        <v>-2.4546999999999999</v>
      </c>
      <c r="CD1066">
        <v>-0.43209999999999998</v>
      </c>
      <c r="CE1066">
        <v>-1.0748</v>
      </c>
      <c r="CF1066">
        <v>-1.0165999999999999</v>
      </c>
      <c r="CG1066">
        <v>-0.77859999999999996</v>
      </c>
      <c r="CH1066">
        <v>9.7900000000000001E-2</v>
      </c>
      <c r="CI1066">
        <v>-0.21809999999999999</v>
      </c>
      <c r="CJ1066">
        <v>-1.5074000000000001</v>
      </c>
      <c r="CK1066">
        <v>-2.7597</v>
      </c>
      <c r="CL1066">
        <v>-0.53759999999999997</v>
      </c>
      <c r="CM1066">
        <v>-1.8744000000000001</v>
      </c>
      <c r="CN1066">
        <v>-0.17499999999999999</v>
      </c>
      <c r="CO1066">
        <v>3.3000000000000002E-2</v>
      </c>
      <c r="CP1066">
        <v>-0.2787</v>
      </c>
      <c r="CQ1066">
        <v>-0.76300000000000001</v>
      </c>
      <c r="CR1066">
        <v>-0.54359999999999997</v>
      </c>
      <c r="CS1066">
        <v>-0.17249999999999999</v>
      </c>
      <c r="CT1066">
        <v>-0.9889</v>
      </c>
      <c r="CU1066">
        <v>-0.2387</v>
      </c>
      <c r="CV1066">
        <v>-0.30209999999999998</v>
      </c>
      <c r="CW1066">
        <v>-0.58069999999999999</v>
      </c>
      <c r="CX1066">
        <v>0.19570000000000001</v>
      </c>
      <c r="CY1066">
        <v>0.32840000000000003</v>
      </c>
      <c r="CZ1066">
        <v>-1.1657</v>
      </c>
      <c r="DA1066">
        <v>-0.14099999999999999</v>
      </c>
      <c r="DB1066">
        <v>-1.1224000000000001</v>
      </c>
      <c r="DC1066">
        <v>-0.8075</v>
      </c>
      <c r="DD1066">
        <v>2.29E-2</v>
      </c>
      <c r="DE1066">
        <v>0.68030000000000002</v>
      </c>
      <c r="DF1066">
        <v>3.0300000000000001E-2</v>
      </c>
      <c r="DG1066">
        <v>6.0000000000000001E-3</v>
      </c>
      <c r="DH1066">
        <v>0.16650000000000001</v>
      </c>
      <c r="DI1066">
        <v>-0.64</v>
      </c>
      <c r="DJ1066">
        <v>7.0599999999999996E-2</v>
      </c>
      <c r="DK1066">
        <v>-0.20830000000000001</v>
      </c>
      <c r="DL1066">
        <v>-0.3322</v>
      </c>
      <c r="DM1066">
        <v>-0.124</v>
      </c>
      <c r="DN1066">
        <v>2.9264000000000001</v>
      </c>
      <c r="DO1066">
        <v>-0.56359999999999999</v>
      </c>
      <c r="DP1066">
        <v>-0.4965</v>
      </c>
      <c r="DQ1066">
        <v>-0.67</v>
      </c>
      <c r="DR1066">
        <v>-0.71919999999999995</v>
      </c>
      <c r="DS1066">
        <v>-1.0726</v>
      </c>
      <c r="DT1066">
        <v>-1.496</v>
      </c>
      <c r="DU1066">
        <v>-0.64239999999999997</v>
      </c>
      <c r="DV1066">
        <v>0.5716</v>
      </c>
      <c r="DW1066">
        <v>0.16370000000000001</v>
      </c>
      <c r="DX1066">
        <v>0.53610000000000002</v>
      </c>
      <c r="DY1066">
        <v>0.59989999999999999</v>
      </c>
      <c r="DZ1066">
        <v>0.45240000000000002</v>
      </c>
      <c r="EA1066">
        <v>-0.32250000000000001</v>
      </c>
      <c r="EB1066">
        <v>0.36309999999999998</v>
      </c>
      <c r="EC1066">
        <v>0.58779999999999999</v>
      </c>
      <c r="ED1066">
        <v>0.86819999999999997</v>
      </c>
      <c r="EE1066">
        <v>0.8246</v>
      </c>
      <c r="EF1066">
        <v>0.19320000000000001</v>
      </c>
      <c r="EG1066">
        <v>0.31340000000000001</v>
      </c>
      <c r="EH1066">
        <v>0.83209999999999995</v>
      </c>
      <c r="EI1066">
        <v>0.8609</v>
      </c>
      <c r="EJ1066">
        <v>0.85980000000000001</v>
      </c>
      <c r="EK1066">
        <v>0.5887</v>
      </c>
      <c r="EL1066">
        <v>-0.18049999999999999</v>
      </c>
      <c r="EM1066">
        <v>-0.22600000000000001</v>
      </c>
      <c r="EN1066">
        <v>-0.17929999999999999</v>
      </c>
      <c r="EO1066">
        <v>-0.1706</v>
      </c>
      <c r="EP1066">
        <v>-0.30559999999999998</v>
      </c>
      <c r="EQ1066">
        <v>-0.14749999999999999</v>
      </c>
      <c r="ER1066">
        <v>0.10630000000000001</v>
      </c>
      <c r="ES1066">
        <v>-0.1716</v>
      </c>
      <c r="ET1066">
        <v>-0.1681</v>
      </c>
      <c r="EU1066">
        <v>-0.1085</v>
      </c>
      <c r="EV1066">
        <v>0</v>
      </c>
      <c r="EW1066">
        <v>-0.15340000000000001</v>
      </c>
      <c r="EX1066">
        <v>-0.26379999999999998</v>
      </c>
      <c r="EY1066">
        <v>-7.3400000000000007E-2</v>
      </c>
      <c r="EZ1066">
        <v>-0.19439999999999999</v>
      </c>
      <c r="FA1066">
        <v>-0.23219999999999999</v>
      </c>
      <c r="FB1066">
        <v>6.7500000000000004E-2</v>
      </c>
      <c r="FC1066">
        <v>-6.8000000000000005E-2</v>
      </c>
      <c r="FD1066">
        <v>-0.1106</v>
      </c>
      <c r="FE1066">
        <v>0.22320000000000001</v>
      </c>
      <c r="FF1066">
        <v>7.6899999999999996E-2</v>
      </c>
      <c r="FG1066">
        <v>2.9899999999999999E-2</v>
      </c>
      <c r="FH1066">
        <v>2.07E-2</v>
      </c>
      <c r="FI1066">
        <v>0.18290000000000001</v>
      </c>
      <c r="FJ1066">
        <v>-5.8500000000000003E-2</v>
      </c>
      <c r="FK1066">
        <v>0.15329999999999999</v>
      </c>
      <c r="FL1066">
        <v>0.10249999999999999</v>
      </c>
      <c r="FM1066">
        <v>-2.47E-2</v>
      </c>
      <c r="FN1066">
        <v>8.3500000000000005E-2</v>
      </c>
      <c r="FO1066">
        <v>0.33</v>
      </c>
      <c r="FP1066">
        <v>0.4173</v>
      </c>
      <c r="FQ1066">
        <v>0.3901</v>
      </c>
      <c r="FR1066">
        <v>-0.14580000000000001</v>
      </c>
      <c r="FS1066">
        <v>0.1163</v>
      </c>
      <c r="FT1066">
        <v>0.68589999999999995</v>
      </c>
      <c r="FU1066">
        <v>0.29780000000000001</v>
      </c>
      <c r="FV1066">
        <v>0.90710000000000002</v>
      </c>
      <c r="FW1066">
        <v>0.68679999999999997</v>
      </c>
      <c r="FX1066">
        <v>-0.47870000000000001</v>
      </c>
      <c r="FY1066">
        <v>-7.7399999999999997E-2</v>
      </c>
      <c r="FZ1066">
        <v>5.04E-2</v>
      </c>
      <c r="GA1066">
        <v>-0.83260000000000001</v>
      </c>
      <c r="GB1066">
        <v>0.16350000000000001</v>
      </c>
      <c r="GC1066">
        <v>0.12559999999999999</v>
      </c>
      <c r="GD1066">
        <v>0.78600000000000003</v>
      </c>
      <c r="GE1066">
        <v>-0.34689999999999999</v>
      </c>
      <c r="GF1066">
        <v>-0.64439999999999997</v>
      </c>
      <c r="GG1066">
        <v>-5.8200000000000002E-2</v>
      </c>
      <c r="GH1066">
        <v>-0.15579999999999999</v>
      </c>
      <c r="GI1066">
        <v>1.0185</v>
      </c>
      <c r="GJ1066">
        <v>-6.3500000000000001E-2</v>
      </c>
      <c r="GK1066">
        <v>-0.50509999999999999</v>
      </c>
      <c r="GL1066">
        <v>-1.0861000000000001</v>
      </c>
      <c r="GM1066">
        <v>1.35E-2</v>
      </c>
      <c r="GN1066">
        <v>-0.24229999999999999</v>
      </c>
      <c r="GO1066">
        <v>-0.22070000000000001</v>
      </c>
      <c r="GP1066">
        <v>-0.16750000000000001</v>
      </c>
      <c r="GQ1066">
        <v>0.28939999999999999</v>
      </c>
      <c r="GR1066">
        <v>-0.21820000000000001</v>
      </c>
      <c r="GS1066">
        <v>-0.68369999999999997</v>
      </c>
      <c r="GT1066" s="1"/>
      <c r="GU1066" s="1"/>
      <c r="GV1066" s="1"/>
      <c r="GW1066" s="1"/>
      <c r="GX1066" s="1"/>
      <c r="UW1066"/>
    </row>
    <row r="1067" spans="1:569" hidden="1" x14ac:dyDescent="0.2">
      <c r="A1067" s="4">
        <v>43448</v>
      </c>
      <c r="B1067">
        <v>2.8400000000000002E-2</v>
      </c>
      <c r="C1067">
        <v>8.8999999999999996E-2</v>
      </c>
      <c r="D1067">
        <v>-0.10630000000000001</v>
      </c>
      <c r="E1067">
        <v>6.4399999999999999E-2</v>
      </c>
      <c r="F1067">
        <v>2.4199999999999999E-2</v>
      </c>
      <c r="G1067">
        <v>6.3899999999999998E-2</v>
      </c>
      <c r="H1067">
        <v>7.3400000000000007E-2</v>
      </c>
      <c r="I1067">
        <v>9.1000000000000004E-3</v>
      </c>
      <c r="J1067">
        <v>5.3999999999999999E-2</v>
      </c>
      <c r="K1067">
        <v>-0.41909999999999997</v>
      </c>
      <c r="L1067">
        <v>0.14560000000000001</v>
      </c>
      <c r="M1067">
        <v>9.7000000000000003E-3</v>
      </c>
      <c r="N1067">
        <v>1.9099999999999999E-2</v>
      </c>
      <c r="O1067">
        <v>0.15629999999999999</v>
      </c>
      <c r="P1067">
        <v>0.3473</v>
      </c>
      <c r="Q1067">
        <v>-2.7699999999999999E-2</v>
      </c>
      <c r="R1067">
        <v>0</v>
      </c>
      <c r="S1067">
        <v>7.4499999999999997E-2</v>
      </c>
      <c r="T1067">
        <v>7.7700000000000005E-2</v>
      </c>
      <c r="U1067">
        <v>3.9699999999999999E-2</v>
      </c>
      <c r="V1067">
        <v>0.12239999999999999</v>
      </c>
      <c r="W1067">
        <v>-0.43230000000000002</v>
      </c>
      <c r="X1067">
        <v>-3.9100000000000003E-2</v>
      </c>
      <c r="Y1067">
        <v>1.09E-2</v>
      </c>
      <c r="Z1067">
        <v>0.125</v>
      </c>
      <c r="AA1067">
        <v>5.6500000000000002E-2</v>
      </c>
      <c r="AB1067">
        <v>4.0099999999999997E-2</v>
      </c>
      <c r="AC1067">
        <v>2.0899999999999998E-2</v>
      </c>
      <c r="AD1067">
        <v>-5.9700000000000003E-2</v>
      </c>
      <c r="AE1067">
        <v>9.5699999999999993E-2</v>
      </c>
      <c r="AF1067">
        <v>-0.55079999999999996</v>
      </c>
      <c r="AG1067">
        <v>6.0400000000000002E-2</v>
      </c>
      <c r="AH1067">
        <v>6.6500000000000004E-2</v>
      </c>
      <c r="AI1067">
        <v>-0.223</v>
      </c>
      <c r="AJ1067">
        <v>8.0199999999999994E-2</v>
      </c>
      <c r="AK1067">
        <v>3.04E-2</v>
      </c>
      <c r="AL1067">
        <v>0</v>
      </c>
      <c r="AM1067">
        <v>0</v>
      </c>
      <c r="AN1067">
        <v>-0.89070000000000005</v>
      </c>
      <c r="AO1067">
        <v>0.13389999999999999</v>
      </c>
      <c r="AP1067">
        <v>0.20760000000000001</v>
      </c>
      <c r="AQ1067">
        <v>-7.2300000000000003E-2</v>
      </c>
      <c r="AR1067">
        <v>4.1700000000000001E-2</v>
      </c>
      <c r="AS1067">
        <v>-0.1055</v>
      </c>
      <c r="AT1067">
        <v>2.0400000000000001E-2</v>
      </c>
      <c r="AU1067">
        <v>-0.44940000000000002</v>
      </c>
      <c r="AV1067">
        <v>-0.1138</v>
      </c>
      <c r="AW1067">
        <v>1.89E-2</v>
      </c>
      <c r="AX1067">
        <v>0.1159</v>
      </c>
      <c r="AY1067">
        <v>-2.1000000000000001E-2</v>
      </c>
      <c r="AZ1067">
        <v>-0.39360000000000001</v>
      </c>
      <c r="BA1067">
        <v>5.8799999999999998E-2</v>
      </c>
      <c r="BB1067">
        <v>-9.8299999999999998E-2</v>
      </c>
      <c r="BC1067">
        <v>0.1227</v>
      </c>
      <c r="BD1067">
        <v>-2.9899999999999999E-2</v>
      </c>
      <c r="BE1067">
        <v>2.0000000000000001E-4</v>
      </c>
      <c r="BF1067">
        <v>-0.17519999999999999</v>
      </c>
      <c r="BG1067">
        <v>0</v>
      </c>
      <c r="BH1067">
        <v>-9.4999999999999998E-3</v>
      </c>
      <c r="BI1067">
        <v>8.8300000000000003E-2</v>
      </c>
      <c r="BJ1067">
        <v>-1.6625000000000001</v>
      </c>
      <c r="BK1067">
        <v>-1.7982</v>
      </c>
      <c r="BL1067">
        <v>-2.0205000000000002</v>
      </c>
      <c r="BM1067">
        <v>-1.8997999999999999</v>
      </c>
      <c r="BN1067">
        <v>-1.1758999999999999</v>
      </c>
      <c r="BO1067">
        <v>-1.1073999999999999</v>
      </c>
      <c r="BP1067">
        <v>-1.7393999999999998</v>
      </c>
      <c r="BQ1067">
        <v>-1.2721</v>
      </c>
      <c r="BR1067">
        <v>-1.6955</v>
      </c>
      <c r="BS1067">
        <v>-1.6863000000000001</v>
      </c>
      <c r="BT1067">
        <v>-1.8555999999999999</v>
      </c>
      <c r="BU1067">
        <v>-1.8204</v>
      </c>
      <c r="BV1067">
        <v>-1.2624</v>
      </c>
      <c r="BW1067">
        <v>-1.7456</v>
      </c>
      <c r="BX1067">
        <v>-1.2873999999999999</v>
      </c>
      <c r="BY1067">
        <v>-1.2399</v>
      </c>
      <c r="BZ1067">
        <v>-0.98040000000000005</v>
      </c>
      <c r="CA1067">
        <v>-0.98509999999999998</v>
      </c>
      <c r="CB1067">
        <v>-1.9211</v>
      </c>
      <c r="CC1067">
        <v>-1.6268</v>
      </c>
      <c r="CD1067">
        <v>-0.85899999999999999</v>
      </c>
      <c r="CE1067">
        <v>-2.8841999999999999</v>
      </c>
      <c r="CF1067">
        <v>-1.1041000000000001</v>
      </c>
      <c r="CG1067">
        <v>-1.0649999999999999</v>
      </c>
      <c r="CH1067">
        <v>-3.3673999999999999</v>
      </c>
      <c r="CI1067">
        <v>-3.1757</v>
      </c>
      <c r="CJ1067">
        <v>-1.8866000000000001</v>
      </c>
      <c r="CK1067">
        <v>-1.3869</v>
      </c>
      <c r="CL1067">
        <v>-2.3199000000000001</v>
      </c>
      <c r="CM1067">
        <v>-1.6308</v>
      </c>
      <c r="CN1067">
        <v>-3.1505000000000001</v>
      </c>
      <c r="CO1067">
        <v>-2.8896999999999999</v>
      </c>
      <c r="CP1067">
        <v>-1.3826000000000001</v>
      </c>
      <c r="CQ1067">
        <v>-0.88800000000000001</v>
      </c>
      <c r="CR1067">
        <v>-1.3644000000000001</v>
      </c>
      <c r="CS1067">
        <v>-1.4320999999999999</v>
      </c>
      <c r="CT1067">
        <v>-0.72529999999999994</v>
      </c>
      <c r="CU1067">
        <v>-1.1961999999999999</v>
      </c>
      <c r="CV1067">
        <v>-1.4339</v>
      </c>
      <c r="CW1067">
        <v>-1.1265000000000001</v>
      </c>
      <c r="CX1067">
        <v>-1.7578</v>
      </c>
      <c r="CY1067">
        <v>-1.4403000000000001</v>
      </c>
      <c r="CZ1067">
        <v>-0.77339999999999998</v>
      </c>
      <c r="DA1067">
        <v>-1.9767000000000001</v>
      </c>
      <c r="DB1067">
        <v>-0.80569999999999997</v>
      </c>
      <c r="DC1067">
        <v>-1.0746</v>
      </c>
      <c r="DD1067">
        <v>-1.1918</v>
      </c>
      <c r="DE1067">
        <v>-5.0983000000000001</v>
      </c>
      <c r="DF1067">
        <v>-2.4348999999999998</v>
      </c>
      <c r="DG1067">
        <v>-2.3332999999999999</v>
      </c>
      <c r="DH1067">
        <v>-2.4474999999999998</v>
      </c>
      <c r="DI1067">
        <v>-1.9645999999999999</v>
      </c>
      <c r="DJ1067">
        <v>-2.2284999999999999</v>
      </c>
      <c r="DK1067">
        <v>-2.5545</v>
      </c>
      <c r="DL1067">
        <v>-1.9441999999999999</v>
      </c>
      <c r="DM1067">
        <v>-2.4561000000000002</v>
      </c>
      <c r="DN1067">
        <v>2.9264000000000001</v>
      </c>
      <c r="DO1067">
        <v>-1.0769</v>
      </c>
      <c r="DP1067">
        <v>-1.0977999999999999</v>
      </c>
      <c r="DQ1067">
        <v>-1.1054999999999999</v>
      </c>
      <c r="DR1067">
        <v>-0.90839999999999999</v>
      </c>
      <c r="DS1067">
        <v>-1.2444</v>
      </c>
      <c r="DT1067">
        <v>-2.3782999999999999</v>
      </c>
      <c r="DU1067">
        <v>-1.2572000000000001</v>
      </c>
      <c r="DV1067">
        <v>-0.28789999999999999</v>
      </c>
      <c r="DW1067">
        <v>-0.49030000000000001</v>
      </c>
      <c r="DX1067">
        <v>-7.2700000000000001E-2</v>
      </c>
      <c r="DY1067">
        <v>-0.1988</v>
      </c>
      <c r="DZ1067">
        <v>-5.3600000000000002E-2</v>
      </c>
      <c r="EA1067">
        <v>-0.35049999999999998</v>
      </c>
      <c r="EB1067">
        <v>-0.21279999999999999</v>
      </c>
      <c r="EC1067">
        <v>-0.14610000000000001</v>
      </c>
      <c r="ED1067">
        <v>-0.19320000000000001</v>
      </c>
      <c r="EE1067">
        <v>-0.25419999999999998</v>
      </c>
      <c r="EF1067">
        <v>-0.43390000000000001</v>
      </c>
      <c r="EG1067">
        <v>-0.41649999999999998</v>
      </c>
      <c r="EH1067">
        <v>-0.31900000000000001</v>
      </c>
      <c r="EI1067">
        <v>-0.24010000000000001</v>
      </c>
      <c r="EJ1067">
        <v>-0.41510000000000002</v>
      </c>
      <c r="EK1067">
        <v>-0.62709999999999999</v>
      </c>
      <c r="EL1067">
        <v>-1.3688</v>
      </c>
      <c r="EM1067">
        <v>-1.3066</v>
      </c>
      <c r="EN1067">
        <v>-1.2898000000000001</v>
      </c>
      <c r="EO1067">
        <v>-1.3674999999999999</v>
      </c>
      <c r="EP1067">
        <v>-0.7006</v>
      </c>
      <c r="EQ1067">
        <v>-1.403</v>
      </c>
      <c r="ER1067">
        <v>-1.2103999999999999</v>
      </c>
      <c r="ES1067">
        <v>-1.5366</v>
      </c>
      <c r="ET1067">
        <v>-0.90910000000000002</v>
      </c>
      <c r="EU1067">
        <v>-1.3757999999999999</v>
      </c>
      <c r="EV1067">
        <v>-1.2272000000000001</v>
      </c>
      <c r="EW1067">
        <v>-1.3446</v>
      </c>
      <c r="EX1067">
        <v>-1.5869</v>
      </c>
      <c r="EY1067">
        <v>-1.0279</v>
      </c>
      <c r="EZ1067">
        <v>-1.1687000000000001</v>
      </c>
      <c r="FA1067">
        <v>-1.3967000000000001</v>
      </c>
      <c r="FB1067">
        <v>-1.3828</v>
      </c>
      <c r="FC1067">
        <v>-1.2594000000000001</v>
      </c>
      <c r="FD1067">
        <v>-0.99139999999999995</v>
      </c>
      <c r="FE1067">
        <v>-1.2251000000000001</v>
      </c>
      <c r="FF1067">
        <v>-1.4348000000000001</v>
      </c>
      <c r="FG1067">
        <v>-1.1054999999999999</v>
      </c>
      <c r="FH1067">
        <v>-1.3866000000000001</v>
      </c>
      <c r="FI1067">
        <v>-1.5062</v>
      </c>
      <c r="FJ1067">
        <v>-1.4043000000000001</v>
      </c>
      <c r="FK1067">
        <v>-1.25</v>
      </c>
      <c r="FL1067">
        <v>-1.3724000000000001</v>
      </c>
      <c r="FM1067">
        <v>-1.4109</v>
      </c>
      <c r="FN1067">
        <v>-1.1269</v>
      </c>
      <c r="FO1067">
        <v>-1.1961999999999999</v>
      </c>
      <c r="FP1067">
        <v>-1.3977999999999999</v>
      </c>
      <c r="FQ1067">
        <v>-1.2141999999999999</v>
      </c>
      <c r="FR1067">
        <v>-0.438</v>
      </c>
      <c r="FS1067">
        <v>-1.0452999999999999</v>
      </c>
      <c r="FT1067">
        <v>-1.5571999999999999</v>
      </c>
      <c r="FU1067">
        <v>-1.0886</v>
      </c>
      <c r="FV1067">
        <v>-1.3270999999999999</v>
      </c>
      <c r="FW1067">
        <v>-1.8090000000000002</v>
      </c>
      <c r="FX1067">
        <v>-2.6554000000000002</v>
      </c>
      <c r="FY1067">
        <v>-1.0842000000000001</v>
      </c>
      <c r="FZ1067">
        <v>-1.6524999999999999</v>
      </c>
      <c r="GA1067">
        <v>-0.74629999999999996</v>
      </c>
      <c r="GB1067">
        <v>-0.97960000000000003</v>
      </c>
      <c r="GC1067">
        <v>0.54569999999999996</v>
      </c>
      <c r="GD1067">
        <v>-0.88619999999999999</v>
      </c>
      <c r="GE1067">
        <v>-1.0442</v>
      </c>
      <c r="GF1067">
        <v>-1.0437000000000001</v>
      </c>
      <c r="GG1067">
        <v>-1.456</v>
      </c>
      <c r="GH1067">
        <v>-2.2621000000000002</v>
      </c>
      <c r="GI1067">
        <v>-1.63</v>
      </c>
      <c r="GJ1067">
        <v>-1.1308</v>
      </c>
      <c r="GK1067">
        <v>-1.2690000000000001</v>
      </c>
      <c r="GL1067">
        <v>-0.15090000000000001</v>
      </c>
      <c r="GM1067">
        <v>-1.7412000000000001</v>
      </c>
      <c r="GN1067">
        <v>-2.3887</v>
      </c>
      <c r="GO1067">
        <v>-0.39989999999999998</v>
      </c>
      <c r="GP1067">
        <v>-0.41949999999999998</v>
      </c>
      <c r="GQ1067">
        <v>-1.1544000000000001</v>
      </c>
      <c r="GR1067">
        <v>-0.37209999999999999</v>
      </c>
      <c r="GS1067">
        <v>-1.2179</v>
      </c>
      <c r="GT1067" s="1"/>
      <c r="GU1067" s="1"/>
      <c r="GV1067" s="1"/>
      <c r="GW1067" s="1"/>
      <c r="GX1067" s="1"/>
      <c r="UW1067"/>
    </row>
    <row r="1068" spans="1:569" hidden="1" x14ac:dyDescent="0.2">
      <c r="A1068" s="4">
        <v>43451</v>
      </c>
      <c r="B1068">
        <v>0.17050000000000001</v>
      </c>
      <c r="C1068">
        <v>0.19059999999999999</v>
      </c>
      <c r="D1068">
        <v>0.10639999999999999</v>
      </c>
      <c r="E1068">
        <v>5.1400000000000001E-2</v>
      </c>
      <c r="F1068">
        <v>7.2700000000000001E-2</v>
      </c>
      <c r="G1068">
        <v>0.1406</v>
      </c>
      <c r="H1068">
        <v>0.17419999999999999</v>
      </c>
      <c r="I1068">
        <v>1.8100000000000002E-2</v>
      </c>
      <c r="J1068">
        <v>0.10199999999999999</v>
      </c>
      <c r="K1068">
        <v>-0.64939999999999998</v>
      </c>
      <c r="L1068">
        <v>9.0800000000000006E-2</v>
      </c>
      <c r="M1068">
        <v>0.17369999999999999</v>
      </c>
      <c r="N1068">
        <v>0.1338</v>
      </c>
      <c r="O1068">
        <v>0.29249999999999998</v>
      </c>
      <c r="P1068">
        <v>0.58240000000000003</v>
      </c>
      <c r="Q1068">
        <v>4.6100000000000002E-2</v>
      </c>
      <c r="R1068">
        <v>2.9700000000000001E-2</v>
      </c>
      <c r="S1068">
        <v>0.2233</v>
      </c>
      <c r="T1068">
        <v>0</v>
      </c>
      <c r="U1068">
        <v>1.9800000000000002E-2</v>
      </c>
      <c r="V1068">
        <v>0.20369999999999999</v>
      </c>
      <c r="W1068">
        <v>-0.66569999999999996</v>
      </c>
      <c r="X1068">
        <v>0.1174</v>
      </c>
      <c r="Y1068">
        <v>1.09E-2</v>
      </c>
      <c r="Z1068">
        <v>0.19139999999999999</v>
      </c>
      <c r="AA1068">
        <v>0.15049999999999999</v>
      </c>
      <c r="AB1068">
        <v>0.02</v>
      </c>
      <c r="AC1068">
        <v>6.2799999999999995E-2</v>
      </c>
      <c r="AD1068">
        <v>0.21909999999999999</v>
      </c>
      <c r="AE1068">
        <v>0.1147</v>
      </c>
      <c r="AF1068">
        <v>0.4</v>
      </c>
      <c r="AG1068">
        <v>0.10059999999999999</v>
      </c>
      <c r="AH1068">
        <v>0</v>
      </c>
      <c r="AI1068">
        <v>-0.58109999999999995</v>
      </c>
      <c r="AJ1068">
        <v>7.0099999999999996E-2</v>
      </c>
      <c r="AK1068">
        <v>9.11E-2</v>
      </c>
      <c r="AL1068">
        <v>3.3399999999999999E-2</v>
      </c>
      <c r="AM1068">
        <v>0</v>
      </c>
      <c r="AN1068">
        <v>-1.7176</v>
      </c>
      <c r="AO1068">
        <v>0.19109999999999999</v>
      </c>
      <c r="AP1068">
        <v>0.2072</v>
      </c>
      <c r="AQ1068">
        <v>0.18090000000000001</v>
      </c>
      <c r="AR1068">
        <v>6.25E-2</v>
      </c>
      <c r="AS1068">
        <v>0.24640000000000001</v>
      </c>
      <c r="AT1068">
        <v>0.1123</v>
      </c>
      <c r="AU1068">
        <v>-0.37619999999999998</v>
      </c>
      <c r="AV1068">
        <v>0.26590000000000003</v>
      </c>
      <c r="AW1068">
        <v>7.5800000000000006E-2</v>
      </c>
      <c r="AX1068">
        <v>0.39369999999999999</v>
      </c>
      <c r="AY1068">
        <v>0.1467</v>
      </c>
      <c r="AZ1068">
        <v>-0.37319999999999998</v>
      </c>
      <c r="BA1068">
        <v>5.8799999999999998E-2</v>
      </c>
      <c r="BB1068">
        <v>0.13120000000000001</v>
      </c>
      <c r="BC1068">
        <v>8.1699999999999995E-2</v>
      </c>
      <c r="BD1068">
        <v>0</v>
      </c>
      <c r="BE1068">
        <v>3.9699999999999999E-2</v>
      </c>
      <c r="BF1068">
        <v>-0.21940000000000001</v>
      </c>
      <c r="BG1068">
        <v>1.0200000000000001E-2</v>
      </c>
      <c r="BH1068">
        <v>6.6600000000000006E-2</v>
      </c>
      <c r="BI1068">
        <v>7.8399999999999997E-2</v>
      </c>
      <c r="BJ1068">
        <v>-2.5407999999999999</v>
      </c>
      <c r="BK1068">
        <v>-2.6985000000000001</v>
      </c>
      <c r="BL1068">
        <v>-2.2682000000000002</v>
      </c>
      <c r="BM1068">
        <v>-2.6911</v>
      </c>
      <c r="BN1068">
        <v>-2.1656</v>
      </c>
      <c r="BO1068">
        <v>-1.7448000000000001</v>
      </c>
      <c r="BP1068">
        <v>-2.2250999999999999</v>
      </c>
      <c r="BQ1068">
        <v>-2.4338000000000002</v>
      </c>
      <c r="BR1068">
        <v>-2.3119000000000001</v>
      </c>
      <c r="BS1068">
        <v>-2.4184999999999999</v>
      </c>
      <c r="BT1068">
        <v>-1.603</v>
      </c>
      <c r="BU1068">
        <v>-2.3290999999999999</v>
      </c>
      <c r="BV1068">
        <v>-2.2256</v>
      </c>
      <c r="BW1068">
        <v>-2.6442000000000001</v>
      </c>
      <c r="BX1068">
        <v>-2.6524999999999999</v>
      </c>
      <c r="BY1068">
        <v>-1.2554000000000001</v>
      </c>
      <c r="BZ1068">
        <v>-0.99009999999999998</v>
      </c>
      <c r="CA1068">
        <v>-1.0778000000000001</v>
      </c>
      <c r="CB1068">
        <v>-0.57730000000000004</v>
      </c>
      <c r="CC1068">
        <v>-0.85270000000000001</v>
      </c>
      <c r="CD1068">
        <v>-1.7824</v>
      </c>
      <c r="CE1068">
        <v>-5.1871</v>
      </c>
      <c r="CF1068">
        <v>-1.2799</v>
      </c>
      <c r="CG1068">
        <v>-1.0482</v>
      </c>
      <c r="CH1068">
        <v>-1.9897</v>
      </c>
      <c r="CI1068">
        <v>-2.2027000000000001</v>
      </c>
      <c r="CJ1068">
        <v>-1.6482000000000001</v>
      </c>
      <c r="CK1068">
        <v>-2.2659000000000002</v>
      </c>
      <c r="CL1068">
        <v>-2.6869000000000001</v>
      </c>
      <c r="CM1068">
        <v>-1.8420000000000001</v>
      </c>
      <c r="CN1068">
        <v>-2.1585000000000001</v>
      </c>
      <c r="CO1068">
        <v>-1.8193999999999999</v>
      </c>
      <c r="CP1068">
        <v>-1.6406000000000001</v>
      </c>
      <c r="CQ1068">
        <v>-1.8855</v>
      </c>
      <c r="CR1068">
        <v>-1.7372000000000001</v>
      </c>
      <c r="CS1068">
        <v>-0.92689999999999995</v>
      </c>
      <c r="CT1068">
        <v>-2.0720999999999998</v>
      </c>
      <c r="CU1068">
        <v>-2.1791999999999998</v>
      </c>
      <c r="CV1068">
        <v>-1.8955</v>
      </c>
      <c r="CW1068">
        <v>-2.1838000000000002</v>
      </c>
      <c r="CX1068">
        <v>2.4354</v>
      </c>
      <c r="CY1068">
        <v>-0.86350000000000005</v>
      </c>
      <c r="CZ1068">
        <v>-1.7147000000000001</v>
      </c>
      <c r="DA1068">
        <v>3.5289999999999999</v>
      </c>
      <c r="DB1068">
        <v>-1.8028999999999999</v>
      </c>
      <c r="DC1068">
        <v>-0.6704</v>
      </c>
      <c r="DD1068">
        <v>-1.2758</v>
      </c>
      <c r="DE1068">
        <v>6.9902999999999995</v>
      </c>
      <c r="DF1068">
        <v>-2.266</v>
      </c>
      <c r="DG1068">
        <v>-2.3138999999999998</v>
      </c>
      <c r="DH1068">
        <v>-2.1217000000000001</v>
      </c>
      <c r="DI1068">
        <v>-3.2605</v>
      </c>
      <c r="DJ1068">
        <v>-2.3807999999999998</v>
      </c>
      <c r="DK1068">
        <v>-3.1621000000000001</v>
      </c>
      <c r="DL1068">
        <v>-2.1951999999999998</v>
      </c>
      <c r="DM1068">
        <v>-2.5246</v>
      </c>
      <c r="DN1068">
        <v>-1.3772</v>
      </c>
      <c r="DO1068">
        <v>-2.1514000000000002</v>
      </c>
      <c r="DP1068">
        <v>-2.0535000000000001</v>
      </c>
      <c r="DQ1068">
        <v>-1.3073000000000001</v>
      </c>
      <c r="DR1068">
        <v>-3.4693000000000001</v>
      </c>
      <c r="DS1068">
        <v>-2.4790000000000001</v>
      </c>
      <c r="DT1068">
        <v>-5.1215000000000002</v>
      </c>
      <c r="DU1068">
        <v>-2.4736000000000002</v>
      </c>
      <c r="DV1068">
        <v>-3.7664999999999997</v>
      </c>
      <c r="DW1068">
        <v>-1.1678999999999999</v>
      </c>
      <c r="DX1068">
        <v>-3.7593999999999999</v>
      </c>
      <c r="DY1068">
        <v>-3.6696</v>
      </c>
      <c r="DZ1068">
        <v>-3.7335000000000003</v>
      </c>
      <c r="EA1068">
        <v>-0.73050000000000004</v>
      </c>
      <c r="EB1068">
        <v>-2.5804999999999998</v>
      </c>
      <c r="EC1068">
        <v>-3.5697000000000001</v>
      </c>
      <c r="ED1068">
        <v>-3.2206999999999999</v>
      </c>
      <c r="EE1068">
        <v>-3.2492000000000001</v>
      </c>
      <c r="EF1068">
        <v>-1.4769999999999999</v>
      </c>
      <c r="EG1068">
        <v>-2.8580999999999999</v>
      </c>
      <c r="EH1068">
        <v>-3.1531000000000002</v>
      </c>
      <c r="EI1068">
        <v>-3.2086000000000001</v>
      </c>
      <c r="EJ1068">
        <v>-3.1494</v>
      </c>
      <c r="EK1068">
        <v>-1.5987</v>
      </c>
      <c r="EL1068">
        <v>-0.86409999999999998</v>
      </c>
      <c r="EM1068">
        <v>-0.81200000000000006</v>
      </c>
      <c r="EN1068">
        <v>-0.79390000000000005</v>
      </c>
      <c r="EO1068">
        <v>-0.9012</v>
      </c>
      <c r="EP1068">
        <v>-0.27929999999999999</v>
      </c>
      <c r="EQ1068">
        <v>-1.3292999999999999</v>
      </c>
      <c r="ER1068">
        <v>-0.68789999999999996</v>
      </c>
      <c r="ES1068">
        <v>-1.3039000000000001</v>
      </c>
      <c r="ET1068">
        <v>-1.1553</v>
      </c>
      <c r="EU1068">
        <v>-0.84430000000000005</v>
      </c>
      <c r="EV1068">
        <v>-1.2423999999999999</v>
      </c>
      <c r="EW1068">
        <v>-0.85670000000000002</v>
      </c>
      <c r="EX1068">
        <v>-0.9194</v>
      </c>
      <c r="EY1068">
        <v>-1.1128</v>
      </c>
      <c r="EZ1068">
        <v>-2.0102000000000002</v>
      </c>
      <c r="FA1068">
        <v>-1.4165000000000001</v>
      </c>
      <c r="FB1068">
        <v>-1.4363999999999999</v>
      </c>
      <c r="FC1068">
        <v>-1.2753999999999999</v>
      </c>
      <c r="FD1068">
        <v>-0.78779999999999994</v>
      </c>
      <c r="FE1068">
        <v>-1.4981</v>
      </c>
      <c r="FF1068">
        <v>-0.91210000000000002</v>
      </c>
      <c r="FG1068">
        <v>-1.6589</v>
      </c>
      <c r="FH1068">
        <v>-0.81850000000000001</v>
      </c>
      <c r="FI1068">
        <v>-0.83409999999999995</v>
      </c>
      <c r="FJ1068">
        <v>-0.96930000000000005</v>
      </c>
      <c r="FK1068">
        <v>-1.085</v>
      </c>
      <c r="FL1068">
        <v>-0.93459999999999999</v>
      </c>
      <c r="FM1068">
        <v>-0.92889999999999995</v>
      </c>
      <c r="FN1068">
        <v>-1.0974999999999999</v>
      </c>
      <c r="FO1068">
        <v>-1.2711999999999999</v>
      </c>
      <c r="FP1068">
        <v>-0.91949999999999998</v>
      </c>
      <c r="FQ1068">
        <v>-0.6391</v>
      </c>
      <c r="FR1068">
        <v>-0.91639999999999999</v>
      </c>
      <c r="FS1068">
        <v>-1.2206999999999999</v>
      </c>
      <c r="FT1068">
        <v>-0.54369999999999996</v>
      </c>
      <c r="FU1068">
        <v>-1.1506000000000001</v>
      </c>
      <c r="FV1068">
        <v>-0.73750000000000004</v>
      </c>
      <c r="FW1068">
        <v>-0.27179999999999999</v>
      </c>
      <c r="FX1068">
        <v>-1.0673999999999999</v>
      </c>
      <c r="FY1068">
        <v>-0.73070000000000002</v>
      </c>
      <c r="FZ1068">
        <v>-2.5215000000000001</v>
      </c>
      <c r="GA1068">
        <v>-1.6917</v>
      </c>
      <c r="GB1068">
        <v>-0.98929999999999996</v>
      </c>
      <c r="GC1068">
        <v>-1.6109</v>
      </c>
      <c r="GD1068">
        <v>-0.1431</v>
      </c>
      <c r="GE1068">
        <v>-1.6179999999999999</v>
      </c>
      <c r="GF1068">
        <v>-0.79649999999999999</v>
      </c>
      <c r="GG1068">
        <v>-0.67969999999999997</v>
      </c>
      <c r="GH1068">
        <v>-1.5802</v>
      </c>
      <c r="GI1068">
        <v>-0.3206</v>
      </c>
      <c r="GJ1068">
        <v>-0.74990000000000001</v>
      </c>
      <c r="GK1068">
        <v>-1.3588</v>
      </c>
      <c r="GL1068">
        <v>-2.3332999999999999</v>
      </c>
      <c r="GM1068">
        <v>-0.48320000000000002</v>
      </c>
      <c r="GN1068">
        <v>-0.91249999999999998</v>
      </c>
      <c r="GO1068">
        <v>0.69199999999999995</v>
      </c>
      <c r="GP1068">
        <v>0.5897</v>
      </c>
      <c r="GQ1068">
        <v>0.51090000000000002</v>
      </c>
      <c r="GR1068">
        <v>0.62639999999999996</v>
      </c>
      <c r="GS1068">
        <v>0.84430000000000005</v>
      </c>
      <c r="GT1068" s="1"/>
      <c r="GU1068" s="1"/>
      <c r="GV1068" s="1"/>
      <c r="GW1068" s="1"/>
      <c r="GX1068" s="1"/>
      <c r="UW1068"/>
    </row>
    <row r="1069" spans="1:569" hidden="1" x14ac:dyDescent="0.2">
      <c r="A1069" s="4">
        <v>43452</v>
      </c>
      <c r="B1069">
        <v>0.2928</v>
      </c>
      <c r="C1069">
        <v>0.1522</v>
      </c>
      <c r="D1069">
        <v>0.35589999999999999</v>
      </c>
      <c r="E1069">
        <v>0.1414</v>
      </c>
      <c r="F1069">
        <v>0.25430000000000003</v>
      </c>
      <c r="G1069">
        <v>0.1021</v>
      </c>
      <c r="H1069">
        <v>0.26019999999999999</v>
      </c>
      <c r="I1069">
        <v>9.9000000000000008E-3</v>
      </c>
      <c r="J1069">
        <v>5.8500000000000003E-2</v>
      </c>
      <c r="K1069">
        <v>-0.18029999999999999</v>
      </c>
      <c r="L1069">
        <v>0.18149999999999999</v>
      </c>
      <c r="M1069">
        <v>0.23480000000000001</v>
      </c>
      <c r="N1069">
        <v>0.1048</v>
      </c>
      <c r="O1069">
        <v>0.24560000000000001</v>
      </c>
      <c r="P1069">
        <v>0.59740000000000004</v>
      </c>
      <c r="Q1069">
        <v>0.17510000000000001</v>
      </c>
      <c r="R1069">
        <v>0</v>
      </c>
      <c r="S1069">
        <v>0.19800000000000001</v>
      </c>
      <c r="T1069">
        <v>0.14910000000000001</v>
      </c>
      <c r="U1069">
        <v>-3.2399999999999998E-2</v>
      </c>
      <c r="V1069">
        <v>0.24379999999999999</v>
      </c>
      <c r="W1069">
        <v>-0.29139999999999999</v>
      </c>
      <c r="X1069">
        <v>0.37130000000000002</v>
      </c>
      <c r="Y1069">
        <v>0</v>
      </c>
      <c r="Z1069">
        <v>0.1545</v>
      </c>
      <c r="AA1069">
        <v>0.20669999999999999</v>
      </c>
      <c r="AB1069">
        <v>1.21E-2</v>
      </c>
      <c r="AC1069">
        <v>2.0899999999999998E-2</v>
      </c>
      <c r="AD1069">
        <v>0.318</v>
      </c>
      <c r="AE1069">
        <v>0.26229999999999998</v>
      </c>
      <c r="AF1069">
        <v>0.39839999999999998</v>
      </c>
      <c r="AG1069">
        <v>4.02E-2</v>
      </c>
      <c r="AH1069">
        <v>0.19950000000000001</v>
      </c>
      <c r="AI1069">
        <v>-0.1799</v>
      </c>
      <c r="AJ1069">
        <v>8.3400000000000002E-2</v>
      </c>
      <c r="AK1069">
        <v>0.21229999999999999</v>
      </c>
      <c r="AL1069">
        <v>6.7000000000000002E-3</v>
      </c>
      <c r="AM1069">
        <v>6.5699999999999995E-2</v>
      </c>
      <c r="AN1069">
        <v>-0.30480000000000002</v>
      </c>
      <c r="AO1069">
        <v>0.19070000000000001</v>
      </c>
      <c r="AP1069">
        <v>0.12720000000000001</v>
      </c>
      <c r="AQ1069">
        <v>0.36109999999999998</v>
      </c>
      <c r="AR1069">
        <v>-2.0799999999999999E-2</v>
      </c>
      <c r="AS1069">
        <v>0.55000000000000004</v>
      </c>
      <c r="AT1069">
        <v>0.25119999999999998</v>
      </c>
      <c r="AU1069">
        <v>-0.30209999999999998</v>
      </c>
      <c r="AV1069">
        <v>0.2273</v>
      </c>
      <c r="AW1069">
        <v>0.26100000000000001</v>
      </c>
      <c r="AX1069">
        <v>0.47289999999999999</v>
      </c>
      <c r="AY1069">
        <v>0.14649999999999999</v>
      </c>
      <c r="AZ1069">
        <v>-0.2253</v>
      </c>
      <c r="BA1069">
        <v>1.47E-2</v>
      </c>
      <c r="BB1069">
        <v>0.2457</v>
      </c>
      <c r="BC1069">
        <v>8.3299999999999999E-2</v>
      </c>
      <c r="BD1069">
        <v>3.9800000000000002E-2</v>
      </c>
      <c r="BE1069">
        <v>0</v>
      </c>
      <c r="BF1069">
        <v>-0.19789999999999999</v>
      </c>
      <c r="BG1069">
        <v>3.8199999999999998E-2</v>
      </c>
      <c r="BH1069">
        <v>6.0100000000000001E-2</v>
      </c>
      <c r="BI1069">
        <v>0.35239999999999999</v>
      </c>
      <c r="BJ1069">
        <v>0.78210000000000002</v>
      </c>
      <c r="BK1069">
        <v>0.79900000000000004</v>
      </c>
      <c r="BL1069">
        <v>0.56679999999999997</v>
      </c>
      <c r="BM1069">
        <v>0.80120000000000002</v>
      </c>
      <c r="BN1069">
        <v>0.3649</v>
      </c>
      <c r="BO1069">
        <v>0.1593</v>
      </c>
      <c r="BP1069">
        <v>1.1049</v>
      </c>
      <c r="BQ1069">
        <v>-0.4204</v>
      </c>
      <c r="BR1069">
        <v>-1.1833</v>
      </c>
      <c r="BS1069">
        <v>-1.0223</v>
      </c>
      <c r="BT1069">
        <v>-0.69850000000000001</v>
      </c>
      <c r="BU1069">
        <v>-1.1202000000000001</v>
      </c>
      <c r="BV1069">
        <v>-0.84519999999999995</v>
      </c>
      <c r="BW1069">
        <v>-0.84809999999999997</v>
      </c>
      <c r="BX1069">
        <v>-0.7984</v>
      </c>
      <c r="BY1069">
        <v>0.34229999999999999</v>
      </c>
      <c r="BZ1069">
        <v>-0.375</v>
      </c>
      <c r="CA1069">
        <v>-0.50280000000000002</v>
      </c>
      <c r="CB1069">
        <v>-1.5554000000000001</v>
      </c>
      <c r="CC1069">
        <v>-1.3552</v>
      </c>
      <c r="CD1069">
        <v>-0.1027</v>
      </c>
      <c r="CE1069">
        <v>-0.60070000000000001</v>
      </c>
      <c r="CF1069">
        <v>-0.26669999999999999</v>
      </c>
      <c r="CG1069">
        <v>-0.51529999999999998</v>
      </c>
      <c r="CH1069">
        <v>-0.87170000000000003</v>
      </c>
      <c r="CI1069">
        <v>-0.81679999999999997</v>
      </c>
      <c r="CJ1069">
        <v>-1.9352</v>
      </c>
      <c r="CK1069">
        <v>-1.8653999999999999</v>
      </c>
      <c r="CL1069">
        <v>0.24690000000000001</v>
      </c>
      <c r="CM1069">
        <v>-1.4857</v>
      </c>
      <c r="CN1069">
        <v>-0.78600000000000003</v>
      </c>
      <c r="CO1069">
        <v>-0.59330000000000005</v>
      </c>
      <c r="CP1069">
        <v>0.50039999999999996</v>
      </c>
      <c r="CQ1069">
        <v>0.63</v>
      </c>
      <c r="CR1069">
        <v>0.57289999999999996</v>
      </c>
      <c r="CS1069">
        <v>4.1300000000000003E-2</v>
      </c>
      <c r="CT1069">
        <v>0.72160000000000002</v>
      </c>
      <c r="CU1069">
        <v>0.2475</v>
      </c>
      <c r="CV1069">
        <v>0.40649999999999997</v>
      </c>
      <c r="CW1069">
        <v>0.5242</v>
      </c>
      <c r="CX1069">
        <v>2.3290000000000002</v>
      </c>
      <c r="CY1069">
        <v>-0.46899999999999997</v>
      </c>
      <c r="CZ1069">
        <v>0.55510000000000004</v>
      </c>
      <c r="DA1069">
        <v>2.4695999999999998</v>
      </c>
      <c r="DB1069">
        <v>0.63619999999999999</v>
      </c>
      <c r="DC1069">
        <v>1.6268</v>
      </c>
      <c r="DD1069">
        <v>-0.21149999999999999</v>
      </c>
      <c r="DE1069">
        <v>7.0175000000000001</v>
      </c>
      <c r="DF1069">
        <v>0.62890000000000001</v>
      </c>
      <c r="DG1069">
        <v>0.83499999999999996</v>
      </c>
      <c r="DH1069">
        <v>0.79110000000000003</v>
      </c>
      <c r="DI1069">
        <v>1.2650000000000001</v>
      </c>
      <c r="DJ1069">
        <v>1.0804</v>
      </c>
      <c r="DK1069">
        <v>1.0376000000000001</v>
      </c>
      <c r="DL1069">
        <v>0.73819999999999997</v>
      </c>
      <c r="DM1069">
        <v>1.6364999999999998</v>
      </c>
      <c r="DN1069">
        <v>-1.0516000000000001</v>
      </c>
      <c r="DO1069">
        <v>0.52980000000000005</v>
      </c>
      <c r="DP1069">
        <v>0.48249999999999998</v>
      </c>
      <c r="DQ1069">
        <v>0.30869999999999997</v>
      </c>
      <c r="DR1069">
        <v>-0.8155</v>
      </c>
      <c r="DS1069">
        <v>-0.90480000000000005</v>
      </c>
      <c r="DT1069">
        <v>-0.72060000000000002</v>
      </c>
      <c r="DU1069">
        <v>-0.2611</v>
      </c>
      <c r="DV1069">
        <v>1.0306999999999999</v>
      </c>
      <c r="DW1069">
        <v>0.22159999999999999</v>
      </c>
      <c r="DX1069">
        <v>0.9325</v>
      </c>
      <c r="DY1069">
        <v>0.8972</v>
      </c>
      <c r="DZ1069">
        <v>0.96960000000000002</v>
      </c>
      <c r="EA1069">
        <v>0.109</v>
      </c>
      <c r="EB1069">
        <v>0.54730000000000001</v>
      </c>
      <c r="EC1069">
        <v>1.0286</v>
      </c>
      <c r="ED1069">
        <v>-0.67279999999999995</v>
      </c>
      <c r="EE1069">
        <v>-0.71609999999999996</v>
      </c>
      <c r="EF1069">
        <v>-0.80700000000000005</v>
      </c>
      <c r="EG1069">
        <v>-0.52890000000000004</v>
      </c>
      <c r="EH1069">
        <v>-0.76580000000000004</v>
      </c>
      <c r="EI1069">
        <v>-0.77349999999999997</v>
      </c>
      <c r="EJ1069">
        <v>-0.71730000000000005</v>
      </c>
      <c r="EK1069">
        <v>-0.3634</v>
      </c>
      <c r="EL1069">
        <v>0.1057</v>
      </c>
      <c r="EM1069">
        <v>0.1103</v>
      </c>
      <c r="EN1069">
        <v>0.08</v>
      </c>
      <c r="EO1069">
        <v>0.10489999999999999</v>
      </c>
      <c r="EP1069">
        <v>-0.23400000000000001</v>
      </c>
      <c r="EQ1069">
        <v>0.1542</v>
      </c>
      <c r="ER1069">
        <v>-0.11890000000000001</v>
      </c>
      <c r="ES1069">
        <v>0.58250000000000002</v>
      </c>
      <c r="ET1069">
        <v>-0.13750000000000001</v>
      </c>
      <c r="EU1069">
        <v>0.1111</v>
      </c>
      <c r="EV1069">
        <v>-0.31419999999999998</v>
      </c>
      <c r="EW1069">
        <v>0.15709999999999999</v>
      </c>
      <c r="EX1069">
        <v>5.5399999999999998E-2</v>
      </c>
      <c r="EY1069">
        <v>-3.7499999999999999E-2</v>
      </c>
      <c r="EZ1069">
        <v>-2.5000000000000001E-3</v>
      </c>
      <c r="FA1069">
        <v>0.1026</v>
      </c>
      <c r="FB1069">
        <v>0.13880000000000001</v>
      </c>
      <c r="FC1069">
        <v>-3.49E-2</v>
      </c>
      <c r="FD1069">
        <v>8.4500000000000006E-2</v>
      </c>
      <c r="FE1069">
        <v>0.24529999999999999</v>
      </c>
      <c r="FF1069">
        <v>0.1598</v>
      </c>
      <c r="FG1069">
        <v>0.19939999999999999</v>
      </c>
      <c r="FH1069">
        <v>0.23280000000000001</v>
      </c>
      <c r="FI1069">
        <v>0.28039999999999998</v>
      </c>
      <c r="FJ1069">
        <v>0.14860000000000001</v>
      </c>
      <c r="FK1069">
        <v>0.62680000000000002</v>
      </c>
      <c r="FL1069">
        <v>0.70989999999999998</v>
      </c>
      <c r="FM1069">
        <v>0.66849999999999998</v>
      </c>
      <c r="FN1069">
        <v>0.42680000000000001</v>
      </c>
      <c r="FO1069">
        <v>0.6744</v>
      </c>
      <c r="FP1069">
        <v>0.1547</v>
      </c>
      <c r="FQ1069">
        <v>9.9000000000000005E-2</v>
      </c>
      <c r="FR1069">
        <v>0.80349999999999999</v>
      </c>
      <c r="FS1069">
        <v>0.4753</v>
      </c>
      <c r="FT1069">
        <v>-0.99399999999999999</v>
      </c>
      <c r="FU1069">
        <v>0.55669999999999997</v>
      </c>
      <c r="FV1069">
        <v>0.56120000000000003</v>
      </c>
      <c r="FW1069">
        <v>-1.2663</v>
      </c>
      <c r="FX1069">
        <v>0.83350000000000002</v>
      </c>
      <c r="FY1069">
        <v>-7.3800000000000004E-2</v>
      </c>
      <c r="FZ1069">
        <v>0.19400000000000001</v>
      </c>
      <c r="GA1069">
        <v>0.38240000000000002</v>
      </c>
      <c r="GB1069">
        <v>-0.45879999999999999</v>
      </c>
      <c r="GC1069">
        <v>-0.34510000000000002</v>
      </c>
      <c r="GD1069">
        <v>-0.75360000000000005</v>
      </c>
      <c r="GE1069">
        <v>0.52480000000000004</v>
      </c>
      <c r="GF1069">
        <v>5.3600000000000002E-2</v>
      </c>
      <c r="GG1069">
        <v>0.20830000000000001</v>
      </c>
      <c r="GH1069">
        <v>-1.3947000000000001</v>
      </c>
      <c r="GI1069">
        <v>-0.28689999999999999</v>
      </c>
      <c r="GJ1069">
        <v>-0.36959999999999998</v>
      </c>
      <c r="GK1069">
        <v>0.36940000000000001</v>
      </c>
      <c r="GL1069">
        <v>2.0295999999999998</v>
      </c>
      <c r="GM1069">
        <v>0.12239999999999999</v>
      </c>
      <c r="GN1069">
        <v>-1.784</v>
      </c>
      <c r="GO1069">
        <v>0.23749999999999999</v>
      </c>
      <c r="GP1069">
        <v>0.16750000000000001</v>
      </c>
      <c r="GQ1069">
        <v>-0.1452</v>
      </c>
      <c r="GR1069">
        <v>0.2329</v>
      </c>
      <c r="GS1069">
        <v>-0.3826</v>
      </c>
      <c r="GT1069" s="1"/>
      <c r="GU1069" s="1"/>
      <c r="GV1069" s="1"/>
      <c r="GW1069" s="1"/>
      <c r="GX1069" s="1"/>
      <c r="UW1069"/>
    </row>
    <row r="1070" spans="1:569" hidden="1" x14ac:dyDescent="0.2">
      <c r="A1070" s="4">
        <v>43453</v>
      </c>
      <c r="B1070">
        <v>9.4500000000000001E-2</v>
      </c>
      <c r="C1070">
        <v>0.17730000000000001</v>
      </c>
      <c r="D1070">
        <v>-7.9699999999999993E-2</v>
      </c>
      <c r="E1070">
        <v>-5.1299999999999998E-2</v>
      </c>
      <c r="F1070">
        <v>-0.157</v>
      </c>
      <c r="G1070">
        <v>0</v>
      </c>
      <c r="H1070">
        <v>0.17380000000000001</v>
      </c>
      <c r="I1070">
        <v>9.1000000000000004E-3</v>
      </c>
      <c r="J1070">
        <v>2.4E-2</v>
      </c>
      <c r="K1070">
        <v>-0.90159999999999996</v>
      </c>
      <c r="L1070">
        <v>0.16309999999999999</v>
      </c>
      <c r="M1070">
        <v>0.19239999999999999</v>
      </c>
      <c r="N1070">
        <v>-0.1351</v>
      </c>
      <c r="O1070">
        <v>0.34989999999999999</v>
      </c>
      <c r="P1070">
        <v>1.3210999999999999</v>
      </c>
      <c r="Q1070">
        <v>0.22140000000000001</v>
      </c>
      <c r="R1070">
        <v>0</v>
      </c>
      <c r="S1070">
        <v>3.7100000000000001E-2</v>
      </c>
      <c r="T1070">
        <v>0</v>
      </c>
      <c r="U1070">
        <v>-1.9900000000000001E-2</v>
      </c>
      <c r="V1070">
        <v>0.3251</v>
      </c>
      <c r="W1070">
        <v>-0.89639999999999997</v>
      </c>
      <c r="X1070">
        <v>9.74E-2</v>
      </c>
      <c r="Y1070">
        <v>-1.09E-2</v>
      </c>
      <c r="Z1070">
        <v>0.108</v>
      </c>
      <c r="AA1070">
        <v>0.24990000000000001</v>
      </c>
      <c r="AB1070">
        <v>2.01E-2</v>
      </c>
      <c r="AC1070">
        <v>-2.0899999999999998E-2</v>
      </c>
      <c r="AD1070">
        <v>0.106</v>
      </c>
      <c r="AE1070">
        <v>-7.6499999999999999E-2</v>
      </c>
      <c r="AF1070">
        <v>-0.2137</v>
      </c>
      <c r="AG1070">
        <v>3.7600000000000001E-2</v>
      </c>
      <c r="AH1070">
        <v>-0.11940000000000001</v>
      </c>
      <c r="AI1070">
        <v>-0.58560000000000001</v>
      </c>
      <c r="AJ1070">
        <v>0</v>
      </c>
      <c r="AK1070">
        <v>-6.2600000000000003E-2</v>
      </c>
      <c r="AL1070">
        <v>1.67E-2</v>
      </c>
      <c r="AM1070">
        <v>-4.1799999999999997E-2</v>
      </c>
      <c r="AN1070">
        <v>-1.0543</v>
      </c>
      <c r="AO1070">
        <v>0.17230000000000001</v>
      </c>
      <c r="AP1070">
        <v>0.20649999999999999</v>
      </c>
      <c r="AQ1070">
        <v>8.0600000000000005E-2</v>
      </c>
      <c r="AR1070">
        <v>0.1085</v>
      </c>
      <c r="AS1070">
        <v>0.128</v>
      </c>
      <c r="AT1070">
        <v>0.12230000000000001</v>
      </c>
      <c r="AU1070">
        <v>-0.73599999999999999</v>
      </c>
      <c r="AV1070">
        <v>-0.1512</v>
      </c>
      <c r="AW1070">
        <v>0</v>
      </c>
      <c r="AX1070">
        <v>0.62</v>
      </c>
      <c r="AY1070">
        <v>0.25600000000000001</v>
      </c>
      <c r="AZ1070">
        <v>-1.0215000000000001</v>
      </c>
      <c r="BA1070">
        <v>5.8900000000000001E-2</v>
      </c>
      <c r="BB1070">
        <v>0.24510000000000001</v>
      </c>
      <c r="BC1070">
        <v>-4.0899999999999999E-2</v>
      </c>
      <c r="BD1070">
        <v>-7.9600000000000004E-2</v>
      </c>
      <c r="BE1070">
        <v>1.9900000000000001E-2</v>
      </c>
      <c r="BF1070">
        <v>-0.50680000000000003</v>
      </c>
      <c r="BG1070">
        <v>0</v>
      </c>
      <c r="BH1070">
        <v>5.7099999999999998E-2</v>
      </c>
      <c r="BI1070">
        <v>3.9E-2</v>
      </c>
      <c r="BJ1070">
        <v>-1.9799</v>
      </c>
      <c r="BK1070">
        <v>-2.0308000000000002</v>
      </c>
      <c r="BL1070">
        <v>-1.9454</v>
      </c>
      <c r="BM1070">
        <v>-2.0512999999999999</v>
      </c>
      <c r="BN1070">
        <v>-1.4056999999999999</v>
      </c>
      <c r="BO1070">
        <v>-1.7530000000000001</v>
      </c>
      <c r="BP1070">
        <v>-1.3090999999999999</v>
      </c>
      <c r="BQ1070">
        <v>-2.3039000000000001</v>
      </c>
      <c r="BR1070">
        <v>-0.96940000000000004</v>
      </c>
      <c r="BS1070">
        <v>-0.98829999999999996</v>
      </c>
      <c r="BT1070">
        <v>-0.55520000000000003</v>
      </c>
      <c r="BU1070">
        <v>-0.96150000000000002</v>
      </c>
      <c r="BV1070">
        <v>-1.1823999999999999</v>
      </c>
      <c r="BW1070">
        <v>-0.76700000000000002</v>
      </c>
      <c r="BX1070">
        <v>-0.80400000000000005</v>
      </c>
      <c r="BY1070">
        <v>-1.462</v>
      </c>
      <c r="BZ1070">
        <v>-1.2546999999999999</v>
      </c>
      <c r="CA1070">
        <v>-1.5162</v>
      </c>
      <c r="CB1070">
        <v>-2.9702999999999999</v>
      </c>
      <c r="CC1070">
        <v>-2.6419999999999999</v>
      </c>
      <c r="CD1070">
        <v>-1.3174000000000001</v>
      </c>
      <c r="CE1070">
        <v>-3.6476999999999999</v>
      </c>
      <c r="CF1070">
        <v>-1.8980000000000001</v>
      </c>
      <c r="CG1070">
        <v>-1.4100999999999999</v>
      </c>
      <c r="CH1070">
        <v>-1.3073999999999999</v>
      </c>
      <c r="CI1070">
        <v>-1.4910000000000001</v>
      </c>
      <c r="CJ1070">
        <v>-2.1360999999999999</v>
      </c>
      <c r="CK1070">
        <v>-3.3809</v>
      </c>
      <c r="CL1070">
        <v>-1.3975</v>
      </c>
      <c r="CM1070">
        <v>-2.3256000000000001</v>
      </c>
      <c r="CN1070">
        <v>-1.3094000000000001</v>
      </c>
      <c r="CO1070">
        <v>-1.4723999999999999</v>
      </c>
      <c r="CP1070">
        <v>-1.8858999999999999</v>
      </c>
      <c r="CQ1070">
        <v>-2.3601999999999999</v>
      </c>
      <c r="CR1070">
        <v>-1.9043000000000001</v>
      </c>
      <c r="CS1070">
        <v>-0.68740000000000001</v>
      </c>
      <c r="CT1070">
        <v>-2.5379</v>
      </c>
      <c r="CU1070">
        <v>-0.81130000000000002</v>
      </c>
      <c r="CV1070">
        <v>-1.7723</v>
      </c>
      <c r="CW1070">
        <v>-2.0857000000000001</v>
      </c>
      <c r="CX1070">
        <v>-5.4054000000000002</v>
      </c>
      <c r="CY1070">
        <v>-1.2789999999999999</v>
      </c>
      <c r="CZ1070">
        <v>-1.3604000000000001</v>
      </c>
      <c r="DA1070">
        <v>-4.7862</v>
      </c>
      <c r="DB1070">
        <v>-1.3818999999999999</v>
      </c>
      <c r="DC1070">
        <v>-0.98009999999999997</v>
      </c>
      <c r="DD1070">
        <v>-1.1773</v>
      </c>
      <c r="DE1070">
        <v>-15.9977</v>
      </c>
      <c r="DF1070">
        <v>-2.4554999999999998</v>
      </c>
      <c r="DG1070">
        <v>-2.0318999999999998</v>
      </c>
      <c r="DH1070">
        <v>-1.978</v>
      </c>
      <c r="DI1070">
        <v>-2.0455999999999999</v>
      </c>
      <c r="DJ1070">
        <v>-2.2170999999999998</v>
      </c>
      <c r="DK1070">
        <v>-0.62309999999999999</v>
      </c>
      <c r="DL1070">
        <v>-3.2290999999999999</v>
      </c>
      <c r="DM1070">
        <v>-2.073</v>
      </c>
      <c r="DN1070">
        <v>-1.881</v>
      </c>
      <c r="DO1070">
        <v>-1.7917999999999998</v>
      </c>
      <c r="DP1070">
        <v>-1.8454999999999999</v>
      </c>
      <c r="DQ1070">
        <v>-1.5569999999999999</v>
      </c>
      <c r="DR1070">
        <v>-0.84179999999999999</v>
      </c>
      <c r="DS1070">
        <v>-1.1304000000000001</v>
      </c>
      <c r="DT1070">
        <v>-1.8498999999999999</v>
      </c>
      <c r="DU1070">
        <v>-0.93489999999999995</v>
      </c>
      <c r="DV1070">
        <v>-1.0975999999999999</v>
      </c>
      <c r="DW1070">
        <v>-0.33160000000000001</v>
      </c>
      <c r="DX1070">
        <v>-1.2734000000000001</v>
      </c>
      <c r="DY1070">
        <v>-1.0953999999999999</v>
      </c>
      <c r="DZ1070">
        <v>-1.3134999999999999</v>
      </c>
      <c r="EA1070">
        <v>-0.49009999999999998</v>
      </c>
      <c r="EB1070">
        <v>-0.82730000000000004</v>
      </c>
      <c r="EC1070">
        <v>-0.8972</v>
      </c>
      <c r="ED1070">
        <v>-0.1648</v>
      </c>
      <c r="EE1070">
        <v>-0.1244</v>
      </c>
      <c r="EF1070">
        <v>0.1512</v>
      </c>
      <c r="EG1070">
        <v>-0.1091</v>
      </c>
      <c r="EH1070">
        <v>-0.10920000000000001</v>
      </c>
      <c r="EI1070">
        <v>-0.16700000000000001</v>
      </c>
      <c r="EJ1070">
        <v>-0.28420000000000001</v>
      </c>
      <c r="EK1070">
        <v>-0.2326</v>
      </c>
      <c r="EL1070">
        <v>-1.0818000000000001</v>
      </c>
      <c r="EM1070">
        <v>-0.97299999999999998</v>
      </c>
      <c r="EN1070">
        <v>-0.95979999999999999</v>
      </c>
      <c r="EO1070">
        <v>-0.90849999999999997</v>
      </c>
      <c r="EP1070">
        <v>-0.92659999999999998</v>
      </c>
      <c r="EQ1070">
        <v>-0.9405</v>
      </c>
      <c r="ER1070">
        <v>-0.85699999999999998</v>
      </c>
      <c r="ES1070">
        <v>-1.1479999999999999</v>
      </c>
      <c r="ET1070">
        <v>-0.72860000000000003</v>
      </c>
      <c r="EU1070">
        <v>-1.0725</v>
      </c>
      <c r="EV1070">
        <v>-0.27729999999999999</v>
      </c>
      <c r="EW1070">
        <v>-0.86270000000000002</v>
      </c>
      <c r="EX1070">
        <v>-0.99019999999999997</v>
      </c>
      <c r="EY1070">
        <v>-0.78800000000000003</v>
      </c>
      <c r="EZ1070">
        <v>-1.1860999999999999</v>
      </c>
      <c r="FA1070">
        <v>-1.2302999999999999</v>
      </c>
      <c r="FB1070">
        <v>-1.2821</v>
      </c>
      <c r="FC1070">
        <v>-1.0128999999999999</v>
      </c>
      <c r="FD1070">
        <v>-0.64749999999999996</v>
      </c>
      <c r="FE1070">
        <v>-1.0114000000000001</v>
      </c>
      <c r="FF1070">
        <v>-0.91669999999999996</v>
      </c>
      <c r="FG1070">
        <v>-0.876</v>
      </c>
      <c r="FH1070">
        <v>-0.84440000000000004</v>
      </c>
      <c r="FI1070">
        <v>-1.0251999999999999</v>
      </c>
      <c r="FJ1070">
        <v>-1.0626</v>
      </c>
      <c r="FK1070">
        <v>-1.661</v>
      </c>
      <c r="FL1070">
        <v>-1.6320000000000001</v>
      </c>
      <c r="FM1070">
        <v>-1.6606999999999998</v>
      </c>
      <c r="FN1070">
        <v>-1.3174999999999999</v>
      </c>
      <c r="FO1070">
        <v>-1.4616</v>
      </c>
      <c r="FP1070">
        <v>-1.1583000000000001</v>
      </c>
      <c r="FQ1070">
        <v>-1.0628</v>
      </c>
      <c r="FR1070">
        <v>-3.0821000000000001</v>
      </c>
      <c r="FS1070">
        <v>-1.3245</v>
      </c>
      <c r="FT1070">
        <v>-0.15060000000000001</v>
      </c>
      <c r="FU1070">
        <v>-1.3588</v>
      </c>
      <c r="FV1070">
        <v>-1.6564999999999999</v>
      </c>
      <c r="FW1070">
        <v>-0.19220000000000001</v>
      </c>
      <c r="FX1070">
        <v>-1.9636</v>
      </c>
      <c r="FY1070">
        <v>-1.4096</v>
      </c>
      <c r="FZ1070">
        <v>-1.3511</v>
      </c>
      <c r="GA1070">
        <v>-0.85709999999999997</v>
      </c>
      <c r="GB1070">
        <v>-0.25209999999999999</v>
      </c>
      <c r="GC1070">
        <v>-0.442</v>
      </c>
      <c r="GD1070">
        <v>-0.14710000000000001</v>
      </c>
      <c r="GE1070">
        <v>-1.0676000000000001</v>
      </c>
      <c r="GF1070">
        <v>0.2243</v>
      </c>
      <c r="GG1070">
        <v>-0.83140000000000003</v>
      </c>
      <c r="GH1070">
        <v>0.49340000000000001</v>
      </c>
      <c r="GI1070">
        <v>-0.7591</v>
      </c>
      <c r="GJ1070">
        <v>-8.2600000000000007E-2</v>
      </c>
      <c r="GK1070">
        <v>-1.4536</v>
      </c>
      <c r="GL1070">
        <v>-0.94289999999999996</v>
      </c>
      <c r="GM1070">
        <v>-0.43280000000000002</v>
      </c>
      <c r="GN1070">
        <v>0.5575</v>
      </c>
      <c r="GO1070">
        <v>-0.60940000000000005</v>
      </c>
      <c r="GP1070">
        <v>-0.41810000000000003</v>
      </c>
      <c r="GQ1070">
        <v>-0.43640000000000001</v>
      </c>
      <c r="GR1070">
        <v>-0.55369999999999997</v>
      </c>
      <c r="GS1070">
        <v>-0.60199999999999998</v>
      </c>
      <c r="GT1070" s="1"/>
      <c r="GU1070" s="1"/>
      <c r="GV1070" s="1"/>
      <c r="GW1070" s="1"/>
      <c r="GX1070" s="1"/>
      <c r="UW1070"/>
    </row>
    <row r="1071" spans="1:569" hidden="1" x14ac:dyDescent="0.2">
      <c r="A1071" s="4">
        <v>43454</v>
      </c>
      <c r="B1071">
        <v>-9.4399999999999998E-2</v>
      </c>
      <c r="C1071">
        <v>-0.13900000000000001</v>
      </c>
      <c r="D1071">
        <v>-0.32800000000000001</v>
      </c>
      <c r="E1071">
        <v>-6.4199999999999993E-2</v>
      </c>
      <c r="F1071">
        <v>-0.1452</v>
      </c>
      <c r="G1071">
        <v>-2.5499999999999998E-2</v>
      </c>
      <c r="H1071">
        <v>-0.28299999999999997</v>
      </c>
      <c r="I1071">
        <v>1.8100000000000002E-2</v>
      </c>
      <c r="J1071">
        <v>-1.2E-2</v>
      </c>
      <c r="K1071">
        <v>-0.87290000000000001</v>
      </c>
      <c r="L1071">
        <v>5.4300000000000001E-2</v>
      </c>
      <c r="M1071">
        <v>-0.12479999999999999</v>
      </c>
      <c r="N1071">
        <v>-0.18360000000000001</v>
      </c>
      <c r="O1071">
        <v>-0.12590000000000001</v>
      </c>
      <c r="P1071">
        <v>-0.36309999999999998</v>
      </c>
      <c r="Q1071">
        <v>2.76E-2</v>
      </c>
      <c r="R1071">
        <v>0</v>
      </c>
      <c r="S1071">
        <v>-0.1605</v>
      </c>
      <c r="T1071">
        <v>-7.7700000000000005E-2</v>
      </c>
      <c r="U1071">
        <v>-0.19869999999999999</v>
      </c>
      <c r="V1071">
        <v>-0.1215</v>
      </c>
      <c r="W1071">
        <v>-1.0077</v>
      </c>
      <c r="X1071">
        <v>-0.13619999999999999</v>
      </c>
      <c r="Y1071">
        <v>2.1899999999999999E-2</v>
      </c>
      <c r="Z1071">
        <v>-4.1500000000000002E-2</v>
      </c>
      <c r="AA1071">
        <v>-0.28149999999999997</v>
      </c>
      <c r="AB1071">
        <v>-0.01</v>
      </c>
      <c r="AC1071">
        <v>-0.1883</v>
      </c>
      <c r="AD1071">
        <v>-7.9299999999999995E-2</v>
      </c>
      <c r="AE1071">
        <v>-0.1913</v>
      </c>
      <c r="AF1071">
        <v>0.4894</v>
      </c>
      <c r="AG1071">
        <v>0</v>
      </c>
      <c r="AH1071">
        <v>3.3300000000000003E-2</v>
      </c>
      <c r="AI1071">
        <v>-0.58899999999999997</v>
      </c>
      <c r="AJ1071">
        <v>1.67E-2</v>
      </c>
      <c r="AK1071">
        <v>-0.10630000000000001</v>
      </c>
      <c r="AL1071">
        <v>1.67E-2</v>
      </c>
      <c r="AM1071">
        <v>-0.1318</v>
      </c>
      <c r="AN1071">
        <v>-0.96240000000000003</v>
      </c>
      <c r="AO1071">
        <v>-7.6200000000000004E-2</v>
      </c>
      <c r="AP1071">
        <v>-0.1268</v>
      </c>
      <c r="AQ1071">
        <v>-0.14419999999999999</v>
      </c>
      <c r="AR1071">
        <v>2.0799999999999999E-2</v>
      </c>
      <c r="AS1071">
        <v>-0.79039999999999999</v>
      </c>
      <c r="AT1071">
        <v>-0.1628</v>
      </c>
      <c r="AU1071">
        <v>-0.53680000000000005</v>
      </c>
      <c r="AV1071">
        <v>-0.1893</v>
      </c>
      <c r="AW1071">
        <v>-0.32200000000000001</v>
      </c>
      <c r="AX1071">
        <v>-0.50209999999999999</v>
      </c>
      <c r="AY1071">
        <v>4.1799999999999997E-2</v>
      </c>
      <c r="AZ1071">
        <v>-0.33650000000000002</v>
      </c>
      <c r="BA1071">
        <v>-5.8799999999999998E-2</v>
      </c>
      <c r="BB1071">
        <v>-6.5199999999999994E-2</v>
      </c>
      <c r="BC1071">
        <v>-7.1599999999999997E-2</v>
      </c>
      <c r="BD1071">
        <v>3.9800000000000002E-2</v>
      </c>
      <c r="BE1071">
        <v>1.9900000000000001E-2</v>
      </c>
      <c r="BF1071">
        <v>-0.42280000000000001</v>
      </c>
      <c r="BG1071">
        <v>-0.15329999999999999</v>
      </c>
      <c r="BH1071">
        <v>3.7999999999999999E-2</v>
      </c>
      <c r="BI1071">
        <v>-0.1658</v>
      </c>
      <c r="BJ1071">
        <v>-2.2431999999999999</v>
      </c>
      <c r="BK1071">
        <v>-2.1865999999999999</v>
      </c>
      <c r="BL1071">
        <v>-2.3376999999999999</v>
      </c>
      <c r="BM1071">
        <v>-2.2250999999999999</v>
      </c>
      <c r="BN1071">
        <v>-1.7452999999999999</v>
      </c>
      <c r="BO1071">
        <v>-2.1356999999999999</v>
      </c>
      <c r="BP1071">
        <v>-2.4207000000000001</v>
      </c>
      <c r="BQ1071">
        <v>7.5399999999999995E-2</v>
      </c>
      <c r="BR1071">
        <v>-1.7850000000000001</v>
      </c>
      <c r="BS1071">
        <v>-1.6960999999999999</v>
      </c>
      <c r="BT1071">
        <v>-1.0951</v>
      </c>
      <c r="BU1071">
        <v>-1.7302</v>
      </c>
      <c r="BV1071">
        <v>-1.3634999999999999</v>
      </c>
      <c r="BW1071">
        <v>-1.9946999999999999</v>
      </c>
      <c r="BX1071">
        <v>-1.7601</v>
      </c>
      <c r="BY1071">
        <v>0.84079999999999999</v>
      </c>
      <c r="BZ1071">
        <v>-0.88949999999999996</v>
      </c>
      <c r="CA1071">
        <v>-0.78690000000000004</v>
      </c>
      <c r="CB1071">
        <v>2.1700000000000001E-2</v>
      </c>
      <c r="CC1071">
        <v>-0.27139999999999997</v>
      </c>
      <c r="CD1071">
        <v>-1.0225</v>
      </c>
      <c r="CE1071">
        <v>-3.4274</v>
      </c>
      <c r="CF1071">
        <v>-0.89200000000000002</v>
      </c>
      <c r="CG1071">
        <v>-0.81730000000000003</v>
      </c>
      <c r="CH1071">
        <v>-1.4068000000000001</v>
      </c>
      <c r="CI1071">
        <v>-1.425</v>
      </c>
      <c r="CJ1071">
        <v>-1.7149999999999999</v>
      </c>
      <c r="CK1071">
        <v>-3.5131999999999999</v>
      </c>
      <c r="CL1071">
        <v>-2.3555000000000001</v>
      </c>
      <c r="CM1071">
        <v>-2.0884</v>
      </c>
      <c r="CN1071">
        <v>-1.4216</v>
      </c>
      <c r="CO1071">
        <v>-0.83620000000000005</v>
      </c>
      <c r="CP1071">
        <v>-1.8298999999999999</v>
      </c>
      <c r="CQ1071">
        <v>-2.8031999999999999</v>
      </c>
      <c r="CR1071">
        <v>-1.7919</v>
      </c>
      <c r="CS1071">
        <v>-0.41020000000000001</v>
      </c>
      <c r="CT1071">
        <v>-2.7909000000000002</v>
      </c>
      <c r="CU1071">
        <v>-1.2091000000000001</v>
      </c>
      <c r="CV1071">
        <v>-1.7965</v>
      </c>
      <c r="CW1071">
        <v>-2.8797000000000001</v>
      </c>
      <c r="CX1071">
        <v>4.1353</v>
      </c>
      <c r="CY1071">
        <v>-0.78420000000000001</v>
      </c>
      <c r="CZ1071">
        <v>-1.3391999999999999</v>
      </c>
      <c r="DA1071">
        <v>4.2282000000000002</v>
      </c>
      <c r="DB1071">
        <v>-1.1997</v>
      </c>
      <c r="DC1071">
        <v>-0.7258</v>
      </c>
      <c r="DD1071">
        <v>-1.0960000000000001</v>
      </c>
      <c r="DE1071">
        <v>12.113099999999999</v>
      </c>
      <c r="DF1071">
        <v>-1.4496</v>
      </c>
      <c r="DG1071">
        <v>-1.7084000000000001</v>
      </c>
      <c r="DH1071">
        <v>-1.7936999999999999</v>
      </c>
      <c r="DI1071">
        <v>-2.2338</v>
      </c>
      <c r="DJ1071">
        <v>-1.6677</v>
      </c>
      <c r="DK1071">
        <v>-1.7475000000000001</v>
      </c>
      <c r="DL1071">
        <v>-1.147</v>
      </c>
      <c r="DM1071">
        <v>-1.7490000000000001</v>
      </c>
      <c r="DN1071">
        <v>-0.58069999999999999</v>
      </c>
      <c r="DO1071">
        <v>-1.677</v>
      </c>
      <c r="DP1071">
        <v>-1.9499</v>
      </c>
      <c r="DQ1071">
        <v>-1.0083</v>
      </c>
      <c r="DR1071">
        <v>-0.75019999999999998</v>
      </c>
      <c r="DS1071">
        <v>-0.16800000000000001</v>
      </c>
      <c r="DT1071">
        <v>-3.8264</v>
      </c>
      <c r="DU1071">
        <v>-1.8875</v>
      </c>
      <c r="DV1071">
        <v>-1.5015000000000001</v>
      </c>
      <c r="DW1071">
        <v>5.5500000000000001E-2</v>
      </c>
      <c r="DX1071">
        <v>-1.4163000000000001</v>
      </c>
      <c r="DY1071">
        <v>-1.4593</v>
      </c>
      <c r="DZ1071">
        <v>-1.2749999999999999</v>
      </c>
      <c r="EA1071">
        <v>0.1368</v>
      </c>
      <c r="EB1071">
        <v>-0.63670000000000004</v>
      </c>
      <c r="EC1071">
        <v>-1.2715000000000001</v>
      </c>
      <c r="ED1071">
        <v>-5.5E-2</v>
      </c>
      <c r="EE1071">
        <v>0.16600000000000001</v>
      </c>
      <c r="EF1071">
        <v>-0.35239999999999999</v>
      </c>
      <c r="EG1071">
        <v>-0.32769999999999999</v>
      </c>
      <c r="EH1071">
        <v>0.15310000000000001</v>
      </c>
      <c r="EI1071">
        <v>0.22309999999999999</v>
      </c>
      <c r="EJ1071">
        <v>-4.8800000000000003E-2</v>
      </c>
      <c r="EK1071">
        <v>-0.34749999999999998</v>
      </c>
      <c r="EL1071">
        <v>-0.37340000000000001</v>
      </c>
      <c r="EM1071">
        <v>-0.52769999999999995</v>
      </c>
      <c r="EN1071">
        <v>-0.40799999999999997</v>
      </c>
      <c r="EO1071">
        <v>-0.45839999999999997</v>
      </c>
      <c r="EP1071">
        <v>0.1056</v>
      </c>
      <c r="EQ1071">
        <v>-1.2013</v>
      </c>
      <c r="ER1071">
        <v>-0.26600000000000001</v>
      </c>
      <c r="ES1071">
        <v>-0.53359999999999996</v>
      </c>
      <c r="ET1071">
        <v>-1.2394000000000001</v>
      </c>
      <c r="EU1071">
        <v>-0.4486</v>
      </c>
      <c r="EV1071">
        <v>-0.34760000000000002</v>
      </c>
      <c r="EW1071">
        <v>-0.59340000000000004</v>
      </c>
      <c r="EX1071">
        <v>-0.49280000000000002</v>
      </c>
      <c r="EY1071">
        <v>-1.2481</v>
      </c>
      <c r="EZ1071">
        <v>-0.95199999999999996</v>
      </c>
      <c r="FA1071">
        <v>-0.4844</v>
      </c>
      <c r="FB1071">
        <v>-0.56159999999999999</v>
      </c>
      <c r="FC1071">
        <v>-0.81159999999999999</v>
      </c>
      <c r="FD1071">
        <v>2.8299999999999999E-2</v>
      </c>
      <c r="FE1071">
        <v>-0.52739999999999998</v>
      </c>
      <c r="FF1071">
        <v>-0.39650000000000002</v>
      </c>
      <c r="FG1071">
        <v>-0.70830000000000004</v>
      </c>
      <c r="FH1071">
        <v>-0.31940000000000002</v>
      </c>
      <c r="FI1071">
        <v>-4.7100000000000003E-2</v>
      </c>
      <c r="FJ1071">
        <v>-0.6079</v>
      </c>
      <c r="FK1071">
        <v>0.76539999999999997</v>
      </c>
      <c r="FL1071">
        <v>0.92649999999999999</v>
      </c>
      <c r="FM1071">
        <v>0.77939999999999998</v>
      </c>
      <c r="FN1071">
        <v>0.73209999999999997</v>
      </c>
      <c r="FO1071">
        <v>0.83440000000000003</v>
      </c>
      <c r="FP1071">
        <v>0.70309999999999995</v>
      </c>
      <c r="FQ1071">
        <v>0.84940000000000004</v>
      </c>
      <c r="FR1071">
        <v>0.22989999999999999</v>
      </c>
      <c r="FS1071">
        <v>1.0306999999999999</v>
      </c>
      <c r="FT1071">
        <v>0.33689999999999998</v>
      </c>
      <c r="FU1071">
        <v>1.0204</v>
      </c>
      <c r="FV1071">
        <v>0.66490000000000005</v>
      </c>
      <c r="FW1071">
        <v>-0.44929999999999998</v>
      </c>
      <c r="FX1071">
        <v>2.2094</v>
      </c>
      <c r="FY1071">
        <v>0.94420000000000004</v>
      </c>
      <c r="FZ1071">
        <v>-1.8889</v>
      </c>
      <c r="GA1071">
        <v>-0.43230000000000002</v>
      </c>
      <c r="GB1071">
        <v>0.33700000000000002</v>
      </c>
      <c r="GC1071">
        <v>-9.8699999999999996E-2</v>
      </c>
      <c r="GD1071">
        <v>-1.105</v>
      </c>
      <c r="GE1071">
        <v>-0.21579999999999999</v>
      </c>
      <c r="GF1071">
        <v>-1.0302</v>
      </c>
      <c r="GG1071">
        <v>-0.47899999999999998</v>
      </c>
      <c r="GH1071">
        <v>-1.8003</v>
      </c>
      <c r="GI1071">
        <v>-1.3908</v>
      </c>
      <c r="GJ1071">
        <v>-0.2301</v>
      </c>
      <c r="GK1071">
        <v>-0.90769999999999995</v>
      </c>
      <c r="GL1071">
        <v>-0.58179999999999998</v>
      </c>
      <c r="GM1071">
        <v>-0.58509999999999995</v>
      </c>
      <c r="GN1071">
        <v>-1.919</v>
      </c>
      <c r="GO1071">
        <v>1.5413000000000001</v>
      </c>
      <c r="GP1071">
        <v>1.5112999999999999</v>
      </c>
      <c r="GQ1071">
        <v>1.1687000000000001</v>
      </c>
      <c r="GR1071">
        <v>1.5083</v>
      </c>
      <c r="GS1071">
        <v>0.89810000000000001</v>
      </c>
      <c r="GT1071" s="1"/>
      <c r="GU1071" s="1"/>
      <c r="GV1071" s="1"/>
      <c r="GW1071" s="1"/>
      <c r="GX1071" s="1"/>
      <c r="UW1071"/>
    </row>
    <row r="1072" spans="1:569" hidden="1" x14ac:dyDescent="0.2">
      <c r="A1072" s="4">
        <v>43455</v>
      </c>
      <c r="B1072">
        <v>-4.7199999999999999E-2</v>
      </c>
      <c r="C1072">
        <v>0</v>
      </c>
      <c r="D1072">
        <v>-9.7799999999999998E-2</v>
      </c>
      <c r="E1072">
        <v>7.7100000000000002E-2</v>
      </c>
      <c r="F1072">
        <v>0.1575</v>
      </c>
      <c r="G1072">
        <v>8.9300000000000004E-2</v>
      </c>
      <c r="H1072">
        <v>-4.58E-2</v>
      </c>
      <c r="I1072">
        <v>1.8100000000000002E-2</v>
      </c>
      <c r="J1072">
        <v>7.1999999999999995E-2</v>
      </c>
      <c r="K1072">
        <v>-0.49609999999999999</v>
      </c>
      <c r="L1072">
        <v>-0.39779999999999999</v>
      </c>
      <c r="M1072">
        <v>5.7700000000000001E-2</v>
      </c>
      <c r="N1072">
        <v>-0.31950000000000001</v>
      </c>
      <c r="O1072">
        <v>8.7300000000000003E-2</v>
      </c>
      <c r="P1072">
        <v>-1.66E-2</v>
      </c>
      <c r="Q1072">
        <v>3.6799999999999999E-2</v>
      </c>
      <c r="R1072">
        <v>-9.9000000000000008E-3</v>
      </c>
      <c r="S1072">
        <v>8.6599999999999996E-2</v>
      </c>
      <c r="T1072">
        <v>3.8899999999999997E-2</v>
      </c>
      <c r="U1072">
        <v>0.1195</v>
      </c>
      <c r="V1072">
        <v>4.0599999999999997E-2</v>
      </c>
      <c r="W1072">
        <v>-0.5988</v>
      </c>
      <c r="X1072">
        <v>0.1363</v>
      </c>
      <c r="Y1072">
        <v>2.1899999999999999E-2</v>
      </c>
      <c r="Z1072">
        <v>7.4700000000000003E-2</v>
      </c>
      <c r="AA1072">
        <v>-1.8800000000000001E-2</v>
      </c>
      <c r="AB1072">
        <v>2.01E-2</v>
      </c>
      <c r="AC1072">
        <v>8.3799999999999999E-2</v>
      </c>
      <c r="AD1072">
        <v>3.9699999999999999E-2</v>
      </c>
      <c r="AE1072">
        <v>1.9199999999999998E-2</v>
      </c>
      <c r="AF1072">
        <v>-0.33489999999999998</v>
      </c>
      <c r="AG1072">
        <v>6.0400000000000002E-2</v>
      </c>
      <c r="AH1072">
        <v>-3.3300000000000003E-2</v>
      </c>
      <c r="AI1072">
        <v>-0.13669999999999999</v>
      </c>
      <c r="AJ1072">
        <v>6.6699999999999995E-2</v>
      </c>
      <c r="AK1072">
        <v>-3.04E-2</v>
      </c>
      <c r="AL1072">
        <v>-1.67E-2</v>
      </c>
      <c r="AM1072">
        <v>3.3000000000000002E-2</v>
      </c>
      <c r="AN1072">
        <v>-1.6411</v>
      </c>
      <c r="AO1072">
        <v>7.6200000000000004E-2</v>
      </c>
      <c r="AP1072">
        <v>7.9399999999999998E-2</v>
      </c>
      <c r="AQ1072">
        <v>1.77E-2</v>
      </c>
      <c r="AR1072">
        <v>2.0799999999999999E-2</v>
      </c>
      <c r="AS1072">
        <v>-5.8599999999999999E-2</v>
      </c>
      <c r="AT1072">
        <v>0</v>
      </c>
      <c r="AU1072">
        <v>-0.50119999999999998</v>
      </c>
      <c r="AV1072">
        <v>-0.18959999999999999</v>
      </c>
      <c r="AW1072">
        <v>0.152</v>
      </c>
      <c r="AX1072">
        <v>-1.15E-2</v>
      </c>
      <c r="AY1072">
        <v>0.18790000000000001</v>
      </c>
      <c r="AZ1072">
        <v>-0.69789999999999996</v>
      </c>
      <c r="BA1072">
        <v>0</v>
      </c>
      <c r="BB1072">
        <v>0.2283</v>
      </c>
      <c r="BC1072">
        <v>-3.0700000000000002E-2</v>
      </c>
      <c r="BD1072">
        <v>0</v>
      </c>
      <c r="BE1072">
        <v>0</v>
      </c>
      <c r="BF1072">
        <v>-0.42459999999999998</v>
      </c>
      <c r="BG1072">
        <v>5.1200000000000002E-2</v>
      </c>
      <c r="BH1072">
        <v>1.9E-2</v>
      </c>
      <c r="BI1072">
        <v>0.1074</v>
      </c>
      <c r="BJ1072">
        <v>-2.2574999999999998</v>
      </c>
      <c r="BK1072">
        <v>-2.6593</v>
      </c>
      <c r="BL1072">
        <v>-2.8632999999999997</v>
      </c>
      <c r="BM1072">
        <v>-2.6774</v>
      </c>
      <c r="BN1072">
        <v>-3.0085999999999999</v>
      </c>
      <c r="BO1072">
        <v>-2.0994000000000002</v>
      </c>
      <c r="BP1072">
        <v>-1.9146999999999998</v>
      </c>
      <c r="BQ1072">
        <v>-0.75360000000000005</v>
      </c>
      <c r="BR1072">
        <v>-1.028</v>
      </c>
      <c r="BS1072">
        <v>-1.1604000000000001</v>
      </c>
      <c r="BT1072">
        <v>-1.0638000000000001</v>
      </c>
      <c r="BU1072">
        <v>-1.0858000000000001</v>
      </c>
      <c r="BV1072">
        <v>-0.92159999999999997</v>
      </c>
      <c r="BW1072">
        <v>-1.0685</v>
      </c>
      <c r="BX1072">
        <v>-1.4851000000000001</v>
      </c>
      <c r="BY1072">
        <v>-0.68510000000000004</v>
      </c>
      <c r="BZ1072">
        <v>-1.9874000000000001</v>
      </c>
      <c r="CA1072">
        <v>-1.8793</v>
      </c>
      <c r="CB1072">
        <v>-1.4788999999999999</v>
      </c>
      <c r="CC1072">
        <v>-1.7097</v>
      </c>
      <c r="CD1072">
        <v>-1.8557000000000001</v>
      </c>
      <c r="CE1072">
        <v>-5.9615</v>
      </c>
      <c r="CF1072">
        <v>-2.5182000000000002</v>
      </c>
      <c r="CG1072">
        <v>-1.8452</v>
      </c>
      <c r="CH1072">
        <v>-1.2372000000000001</v>
      </c>
      <c r="CI1072">
        <v>-1.7090000000000001</v>
      </c>
      <c r="CJ1072">
        <v>-3.9129</v>
      </c>
      <c r="CK1072">
        <v>-4.2354000000000003</v>
      </c>
      <c r="CL1072">
        <v>-1.4933000000000001</v>
      </c>
      <c r="CM1072">
        <v>-3.7927999999999997</v>
      </c>
      <c r="CN1072">
        <v>-1.6400000000000001</v>
      </c>
      <c r="CO1072">
        <v>-1.3096999999999999</v>
      </c>
      <c r="CP1072">
        <v>-1.8759999999999999</v>
      </c>
      <c r="CQ1072">
        <v>-2.4986999999999999</v>
      </c>
      <c r="CR1072">
        <v>-1.8921999999999999</v>
      </c>
      <c r="CS1072">
        <v>-1.2355</v>
      </c>
      <c r="CT1072">
        <v>-2.3071000000000002</v>
      </c>
      <c r="CU1072">
        <v>-1.2239</v>
      </c>
      <c r="CV1072">
        <v>-2.1461999999999999</v>
      </c>
      <c r="CW1072">
        <v>-2.4167000000000001</v>
      </c>
      <c r="CX1072">
        <v>-1.1127</v>
      </c>
      <c r="CY1072">
        <v>-0.92079999999999995</v>
      </c>
      <c r="CZ1072">
        <v>-0.89419999999999999</v>
      </c>
      <c r="DA1072">
        <v>-0.54979999999999996</v>
      </c>
      <c r="DB1072">
        <v>-1.0660000000000001</v>
      </c>
      <c r="DC1072">
        <v>-3.1572</v>
      </c>
      <c r="DD1072">
        <v>-1.2237</v>
      </c>
      <c r="DE1072">
        <v>-3.1812999999999998</v>
      </c>
      <c r="DF1072">
        <v>-3.0992999999999999</v>
      </c>
      <c r="DG1072">
        <v>-3.0920000000000001</v>
      </c>
      <c r="DH1072">
        <v>-3.0249999999999999</v>
      </c>
      <c r="DI1072">
        <v>-4.4208999999999996</v>
      </c>
      <c r="DJ1072">
        <v>-3.2776000000000001</v>
      </c>
      <c r="DK1072">
        <v>-3.6280000000000001</v>
      </c>
      <c r="DL1072">
        <v>-2.1850999999999998</v>
      </c>
      <c r="DM1072">
        <v>-2.5784000000000002</v>
      </c>
      <c r="DN1072">
        <v>-2.3597999999999999</v>
      </c>
      <c r="DO1072">
        <v>-3.1791999999999998</v>
      </c>
      <c r="DP1072">
        <v>-3.1676000000000002</v>
      </c>
      <c r="DQ1072">
        <v>-2.3367</v>
      </c>
      <c r="DR1072">
        <v>-2.2341000000000002</v>
      </c>
      <c r="DS1072">
        <v>-0.26079999999999998</v>
      </c>
      <c r="DT1072">
        <v>-3.5670999999999999</v>
      </c>
      <c r="DU1072">
        <v>-2.4239999999999999</v>
      </c>
      <c r="DV1072">
        <v>-1.3917999999999999</v>
      </c>
      <c r="DW1072">
        <v>-1.9767000000000001</v>
      </c>
      <c r="DX1072">
        <v>-1.0262</v>
      </c>
      <c r="DY1072">
        <v>-1.2429000000000001</v>
      </c>
      <c r="DZ1072">
        <v>-1.0536000000000001</v>
      </c>
      <c r="EA1072">
        <v>-1.9125999999999999</v>
      </c>
      <c r="EB1072">
        <v>-1.5908</v>
      </c>
      <c r="EC1072">
        <v>-1.1745000000000001</v>
      </c>
      <c r="ED1072">
        <v>-0.42380000000000001</v>
      </c>
      <c r="EE1072">
        <v>-0.67949999999999999</v>
      </c>
      <c r="EF1072">
        <v>-1.2377</v>
      </c>
      <c r="EG1072">
        <v>-1.0961000000000001</v>
      </c>
      <c r="EH1072">
        <v>-0.72770000000000001</v>
      </c>
      <c r="EI1072">
        <v>-0.72619999999999996</v>
      </c>
      <c r="EJ1072">
        <v>-0.1157</v>
      </c>
      <c r="EK1072">
        <v>-0.94079999999999997</v>
      </c>
      <c r="EL1072">
        <v>-1.9544999999999999</v>
      </c>
      <c r="EM1072">
        <v>-1.8199999999999998</v>
      </c>
      <c r="EN1072">
        <v>-1.7412000000000001</v>
      </c>
      <c r="EO1072">
        <v>-1.6649</v>
      </c>
      <c r="EP1072">
        <v>-1.4316</v>
      </c>
      <c r="EQ1072">
        <v>-1.8435000000000001</v>
      </c>
      <c r="ER1072">
        <v>-1.8</v>
      </c>
      <c r="ES1072">
        <v>-1.7356</v>
      </c>
      <c r="ET1072">
        <v>-1.1114999999999999</v>
      </c>
      <c r="EU1072">
        <v>-1.7274</v>
      </c>
      <c r="EV1072">
        <v>-1.7789000000000001</v>
      </c>
      <c r="EW1072">
        <v>-1.7111000000000001</v>
      </c>
      <c r="EX1072">
        <v>-1.5441</v>
      </c>
      <c r="EY1072">
        <v>-1.1107</v>
      </c>
      <c r="EZ1072">
        <v>-2.0893999999999999</v>
      </c>
      <c r="FA1072">
        <v>-1.8776000000000002</v>
      </c>
      <c r="FB1072">
        <v>-2.1532</v>
      </c>
      <c r="FC1072">
        <v>-2.3123</v>
      </c>
      <c r="FD1072">
        <v>-1.4994000000000001</v>
      </c>
      <c r="FE1072">
        <v>-1.9384000000000001</v>
      </c>
      <c r="FF1072">
        <v>-1.6720000000000002</v>
      </c>
      <c r="FG1072">
        <v>-1.9249000000000001</v>
      </c>
      <c r="FH1072">
        <v>-1.8155000000000001</v>
      </c>
      <c r="FI1072">
        <v>-1.5388999999999999</v>
      </c>
      <c r="FJ1072">
        <v>-2.2425999999999999</v>
      </c>
      <c r="FK1072">
        <v>-0.81189999999999996</v>
      </c>
      <c r="FL1072">
        <v>-0.9607</v>
      </c>
      <c r="FM1072">
        <v>-0.69610000000000005</v>
      </c>
      <c r="FN1072">
        <v>-1.0261</v>
      </c>
      <c r="FO1072">
        <v>-1.2871999999999999</v>
      </c>
      <c r="FP1072">
        <v>-1.3189</v>
      </c>
      <c r="FQ1072">
        <v>-1.0899000000000001</v>
      </c>
      <c r="FR1072">
        <v>-0.57340000000000002</v>
      </c>
      <c r="FS1072">
        <v>-1.1861999999999999</v>
      </c>
      <c r="FT1072">
        <v>-1.9483999999999999</v>
      </c>
      <c r="FU1072">
        <v>-1.3130999999999999</v>
      </c>
      <c r="FV1072">
        <v>-0.79259999999999997</v>
      </c>
      <c r="FW1072">
        <v>-0.87039999999999995</v>
      </c>
      <c r="FX1072">
        <v>-1.7576000000000001</v>
      </c>
      <c r="FY1072">
        <v>-1.4698</v>
      </c>
      <c r="FZ1072">
        <v>-1.5566</v>
      </c>
      <c r="GA1072">
        <v>-1.2551999999999999</v>
      </c>
      <c r="GB1072">
        <v>-1.0914999999999999</v>
      </c>
      <c r="GC1072">
        <v>-2.4938000000000002</v>
      </c>
      <c r="GD1072">
        <v>-1.6015000000000001</v>
      </c>
      <c r="GE1072">
        <v>-1.9826999999999999</v>
      </c>
      <c r="GF1072">
        <v>-2.4354</v>
      </c>
      <c r="GG1072">
        <v>-1.3729</v>
      </c>
      <c r="GH1072">
        <v>-1.25</v>
      </c>
      <c r="GI1072">
        <v>-1.5074000000000001</v>
      </c>
      <c r="GJ1072">
        <v>-1.1343000000000001</v>
      </c>
      <c r="GK1072">
        <v>-1.5649</v>
      </c>
      <c r="GL1072">
        <v>-0.39429999999999998</v>
      </c>
      <c r="GM1072">
        <v>-1.0839000000000001</v>
      </c>
      <c r="GN1072">
        <v>-0.73909999999999998</v>
      </c>
      <c r="GO1072">
        <v>-0.43609999999999999</v>
      </c>
      <c r="GP1072">
        <v>-0.49630000000000002</v>
      </c>
      <c r="GQ1072">
        <v>-0.79420000000000002</v>
      </c>
      <c r="GR1072">
        <v>-0.4229</v>
      </c>
      <c r="GS1072">
        <v>-0.70669999999999999</v>
      </c>
      <c r="GT1072" s="1"/>
      <c r="GU1072" s="1"/>
      <c r="GV1072" s="1"/>
      <c r="GW1072" s="1"/>
      <c r="GX1072" s="1"/>
      <c r="UW1072"/>
    </row>
    <row r="1073" spans="1:569" hidden="1" x14ac:dyDescent="0.2">
      <c r="A1073" s="4">
        <v>43458</v>
      </c>
      <c r="B1073">
        <v>6.6199999999999995E-2</v>
      </c>
      <c r="C1073">
        <v>2.3199999999999998E-2</v>
      </c>
      <c r="D1073">
        <v>-0.23150000000000001</v>
      </c>
      <c r="E1073">
        <v>-1.9400000000000001E-2</v>
      </c>
      <c r="F1073">
        <v>-0.15129999999999999</v>
      </c>
      <c r="G1073">
        <v>5.5100000000000003E-2</v>
      </c>
      <c r="H1073">
        <v>0.14660000000000001</v>
      </c>
      <c r="I1073">
        <v>-9.1000000000000004E-3</v>
      </c>
      <c r="J1073">
        <v>8.3900000000000002E-2</v>
      </c>
      <c r="K1073">
        <v>-0.74780000000000002</v>
      </c>
      <c r="L1073">
        <v>0.26179999999999998</v>
      </c>
      <c r="M1073">
        <v>4.8000000000000001E-2</v>
      </c>
      <c r="N1073">
        <v>-4.8599999999999997E-2</v>
      </c>
      <c r="O1073">
        <v>0.25190000000000001</v>
      </c>
      <c r="P1073">
        <v>0.497</v>
      </c>
      <c r="Q1073">
        <v>0.1656</v>
      </c>
      <c r="R1073">
        <v>9.9000000000000008E-3</v>
      </c>
      <c r="S1073">
        <v>9.9500000000000005E-2</v>
      </c>
      <c r="T1073">
        <v>0</v>
      </c>
      <c r="U1073">
        <v>-0.1293</v>
      </c>
      <c r="V1073">
        <v>0.16209999999999999</v>
      </c>
      <c r="W1073">
        <v>-0.753</v>
      </c>
      <c r="X1073">
        <v>-9.7799999999999998E-2</v>
      </c>
      <c r="Y1073">
        <v>1.09E-2</v>
      </c>
      <c r="Z1073">
        <v>0.2157</v>
      </c>
      <c r="AA1073">
        <v>7.5300000000000006E-2</v>
      </c>
      <c r="AB1073">
        <v>2.01E-2</v>
      </c>
      <c r="AC1073">
        <v>4.19E-2</v>
      </c>
      <c r="AD1073">
        <v>0</v>
      </c>
      <c r="AE1073">
        <v>-0.1341</v>
      </c>
      <c r="AF1073">
        <v>6.1100000000000002E-2</v>
      </c>
      <c r="AG1073">
        <v>6.0299999999999999E-2</v>
      </c>
      <c r="AH1073">
        <v>0</v>
      </c>
      <c r="AI1073">
        <v>-0.81220000000000003</v>
      </c>
      <c r="AJ1073">
        <v>8.5599999999999996E-2</v>
      </c>
      <c r="AK1073">
        <v>-3.04E-2</v>
      </c>
      <c r="AL1073">
        <v>6.6900000000000001E-2</v>
      </c>
      <c r="AM1073">
        <v>6.59E-2</v>
      </c>
      <c r="AN1073">
        <v>-0.92210000000000003</v>
      </c>
      <c r="AO1073">
        <v>0.19040000000000001</v>
      </c>
      <c r="AP1073">
        <v>0.28039999999999998</v>
      </c>
      <c r="AQ1073">
        <v>0.12670000000000001</v>
      </c>
      <c r="AR1073">
        <v>0</v>
      </c>
      <c r="AS1073">
        <v>-0.38169999999999998</v>
      </c>
      <c r="AT1073">
        <v>-2.0400000000000001E-2</v>
      </c>
      <c r="AU1073">
        <v>-0.50370000000000004</v>
      </c>
      <c r="AV1073">
        <v>-0.2112</v>
      </c>
      <c r="AW1073">
        <v>-0.1138</v>
      </c>
      <c r="AX1073">
        <v>9.5500000000000002E-2</v>
      </c>
      <c r="AY1073">
        <v>0.22919999999999999</v>
      </c>
      <c r="AZ1073">
        <v>-0.47610000000000002</v>
      </c>
      <c r="BA1073">
        <v>8.8300000000000003E-2</v>
      </c>
      <c r="BB1073">
        <v>-1.6299999999999999E-2</v>
      </c>
      <c r="BC1073">
        <v>-3.0700000000000002E-2</v>
      </c>
      <c r="BD1073">
        <v>3.6200000000000003E-2</v>
      </c>
      <c r="BE1073">
        <v>4.6699999999999998E-2</v>
      </c>
      <c r="BF1073">
        <v>-0.22439999999999999</v>
      </c>
      <c r="BG1073">
        <v>2.0500000000000001E-2</v>
      </c>
      <c r="BH1073">
        <v>5.2299999999999999E-2</v>
      </c>
      <c r="BI1073">
        <v>0.1366</v>
      </c>
      <c r="BJ1073">
        <v>-1.8984999999999999</v>
      </c>
      <c r="BK1073">
        <v>-1.9664000000000001</v>
      </c>
      <c r="BL1073">
        <v>-2.0621999999999998</v>
      </c>
      <c r="BM1073">
        <v>-1.9332</v>
      </c>
      <c r="BN1073">
        <v>-0.3886</v>
      </c>
      <c r="BO1073">
        <v>-1.6366000000000001</v>
      </c>
      <c r="BP1073">
        <v>-1.9832000000000001</v>
      </c>
      <c r="BQ1073">
        <v>-0.15190000000000001</v>
      </c>
      <c r="BR1073">
        <v>-2.8895999999999997</v>
      </c>
      <c r="BS1073">
        <v>-2.8500999999999999</v>
      </c>
      <c r="BT1073">
        <v>-2.2822</v>
      </c>
      <c r="BU1073">
        <v>-2.6577999999999999</v>
      </c>
      <c r="BV1073">
        <v>-2.9428999999999998</v>
      </c>
      <c r="BW1073">
        <v>-3.0122</v>
      </c>
      <c r="BX1073">
        <v>-2.6560999999999999</v>
      </c>
      <c r="BY1073">
        <v>-0.44890000000000002</v>
      </c>
      <c r="BZ1073">
        <v>-2.1061999999999999</v>
      </c>
      <c r="CA1073">
        <v>-2.0733999999999999</v>
      </c>
      <c r="CB1073">
        <v>-1.8860000000000001</v>
      </c>
      <c r="CC1073">
        <v>-1.9241000000000001</v>
      </c>
      <c r="CD1073">
        <v>-2.4950999999999999</v>
      </c>
      <c r="CE1073">
        <v>-7.3754</v>
      </c>
      <c r="CF1073">
        <v>-2.0329999999999999</v>
      </c>
      <c r="CG1073">
        <v>-2.0832999999999999</v>
      </c>
      <c r="CH1073">
        <v>-2.3948</v>
      </c>
      <c r="CI1073">
        <v>-2.1831</v>
      </c>
      <c r="CJ1073">
        <v>-1.3756999999999999</v>
      </c>
      <c r="CK1073">
        <v>-0.48680000000000001</v>
      </c>
      <c r="CL1073">
        <v>-2.6503000000000001</v>
      </c>
      <c r="CM1073">
        <v>-1.2250000000000001</v>
      </c>
      <c r="CN1073">
        <v>-2.2480000000000002</v>
      </c>
      <c r="CO1073">
        <v>-1.9815</v>
      </c>
      <c r="CP1073">
        <v>-3.0682999999999998</v>
      </c>
      <c r="CQ1073">
        <v>-2.9819</v>
      </c>
      <c r="CR1073">
        <v>-2.8155999999999999</v>
      </c>
      <c r="CS1073">
        <v>-1.2509999999999999</v>
      </c>
      <c r="CT1073">
        <v>-2.5278</v>
      </c>
      <c r="CU1073">
        <v>-3.0240999999999998</v>
      </c>
      <c r="CV1073">
        <v>-2.8245</v>
      </c>
      <c r="CW1073">
        <v>-3.0322</v>
      </c>
      <c r="CX1073">
        <v>3.18</v>
      </c>
      <c r="CY1073">
        <v>-1.6777</v>
      </c>
      <c r="CZ1073">
        <v>-2.5926</v>
      </c>
      <c r="DA1073">
        <v>3.2481</v>
      </c>
      <c r="DB1073">
        <v>-2.5110000000000001</v>
      </c>
      <c r="DC1073">
        <v>-2.0247000000000002</v>
      </c>
      <c r="DD1073">
        <v>-1.5687</v>
      </c>
      <c r="DE1073">
        <v>9.0515000000000008</v>
      </c>
      <c r="DF1073">
        <v>-2.4729999999999999</v>
      </c>
      <c r="DG1073">
        <v>-2.5739000000000001</v>
      </c>
      <c r="DH1073">
        <v>-2.6688999999999998</v>
      </c>
      <c r="DI1073">
        <v>-1.8044</v>
      </c>
      <c r="DJ1073">
        <v>-2.5284</v>
      </c>
      <c r="DK1073">
        <v>-2.3973</v>
      </c>
      <c r="DL1073">
        <v>-2.3571</v>
      </c>
      <c r="DM1073">
        <v>-2.2913000000000001</v>
      </c>
      <c r="DN1073">
        <v>-0.23119999999999999</v>
      </c>
      <c r="DO1073">
        <v>-1.9729000000000001</v>
      </c>
      <c r="DP1073">
        <v>-1.4733000000000001</v>
      </c>
      <c r="DQ1073">
        <v>-1.6493</v>
      </c>
      <c r="DR1073">
        <v>-3.7559</v>
      </c>
      <c r="DS1073">
        <v>1.1368</v>
      </c>
      <c r="DT1073">
        <v>-4.5835999999999997</v>
      </c>
      <c r="DU1073">
        <v>-2.5630999999999999</v>
      </c>
      <c r="DV1073">
        <v>-3.5623</v>
      </c>
      <c r="DW1073">
        <v>-0.84340000000000004</v>
      </c>
      <c r="DX1073">
        <v>-3.9916999999999998</v>
      </c>
      <c r="DY1073">
        <v>-3.6015999999999999</v>
      </c>
      <c r="DZ1073">
        <v>-4.0110999999999999</v>
      </c>
      <c r="EA1073">
        <v>-0.70709999999999995</v>
      </c>
      <c r="EB1073">
        <v>-2.6869000000000001</v>
      </c>
      <c r="EC1073">
        <v>-4.0867000000000004</v>
      </c>
      <c r="ED1073">
        <v>-4.1814</v>
      </c>
      <c r="EE1073">
        <v>-4.2887000000000004</v>
      </c>
      <c r="EF1073">
        <v>-2.2762000000000002</v>
      </c>
      <c r="EG1073">
        <v>-4.0635000000000003</v>
      </c>
      <c r="EH1073">
        <v>-4.2152000000000003</v>
      </c>
      <c r="EI1073">
        <v>-4.2336999999999998</v>
      </c>
      <c r="EJ1073">
        <v>-4.5044000000000004</v>
      </c>
      <c r="EK1073">
        <v>-2.7938000000000001</v>
      </c>
      <c r="EL1073">
        <v>-1.0822000000000001</v>
      </c>
      <c r="EM1073">
        <v>-1.1457999999999999</v>
      </c>
      <c r="EN1073">
        <v>-1.1639999999999999</v>
      </c>
      <c r="EO1073">
        <v>-1.1527000000000001</v>
      </c>
      <c r="EP1073">
        <v>-0.61150000000000004</v>
      </c>
      <c r="EQ1073">
        <v>-0.93910000000000005</v>
      </c>
      <c r="ER1073">
        <v>-1.1994</v>
      </c>
      <c r="ES1073">
        <v>-0.81789999999999996</v>
      </c>
      <c r="ET1073">
        <v>-1.7403999999999999</v>
      </c>
      <c r="EU1073">
        <v>-0.95320000000000005</v>
      </c>
      <c r="EV1073">
        <v>-0.71020000000000005</v>
      </c>
      <c r="EW1073">
        <v>-1.2955000000000001</v>
      </c>
      <c r="EX1073">
        <v>-1.2132000000000001</v>
      </c>
      <c r="EY1073">
        <v>-2.0527000000000002</v>
      </c>
      <c r="EZ1073">
        <v>-1.4085000000000001</v>
      </c>
      <c r="FA1073">
        <v>-1.0630999999999999</v>
      </c>
      <c r="FB1073">
        <v>-1.0064</v>
      </c>
      <c r="FC1073">
        <v>-0.98319999999999996</v>
      </c>
      <c r="FD1073">
        <v>-0.75929999999999997</v>
      </c>
      <c r="FE1073">
        <v>-1.2534000000000001</v>
      </c>
      <c r="FF1073">
        <v>-1.2262999999999999</v>
      </c>
      <c r="FG1073">
        <v>-0.74319999999999997</v>
      </c>
      <c r="FH1073">
        <v>-1.4430000000000001</v>
      </c>
      <c r="FI1073">
        <v>-1.8393000000000002</v>
      </c>
      <c r="FJ1073">
        <v>-0.66739999999999999</v>
      </c>
      <c r="FK1073">
        <v>-0.76819999999999999</v>
      </c>
      <c r="FL1073">
        <v>-0.79759999999999998</v>
      </c>
      <c r="FM1073">
        <v>-0.93459999999999999</v>
      </c>
      <c r="FN1073">
        <v>-0.82069999999999999</v>
      </c>
      <c r="FO1073">
        <v>-0.66790000000000005</v>
      </c>
      <c r="FP1073">
        <v>-0.55030000000000001</v>
      </c>
      <c r="FQ1073">
        <v>-0.60780000000000001</v>
      </c>
      <c r="FR1073">
        <v>0.5383</v>
      </c>
      <c r="FS1073">
        <v>-0.29349999999999998</v>
      </c>
      <c r="FT1073">
        <v>-0.9667</v>
      </c>
      <c r="FU1073">
        <v>-1.0111000000000001</v>
      </c>
      <c r="FV1073">
        <v>-0.73240000000000005</v>
      </c>
      <c r="FW1073">
        <v>-0.52029999999999998</v>
      </c>
      <c r="FX1073">
        <v>0.45240000000000002</v>
      </c>
      <c r="FY1073">
        <v>-0.46110000000000001</v>
      </c>
      <c r="FZ1073">
        <v>-2.9653</v>
      </c>
      <c r="GA1073">
        <v>1.0122</v>
      </c>
      <c r="GB1073">
        <v>-0.76400000000000001</v>
      </c>
      <c r="GC1073">
        <v>-2.1078999999999999</v>
      </c>
      <c r="GD1073">
        <v>-0.60560000000000003</v>
      </c>
      <c r="GE1073">
        <v>-1.4711000000000001</v>
      </c>
      <c r="GF1073">
        <v>-0.94579999999999997</v>
      </c>
      <c r="GG1073">
        <v>-1.7759</v>
      </c>
      <c r="GH1073">
        <v>-1.2658</v>
      </c>
      <c r="GI1073">
        <v>-0.61760000000000004</v>
      </c>
      <c r="GJ1073">
        <v>-0.79159999999999997</v>
      </c>
      <c r="GK1073">
        <v>-1.7060999999999999</v>
      </c>
      <c r="GL1073">
        <v>-1.9308000000000001</v>
      </c>
      <c r="GM1073">
        <v>-0.16569999999999999</v>
      </c>
      <c r="GN1073">
        <v>-2.0066000000000002</v>
      </c>
      <c r="GO1073">
        <v>1.095</v>
      </c>
      <c r="GP1073">
        <v>0.99750000000000005</v>
      </c>
      <c r="GQ1073">
        <v>0.94610000000000005</v>
      </c>
      <c r="GR1073">
        <v>1.0840000000000001</v>
      </c>
      <c r="GS1073">
        <v>-0.15459999999999999</v>
      </c>
      <c r="GT1073" s="1"/>
      <c r="GU1073" s="1"/>
      <c r="GV1073" s="1"/>
      <c r="GW1073" s="1"/>
      <c r="GX1073" s="1"/>
      <c r="UW1073"/>
    </row>
    <row r="1074" spans="1:569" hidden="1" x14ac:dyDescent="0.2">
      <c r="A1074" s="4">
        <v>43459</v>
      </c>
      <c r="B1074">
        <v>6.6199999999999995E-2</v>
      </c>
      <c r="C1074">
        <v>2.3199999999999998E-2</v>
      </c>
      <c r="D1074">
        <v>-0.23150000000000001</v>
      </c>
      <c r="E1074">
        <v>-1.9400000000000001E-2</v>
      </c>
      <c r="F1074">
        <v>-0.15129999999999999</v>
      </c>
      <c r="G1074">
        <v>5.5100000000000003E-2</v>
      </c>
      <c r="H1074">
        <v>0.14660000000000001</v>
      </c>
      <c r="I1074">
        <v>-9.1000000000000004E-3</v>
      </c>
      <c r="J1074">
        <v>8.3900000000000002E-2</v>
      </c>
      <c r="K1074">
        <v>-0.74780000000000002</v>
      </c>
      <c r="L1074">
        <v>0.26179999999999998</v>
      </c>
      <c r="M1074">
        <v>4.8000000000000001E-2</v>
      </c>
      <c r="N1074">
        <v>-4.8599999999999997E-2</v>
      </c>
      <c r="O1074">
        <v>0.25190000000000001</v>
      </c>
      <c r="P1074">
        <v>0.497</v>
      </c>
      <c r="Q1074">
        <v>0.1656</v>
      </c>
      <c r="R1074">
        <v>9.9000000000000008E-3</v>
      </c>
      <c r="S1074">
        <v>9.9500000000000005E-2</v>
      </c>
      <c r="T1074">
        <v>0</v>
      </c>
      <c r="U1074">
        <v>-0.1293</v>
      </c>
      <c r="V1074">
        <v>0.16209999999999999</v>
      </c>
      <c r="W1074">
        <v>-0.753</v>
      </c>
      <c r="X1074">
        <v>-9.7799999999999998E-2</v>
      </c>
      <c r="Y1074">
        <v>1.09E-2</v>
      </c>
      <c r="Z1074">
        <v>0.2157</v>
      </c>
      <c r="AA1074">
        <v>7.5300000000000006E-2</v>
      </c>
      <c r="AB1074">
        <v>2.01E-2</v>
      </c>
      <c r="AC1074">
        <v>4.19E-2</v>
      </c>
      <c r="AD1074">
        <v>0</v>
      </c>
      <c r="AE1074">
        <v>-0.1341</v>
      </c>
      <c r="AF1074">
        <v>6.1100000000000002E-2</v>
      </c>
      <c r="AG1074">
        <v>6.0299999999999999E-2</v>
      </c>
      <c r="AH1074">
        <v>0</v>
      </c>
      <c r="AI1074">
        <v>-0.81220000000000003</v>
      </c>
      <c r="AJ1074">
        <v>8.5599999999999996E-2</v>
      </c>
      <c r="AK1074">
        <v>-3.04E-2</v>
      </c>
      <c r="AL1074">
        <v>6.6900000000000001E-2</v>
      </c>
      <c r="AM1074">
        <v>6.59E-2</v>
      </c>
      <c r="AN1074">
        <v>-0.92210000000000003</v>
      </c>
      <c r="AO1074">
        <v>0.19040000000000001</v>
      </c>
      <c r="AP1074">
        <v>0.28039999999999998</v>
      </c>
      <c r="AQ1074">
        <v>0.12670000000000001</v>
      </c>
      <c r="AR1074">
        <v>0</v>
      </c>
      <c r="AS1074">
        <v>-0.38169999999999998</v>
      </c>
      <c r="AT1074">
        <v>-2.0400000000000001E-2</v>
      </c>
      <c r="AU1074">
        <v>-0.50370000000000004</v>
      </c>
      <c r="AV1074">
        <v>-0.2112</v>
      </c>
      <c r="AW1074">
        <v>-0.1138</v>
      </c>
      <c r="AX1074">
        <v>9.5500000000000002E-2</v>
      </c>
      <c r="AY1074">
        <v>0.22919999999999999</v>
      </c>
      <c r="AZ1074">
        <v>-0.47610000000000002</v>
      </c>
      <c r="BA1074">
        <v>8.8300000000000003E-2</v>
      </c>
      <c r="BB1074">
        <v>-1.6299999999999999E-2</v>
      </c>
      <c r="BC1074">
        <v>-3.0700000000000002E-2</v>
      </c>
      <c r="BD1074">
        <v>3.6200000000000003E-2</v>
      </c>
      <c r="BE1074">
        <v>4.6699999999999998E-2</v>
      </c>
      <c r="BF1074">
        <v>-0.22439999999999999</v>
      </c>
      <c r="BG1074">
        <v>2.0500000000000001E-2</v>
      </c>
      <c r="BH1074">
        <v>5.2299999999999999E-2</v>
      </c>
      <c r="BI1074">
        <v>0.1366</v>
      </c>
      <c r="BJ1074">
        <v>-1.8984999999999999</v>
      </c>
      <c r="BK1074">
        <v>-1.9664000000000001</v>
      </c>
      <c r="BL1074">
        <v>-2.0621999999999998</v>
      </c>
      <c r="BM1074">
        <v>-1.9332</v>
      </c>
      <c r="BN1074">
        <v>-0.3886</v>
      </c>
      <c r="BO1074">
        <v>-1.6366000000000001</v>
      </c>
      <c r="BP1074">
        <v>-1.9832000000000001</v>
      </c>
      <c r="BQ1074">
        <v>-0.15190000000000001</v>
      </c>
      <c r="BR1074">
        <v>-2.8895999999999997</v>
      </c>
      <c r="BS1074">
        <v>-2.8500999999999999</v>
      </c>
      <c r="BT1074">
        <v>-2.2822</v>
      </c>
      <c r="BU1074">
        <v>-2.6577999999999999</v>
      </c>
      <c r="BV1074">
        <v>-2.9428999999999998</v>
      </c>
      <c r="BW1074">
        <v>-3.0122</v>
      </c>
      <c r="BX1074">
        <v>-2.6560999999999999</v>
      </c>
      <c r="BY1074">
        <v>-0.44890000000000002</v>
      </c>
      <c r="BZ1074">
        <v>-2.1061999999999999</v>
      </c>
      <c r="CA1074">
        <v>-2.0733999999999999</v>
      </c>
      <c r="CB1074">
        <v>-1.8860000000000001</v>
      </c>
      <c r="CC1074">
        <v>-1.9241000000000001</v>
      </c>
      <c r="CD1074">
        <v>-2.4950999999999999</v>
      </c>
      <c r="CE1074">
        <v>-7.3754</v>
      </c>
      <c r="CF1074">
        <v>-2.0329999999999999</v>
      </c>
      <c r="CG1074">
        <v>-2.0832999999999999</v>
      </c>
      <c r="CH1074">
        <v>-2.3948</v>
      </c>
      <c r="CI1074">
        <v>-2.1831</v>
      </c>
      <c r="CJ1074">
        <v>-1.3756999999999999</v>
      </c>
      <c r="CK1074">
        <v>-0.48680000000000001</v>
      </c>
      <c r="CL1074">
        <v>-2.6503000000000001</v>
      </c>
      <c r="CM1074">
        <v>-1.2250000000000001</v>
      </c>
      <c r="CN1074">
        <v>-2.2480000000000002</v>
      </c>
      <c r="CO1074">
        <v>-1.9815</v>
      </c>
      <c r="CP1074">
        <v>-3.0682999999999998</v>
      </c>
      <c r="CQ1074">
        <v>-2.9819</v>
      </c>
      <c r="CR1074">
        <v>-2.8155999999999999</v>
      </c>
      <c r="CS1074">
        <v>-1.2509999999999999</v>
      </c>
      <c r="CT1074">
        <v>-2.5278</v>
      </c>
      <c r="CU1074">
        <v>-3.0240999999999998</v>
      </c>
      <c r="CV1074">
        <v>-2.8245</v>
      </c>
      <c r="CW1074">
        <v>-3.0322</v>
      </c>
      <c r="CX1074">
        <v>3.18</v>
      </c>
      <c r="CY1074">
        <v>-1.6777</v>
      </c>
      <c r="CZ1074">
        <v>-2.5926</v>
      </c>
      <c r="DA1074">
        <v>3.2481</v>
      </c>
      <c r="DB1074">
        <v>-2.5110000000000001</v>
      </c>
      <c r="DC1074">
        <v>-2.0247000000000002</v>
      </c>
      <c r="DD1074">
        <v>-1.5687</v>
      </c>
      <c r="DE1074">
        <v>9.0515000000000008</v>
      </c>
      <c r="DF1074">
        <v>-2.4729999999999999</v>
      </c>
      <c r="DG1074">
        <v>-2.5739000000000001</v>
      </c>
      <c r="DH1074">
        <v>-2.6688999999999998</v>
      </c>
      <c r="DI1074">
        <v>-1.8044</v>
      </c>
      <c r="DJ1074">
        <v>-2.5284</v>
      </c>
      <c r="DK1074">
        <v>-2.3973</v>
      </c>
      <c r="DL1074">
        <v>-2.3571</v>
      </c>
      <c r="DM1074">
        <v>-2.2913000000000001</v>
      </c>
      <c r="DN1074">
        <v>-0.23119999999999999</v>
      </c>
      <c r="DO1074">
        <v>-1.9729000000000001</v>
      </c>
      <c r="DP1074">
        <v>-1.4733000000000001</v>
      </c>
      <c r="DQ1074">
        <v>-1.6493</v>
      </c>
      <c r="DR1074">
        <v>-3.7559</v>
      </c>
      <c r="DS1074">
        <v>1.1368</v>
      </c>
      <c r="DT1074">
        <v>-4.5835999999999997</v>
      </c>
      <c r="DU1074">
        <v>-2.5630999999999999</v>
      </c>
      <c r="DV1074">
        <v>-3.5623</v>
      </c>
      <c r="DW1074">
        <v>-0.84340000000000004</v>
      </c>
      <c r="DX1074">
        <v>-3.9916999999999998</v>
      </c>
      <c r="DY1074">
        <v>-3.6015999999999999</v>
      </c>
      <c r="DZ1074">
        <v>-4.0110999999999999</v>
      </c>
      <c r="EA1074">
        <v>-0.70709999999999995</v>
      </c>
      <c r="EB1074">
        <v>-2.6869000000000001</v>
      </c>
      <c r="EC1074">
        <v>-4.0867000000000004</v>
      </c>
      <c r="ED1074">
        <v>-4.1814</v>
      </c>
      <c r="EE1074">
        <v>-4.2887000000000004</v>
      </c>
      <c r="EF1074">
        <v>-2.2762000000000002</v>
      </c>
      <c r="EG1074">
        <v>-4.0635000000000003</v>
      </c>
      <c r="EH1074">
        <v>-4.2152000000000003</v>
      </c>
      <c r="EI1074">
        <v>-4.2336999999999998</v>
      </c>
      <c r="EJ1074">
        <v>-4.5044000000000004</v>
      </c>
      <c r="EK1074">
        <v>-2.7938000000000001</v>
      </c>
      <c r="EL1074">
        <v>-1.0822000000000001</v>
      </c>
      <c r="EM1074">
        <v>-1.1457999999999999</v>
      </c>
      <c r="EN1074">
        <v>-1.1639999999999999</v>
      </c>
      <c r="EO1074">
        <v>-1.1527000000000001</v>
      </c>
      <c r="EP1074">
        <v>-0.61150000000000004</v>
      </c>
      <c r="EQ1074">
        <v>-0.93910000000000005</v>
      </c>
      <c r="ER1074">
        <v>-1.1994</v>
      </c>
      <c r="ES1074">
        <v>-0.81789999999999996</v>
      </c>
      <c r="ET1074">
        <v>-1.7403999999999999</v>
      </c>
      <c r="EU1074">
        <v>-0.95320000000000005</v>
      </c>
      <c r="EV1074">
        <v>-0.71020000000000005</v>
      </c>
      <c r="EW1074">
        <v>-1.2955000000000001</v>
      </c>
      <c r="EX1074">
        <v>-1.2132000000000001</v>
      </c>
      <c r="EY1074">
        <v>-2.0527000000000002</v>
      </c>
      <c r="EZ1074">
        <v>-1.4085000000000001</v>
      </c>
      <c r="FA1074">
        <v>-1.0630999999999999</v>
      </c>
      <c r="FB1074">
        <v>-1.0064</v>
      </c>
      <c r="FC1074">
        <v>-0.98319999999999996</v>
      </c>
      <c r="FD1074">
        <v>-0.75929999999999997</v>
      </c>
      <c r="FE1074">
        <v>-1.2534000000000001</v>
      </c>
      <c r="FF1074">
        <v>-1.2262999999999999</v>
      </c>
      <c r="FG1074">
        <v>-0.74319999999999997</v>
      </c>
      <c r="FH1074">
        <v>-1.4430000000000001</v>
      </c>
      <c r="FI1074">
        <v>-1.8393000000000002</v>
      </c>
      <c r="FJ1074">
        <v>-0.66739999999999999</v>
      </c>
      <c r="FK1074">
        <v>-0.76819999999999999</v>
      </c>
      <c r="FL1074">
        <v>-0.79759999999999998</v>
      </c>
      <c r="FM1074">
        <v>-0.93459999999999999</v>
      </c>
      <c r="FN1074">
        <v>-0.82069999999999999</v>
      </c>
      <c r="FO1074">
        <v>-0.66790000000000005</v>
      </c>
      <c r="FP1074">
        <v>-0.55030000000000001</v>
      </c>
      <c r="FQ1074">
        <v>-0.60780000000000001</v>
      </c>
      <c r="FR1074">
        <v>0.5383</v>
      </c>
      <c r="FS1074">
        <v>-0.29349999999999998</v>
      </c>
      <c r="FT1074">
        <v>-0.9667</v>
      </c>
      <c r="FU1074">
        <v>-1.0111000000000001</v>
      </c>
      <c r="FV1074">
        <v>-0.73240000000000005</v>
      </c>
      <c r="FW1074">
        <v>-0.52029999999999998</v>
      </c>
      <c r="FX1074">
        <v>0.45240000000000002</v>
      </c>
      <c r="FY1074">
        <v>-0.46110000000000001</v>
      </c>
      <c r="FZ1074">
        <v>-2.9653</v>
      </c>
      <c r="GA1074">
        <v>1.0122</v>
      </c>
      <c r="GB1074">
        <v>-0.76400000000000001</v>
      </c>
      <c r="GC1074">
        <v>-2.1078999999999999</v>
      </c>
      <c r="GD1074">
        <v>-0.60560000000000003</v>
      </c>
      <c r="GE1074">
        <v>-1.4711000000000001</v>
      </c>
      <c r="GF1074">
        <v>-0.94579999999999997</v>
      </c>
      <c r="GG1074">
        <v>-1.7759</v>
      </c>
      <c r="GH1074">
        <v>-1.2658</v>
      </c>
      <c r="GI1074">
        <v>-0.61760000000000004</v>
      </c>
      <c r="GJ1074">
        <v>-0.79159999999999997</v>
      </c>
      <c r="GK1074">
        <v>-1.7060999999999999</v>
      </c>
      <c r="GL1074">
        <v>-1.9308000000000001</v>
      </c>
      <c r="GM1074">
        <v>-0.16569999999999999</v>
      </c>
      <c r="GN1074">
        <v>-2.0066000000000002</v>
      </c>
      <c r="GO1074">
        <v>1.095</v>
      </c>
      <c r="GP1074">
        <v>0.99750000000000005</v>
      </c>
      <c r="GQ1074">
        <v>0.94610000000000005</v>
      </c>
      <c r="GR1074">
        <v>1.0840000000000001</v>
      </c>
      <c r="GS1074">
        <v>-0.15459999999999999</v>
      </c>
      <c r="GT1074" s="1"/>
      <c r="GU1074" s="1"/>
      <c r="GV1074" s="1"/>
      <c r="GW1074" s="1"/>
      <c r="GX1074" s="1"/>
      <c r="UW1074"/>
    </row>
    <row r="1075" spans="1:569" hidden="1" x14ac:dyDescent="0.2">
      <c r="A1075" s="4">
        <v>43460</v>
      </c>
      <c r="B1075">
        <v>-0.18890000000000001</v>
      </c>
      <c r="C1075">
        <v>-0.2157</v>
      </c>
      <c r="D1075">
        <v>-8.0299999999999996E-2</v>
      </c>
      <c r="E1075">
        <v>-6.4399999999999999E-2</v>
      </c>
      <c r="F1075">
        <v>-0.27950000000000003</v>
      </c>
      <c r="G1075">
        <v>-0.19139999999999999</v>
      </c>
      <c r="H1075">
        <v>-0.20119999999999999</v>
      </c>
      <c r="I1075">
        <v>0</v>
      </c>
      <c r="J1075">
        <v>-9.5899999999999999E-2</v>
      </c>
      <c r="K1075">
        <v>1.6827999999999999</v>
      </c>
      <c r="L1075">
        <v>-9.2399999999999996E-2</v>
      </c>
      <c r="M1075">
        <v>-0.12479999999999999</v>
      </c>
      <c r="N1075">
        <v>0.14580000000000001</v>
      </c>
      <c r="O1075">
        <v>-0.47349999999999998</v>
      </c>
      <c r="P1075">
        <v>-1.0714999999999999</v>
      </c>
      <c r="Q1075">
        <v>-0.2296</v>
      </c>
      <c r="R1075">
        <v>2.9700000000000001E-2</v>
      </c>
      <c r="S1075">
        <v>-0.32179999999999997</v>
      </c>
      <c r="T1075">
        <v>-5.8299999999999998E-2</v>
      </c>
      <c r="U1075">
        <v>0.1394</v>
      </c>
      <c r="V1075">
        <v>-0.2833</v>
      </c>
      <c r="W1075">
        <v>1.6995</v>
      </c>
      <c r="X1075">
        <v>-0.21479999999999999</v>
      </c>
      <c r="Y1075">
        <v>-1.09E-2</v>
      </c>
      <c r="Z1075">
        <v>-0.2732</v>
      </c>
      <c r="AA1075">
        <v>-0.16930000000000001</v>
      </c>
      <c r="AB1075">
        <v>0</v>
      </c>
      <c r="AC1075">
        <v>2.0899999999999998E-2</v>
      </c>
      <c r="AD1075">
        <v>-0.19850000000000001</v>
      </c>
      <c r="AE1075">
        <v>-0.1535</v>
      </c>
      <c r="AF1075">
        <v>6.1100000000000002E-2</v>
      </c>
      <c r="AG1075">
        <v>-2.01E-2</v>
      </c>
      <c r="AH1075">
        <v>6.6600000000000006E-2</v>
      </c>
      <c r="AI1075">
        <v>1.6211</v>
      </c>
      <c r="AJ1075">
        <v>-6.6699999999999995E-2</v>
      </c>
      <c r="AK1075">
        <v>-9.1300000000000006E-2</v>
      </c>
      <c r="AL1075">
        <v>1.67E-2</v>
      </c>
      <c r="AM1075">
        <v>0</v>
      </c>
      <c r="AN1075">
        <v>2.7033</v>
      </c>
      <c r="AO1075">
        <v>-0.30409999999999998</v>
      </c>
      <c r="AP1075">
        <v>-0.38030000000000003</v>
      </c>
      <c r="AQ1075">
        <v>-0.32440000000000002</v>
      </c>
      <c r="AR1075">
        <v>2.0799999999999999E-2</v>
      </c>
      <c r="AS1075">
        <v>-0.36630000000000001</v>
      </c>
      <c r="AT1075">
        <v>-0.10199999999999999</v>
      </c>
      <c r="AU1075">
        <v>1.2461</v>
      </c>
      <c r="AV1075">
        <v>0.30599999999999999</v>
      </c>
      <c r="AW1075">
        <v>-0.22789999999999999</v>
      </c>
      <c r="AX1075">
        <v>-0.68959999999999999</v>
      </c>
      <c r="AY1075">
        <v>-0.2079</v>
      </c>
      <c r="AZ1075">
        <v>1.2528000000000001</v>
      </c>
      <c r="BA1075">
        <v>-0.1079</v>
      </c>
      <c r="BB1075">
        <v>-0.16270000000000001</v>
      </c>
      <c r="BC1075">
        <v>-1.0200000000000001E-2</v>
      </c>
      <c r="BD1075">
        <v>-6.4199999999999993E-2</v>
      </c>
      <c r="BE1075">
        <v>-4.9399999999999999E-2</v>
      </c>
      <c r="BF1075">
        <v>0.76470000000000005</v>
      </c>
      <c r="BG1075">
        <v>0</v>
      </c>
      <c r="BH1075">
        <v>-5.2200000000000003E-2</v>
      </c>
      <c r="BI1075">
        <v>-0.2485</v>
      </c>
      <c r="BJ1075">
        <v>5.9252000000000002</v>
      </c>
      <c r="BK1075">
        <v>6.1250999999999998</v>
      </c>
      <c r="BL1075">
        <v>5.6924000000000001</v>
      </c>
      <c r="BM1075">
        <v>6.1954000000000002</v>
      </c>
      <c r="BN1075">
        <v>5.7217000000000002</v>
      </c>
      <c r="BO1075">
        <v>4.6757999999999997</v>
      </c>
      <c r="BP1075">
        <v>4.7210999999999999</v>
      </c>
      <c r="BQ1075">
        <v>2.1293000000000002</v>
      </c>
      <c r="BR1075">
        <v>2.7909000000000002</v>
      </c>
      <c r="BS1075">
        <v>2.8383000000000003</v>
      </c>
      <c r="BT1075">
        <v>2.4702000000000002</v>
      </c>
      <c r="BU1075">
        <v>2.6962000000000002</v>
      </c>
      <c r="BV1075">
        <v>3.169</v>
      </c>
      <c r="BW1075">
        <v>2.6644000000000001</v>
      </c>
      <c r="BX1075">
        <v>2.7778</v>
      </c>
      <c r="BY1075">
        <v>1.9539</v>
      </c>
      <c r="BZ1075">
        <v>4.5270999999999999</v>
      </c>
      <c r="CA1075">
        <v>4.4321000000000002</v>
      </c>
      <c r="CB1075">
        <v>4.9977</v>
      </c>
      <c r="CC1075">
        <v>4.9190000000000005</v>
      </c>
      <c r="CD1075">
        <v>4.5182000000000002</v>
      </c>
      <c r="CE1075">
        <v>13.581899999999999</v>
      </c>
      <c r="CF1075">
        <v>5.0262000000000002</v>
      </c>
      <c r="CG1075">
        <v>4.3170000000000002</v>
      </c>
      <c r="CH1075">
        <v>4.3617999999999997</v>
      </c>
      <c r="CI1075">
        <v>4.6307999999999998</v>
      </c>
      <c r="CJ1075">
        <v>5.8029000000000002</v>
      </c>
      <c r="CK1075">
        <v>7.3982999999999999</v>
      </c>
      <c r="CL1075">
        <v>5.1235999999999997</v>
      </c>
      <c r="CM1075">
        <v>5.8864999999999998</v>
      </c>
      <c r="CN1075">
        <v>4.5641999999999996</v>
      </c>
      <c r="CO1075">
        <v>3.6536</v>
      </c>
      <c r="CP1075">
        <v>4.6569000000000003</v>
      </c>
      <c r="CQ1075">
        <v>3.7523999999999997</v>
      </c>
      <c r="CR1075">
        <v>4.7134</v>
      </c>
      <c r="CS1075">
        <v>2.5072999999999999</v>
      </c>
      <c r="CT1075">
        <v>3.4525000000000001</v>
      </c>
      <c r="CU1075">
        <v>4.2545000000000002</v>
      </c>
      <c r="CV1075">
        <v>4.6306000000000003</v>
      </c>
      <c r="CW1075">
        <v>3.573</v>
      </c>
      <c r="CX1075">
        <v>-2.2284999999999999</v>
      </c>
      <c r="CY1075">
        <v>3.4838</v>
      </c>
      <c r="CZ1075">
        <v>4.4782000000000002</v>
      </c>
      <c r="DA1075">
        <v>-2.0750000000000002</v>
      </c>
      <c r="DB1075">
        <v>4.4210000000000003</v>
      </c>
      <c r="DC1075">
        <v>4.2732000000000001</v>
      </c>
      <c r="DD1075">
        <v>3.5163000000000002</v>
      </c>
      <c r="DE1075">
        <v>-6.3103999999999996</v>
      </c>
      <c r="DF1075">
        <v>6.2439</v>
      </c>
      <c r="DG1075">
        <v>6.0396999999999998</v>
      </c>
      <c r="DH1075">
        <v>6.0396000000000001</v>
      </c>
      <c r="DI1075">
        <v>6.9676</v>
      </c>
      <c r="DJ1075">
        <v>6.5288000000000004</v>
      </c>
      <c r="DK1075">
        <v>6.5110999999999999</v>
      </c>
      <c r="DL1075">
        <v>5.5065</v>
      </c>
      <c r="DM1075">
        <v>5.5659000000000001</v>
      </c>
      <c r="DN1075">
        <v>1.0277000000000001</v>
      </c>
      <c r="DO1075">
        <v>5.4198000000000004</v>
      </c>
      <c r="DP1075">
        <v>5.0092999999999996</v>
      </c>
      <c r="DQ1075">
        <v>3.7978000000000001</v>
      </c>
      <c r="DR1075">
        <v>2.9393000000000002</v>
      </c>
      <c r="DS1075">
        <v>0.9607</v>
      </c>
      <c r="DT1075">
        <v>4.9279999999999999</v>
      </c>
      <c r="DU1075">
        <v>4.1279000000000003</v>
      </c>
      <c r="DV1075">
        <v>3.3454000000000002</v>
      </c>
      <c r="DW1075">
        <v>2.0882000000000001</v>
      </c>
      <c r="DX1075">
        <v>3.2936999999999999</v>
      </c>
      <c r="DY1075">
        <v>3.2778</v>
      </c>
      <c r="DZ1075">
        <v>3.3833000000000002</v>
      </c>
      <c r="EA1075">
        <v>1.871</v>
      </c>
      <c r="EB1075">
        <v>2.8931</v>
      </c>
      <c r="EC1075">
        <v>3.1196000000000002</v>
      </c>
      <c r="ED1075">
        <v>1.3575999999999999</v>
      </c>
      <c r="EE1075">
        <v>1.4123000000000001</v>
      </c>
      <c r="EF1075">
        <v>2.4077000000000002</v>
      </c>
      <c r="EG1075">
        <v>2.0407999999999999</v>
      </c>
      <c r="EH1075">
        <v>1.3955</v>
      </c>
      <c r="EI1075">
        <v>1.4147000000000001</v>
      </c>
      <c r="EJ1075">
        <v>1.4329000000000001</v>
      </c>
      <c r="EK1075">
        <v>2.76</v>
      </c>
      <c r="EL1075">
        <v>2.5390999999999999</v>
      </c>
      <c r="EM1075">
        <v>2.4500999999999999</v>
      </c>
      <c r="EN1075">
        <v>2.3203</v>
      </c>
      <c r="EO1075">
        <v>2.4051999999999998</v>
      </c>
      <c r="EP1075">
        <v>1.7382</v>
      </c>
      <c r="EQ1075">
        <v>2.6019000000000001</v>
      </c>
      <c r="ER1075">
        <v>2.4737</v>
      </c>
      <c r="ES1075">
        <v>1.8875999999999999</v>
      </c>
      <c r="ET1075">
        <v>3.1734</v>
      </c>
      <c r="EU1075">
        <v>2.3401000000000001</v>
      </c>
      <c r="EV1075">
        <v>2.3247</v>
      </c>
      <c r="EW1075">
        <v>2.5021</v>
      </c>
      <c r="EX1075">
        <v>2.3963000000000001</v>
      </c>
      <c r="EY1075">
        <v>3.2423999999999999</v>
      </c>
      <c r="EZ1075">
        <v>3.1169000000000002</v>
      </c>
      <c r="FA1075">
        <v>2.8653</v>
      </c>
      <c r="FB1075">
        <v>2.1347999999999998</v>
      </c>
      <c r="FC1075">
        <v>2.5009000000000001</v>
      </c>
      <c r="FD1075">
        <v>2.3249</v>
      </c>
      <c r="FE1075">
        <v>2.6897000000000002</v>
      </c>
      <c r="FF1075">
        <v>2.5350999999999999</v>
      </c>
      <c r="FG1075">
        <v>1.7596000000000001</v>
      </c>
      <c r="FH1075">
        <v>2.8235000000000001</v>
      </c>
      <c r="FI1075">
        <v>2.7119999999999997</v>
      </c>
      <c r="FJ1075">
        <v>2.0154999999999998</v>
      </c>
      <c r="FK1075">
        <v>1.7685</v>
      </c>
      <c r="FL1075">
        <v>2.0209000000000001</v>
      </c>
      <c r="FM1075">
        <v>1.9916</v>
      </c>
      <c r="FN1075">
        <v>2.2648000000000001</v>
      </c>
      <c r="FO1075">
        <v>1.8378000000000001</v>
      </c>
      <c r="FP1075">
        <v>1.6206</v>
      </c>
      <c r="FQ1075">
        <v>1.7233000000000001</v>
      </c>
      <c r="FR1075">
        <v>1.2237</v>
      </c>
      <c r="FS1075">
        <v>1.5769</v>
      </c>
      <c r="FT1075">
        <v>2.1692</v>
      </c>
      <c r="FU1075">
        <v>2.2856999999999998</v>
      </c>
      <c r="FV1075">
        <v>1.4532</v>
      </c>
      <c r="FW1075">
        <v>1.4384000000000001</v>
      </c>
      <c r="FX1075">
        <v>2.7020999999999997</v>
      </c>
      <c r="FY1075">
        <v>1.2262</v>
      </c>
      <c r="FZ1075">
        <v>4.8507999999999996</v>
      </c>
      <c r="GA1075">
        <v>0.67710000000000004</v>
      </c>
      <c r="GB1075">
        <v>1.4541999999999999</v>
      </c>
      <c r="GC1075">
        <v>2.6964999999999999</v>
      </c>
      <c r="GD1075">
        <v>1.6756</v>
      </c>
      <c r="GE1075">
        <v>2.1276999999999999</v>
      </c>
      <c r="GF1075">
        <v>1.8468</v>
      </c>
      <c r="GG1075">
        <v>2.7431000000000001</v>
      </c>
      <c r="GH1075">
        <v>2.4786000000000001</v>
      </c>
      <c r="GI1075">
        <v>1.3689</v>
      </c>
      <c r="GJ1075">
        <v>1.3299000000000001</v>
      </c>
      <c r="GK1075">
        <v>2.9586000000000001</v>
      </c>
      <c r="GL1075">
        <v>0.43930000000000002</v>
      </c>
      <c r="GM1075">
        <v>3.3462000000000001</v>
      </c>
      <c r="GN1075">
        <v>2.7347000000000001</v>
      </c>
      <c r="GO1075">
        <v>-0.3</v>
      </c>
      <c r="GP1075">
        <v>-8.2299999999999998E-2</v>
      </c>
      <c r="GQ1075">
        <v>1.7303999999999999</v>
      </c>
      <c r="GR1075">
        <v>-0.26829999999999998</v>
      </c>
      <c r="GS1075">
        <v>1.2299</v>
      </c>
      <c r="GT1075" s="1"/>
      <c r="GU1075" s="1"/>
      <c r="GV1075" s="1"/>
      <c r="GW1075" s="1"/>
      <c r="GX1075" s="1"/>
      <c r="UW1075"/>
    </row>
    <row r="1076" spans="1:569" hidden="1" x14ac:dyDescent="0.2">
      <c r="A1076" s="4">
        <v>43461</v>
      </c>
      <c r="B1076">
        <v>0.16089999999999999</v>
      </c>
      <c r="C1076">
        <v>0.21609999999999999</v>
      </c>
      <c r="D1076">
        <v>0</v>
      </c>
      <c r="E1076">
        <v>0.15459999999999999</v>
      </c>
      <c r="F1076">
        <v>0.30470000000000003</v>
      </c>
      <c r="G1076">
        <v>0.1406</v>
      </c>
      <c r="H1076">
        <v>0</v>
      </c>
      <c r="I1076">
        <v>4.5400000000000003E-2</v>
      </c>
      <c r="J1076">
        <v>0.1079</v>
      </c>
      <c r="K1076">
        <v>-6.1800000000000001E-2</v>
      </c>
      <c r="L1076">
        <v>5.5500000000000001E-2</v>
      </c>
      <c r="M1076">
        <v>0.16350000000000001</v>
      </c>
      <c r="N1076">
        <v>0.4173</v>
      </c>
      <c r="O1076">
        <v>0.2525</v>
      </c>
      <c r="P1076">
        <v>1.67E-2</v>
      </c>
      <c r="Q1076">
        <v>0.2117</v>
      </c>
      <c r="R1076">
        <v>0</v>
      </c>
      <c r="S1076">
        <v>0.19869999999999999</v>
      </c>
      <c r="T1076">
        <v>0.1555</v>
      </c>
      <c r="U1076">
        <v>0.1293</v>
      </c>
      <c r="V1076">
        <v>8.1199999999999994E-2</v>
      </c>
      <c r="W1076">
        <v>-5.9700000000000003E-2</v>
      </c>
      <c r="X1076">
        <v>0.27389999999999998</v>
      </c>
      <c r="Y1076">
        <v>3.2800000000000003E-2</v>
      </c>
      <c r="Z1076">
        <v>0.2407</v>
      </c>
      <c r="AA1076">
        <v>3.7699999999999997E-2</v>
      </c>
      <c r="AB1076">
        <v>2.01E-2</v>
      </c>
      <c r="AC1076">
        <v>6.2799999999999995E-2</v>
      </c>
      <c r="AD1076">
        <v>9.9400000000000002E-2</v>
      </c>
      <c r="AE1076">
        <v>0.1153</v>
      </c>
      <c r="AF1076">
        <v>0.61650000000000005</v>
      </c>
      <c r="AG1076">
        <v>0.1206</v>
      </c>
      <c r="AH1076">
        <v>9.98E-2</v>
      </c>
      <c r="AI1076">
        <v>-0.59250000000000003</v>
      </c>
      <c r="AJ1076">
        <v>0.13350000000000001</v>
      </c>
      <c r="AK1076">
        <v>0.12180000000000001</v>
      </c>
      <c r="AL1076">
        <v>-3.3399999999999999E-2</v>
      </c>
      <c r="AM1076">
        <v>-3.2899999999999999E-2</v>
      </c>
      <c r="AN1076">
        <v>0.99239999999999995</v>
      </c>
      <c r="AO1076">
        <v>0.24779999999999999</v>
      </c>
      <c r="AP1076">
        <v>0.31809999999999999</v>
      </c>
      <c r="AQ1076">
        <v>0.25319999999999998</v>
      </c>
      <c r="AR1076">
        <v>-4.1599999999999998E-2</v>
      </c>
      <c r="AS1076">
        <v>-5.8999999999999999E-3</v>
      </c>
      <c r="AT1076">
        <v>0.1225</v>
      </c>
      <c r="AU1076">
        <v>-0.15379999999999999</v>
      </c>
      <c r="AV1076">
        <v>0.34320000000000001</v>
      </c>
      <c r="AW1076">
        <v>0.19040000000000001</v>
      </c>
      <c r="AX1076">
        <v>-0.20830000000000001</v>
      </c>
      <c r="AY1076">
        <v>2.0799999999999999E-2</v>
      </c>
      <c r="AZ1076">
        <v>0.09</v>
      </c>
      <c r="BA1076">
        <v>9.8199999999999996E-2</v>
      </c>
      <c r="BB1076">
        <v>-2.4E-2</v>
      </c>
      <c r="BC1076">
        <v>0.28670000000000001</v>
      </c>
      <c r="BD1076">
        <v>7.9799999999999996E-2</v>
      </c>
      <c r="BE1076">
        <v>0.04</v>
      </c>
      <c r="BF1076">
        <v>-4.4600000000000001E-2</v>
      </c>
      <c r="BG1076">
        <v>9.2100000000000001E-2</v>
      </c>
      <c r="BH1076">
        <v>5.7000000000000002E-2</v>
      </c>
      <c r="BI1076">
        <v>0.1709</v>
      </c>
      <c r="BJ1076">
        <v>0.53369999999999995</v>
      </c>
      <c r="BK1076">
        <v>0.26329999999999998</v>
      </c>
      <c r="BL1076">
        <v>0.4108</v>
      </c>
      <c r="BM1076">
        <v>0.29170000000000001</v>
      </c>
      <c r="BN1076">
        <v>-0.246</v>
      </c>
      <c r="BO1076">
        <v>0.24660000000000001</v>
      </c>
      <c r="BP1076">
        <v>-4.0300000000000002E-2</v>
      </c>
      <c r="BQ1076">
        <v>-0.59570000000000001</v>
      </c>
      <c r="BR1076">
        <v>0.95830000000000004</v>
      </c>
      <c r="BS1076">
        <v>0.98960000000000004</v>
      </c>
      <c r="BT1076">
        <v>0.43830000000000002</v>
      </c>
      <c r="BU1076">
        <v>1.0302</v>
      </c>
      <c r="BV1076">
        <v>0.72040000000000004</v>
      </c>
      <c r="BW1076">
        <v>0.72040000000000004</v>
      </c>
      <c r="BX1076">
        <v>0.47839999999999999</v>
      </c>
      <c r="BY1076">
        <v>-0.29480000000000001</v>
      </c>
      <c r="BZ1076">
        <v>1.2006999999999999</v>
      </c>
      <c r="CA1076">
        <v>0.91069999999999995</v>
      </c>
      <c r="CB1076">
        <v>-0.64610000000000001</v>
      </c>
      <c r="CC1076">
        <v>-0.24390000000000001</v>
      </c>
      <c r="CD1076">
        <v>0.86070000000000002</v>
      </c>
      <c r="CE1076">
        <v>2.9072</v>
      </c>
      <c r="CF1076">
        <v>0.95169999999999999</v>
      </c>
      <c r="CG1076">
        <v>0.97550000000000003</v>
      </c>
      <c r="CH1076">
        <v>1.1043000000000001</v>
      </c>
      <c r="CI1076">
        <v>0.93240000000000001</v>
      </c>
      <c r="CJ1076">
        <v>0.36919999999999997</v>
      </c>
      <c r="CK1076">
        <v>-0.96779999999999999</v>
      </c>
      <c r="CL1076">
        <v>1.5746</v>
      </c>
      <c r="CM1076">
        <v>0.2722</v>
      </c>
      <c r="CN1076">
        <v>1.0068999999999999</v>
      </c>
      <c r="CO1076">
        <v>0.62619999999999998</v>
      </c>
      <c r="CP1076">
        <v>1.2509999999999999</v>
      </c>
      <c r="CQ1076">
        <v>1.5108999999999999</v>
      </c>
      <c r="CR1076">
        <v>1.0999000000000001</v>
      </c>
      <c r="CS1076">
        <v>-0.41189999999999999</v>
      </c>
      <c r="CT1076">
        <v>1.8250999999999999</v>
      </c>
      <c r="CU1076">
        <v>0.79449999999999998</v>
      </c>
      <c r="CV1076">
        <v>1.4487000000000001</v>
      </c>
      <c r="CW1076">
        <v>1.3715999999999999</v>
      </c>
      <c r="CX1076">
        <v>1.6974</v>
      </c>
      <c r="CY1076">
        <v>0.24049999999999999</v>
      </c>
      <c r="CZ1076">
        <v>1.8399000000000001</v>
      </c>
      <c r="DA1076">
        <v>1.6404999999999998</v>
      </c>
      <c r="DB1076">
        <v>1.6935</v>
      </c>
      <c r="DC1076">
        <v>0.67179999999999995</v>
      </c>
      <c r="DD1076">
        <v>0.1711</v>
      </c>
      <c r="DE1076">
        <v>4.7625999999999999</v>
      </c>
      <c r="DF1076">
        <v>0.38700000000000001</v>
      </c>
      <c r="DG1076">
        <v>0.82240000000000002</v>
      </c>
      <c r="DH1076">
        <v>0.72009999999999996</v>
      </c>
      <c r="DI1076">
        <v>1.0115000000000001</v>
      </c>
      <c r="DJ1076">
        <v>0.68310000000000004</v>
      </c>
      <c r="DK1076">
        <v>1.5039</v>
      </c>
      <c r="DL1076">
        <v>1.0168999999999999</v>
      </c>
      <c r="DM1076">
        <v>0.4148</v>
      </c>
      <c r="DN1076">
        <v>-0.96860000000000002</v>
      </c>
      <c r="DO1076">
        <v>0.58640000000000003</v>
      </c>
      <c r="DP1076">
        <v>0.78320000000000001</v>
      </c>
      <c r="DQ1076">
        <v>0.20030000000000001</v>
      </c>
      <c r="DR1076">
        <v>0.1608</v>
      </c>
      <c r="DS1076">
        <v>-0.56789999999999996</v>
      </c>
      <c r="DT1076">
        <v>0.8851</v>
      </c>
      <c r="DU1076">
        <v>0.62180000000000002</v>
      </c>
      <c r="DV1076">
        <v>-1.35E-2</v>
      </c>
      <c r="DW1076">
        <v>-0.497</v>
      </c>
      <c r="DX1076">
        <v>0.13070000000000001</v>
      </c>
      <c r="DY1076">
        <v>0.16139999999999999</v>
      </c>
      <c r="DZ1076">
        <v>0.1169</v>
      </c>
      <c r="EA1076">
        <v>-0.36730000000000002</v>
      </c>
      <c r="EB1076">
        <v>-0.1361</v>
      </c>
      <c r="EC1076">
        <v>0.27410000000000001</v>
      </c>
      <c r="ED1076">
        <v>0.84189999999999998</v>
      </c>
      <c r="EE1076">
        <v>0.82520000000000004</v>
      </c>
      <c r="EF1076">
        <v>0.1789</v>
      </c>
      <c r="EG1076">
        <v>0.67920000000000003</v>
      </c>
      <c r="EH1076">
        <v>0.83530000000000004</v>
      </c>
      <c r="EI1076">
        <v>0.87180000000000002</v>
      </c>
      <c r="EJ1076">
        <v>0.64790000000000003</v>
      </c>
      <c r="EK1076">
        <v>-0.26640000000000003</v>
      </c>
      <c r="EL1076">
        <v>8.1600000000000006E-2</v>
      </c>
      <c r="EM1076">
        <v>0.2024</v>
      </c>
      <c r="EN1076">
        <v>0.29199999999999998</v>
      </c>
      <c r="EO1076">
        <v>3.56E-2</v>
      </c>
      <c r="EP1076">
        <v>0.1512</v>
      </c>
      <c r="EQ1076">
        <v>0.4718</v>
      </c>
      <c r="ER1076">
        <v>-0.1118</v>
      </c>
      <c r="ES1076">
        <v>0.74319999999999997</v>
      </c>
      <c r="ET1076">
        <v>-0.42920000000000003</v>
      </c>
      <c r="EU1076">
        <v>0</v>
      </c>
      <c r="EV1076">
        <v>-0.97870000000000001</v>
      </c>
      <c r="EW1076">
        <v>0</v>
      </c>
      <c r="EX1076">
        <v>0.16089999999999999</v>
      </c>
      <c r="EY1076">
        <v>-0.1149</v>
      </c>
      <c r="EZ1076">
        <v>-0.46179999999999999</v>
      </c>
      <c r="FA1076">
        <v>-0.1045</v>
      </c>
      <c r="FB1076">
        <v>0.80669999999999997</v>
      </c>
      <c r="FC1076">
        <v>0.53820000000000001</v>
      </c>
      <c r="FD1076">
        <v>-0.31640000000000001</v>
      </c>
      <c r="FE1076">
        <v>0.28539999999999999</v>
      </c>
      <c r="FF1076">
        <v>-5.3699999999999998E-2</v>
      </c>
      <c r="FG1076">
        <v>0.75419999999999998</v>
      </c>
      <c r="FH1076">
        <v>-6.4899999999999999E-2</v>
      </c>
      <c r="FI1076">
        <v>-9.6000000000000002E-2</v>
      </c>
      <c r="FJ1076">
        <v>0.247</v>
      </c>
      <c r="FK1076">
        <v>-0.21060000000000001</v>
      </c>
      <c r="FL1076">
        <v>-0.1065</v>
      </c>
      <c r="FM1076">
        <v>-0.1285</v>
      </c>
      <c r="FN1076">
        <v>-0.2555</v>
      </c>
      <c r="FO1076">
        <v>0.1245</v>
      </c>
      <c r="FP1076">
        <v>-3.8899999999999997E-2</v>
      </c>
      <c r="FQ1076">
        <v>-0.5232</v>
      </c>
      <c r="FR1076">
        <v>0.37780000000000002</v>
      </c>
      <c r="FS1076">
        <v>-0.26269999999999999</v>
      </c>
      <c r="FT1076">
        <v>-1.8047</v>
      </c>
      <c r="FU1076">
        <v>-0.2031</v>
      </c>
      <c r="FV1076">
        <v>-8.8099999999999998E-2</v>
      </c>
      <c r="FW1076">
        <v>-1.4179999999999999</v>
      </c>
      <c r="FX1076">
        <v>-0.29899999999999999</v>
      </c>
      <c r="FY1076">
        <v>-0.1077</v>
      </c>
      <c r="FZ1076">
        <v>0.81659999999999999</v>
      </c>
      <c r="GA1076">
        <v>-0.27379999999999999</v>
      </c>
      <c r="GB1076">
        <v>-0.42159999999999997</v>
      </c>
      <c r="GC1076">
        <v>-0.19139999999999999</v>
      </c>
      <c r="GD1076">
        <v>-7.4899999999999994E-2</v>
      </c>
      <c r="GE1076">
        <v>0.84060000000000001</v>
      </c>
      <c r="GF1076">
        <v>0.76090000000000002</v>
      </c>
      <c r="GG1076">
        <v>6.0699999999999997E-2</v>
      </c>
      <c r="GH1076">
        <v>-1.4177999999999999</v>
      </c>
      <c r="GI1076">
        <v>0.47970000000000002</v>
      </c>
      <c r="GJ1076">
        <v>-0.32779999999999998</v>
      </c>
      <c r="GK1076">
        <v>3.8300000000000001E-2</v>
      </c>
      <c r="GL1076">
        <v>0.46529999999999999</v>
      </c>
      <c r="GM1076">
        <v>-1.5253000000000001</v>
      </c>
      <c r="GN1076">
        <v>-1.887</v>
      </c>
      <c r="GO1076">
        <v>0.76049999999999995</v>
      </c>
      <c r="GP1076">
        <v>0.5766</v>
      </c>
      <c r="GQ1076">
        <v>1.3466</v>
      </c>
      <c r="GR1076">
        <v>0.72309999999999997</v>
      </c>
      <c r="GS1076">
        <v>-3.9800000000000002E-2</v>
      </c>
      <c r="GT1076" s="1"/>
      <c r="GU1076" s="1"/>
      <c r="GV1076" s="1"/>
      <c r="GW1076" s="1"/>
      <c r="GX1076" s="1"/>
      <c r="UW1076"/>
    </row>
    <row r="1077" spans="1:569" hidden="1" x14ac:dyDescent="0.2">
      <c r="A1077" s="4">
        <v>43462</v>
      </c>
      <c r="B1077">
        <v>0.36849999999999999</v>
      </c>
      <c r="C1077">
        <v>0.24110000000000001</v>
      </c>
      <c r="D1077">
        <v>0.4733</v>
      </c>
      <c r="E1077">
        <v>0.14149999999999999</v>
      </c>
      <c r="F1077">
        <v>0.36449999999999999</v>
      </c>
      <c r="G1077">
        <v>0.1787</v>
      </c>
      <c r="H1077">
        <v>0.29330000000000001</v>
      </c>
      <c r="I1077">
        <v>1.8100000000000002E-2</v>
      </c>
      <c r="J1077">
        <v>0.14380000000000001</v>
      </c>
      <c r="K1077">
        <v>0.14829999999999999</v>
      </c>
      <c r="L1077">
        <v>7.3899999999999993E-2</v>
      </c>
      <c r="M1077">
        <v>0.25919999999999999</v>
      </c>
      <c r="N1077">
        <v>6.7599999999999993E-2</v>
      </c>
      <c r="O1077">
        <v>0.54239999999999999</v>
      </c>
      <c r="P1077">
        <v>0.84140000000000004</v>
      </c>
      <c r="Q1077">
        <v>7.3499999999999996E-2</v>
      </c>
      <c r="R1077">
        <v>2.9700000000000001E-2</v>
      </c>
      <c r="S1077">
        <v>0.45850000000000002</v>
      </c>
      <c r="T1077">
        <v>0.2135</v>
      </c>
      <c r="U1077">
        <v>0</v>
      </c>
      <c r="V1077">
        <v>0.38519999999999999</v>
      </c>
      <c r="W1077">
        <v>0.14929999999999999</v>
      </c>
      <c r="X1077">
        <v>0.2732</v>
      </c>
      <c r="Y1077">
        <v>1.09E-2</v>
      </c>
      <c r="Z1077">
        <v>0.35599999999999998</v>
      </c>
      <c r="AA1077">
        <v>0.24490000000000001</v>
      </c>
      <c r="AB1077">
        <v>4.0099999999999997E-2</v>
      </c>
      <c r="AC1077">
        <v>0.1046</v>
      </c>
      <c r="AD1077">
        <v>0.27810000000000001</v>
      </c>
      <c r="AE1077">
        <v>0.4415</v>
      </c>
      <c r="AF1077">
        <v>0.3659</v>
      </c>
      <c r="AG1077">
        <v>6.0199999999999997E-2</v>
      </c>
      <c r="AH1077">
        <v>6.6500000000000004E-2</v>
      </c>
      <c r="AI1077">
        <v>0</v>
      </c>
      <c r="AJ1077">
        <v>8.3299999999999999E-2</v>
      </c>
      <c r="AK1077">
        <v>0.30409999999999998</v>
      </c>
      <c r="AL1077">
        <v>3.3399999999999999E-2</v>
      </c>
      <c r="AM1077">
        <v>3.3000000000000002E-2</v>
      </c>
      <c r="AN1077">
        <v>-0.36320000000000002</v>
      </c>
      <c r="AO1077">
        <v>0.39929999999999999</v>
      </c>
      <c r="AP1077">
        <v>0.36470000000000002</v>
      </c>
      <c r="AQ1077">
        <v>0.2525</v>
      </c>
      <c r="AR1077">
        <v>8.3299999999999999E-2</v>
      </c>
      <c r="AS1077">
        <v>0.69389999999999996</v>
      </c>
      <c r="AT1077">
        <v>0.2243</v>
      </c>
      <c r="AU1077">
        <v>0.11559999999999999</v>
      </c>
      <c r="AV1077">
        <v>0.114</v>
      </c>
      <c r="AW1077">
        <v>0.30399999999999999</v>
      </c>
      <c r="AX1077">
        <v>0.80020000000000002</v>
      </c>
      <c r="AY1077">
        <v>8.3299999999999999E-2</v>
      </c>
      <c r="AZ1077">
        <v>-4.4999999999999998E-2</v>
      </c>
      <c r="BA1077">
        <v>0</v>
      </c>
      <c r="BB1077">
        <v>6.5500000000000003E-2</v>
      </c>
      <c r="BC1077">
        <v>0.1633</v>
      </c>
      <c r="BD1077">
        <v>-3.9899999999999998E-2</v>
      </c>
      <c r="BE1077">
        <v>0.02</v>
      </c>
      <c r="BF1077">
        <v>-6.7000000000000004E-2</v>
      </c>
      <c r="BG1077">
        <v>9.1999999999999998E-2</v>
      </c>
      <c r="BH1077">
        <v>-3.7999999999999999E-2</v>
      </c>
      <c r="BI1077">
        <v>0.30230000000000001</v>
      </c>
      <c r="BJ1077">
        <v>1.0200000000000001E-2</v>
      </c>
      <c r="BK1077">
        <v>0.35680000000000001</v>
      </c>
      <c r="BL1077">
        <v>0.1457</v>
      </c>
      <c r="BM1077">
        <v>0.37019999999999997</v>
      </c>
      <c r="BN1077">
        <v>0.51790000000000003</v>
      </c>
      <c r="BO1077">
        <v>2.7300000000000001E-2</v>
      </c>
      <c r="BP1077">
        <v>0.54359999999999997</v>
      </c>
      <c r="BQ1077">
        <v>0.61119999999999997</v>
      </c>
      <c r="BR1077">
        <v>0</v>
      </c>
      <c r="BS1077">
        <v>-3.8300000000000001E-2</v>
      </c>
      <c r="BT1077">
        <v>0.1615</v>
      </c>
      <c r="BU1077">
        <v>3.2899999999999999E-2</v>
      </c>
      <c r="BV1077">
        <v>1.8800000000000001E-2</v>
      </c>
      <c r="BW1077">
        <v>8.6E-3</v>
      </c>
      <c r="BX1077">
        <v>-0.14280000000000001</v>
      </c>
      <c r="BY1077">
        <v>0.78859999999999997</v>
      </c>
      <c r="BZ1077">
        <v>-4.24E-2</v>
      </c>
      <c r="CA1077">
        <v>0.1022</v>
      </c>
      <c r="CB1077">
        <v>0.86709999999999998</v>
      </c>
      <c r="CC1077">
        <v>0.67920000000000003</v>
      </c>
      <c r="CD1077">
        <v>6.6400000000000001E-2</v>
      </c>
      <c r="CE1077">
        <v>-0.13719999999999999</v>
      </c>
      <c r="CF1077">
        <v>-6.2799999999999995E-2</v>
      </c>
      <c r="CG1077">
        <v>0.1464</v>
      </c>
      <c r="CH1077">
        <v>0.1174</v>
      </c>
      <c r="CI1077">
        <v>0.13289999999999999</v>
      </c>
      <c r="CJ1077">
        <v>-0.33629999999999999</v>
      </c>
      <c r="CK1077">
        <v>0.73299999999999998</v>
      </c>
      <c r="CL1077">
        <v>0.37219999999999998</v>
      </c>
      <c r="CM1077">
        <v>-0.1069</v>
      </c>
      <c r="CN1077">
        <v>7.1099999999999997E-2</v>
      </c>
      <c r="CO1077">
        <v>0.4304</v>
      </c>
      <c r="CP1077">
        <v>-0.26590000000000003</v>
      </c>
      <c r="CQ1077">
        <v>0.1172</v>
      </c>
      <c r="CR1077">
        <v>-0.2762</v>
      </c>
      <c r="CS1077">
        <v>0.85319999999999996</v>
      </c>
      <c r="CT1077">
        <v>-0.25600000000000001</v>
      </c>
      <c r="CU1077">
        <v>0.32250000000000001</v>
      </c>
      <c r="CV1077">
        <v>-0.14910000000000001</v>
      </c>
      <c r="CW1077">
        <v>0.1845</v>
      </c>
      <c r="CX1077">
        <v>-1.7644</v>
      </c>
      <c r="CY1077">
        <v>-0.1714</v>
      </c>
      <c r="CZ1077">
        <v>-0.53600000000000003</v>
      </c>
      <c r="DA1077">
        <v>-1.0086999999999999</v>
      </c>
      <c r="DB1077">
        <v>-0.58830000000000005</v>
      </c>
      <c r="DC1077">
        <v>6.6699999999999995E-2</v>
      </c>
      <c r="DD1077">
        <v>-7.3200000000000001E-2</v>
      </c>
      <c r="DE1077">
        <v>-5.5136000000000003</v>
      </c>
      <c r="DF1077">
        <v>-5.2299999999999999E-2</v>
      </c>
      <c r="DG1077">
        <v>-0.2054</v>
      </c>
      <c r="DH1077">
        <v>-0.22750000000000001</v>
      </c>
      <c r="DI1077">
        <v>-0.1295</v>
      </c>
      <c r="DJ1077">
        <v>-0.2324</v>
      </c>
      <c r="DK1077">
        <v>-0.1598</v>
      </c>
      <c r="DL1077">
        <v>-8.8800000000000004E-2</v>
      </c>
      <c r="DM1077">
        <v>0.315</v>
      </c>
      <c r="DN1077">
        <v>2.3031000000000001</v>
      </c>
      <c r="DO1077">
        <v>4.07E-2</v>
      </c>
      <c r="DP1077">
        <v>0.8478</v>
      </c>
      <c r="DQ1077">
        <v>0.25990000000000002</v>
      </c>
      <c r="DR1077">
        <v>0.93440000000000001</v>
      </c>
      <c r="DS1077">
        <v>0.41620000000000001</v>
      </c>
      <c r="DT1077">
        <v>2.4196</v>
      </c>
      <c r="DU1077">
        <v>0.61799999999999999</v>
      </c>
      <c r="DV1077">
        <v>0.32379999999999998</v>
      </c>
      <c r="DW1077">
        <v>0.59560000000000002</v>
      </c>
      <c r="DX1077">
        <v>0.1827</v>
      </c>
      <c r="DY1077">
        <v>0.30880000000000002</v>
      </c>
      <c r="DZ1077">
        <v>0.12839999999999999</v>
      </c>
      <c r="EA1077">
        <v>0.22689999999999999</v>
      </c>
      <c r="EB1077">
        <v>0.34060000000000001</v>
      </c>
      <c r="EC1077">
        <v>0.29430000000000001</v>
      </c>
      <c r="ED1077">
        <v>0.2467</v>
      </c>
      <c r="EE1077">
        <v>0.13639999999999999</v>
      </c>
      <c r="EF1077">
        <v>0.38269999999999998</v>
      </c>
      <c r="EG1077">
        <v>-7.4999999999999997E-2</v>
      </c>
      <c r="EH1077">
        <v>0.14219999999999999</v>
      </c>
      <c r="EI1077">
        <v>0.1152</v>
      </c>
      <c r="EJ1077">
        <v>0.35339999999999999</v>
      </c>
      <c r="EK1077">
        <v>0.62319999999999998</v>
      </c>
      <c r="EL1077">
        <v>0.65249999999999997</v>
      </c>
      <c r="EM1077">
        <v>0.62419999999999998</v>
      </c>
      <c r="EN1077">
        <v>0.53100000000000003</v>
      </c>
      <c r="EO1077">
        <v>0.6048</v>
      </c>
      <c r="EP1077">
        <v>0.52839999999999998</v>
      </c>
      <c r="EQ1077">
        <v>0.8609</v>
      </c>
      <c r="ER1077">
        <v>0.98460000000000003</v>
      </c>
      <c r="ES1077">
        <v>0.84460000000000002</v>
      </c>
      <c r="ET1077">
        <v>0.2155</v>
      </c>
      <c r="EU1077">
        <v>0.53349999999999997</v>
      </c>
      <c r="EV1077">
        <v>1.0589</v>
      </c>
      <c r="EW1077">
        <v>0.9204</v>
      </c>
      <c r="EX1077">
        <v>0.59870000000000001</v>
      </c>
      <c r="EY1077">
        <v>0.31059999999999999</v>
      </c>
      <c r="EZ1077">
        <v>0.59050000000000002</v>
      </c>
      <c r="FA1077">
        <v>0.87139999999999995</v>
      </c>
      <c r="FB1077">
        <v>1.3458999999999999</v>
      </c>
      <c r="FC1077">
        <v>0.74950000000000006</v>
      </c>
      <c r="FD1077">
        <v>0.66359999999999997</v>
      </c>
      <c r="FE1077">
        <v>0.78690000000000004</v>
      </c>
      <c r="FF1077">
        <v>0.83360000000000001</v>
      </c>
      <c r="FG1077">
        <v>0.6573</v>
      </c>
      <c r="FH1077">
        <v>0.62739999999999996</v>
      </c>
      <c r="FI1077">
        <v>0.5766</v>
      </c>
      <c r="FJ1077">
        <v>0.59540000000000004</v>
      </c>
      <c r="FK1077">
        <v>0.71240000000000003</v>
      </c>
      <c r="FL1077">
        <v>0.74629999999999996</v>
      </c>
      <c r="FM1077">
        <v>0.95189999999999997</v>
      </c>
      <c r="FN1077">
        <v>0.82069999999999999</v>
      </c>
      <c r="FO1077">
        <v>0.87009999999999998</v>
      </c>
      <c r="FP1077">
        <v>0.65180000000000005</v>
      </c>
      <c r="FQ1077">
        <v>0.67620000000000002</v>
      </c>
      <c r="FR1077">
        <v>-1.1291</v>
      </c>
      <c r="FS1077">
        <v>0.3831</v>
      </c>
      <c r="FT1077">
        <v>1.3513999999999999</v>
      </c>
      <c r="FU1077">
        <v>0.81420000000000003</v>
      </c>
      <c r="FV1077">
        <v>0.39700000000000002</v>
      </c>
      <c r="FW1077">
        <v>1.0788</v>
      </c>
      <c r="FX1077">
        <v>1.0796000000000001</v>
      </c>
      <c r="FY1077">
        <v>0.7006</v>
      </c>
      <c r="FZ1077">
        <v>-0.2072</v>
      </c>
      <c r="GA1077">
        <v>-0.34939999999999999</v>
      </c>
      <c r="GB1077">
        <v>0.7621</v>
      </c>
      <c r="GC1077">
        <v>0.58860000000000001</v>
      </c>
      <c r="GD1077">
        <v>0.26240000000000002</v>
      </c>
      <c r="GE1077">
        <v>0.83360000000000001</v>
      </c>
      <c r="GF1077">
        <v>0.86919999999999997</v>
      </c>
      <c r="GG1077">
        <v>0.45479999999999998</v>
      </c>
      <c r="GH1077">
        <v>1.2671000000000001</v>
      </c>
      <c r="GI1077">
        <v>8.8000000000000005E-3</v>
      </c>
      <c r="GJ1077">
        <v>0.95250000000000001</v>
      </c>
      <c r="GK1077">
        <v>3.8300000000000001E-2</v>
      </c>
      <c r="GL1077">
        <v>0.91869999999999996</v>
      </c>
      <c r="GM1077">
        <v>0.81520000000000004</v>
      </c>
      <c r="GN1077">
        <v>1.4856</v>
      </c>
      <c r="GO1077">
        <v>0.40639999999999998</v>
      </c>
      <c r="GP1077">
        <v>0.4914</v>
      </c>
      <c r="GQ1077">
        <v>0.83919999999999995</v>
      </c>
      <c r="GR1077">
        <v>0.4199</v>
      </c>
      <c r="GS1077">
        <v>-0.92300000000000004</v>
      </c>
      <c r="GT1077" s="1"/>
      <c r="GU1077" s="1"/>
      <c r="GV1077" s="1"/>
      <c r="GW1077" s="1"/>
      <c r="GX1077" s="1"/>
      <c r="UW1077"/>
    </row>
    <row r="1078" spans="1:569" hidden="1" x14ac:dyDescent="0.2">
      <c r="A1078" s="4">
        <v>43465</v>
      </c>
      <c r="B1078">
        <v>0.25419999999999998</v>
      </c>
      <c r="C1078">
        <v>0.25309999999999999</v>
      </c>
      <c r="D1078">
        <v>0.27550000000000002</v>
      </c>
      <c r="E1078">
        <v>0.14130000000000001</v>
      </c>
      <c r="F1078">
        <v>0.31480000000000002</v>
      </c>
      <c r="G1078">
        <v>0.1147</v>
      </c>
      <c r="H1078">
        <v>7.3099999999999998E-2</v>
      </c>
      <c r="I1078">
        <v>-1.8100000000000002E-2</v>
      </c>
      <c r="J1078">
        <v>3.5900000000000001E-2</v>
      </c>
      <c r="K1078">
        <v>7.3999999999999996E-2</v>
      </c>
      <c r="L1078">
        <v>0.16619999999999999</v>
      </c>
      <c r="M1078">
        <v>0.2011</v>
      </c>
      <c r="N1078">
        <v>0.34770000000000001</v>
      </c>
      <c r="O1078">
        <v>0.37569999999999998</v>
      </c>
      <c r="P1078">
        <v>0.38</v>
      </c>
      <c r="Q1078">
        <v>9.1800000000000007E-2</v>
      </c>
      <c r="R1078">
        <v>-9.9000000000000008E-3</v>
      </c>
      <c r="S1078">
        <v>0.27139999999999997</v>
      </c>
      <c r="T1078">
        <v>1.9400000000000001E-2</v>
      </c>
      <c r="U1078">
        <v>1.9900000000000001E-2</v>
      </c>
      <c r="V1078">
        <v>-0.42420000000000002</v>
      </c>
      <c r="W1078">
        <v>0.14910000000000001</v>
      </c>
      <c r="X1078">
        <v>0.1946</v>
      </c>
      <c r="Y1078">
        <v>1.09E-2</v>
      </c>
      <c r="Z1078">
        <v>0.16500000000000001</v>
      </c>
      <c r="AA1078">
        <v>5.6399999999999999E-2</v>
      </c>
      <c r="AB1078">
        <v>-4.0099999999999997E-2</v>
      </c>
      <c r="AC1078">
        <v>0.12540000000000001</v>
      </c>
      <c r="AD1078">
        <v>0.21790000000000001</v>
      </c>
      <c r="AE1078">
        <v>0.17199999999999999</v>
      </c>
      <c r="AF1078">
        <v>0.24299999999999999</v>
      </c>
      <c r="AG1078">
        <v>0.12039999999999999</v>
      </c>
      <c r="AH1078">
        <v>0.13289999999999999</v>
      </c>
      <c r="AI1078">
        <v>-0.1376</v>
      </c>
      <c r="AJ1078">
        <v>9.9900000000000003E-2</v>
      </c>
      <c r="AK1078">
        <v>0.18190000000000001</v>
      </c>
      <c r="AL1078">
        <v>0</v>
      </c>
      <c r="AM1078">
        <v>6.59E-2</v>
      </c>
      <c r="AN1078">
        <v>0.3216</v>
      </c>
      <c r="AO1078">
        <v>0.28410000000000002</v>
      </c>
      <c r="AP1078">
        <v>0.26860000000000001</v>
      </c>
      <c r="AQ1078">
        <v>0.21590000000000001</v>
      </c>
      <c r="AR1078">
        <v>-4.1599999999999998E-2</v>
      </c>
      <c r="AS1078">
        <v>0.34160000000000001</v>
      </c>
      <c r="AT1078">
        <v>0.1729</v>
      </c>
      <c r="AU1078">
        <v>0.15390000000000001</v>
      </c>
      <c r="AV1078">
        <v>0.30370000000000003</v>
      </c>
      <c r="AW1078">
        <v>0.30309999999999998</v>
      </c>
      <c r="AX1078">
        <v>0.67879999999999996</v>
      </c>
      <c r="AY1078">
        <v>0.12479999999999999</v>
      </c>
      <c r="AZ1078">
        <v>0.1799</v>
      </c>
      <c r="BA1078">
        <v>0.1177</v>
      </c>
      <c r="BB1078">
        <v>-0.1472</v>
      </c>
      <c r="BC1078">
        <v>0</v>
      </c>
      <c r="BD1078">
        <v>3.9899999999999998E-2</v>
      </c>
      <c r="BE1078">
        <v>0</v>
      </c>
      <c r="BF1078">
        <v>-0.11169999999999999</v>
      </c>
      <c r="BG1078">
        <v>8.1699999999999995E-2</v>
      </c>
      <c r="BH1078">
        <v>0.1235</v>
      </c>
      <c r="BI1078">
        <v>0.20480000000000001</v>
      </c>
      <c r="BJ1078">
        <v>1.0719000000000001</v>
      </c>
      <c r="BK1078">
        <v>0.97950000000000004</v>
      </c>
      <c r="BL1078">
        <v>1.2423999999999999</v>
      </c>
      <c r="BM1078">
        <v>0.94840000000000002</v>
      </c>
      <c r="BN1078">
        <v>0.56430000000000002</v>
      </c>
      <c r="BO1078">
        <v>0.71060000000000001</v>
      </c>
      <c r="BP1078">
        <v>1.0213000000000001</v>
      </c>
      <c r="BQ1078">
        <v>-0.84099999999999997</v>
      </c>
      <c r="BR1078">
        <v>0.4153</v>
      </c>
      <c r="BS1078">
        <v>0.45179999999999998</v>
      </c>
      <c r="BT1078">
        <v>0.14380000000000001</v>
      </c>
      <c r="BU1078">
        <v>0.29599999999999999</v>
      </c>
      <c r="BV1078">
        <v>0.15049999999999999</v>
      </c>
      <c r="BW1078">
        <v>0.3705</v>
      </c>
      <c r="BX1078">
        <v>0.59589999999999999</v>
      </c>
      <c r="BY1078">
        <v>-0.39119999999999999</v>
      </c>
      <c r="BZ1078">
        <v>0.97499999999999998</v>
      </c>
      <c r="CA1078">
        <v>0.96960000000000002</v>
      </c>
      <c r="CB1078">
        <v>0.55879999999999996</v>
      </c>
      <c r="CC1078">
        <v>0.78249999999999997</v>
      </c>
      <c r="CD1078">
        <v>0.79600000000000004</v>
      </c>
      <c r="CE1078">
        <v>2.5188999999999999</v>
      </c>
      <c r="CF1078">
        <v>0.86250000000000004</v>
      </c>
      <c r="CG1078">
        <v>1.0230999999999999</v>
      </c>
      <c r="CH1078">
        <v>1.478</v>
      </c>
      <c r="CI1078">
        <v>1.4849999999999999</v>
      </c>
      <c r="CJ1078">
        <v>1.6764999999999999</v>
      </c>
      <c r="CK1078">
        <v>2.3683999999999998</v>
      </c>
      <c r="CL1078">
        <v>1.5087999999999999</v>
      </c>
      <c r="CM1078">
        <v>2.2726999999999999</v>
      </c>
      <c r="CN1078">
        <v>1.4248000000000001</v>
      </c>
      <c r="CO1078">
        <v>0.89049999999999996</v>
      </c>
      <c r="CP1078">
        <v>1.0036</v>
      </c>
      <c r="CQ1078">
        <v>1.1764999999999999</v>
      </c>
      <c r="CR1078">
        <v>1.0489999999999999</v>
      </c>
      <c r="CS1078">
        <v>0.28199999999999997</v>
      </c>
      <c r="CT1078">
        <v>1.2964</v>
      </c>
      <c r="CU1078">
        <v>0.75</v>
      </c>
      <c r="CV1078">
        <v>0.998</v>
      </c>
      <c r="CW1078">
        <v>1.1868000000000001</v>
      </c>
      <c r="CX1078">
        <v>2.3786</v>
      </c>
      <c r="CY1078">
        <v>0.51490000000000002</v>
      </c>
      <c r="CZ1078">
        <v>0.83830000000000005</v>
      </c>
      <c r="DA1078">
        <v>2.6494999999999997</v>
      </c>
      <c r="DB1078">
        <v>0.90129999999999999</v>
      </c>
      <c r="DC1078">
        <v>0.16669999999999999</v>
      </c>
      <c r="DD1078">
        <v>0.68359999999999999</v>
      </c>
      <c r="DE1078">
        <v>7.4939</v>
      </c>
      <c r="DF1078">
        <v>0.84330000000000005</v>
      </c>
      <c r="DG1078">
        <v>1.0049999999999999</v>
      </c>
      <c r="DH1078">
        <v>0.9446</v>
      </c>
      <c r="DI1078">
        <v>0.83840000000000003</v>
      </c>
      <c r="DJ1078">
        <v>0.69889999999999997</v>
      </c>
      <c r="DK1078">
        <v>0.98640000000000005</v>
      </c>
      <c r="DL1078">
        <v>0.84460000000000002</v>
      </c>
      <c r="DM1078">
        <v>0.51639999999999997</v>
      </c>
      <c r="DN1078">
        <v>0.1052</v>
      </c>
      <c r="DO1078">
        <v>0.3795</v>
      </c>
      <c r="DP1078">
        <v>-0.2102</v>
      </c>
      <c r="DQ1078">
        <v>5.9799999999999999E-2</v>
      </c>
      <c r="DR1078">
        <v>0.69589999999999996</v>
      </c>
      <c r="DS1078">
        <v>-0.95530000000000004</v>
      </c>
      <c r="DT1078">
        <v>0.74980000000000002</v>
      </c>
      <c r="DU1078">
        <v>1.1516</v>
      </c>
      <c r="DV1078">
        <v>0.26889999999999997</v>
      </c>
      <c r="DW1078">
        <v>9.5500000000000002E-2</v>
      </c>
      <c r="DX1078">
        <v>0.3649</v>
      </c>
      <c r="DY1078">
        <v>0.30790000000000001</v>
      </c>
      <c r="DZ1078">
        <v>0.26819999999999999</v>
      </c>
      <c r="EA1078">
        <v>0</v>
      </c>
      <c r="EB1078">
        <v>0.15840000000000001</v>
      </c>
      <c r="EC1078">
        <v>0.30399999999999999</v>
      </c>
      <c r="ED1078">
        <v>0.1704</v>
      </c>
      <c r="EE1078">
        <v>0.32350000000000001</v>
      </c>
      <c r="EF1078">
        <v>7.6200000000000004E-2</v>
      </c>
      <c r="EG1078">
        <v>0.4501</v>
      </c>
      <c r="EH1078">
        <v>0.32890000000000003</v>
      </c>
      <c r="EI1078">
        <v>0.37409999999999999</v>
      </c>
      <c r="EJ1078">
        <v>0.2258</v>
      </c>
      <c r="EK1078">
        <v>-0.17699999999999999</v>
      </c>
      <c r="EL1078">
        <v>0.21609999999999999</v>
      </c>
      <c r="EM1078">
        <v>0.34670000000000001</v>
      </c>
      <c r="EN1078">
        <v>0.15329999999999999</v>
      </c>
      <c r="EO1078">
        <v>0.2475</v>
      </c>
      <c r="EP1078">
        <v>0.1051</v>
      </c>
      <c r="EQ1078">
        <v>0.52380000000000004</v>
      </c>
      <c r="ER1078">
        <v>0.19939999999999999</v>
      </c>
      <c r="ES1078">
        <v>0.38169999999999998</v>
      </c>
      <c r="ET1078">
        <v>0</v>
      </c>
      <c r="EU1078">
        <v>0.26540000000000002</v>
      </c>
      <c r="EV1078">
        <v>0.27939999999999998</v>
      </c>
      <c r="EW1078">
        <v>0</v>
      </c>
      <c r="EX1078">
        <v>0.26129999999999998</v>
      </c>
      <c r="EY1078">
        <v>-0.2319</v>
      </c>
      <c r="EZ1078">
        <v>0.4612</v>
      </c>
      <c r="FA1078">
        <v>0.55289999999999995</v>
      </c>
      <c r="FB1078">
        <v>0.21540000000000001</v>
      </c>
      <c r="FC1078">
        <v>0.42899999999999999</v>
      </c>
      <c r="FD1078">
        <v>0.2006</v>
      </c>
      <c r="FE1078">
        <v>0.1993</v>
      </c>
      <c r="FF1078">
        <v>5.33E-2</v>
      </c>
      <c r="FG1078">
        <v>0.68930000000000002</v>
      </c>
      <c r="FH1078">
        <v>0.19350000000000001</v>
      </c>
      <c r="FI1078">
        <v>0.52559999999999996</v>
      </c>
      <c r="FJ1078">
        <v>4.0800000000000003E-2</v>
      </c>
      <c r="FK1078">
        <v>-0.18340000000000001</v>
      </c>
      <c r="FL1078">
        <v>-0.21160000000000001</v>
      </c>
      <c r="FM1078">
        <v>-0.4587</v>
      </c>
      <c r="FN1078">
        <v>-0.29659999999999997</v>
      </c>
      <c r="FO1078">
        <v>-0.30809999999999998</v>
      </c>
      <c r="FP1078">
        <v>-7.7399999999999997E-2</v>
      </c>
      <c r="FQ1078">
        <v>-0.1244</v>
      </c>
      <c r="FR1078">
        <v>-0.45679999999999998</v>
      </c>
      <c r="FS1078">
        <v>-7.1599999999999997E-2</v>
      </c>
      <c r="FT1078">
        <v>0</v>
      </c>
      <c r="FU1078">
        <v>-0.2019</v>
      </c>
      <c r="FV1078">
        <v>0.30759999999999998</v>
      </c>
      <c r="FW1078">
        <v>-0.3881</v>
      </c>
      <c r="FX1078">
        <v>-0.21759999999999999</v>
      </c>
      <c r="FY1078">
        <v>0.16059999999999999</v>
      </c>
      <c r="FZ1078">
        <v>0.86280000000000001</v>
      </c>
      <c r="GA1078">
        <v>2.0243000000000002</v>
      </c>
      <c r="GB1078">
        <v>0.33610000000000001</v>
      </c>
      <c r="GC1078">
        <v>2.0535000000000001</v>
      </c>
      <c r="GD1078">
        <v>0.26169999999999999</v>
      </c>
      <c r="GE1078">
        <v>1.5097</v>
      </c>
      <c r="GF1078">
        <v>0.43790000000000001</v>
      </c>
      <c r="GG1078">
        <v>0.42259999999999998</v>
      </c>
      <c r="GH1078">
        <v>0.96240000000000003</v>
      </c>
      <c r="GI1078">
        <v>0.45090000000000002</v>
      </c>
      <c r="GJ1078">
        <v>0.53400000000000003</v>
      </c>
      <c r="GK1078">
        <v>0.68910000000000005</v>
      </c>
      <c r="GL1078">
        <v>0.38250000000000001</v>
      </c>
      <c r="GM1078">
        <v>-0.25359999999999999</v>
      </c>
      <c r="GN1078">
        <v>0.74280000000000002</v>
      </c>
      <c r="GO1078">
        <v>0.15690000000000001</v>
      </c>
      <c r="GP1078">
        <v>0.16300000000000001</v>
      </c>
      <c r="GQ1078">
        <v>0.69350000000000001</v>
      </c>
      <c r="GR1078">
        <v>0.1545</v>
      </c>
      <c r="GS1078">
        <v>0.69069999999999998</v>
      </c>
      <c r="GT1078" s="1"/>
      <c r="GU1078" s="1"/>
      <c r="GV1078" s="1"/>
      <c r="GW1078" s="1"/>
      <c r="GX1078" s="1"/>
      <c r="UW1078"/>
    </row>
    <row r="1079" spans="1:569" hidden="1" x14ac:dyDescent="0.2">
      <c r="A1079" s="4">
        <v>43466</v>
      </c>
      <c r="B1079">
        <v>0.25419999999999998</v>
      </c>
      <c r="C1079">
        <v>0.25309999999999999</v>
      </c>
      <c r="D1079">
        <v>0.27550000000000002</v>
      </c>
      <c r="E1079">
        <v>0.14130000000000001</v>
      </c>
      <c r="F1079">
        <v>0.31480000000000002</v>
      </c>
      <c r="G1079">
        <v>0.1147</v>
      </c>
      <c r="H1079">
        <v>7.3099999999999998E-2</v>
      </c>
      <c r="I1079">
        <v>-1.8100000000000002E-2</v>
      </c>
      <c r="J1079">
        <v>3.5900000000000001E-2</v>
      </c>
      <c r="K1079">
        <v>7.3999999999999996E-2</v>
      </c>
      <c r="L1079">
        <v>0.16619999999999999</v>
      </c>
      <c r="M1079">
        <v>0.2011</v>
      </c>
      <c r="N1079">
        <v>0.34770000000000001</v>
      </c>
      <c r="O1079">
        <v>0.37569999999999998</v>
      </c>
      <c r="P1079">
        <v>0.38</v>
      </c>
      <c r="Q1079">
        <v>9.1800000000000007E-2</v>
      </c>
      <c r="R1079">
        <v>-9.9000000000000008E-3</v>
      </c>
      <c r="S1079">
        <v>0.27139999999999997</v>
      </c>
      <c r="T1079">
        <v>1.9400000000000001E-2</v>
      </c>
      <c r="U1079">
        <v>1.9900000000000001E-2</v>
      </c>
      <c r="V1079">
        <v>-0.42420000000000002</v>
      </c>
      <c r="W1079">
        <v>0.14910000000000001</v>
      </c>
      <c r="X1079">
        <v>0.1946</v>
      </c>
      <c r="Y1079">
        <v>1.09E-2</v>
      </c>
      <c r="Z1079">
        <v>0.16500000000000001</v>
      </c>
      <c r="AA1079">
        <v>5.6399999999999999E-2</v>
      </c>
      <c r="AB1079">
        <v>-4.0099999999999997E-2</v>
      </c>
      <c r="AC1079">
        <v>0.12540000000000001</v>
      </c>
      <c r="AD1079">
        <v>0.21790000000000001</v>
      </c>
      <c r="AE1079">
        <v>0.17199999999999999</v>
      </c>
      <c r="AF1079">
        <v>0.24299999999999999</v>
      </c>
      <c r="AG1079">
        <v>0.12039999999999999</v>
      </c>
      <c r="AH1079">
        <v>0.13289999999999999</v>
      </c>
      <c r="AI1079">
        <v>-0.1376</v>
      </c>
      <c r="AJ1079">
        <v>9.9900000000000003E-2</v>
      </c>
      <c r="AK1079">
        <v>0.18190000000000001</v>
      </c>
      <c r="AL1079">
        <v>0</v>
      </c>
      <c r="AM1079">
        <v>6.59E-2</v>
      </c>
      <c r="AN1079">
        <v>0.3216</v>
      </c>
      <c r="AO1079">
        <v>0.28410000000000002</v>
      </c>
      <c r="AP1079">
        <v>0.26860000000000001</v>
      </c>
      <c r="AQ1079">
        <v>0.21590000000000001</v>
      </c>
      <c r="AR1079">
        <v>-4.1599999999999998E-2</v>
      </c>
      <c r="AS1079">
        <v>0.34160000000000001</v>
      </c>
      <c r="AT1079">
        <v>0.1729</v>
      </c>
      <c r="AU1079">
        <v>0.15390000000000001</v>
      </c>
      <c r="AV1079">
        <v>0.30370000000000003</v>
      </c>
      <c r="AW1079">
        <v>0.30309999999999998</v>
      </c>
      <c r="AX1079">
        <v>0.67879999999999996</v>
      </c>
      <c r="AY1079">
        <v>0.12479999999999999</v>
      </c>
      <c r="AZ1079">
        <v>0.1799</v>
      </c>
      <c r="BA1079">
        <v>0.1177</v>
      </c>
      <c r="BB1079">
        <v>-0.1472</v>
      </c>
      <c r="BC1079">
        <v>0</v>
      </c>
      <c r="BD1079">
        <v>3.9899999999999998E-2</v>
      </c>
      <c r="BE1079">
        <v>0</v>
      </c>
      <c r="BF1079">
        <v>-0.11169999999999999</v>
      </c>
      <c r="BG1079">
        <v>8.1699999999999995E-2</v>
      </c>
      <c r="BH1079">
        <v>0.1235</v>
      </c>
      <c r="BI1079">
        <v>0.20480000000000001</v>
      </c>
      <c r="BJ1079">
        <v>1.0719000000000001</v>
      </c>
      <c r="BK1079">
        <v>0.97950000000000004</v>
      </c>
      <c r="BL1079">
        <v>1.2423999999999999</v>
      </c>
      <c r="BM1079">
        <v>0.94840000000000002</v>
      </c>
      <c r="BN1079">
        <v>0.56430000000000002</v>
      </c>
      <c r="BO1079">
        <v>0.71060000000000001</v>
      </c>
      <c r="BP1079">
        <v>1.0213000000000001</v>
      </c>
      <c r="BQ1079">
        <v>-0.84099999999999997</v>
      </c>
      <c r="BR1079">
        <v>0.4153</v>
      </c>
      <c r="BS1079">
        <v>0.45179999999999998</v>
      </c>
      <c r="BT1079">
        <v>0.14380000000000001</v>
      </c>
      <c r="BU1079">
        <v>0.29599999999999999</v>
      </c>
      <c r="BV1079">
        <v>0.15049999999999999</v>
      </c>
      <c r="BW1079">
        <v>0.3705</v>
      </c>
      <c r="BX1079">
        <v>0.59589999999999999</v>
      </c>
      <c r="BY1079">
        <v>-0.39119999999999999</v>
      </c>
      <c r="BZ1079">
        <v>0.97499999999999998</v>
      </c>
      <c r="CA1079">
        <v>0.96960000000000002</v>
      </c>
      <c r="CB1079">
        <v>0.55879999999999996</v>
      </c>
      <c r="CC1079">
        <v>0.78249999999999997</v>
      </c>
      <c r="CD1079">
        <v>0.79600000000000004</v>
      </c>
      <c r="CE1079">
        <v>2.5188999999999999</v>
      </c>
      <c r="CF1079">
        <v>0.86250000000000004</v>
      </c>
      <c r="CG1079">
        <v>1.0230999999999999</v>
      </c>
      <c r="CH1079">
        <v>1.478</v>
      </c>
      <c r="CI1079">
        <v>1.4849999999999999</v>
      </c>
      <c r="CJ1079">
        <v>1.6764999999999999</v>
      </c>
      <c r="CK1079">
        <v>2.3683999999999998</v>
      </c>
      <c r="CL1079">
        <v>1.5087999999999999</v>
      </c>
      <c r="CM1079">
        <v>2.2726999999999999</v>
      </c>
      <c r="CN1079">
        <v>1.4248000000000001</v>
      </c>
      <c r="CO1079">
        <v>0.89049999999999996</v>
      </c>
      <c r="CP1079">
        <v>1.0036</v>
      </c>
      <c r="CQ1079">
        <v>1.1764999999999999</v>
      </c>
      <c r="CR1079">
        <v>1.0489999999999999</v>
      </c>
      <c r="CS1079">
        <v>0.28199999999999997</v>
      </c>
      <c r="CT1079">
        <v>1.2964</v>
      </c>
      <c r="CU1079">
        <v>0.75</v>
      </c>
      <c r="CV1079">
        <v>0.998</v>
      </c>
      <c r="CW1079">
        <v>1.1868000000000001</v>
      </c>
      <c r="CX1079">
        <v>2.3786</v>
      </c>
      <c r="CY1079">
        <v>0.51490000000000002</v>
      </c>
      <c r="CZ1079">
        <v>0.83830000000000005</v>
      </c>
      <c r="DA1079">
        <v>2.6494999999999997</v>
      </c>
      <c r="DB1079">
        <v>0.90129999999999999</v>
      </c>
      <c r="DC1079">
        <v>0.16669999999999999</v>
      </c>
      <c r="DD1079">
        <v>0.68359999999999999</v>
      </c>
      <c r="DE1079">
        <v>7.4939</v>
      </c>
      <c r="DF1079">
        <v>0.84330000000000005</v>
      </c>
      <c r="DG1079">
        <v>1.0049999999999999</v>
      </c>
      <c r="DH1079">
        <v>0.9446</v>
      </c>
      <c r="DI1079">
        <v>0.83840000000000003</v>
      </c>
      <c r="DJ1079">
        <v>0.69889999999999997</v>
      </c>
      <c r="DK1079">
        <v>0.98640000000000005</v>
      </c>
      <c r="DL1079">
        <v>0.84460000000000002</v>
      </c>
      <c r="DM1079">
        <v>0.51639999999999997</v>
      </c>
      <c r="DN1079">
        <v>0.1052</v>
      </c>
      <c r="DO1079">
        <v>0.3795</v>
      </c>
      <c r="DP1079">
        <v>-0.2102</v>
      </c>
      <c r="DQ1079">
        <v>5.9799999999999999E-2</v>
      </c>
      <c r="DR1079">
        <v>0.69589999999999996</v>
      </c>
      <c r="DS1079">
        <v>-0.95530000000000004</v>
      </c>
      <c r="DT1079">
        <v>0.74980000000000002</v>
      </c>
      <c r="DU1079">
        <v>1.1516</v>
      </c>
      <c r="DV1079">
        <v>0.26889999999999997</v>
      </c>
      <c r="DW1079">
        <v>9.5500000000000002E-2</v>
      </c>
      <c r="DX1079">
        <v>0.3649</v>
      </c>
      <c r="DY1079">
        <v>0.30790000000000001</v>
      </c>
      <c r="DZ1079">
        <v>0.26819999999999999</v>
      </c>
      <c r="EA1079">
        <v>0</v>
      </c>
      <c r="EB1079">
        <v>0.15840000000000001</v>
      </c>
      <c r="EC1079">
        <v>0.30399999999999999</v>
      </c>
      <c r="ED1079">
        <v>0.1704</v>
      </c>
      <c r="EE1079">
        <v>0.32350000000000001</v>
      </c>
      <c r="EF1079">
        <v>7.6200000000000004E-2</v>
      </c>
      <c r="EG1079">
        <v>0.4501</v>
      </c>
      <c r="EH1079">
        <v>0.32890000000000003</v>
      </c>
      <c r="EI1079">
        <v>0.37409999999999999</v>
      </c>
      <c r="EJ1079">
        <v>0.2258</v>
      </c>
      <c r="EK1079">
        <v>-0.17699999999999999</v>
      </c>
      <c r="EL1079">
        <v>0.21609999999999999</v>
      </c>
      <c r="EM1079">
        <v>0.34670000000000001</v>
      </c>
      <c r="EN1079">
        <v>0.15329999999999999</v>
      </c>
      <c r="EO1079">
        <v>0.2475</v>
      </c>
      <c r="EP1079">
        <v>0.1051</v>
      </c>
      <c r="EQ1079">
        <v>0.52380000000000004</v>
      </c>
      <c r="ER1079">
        <v>0.19939999999999999</v>
      </c>
      <c r="ES1079">
        <v>0.38169999999999998</v>
      </c>
      <c r="ET1079">
        <v>0</v>
      </c>
      <c r="EU1079">
        <v>0.26540000000000002</v>
      </c>
      <c r="EV1079">
        <v>0.27939999999999998</v>
      </c>
      <c r="EW1079">
        <v>0</v>
      </c>
      <c r="EX1079">
        <v>0.26129999999999998</v>
      </c>
      <c r="EY1079">
        <v>-0.2319</v>
      </c>
      <c r="EZ1079">
        <v>0.4612</v>
      </c>
      <c r="FA1079">
        <v>0.55289999999999995</v>
      </c>
      <c r="FB1079">
        <v>0.21540000000000001</v>
      </c>
      <c r="FC1079">
        <v>0.42899999999999999</v>
      </c>
      <c r="FD1079">
        <v>0.2006</v>
      </c>
      <c r="FE1079">
        <v>0.1993</v>
      </c>
      <c r="FF1079">
        <v>5.33E-2</v>
      </c>
      <c r="FG1079">
        <v>0.68930000000000002</v>
      </c>
      <c r="FH1079">
        <v>0.19350000000000001</v>
      </c>
      <c r="FI1079">
        <v>0.52559999999999996</v>
      </c>
      <c r="FJ1079">
        <v>4.0800000000000003E-2</v>
      </c>
      <c r="FK1079">
        <v>-0.18340000000000001</v>
      </c>
      <c r="FL1079">
        <v>-0.21160000000000001</v>
      </c>
      <c r="FM1079">
        <v>-0.4587</v>
      </c>
      <c r="FN1079">
        <v>-0.29659999999999997</v>
      </c>
      <c r="FO1079">
        <v>-0.30809999999999998</v>
      </c>
      <c r="FP1079">
        <v>-7.7399999999999997E-2</v>
      </c>
      <c r="FQ1079">
        <v>-0.1244</v>
      </c>
      <c r="FR1079">
        <v>-0.45679999999999998</v>
      </c>
      <c r="FS1079">
        <v>-7.1599999999999997E-2</v>
      </c>
      <c r="FT1079">
        <v>0</v>
      </c>
      <c r="FU1079">
        <v>-0.2019</v>
      </c>
      <c r="FV1079">
        <v>0.30759999999999998</v>
      </c>
      <c r="FW1079">
        <v>-0.3881</v>
      </c>
      <c r="FX1079">
        <v>-0.21759999999999999</v>
      </c>
      <c r="FY1079">
        <v>0.16059999999999999</v>
      </c>
      <c r="FZ1079">
        <v>0.86280000000000001</v>
      </c>
      <c r="GA1079">
        <v>2.0243000000000002</v>
      </c>
      <c r="GB1079">
        <v>0.33610000000000001</v>
      </c>
      <c r="GC1079">
        <v>2.0535000000000001</v>
      </c>
      <c r="GD1079">
        <v>0.26169999999999999</v>
      </c>
      <c r="GE1079">
        <v>1.5097</v>
      </c>
      <c r="GF1079">
        <v>0.43790000000000001</v>
      </c>
      <c r="GG1079">
        <v>0.42259999999999998</v>
      </c>
      <c r="GH1079">
        <v>0.96240000000000003</v>
      </c>
      <c r="GI1079">
        <v>0.45090000000000002</v>
      </c>
      <c r="GJ1079">
        <v>0.53400000000000003</v>
      </c>
      <c r="GK1079">
        <v>0.68910000000000005</v>
      </c>
      <c r="GL1079">
        <v>0.38250000000000001</v>
      </c>
      <c r="GM1079">
        <v>-0.25359999999999999</v>
      </c>
      <c r="GN1079">
        <v>0.74280000000000002</v>
      </c>
      <c r="GO1079">
        <v>0.15690000000000001</v>
      </c>
      <c r="GP1079">
        <v>0.16300000000000001</v>
      </c>
      <c r="GQ1079">
        <v>0.69350000000000001</v>
      </c>
      <c r="GR1079">
        <v>0.1545</v>
      </c>
      <c r="GS1079">
        <v>0.69069999999999998</v>
      </c>
      <c r="GT1079" s="1"/>
      <c r="GU1079" s="1"/>
      <c r="GV1079" s="1"/>
      <c r="GW1079" s="1"/>
      <c r="GX1079" s="1"/>
      <c r="UW1079"/>
    </row>
    <row r="1080" spans="1:569" hidden="1" x14ac:dyDescent="0.2">
      <c r="A1080" s="4">
        <v>43467</v>
      </c>
      <c r="B1080">
        <v>7.51E-2</v>
      </c>
      <c r="C1080">
        <v>0.20200000000000001</v>
      </c>
      <c r="D1080">
        <v>0.31019999999999998</v>
      </c>
      <c r="E1080">
        <v>6.4199999999999993E-2</v>
      </c>
      <c r="F1080">
        <v>0.1328</v>
      </c>
      <c r="G1080">
        <v>8.9099999999999999E-2</v>
      </c>
      <c r="H1080">
        <v>0.1552</v>
      </c>
      <c r="I1080">
        <v>9.1000000000000004E-3</v>
      </c>
      <c r="J1080">
        <v>1.2E-2</v>
      </c>
      <c r="K1080">
        <v>-0.1356</v>
      </c>
      <c r="L1080">
        <v>0.129</v>
      </c>
      <c r="M1080">
        <v>0.18160000000000001</v>
      </c>
      <c r="N1080">
        <v>0</v>
      </c>
      <c r="O1080">
        <v>0.21110000000000001</v>
      </c>
      <c r="P1080">
        <v>0.52669999999999995</v>
      </c>
      <c r="Q1080">
        <v>-2.75E-2</v>
      </c>
      <c r="R1080">
        <v>0</v>
      </c>
      <c r="S1080">
        <v>0.23369999999999999</v>
      </c>
      <c r="T1080">
        <v>0.1162</v>
      </c>
      <c r="U1080">
        <v>-7.9399999999999998E-2</v>
      </c>
      <c r="V1080">
        <v>0.81140000000000001</v>
      </c>
      <c r="W1080">
        <v>-0.1191</v>
      </c>
      <c r="X1080">
        <v>0.13589999999999999</v>
      </c>
      <c r="Y1080">
        <v>-1.09E-2</v>
      </c>
      <c r="Z1080">
        <v>0.14000000000000001</v>
      </c>
      <c r="AA1080">
        <v>0.18779999999999999</v>
      </c>
      <c r="AB1080">
        <v>2.01E-2</v>
      </c>
      <c r="AC1080">
        <v>-2.0899999999999998E-2</v>
      </c>
      <c r="AD1080">
        <v>0.23719999999999999</v>
      </c>
      <c r="AE1080">
        <v>0.30520000000000003</v>
      </c>
      <c r="AF1080">
        <v>0.1515</v>
      </c>
      <c r="AG1080">
        <v>-0.02</v>
      </c>
      <c r="AH1080">
        <v>0</v>
      </c>
      <c r="AI1080">
        <v>0.27550000000000002</v>
      </c>
      <c r="AJ1080">
        <v>-3.3300000000000003E-2</v>
      </c>
      <c r="AK1080">
        <v>9.0800000000000006E-2</v>
      </c>
      <c r="AL1080">
        <v>1.67E-2</v>
      </c>
      <c r="AM1080">
        <v>-0.13170000000000001</v>
      </c>
      <c r="AN1080">
        <v>-4.2700000000000002E-2</v>
      </c>
      <c r="AO1080">
        <v>5.67E-2</v>
      </c>
      <c r="AP1080">
        <v>3.15E-2</v>
      </c>
      <c r="AQ1080">
        <v>0.1077</v>
      </c>
      <c r="AR1080">
        <v>4.1599999999999998E-2</v>
      </c>
      <c r="AS1080">
        <v>0.46960000000000002</v>
      </c>
      <c r="AT1080">
        <v>0.16250000000000001</v>
      </c>
      <c r="AU1080">
        <v>-0.1153</v>
      </c>
      <c r="AV1080">
        <v>0</v>
      </c>
      <c r="AW1080">
        <v>0.15110000000000001</v>
      </c>
      <c r="AX1080">
        <v>0.33139999999999997</v>
      </c>
      <c r="AY1080">
        <v>0.14549999999999999</v>
      </c>
      <c r="AZ1080">
        <v>-0.13469999999999999</v>
      </c>
      <c r="BA1080">
        <v>0</v>
      </c>
      <c r="BB1080">
        <v>9.8299999999999998E-2</v>
      </c>
      <c r="BC1080">
        <v>0.1019</v>
      </c>
      <c r="BD1080">
        <v>0</v>
      </c>
      <c r="BE1080">
        <v>3.9899999999999998E-2</v>
      </c>
      <c r="BF1080">
        <v>6.7100000000000007E-2</v>
      </c>
      <c r="BG1080">
        <v>2.0400000000000001E-2</v>
      </c>
      <c r="BH1080">
        <v>-6.6400000000000001E-2</v>
      </c>
      <c r="BI1080">
        <v>8.7599999999999997E-2</v>
      </c>
      <c r="BJ1080">
        <v>0.75749999999999995</v>
      </c>
      <c r="BK1080">
        <v>0.73740000000000006</v>
      </c>
      <c r="BL1080">
        <v>0.6744</v>
      </c>
      <c r="BM1080">
        <v>0.80900000000000005</v>
      </c>
      <c r="BN1080">
        <v>1.415</v>
      </c>
      <c r="BO1080">
        <v>0.81410000000000005</v>
      </c>
      <c r="BP1080">
        <v>0.12889999999999999</v>
      </c>
      <c r="BQ1080">
        <v>-0.23130000000000001</v>
      </c>
      <c r="BR1080">
        <v>-0.59079999999999999</v>
      </c>
      <c r="BS1080">
        <v>-0.37359999999999999</v>
      </c>
      <c r="BT1080">
        <v>-0.32629999999999998</v>
      </c>
      <c r="BU1080">
        <v>-0.29509999999999997</v>
      </c>
      <c r="BV1080">
        <v>-0.21609999999999999</v>
      </c>
      <c r="BW1080">
        <v>-0.48080000000000001</v>
      </c>
      <c r="BX1080">
        <v>-0.40279999999999999</v>
      </c>
      <c r="BY1080">
        <v>0.54</v>
      </c>
      <c r="BZ1080">
        <v>0.83960000000000001</v>
      </c>
      <c r="CA1080">
        <v>0.7581</v>
      </c>
      <c r="CB1080">
        <v>1.667</v>
      </c>
      <c r="CC1080">
        <v>1.4725999999999999</v>
      </c>
      <c r="CD1080">
        <v>0.10340000000000001</v>
      </c>
      <c r="CE1080">
        <v>0.40210000000000001</v>
      </c>
      <c r="CF1080">
        <v>1.3004</v>
      </c>
      <c r="CG1080">
        <v>0.66549999999999998</v>
      </c>
      <c r="CH1080">
        <v>-1.5143</v>
      </c>
      <c r="CI1080">
        <v>-1.3325</v>
      </c>
      <c r="CJ1080">
        <v>1.1095999999999999</v>
      </c>
      <c r="CK1080">
        <v>1.5470000000000002</v>
      </c>
      <c r="CL1080">
        <v>-2.6675</v>
      </c>
      <c r="CM1080">
        <v>-0.11269999999999999</v>
      </c>
      <c r="CN1080">
        <v>-1.3715999999999999</v>
      </c>
      <c r="CO1080">
        <v>-1.165</v>
      </c>
      <c r="CP1080">
        <v>0.51229999999999998</v>
      </c>
      <c r="CQ1080">
        <v>0.3992</v>
      </c>
      <c r="CR1080">
        <v>0.41520000000000001</v>
      </c>
      <c r="CS1080">
        <v>-0.53680000000000005</v>
      </c>
      <c r="CT1080">
        <v>0.48149999999999998</v>
      </c>
      <c r="CU1080">
        <v>-0.46079999999999999</v>
      </c>
      <c r="CV1080">
        <v>0.2334</v>
      </c>
      <c r="CW1080">
        <v>6.0699999999999997E-2</v>
      </c>
      <c r="CX1080">
        <v>-0.18970000000000001</v>
      </c>
      <c r="CY1080">
        <v>0.17080000000000001</v>
      </c>
      <c r="CZ1080">
        <v>0.51459999999999995</v>
      </c>
      <c r="DA1080">
        <v>0.36399999999999999</v>
      </c>
      <c r="DB1080">
        <v>0.46920000000000001</v>
      </c>
      <c r="DC1080">
        <v>1.1317999999999999</v>
      </c>
      <c r="DD1080">
        <v>0.19400000000000001</v>
      </c>
      <c r="DE1080">
        <v>-0.8</v>
      </c>
      <c r="DF1080">
        <v>0.40189999999999998</v>
      </c>
      <c r="DG1080">
        <v>5.9900000000000002E-2</v>
      </c>
      <c r="DH1080">
        <v>6.4500000000000002E-2</v>
      </c>
      <c r="DI1080">
        <v>0.69430000000000003</v>
      </c>
      <c r="DJ1080">
        <v>0.21879999999999999</v>
      </c>
      <c r="DK1080">
        <v>-0.52149999999999996</v>
      </c>
      <c r="DL1080">
        <v>0.51429999999999998</v>
      </c>
      <c r="DM1080">
        <v>0.22220000000000001</v>
      </c>
      <c r="DN1080">
        <v>0.21160000000000001</v>
      </c>
      <c r="DO1080">
        <v>1.3096000000000001</v>
      </c>
      <c r="DP1080">
        <v>0.98280000000000001</v>
      </c>
      <c r="DQ1080">
        <v>0.81710000000000005</v>
      </c>
      <c r="DR1080">
        <v>-0.64570000000000005</v>
      </c>
      <c r="DS1080">
        <v>-0.68959999999999999</v>
      </c>
      <c r="DT1080">
        <v>1.6179000000000001</v>
      </c>
      <c r="DU1080">
        <v>0.75900000000000001</v>
      </c>
      <c r="DV1080">
        <v>-2.1724999999999999</v>
      </c>
      <c r="DW1080">
        <v>-0.70599999999999996</v>
      </c>
      <c r="DX1080">
        <v>-2.6486999999999998</v>
      </c>
      <c r="DY1080">
        <v>-2.1617000000000002</v>
      </c>
      <c r="DZ1080">
        <v>-2.6278999999999999</v>
      </c>
      <c r="EA1080">
        <v>0</v>
      </c>
      <c r="EB1080">
        <v>-1.6493</v>
      </c>
      <c r="EC1080">
        <v>-2.4973999999999998</v>
      </c>
      <c r="ED1080">
        <v>-1.7196</v>
      </c>
      <c r="EE1080">
        <v>-1.8586</v>
      </c>
      <c r="EF1080">
        <v>0.15240000000000001</v>
      </c>
      <c r="EG1080">
        <v>-0.74680000000000002</v>
      </c>
      <c r="EH1080">
        <v>-1.9222000000000001</v>
      </c>
      <c r="EI1080">
        <v>-1.9495</v>
      </c>
      <c r="EJ1080">
        <v>-1.9079999999999999</v>
      </c>
      <c r="EK1080">
        <v>0.19939999999999999</v>
      </c>
      <c r="EL1080">
        <v>-0.1348</v>
      </c>
      <c r="EM1080">
        <v>-0.36359999999999998</v>
      </c>
      <c r="EN1080">
        <v>-0.20419999999999999</v>
      </c>
      <c r="EO1080">
        <v>-0.28220000000000001</v>
      </c>
      <c r="EP1080">
        <v>-0.255</v>
      </c>
      <c r="EQ1080">
        <v>-3.8600000000000002E-2</v>
      </c>
      <c r="ER1080">
        <v>-0.30959999999999999</v>
      </c>
      <c r="ES1080">
        <v>7.3899999999999993E-2</v>
      </c>
      <c r="ET1080">
        <v>0.3226</v>
      </c>
      <c r="EU1080">
        <v>-0.1512</v>
      </c>
      <c r="EV1080">
        <v>-0.24379999999999999</v>
      </c>
      <c r="EW1080">
        <v>0</v>
      </c>
      <c r="EX1080">
        <v>-0.55020000000000002</v>
      </c>
      <c r="EY1080">
        <v>0.38740000000000002</v>
      </c>
      <c r="EZ1080">
        <v>0.91820000000000002</v>
      </c>
      <c r="FA1080">
        <v>0.13750000000000001</v>
      </c>
      <c r="FB1080">
        <v>0.21490000000000001</v>
      </c>
      <c r="FC1080">
        <v>0.13719999999999999</v>
      </c>
      <c r="FD1080">
        <v>-0.25740000000000002</v>
      </c>
      <c r="FE1080">
        <v>-1.66E-2</v>
      </c>
      <c r="FF1080">
        <v>-0.1333</v>
      </c>
      <c r="FG1080">
        <v>-0.23369999999999999</v>
      </c>
      <c r="FH1080">
        <v>2.1499999999999998E-2</v>
      </c>
      <c r="FI1080">
        <v>-4.7500000000000001E-2</v>
      </c>
      <c r="FJ1080">
        <v>-0.44879999999999998</v>
      </c>
      <c r="FK1080">
        <v>0.44619999999999999</v>
      </c>
      <c r="FL1080">
        <v>0.23330000000000001</v>
      </c>
      <c r="FM1080">
        <v>0.25600000000000001</v>
      </c>
      <c r="FN1080">
        <v>0.34</v>
      </c>
      <c r="FO1080">
        <v>0.37080000000000002</v>
      </c>
      <c r="FP1080">
        <v>0.3871</v>
      </c>
      <c r="FQ1080">
        <v>7.4700000000000003E-2</v>
      </c>
      <c r="FR1080">
        <v>1.2237</v>
      </c>
      <c r="FS1080">
        <v>0.62070000000000003</v>
      </c>
      <c r="FT1080">
        <v>1.4933000000000001</v>
      </c>
      <c r="FU1080">
        <v>1.0622</v>
      </c>
      <c r="FV1080">
        <v>-4.3799999999999999E-2</v>
      </c>
      <c r="FW1080">
        <v>2.0129999999999999</v>
      </c>
      <c r="FX1080">
        <v>-0.31709999999999999</v>
      </c>
      <c r="FY1080">
        <v>1.1488</v>
      </c>
      <c r="FZ1080">
        <v>-0.29089999999999999</v>
      </c>
      <c r="GA1080">
        <v>0.248</v>
      </c>
      <c r="GB1080">
        <v>-0.41880000000000001</v>
      </c>
      <c r="GC1080">
        <v>-0.433</v>
      </c>
      <c r="GD1080">
        <v>0.18640000000000001</v>
      </c>
      <c r="GE1080">
        <v>-1.6642999999999999</v>
      </c>
      <c r="GF1080">
        <v>-0.39379999999999998</v>
      </c>
      <c r="GG1080">
        <v>-0.45090000000000002</v>
      </c>
      <c r="GH1080">
        <v>0.34660000000000002</v>
      </c>
      <c r="GI1080">
        <v>0.28160000000000002</v>
      </c>
      <c r="GJ1080">
        <v>-0.7641</v>
      </c>
      <c r="GK1080">
        <v>-0.15210000000000001</v>
      </c>
      <c r="GL1080">
        <v>-0.2964</v>
      </c>
      <c r="GM1080">
        <v>0.2329</v>
      </c>
      <c r="GN1080">
        <v>0.47710000000000002</v>
      </c>
      <c r="GO1080">
        <v>6.6000000000000003E-2</v>
      </c>
      <c r="GP1080">
        <v>8.14E-2</v>
      </c>
      <c r="GQ1080">
        <v>0.27550000000000002</v>
      </c>
      <c r="GR1080">
        <v>0.1132</v>
      </c>
      <c r="GS1080">
        <v>0.10630000000000001</v>
      </c>
      <c r="GT1080" s="1"/>
      <c r="GU1080" s="1"/>
      <c r="GV1080" s="1"/>
      <c r="GW1080" s="1"/>
      <c r="GX1080" s="1"/>
      <c r="UW1080"/>
    </row>
    <row r="1081" spans="1:569" hidden="1" x14ac:dyDescent="0.2">
      <c r="A1081" s="4">
        <v>43468</v>
      </c>
      <c r="B1081">
        <v>0.41289999999999999</v>
      </c>
      <c r="C1081">
        <v>0.3906</v>
      </c>
      <c r="D1081">
        <v>4.4200000000000003E-2</v>
      </c>
      <c r="E1081">
        <v>0.1923</v>
      </c>
      <c r="F1081">
        <v>0.22900000000000001</v>
      </c>
      <c r="G1081">
        <v>0.22889999999999999</v>
      </c>
      <c r="H1081">
        <v>0.58350000000000002</v>
      </c>
      <c r="I1081">
        <v>3.6299999999999999E-2</v>
      </c>
      <c r="J1081">
        <v>0.20330000000000001</v>
      </c>
      <c r="K1081">
        <v>4.9399999999999999E-2</v>
      </c>
      <c r="L1081">
        <v>0</v>
      </c>
      <c r="M1081">
        <v>0.372</v>
      </c>
      <c r="N1081">
        <v>0.4234</v>
      </c>
      <c r="O1081">
        <v>0.79490000000000005</v>
      </c>
      <c r="P1081">
        <v>1.1378999999999999</v>
      </c>
      <c r="Q1081">
        <v>0.28439999999999999</v>
      </c>
      <c r="R1081">
        <v>2.9700000000000001E-2</v>
      </c>
      <c r="S1081">
        <v>0.50319999999999998</v>
      </c>
      <c r="T1081">
        <v>0.11609999999999999</v>
      </c>
      <c r="U1081">
        <v>5.96E-2</v>
      </c>
      <c r="V1081">
        <v>0.56340000000000001</v>
      </c>
      <c r="W1081">
        <v>2.98E-2</v>
      </c>
      <c r="X1081">
        <v>0.4073</v>
      </c>
      <c r="Y1081">
        <v>3.2800000000000003E-2</v>
      </c>
      <c r="Z1081">
        <v>0.56759999999999999</v>
      </c>
      <c r="AA1081">
        <v>0.61860000000000004</v>
      </c>
      <c r="AB1081">
        <v>2.01E-2</v>
      </c>
      <c r="AC1081">
        <v>0.27129999999999999</v>
      </c>
      <c r="AD1081">
        <v>0.39439999999999997</v>
      </c>
      <c r="AE1081">
        <v>0.17119999999999999</v>
      </c>
      <c r="AF1081">
        <v>0.36309999999999998</v>
      </c>
      <c r="AG1081">
        <v>0.22040000000000001</v>
      </c>
      <c r="AH1081">
        <v>9.9500000000000005E-2</v>
      </c>
      <c r="AI1081">
        <v>0.59519999999999995</v>
      </c>
      <c r="AJ1081">
        <v>0.21629999999999999</v>
      </c>
      <c r="AK1081">
        <v>0.27210000000000001</v>
      </c>
      <c r="AL1081">
        <v>0</v>
      </c>
      <c r="AM1081">
        <v>6.59E-2</v>
      </c>
      <c r="AN1081">
        <v>-1.7746</v>
      </c>
      <c r="AO1081">
        <v>0.60399999999999998</v>
      </c>
      <c r="AP1081">
        <v>0.66149999999999998</v>
      </c>
      <c r="AQ1081">
        <v>0.4304</v>
      </c>
      <c r="AR1081">
        <v>2.0799999999999999E-2</v>
      </c>
      <c r="AS1081">
        <v>0</v>
      </c>
      <c r="AT1081">
        <v>0.29399999999999998</v>
      </c>
      <c r="AU1081">
        <v>-3.85E-2</v>
      </c>
      <c r="AV1081">
        <v>0.26500000000000001</v>
      </c>
      <c r="AW1081">
        <v>0.13200000000000001</v>
      </c>
      <c r="AX1081">
        <v>0.51249999999999996</v>
      </c>
      <c r="AY1081">
        <v>0.20749999999999999</v>
      </c>
      <c r="AZ1081">
        <v>0</v>
      </c>
      <c r="BA1081">
        <v>5.8799999999999998E-2</v>
      </c>
      <c r="BB1081">
        <v>0.2291</v>
      </c>
      <c r="BC1081">
        <v>0.2036</v>
      </c>
      <c r="BD1081">
        <v>0</v>
      </c>
      <c r="BE1081">
        <v>0</v>
      </c>
      <c r="BF1081">
        <v>0.49180000000000001</v>
      </c>
      <c r="BG1081">
        <v>0.28560000000000002</v>
      </c>
      <c r="BH1081">
        <v>0.10440000000000001</v>
      </c>
      <c r="BI1081">
        <v>0.42780000000000001</v>
      </c>
      <c r="BJ1081">
        <v>-2.1652</v>
      </c>
      <c r="BK1081">
        <v>-2.1038000000000001</v>
      </c>
      <c r="BL1081">
        <v>-1.7461</v>
      </c>
      <c r="BM1081">
        <v>-2.1227</v>
      </c>
      <c r="BN1081">
        <v>-1.3952</v>
      </c>
      <c r="BO1081">
        <v>-1.1306</v>
      </c>
      <c r="BP1081">
        <v>-1.8411999999999999</v>
      </c>
      <c r="BQ1081">
        <v>-2.9274</v>
      </c>
      <c r="BR1081">
        <v>-0.57450000000000001</v>
      </c>
      <c r="BS1081">
        <v>-0.71930000000000005</v>
      </c>
      <c r="BT1081">
        <v>-0.28370000000000001</v>
      </c>
      <c r="BU1081">
        <v>-0.82210000000000005</v>
      </c>
      <c r="BV1081">
        <v>-1.2617</v>
      </c>
      <c r="BW1081">
        <v>-0.38719999999999999</v>
      </c>
      <c r="BX1081">
        <v>0.40450000000000003</v>
      </c>
      <c r="BY1081">
        <v>-1.3672</v>
      </c>
      <c r="BZ1081">
        <v>-2.2481</v>
      </c>
      <c r="CA1081">
        <v>-1.7221</v>
      </c>
      <c r="CB1081">
        <v>-0.39939999999999998</v>
      </c>
      <c r="CC1081">
        <v>-0.50129999999999997</v>
      </c>
      <c r="CD1081">
        <v>-1.6623000000000001</v>
      </c>
      <c r="CE1081">
        <v>-5.5171999999999999</v>
      </c>
      <c r="CF1081">
        <v>-1.9167999999999998</v>
      </c>
      <c r="CG1081">
        <v>-1.6959</v>
      </c>
      <c r="CH1081">
        <v>-2.0305</v>
      </c>
      <c r="CI1081">
        <v>-2.2591999999999999</v>
      </c>
      <c r="CJ1081">
        <v>0.14360000000000001</v>
      </c>
      <c r="CK1081">
        <v>-2.2646000000000002</v>
      </c>
      <c r="CL1081">
        <v>-3.1109</v>
      </c>
      <c r="CM1081">
        <v>-0.78190000000000004</v>
      </c>
      <c r="CN1081">
        <v>-2.2262</v>
      </c>
      <c r="CO1081">
        <v>-1.411</v>
      </c>
      <c r="CP1081">
        <v>-3.0428999999999999</v>
      </c>
      <c r="CQ1081">
        <v>-3.0019999999999998</v>
      </c>
      <c r="CR1081">
        <v>-2.8947000000000003</v>
      </c>
      <c r="CS1081">
        <v>-0.71960000000000002</v>
      </c>
      <c r="CT1081">
        <v>-3.0390999999999999</v>
      </c>
      <c r="CU1081">
        <v>-1.8162</v>
      </c>
      <c r="CV1081">
        <v>-2.8797999999999999</v>
      </c>
      <c r="CW1081">
        <v>-2.6273</v>
      </c>
      <c r="CX1081">
        <v>2.0428000000000002</v>
      </c>
      <c r="CY1081">
        <v>-1.1251</v>
      </c>
      <c r="CZ1081">
        <v>-2.8357999999999999</v>
      </c>
      <c r="DA1081">
        <v>3.6926999999999999</v>
      </c>
      <c r="DB1081">
        <v>-2.6044</v>
      </c>
      <c r="DC1081">
        <v>-0.98750000000000004</v>
      </c>
      <c r="DD1081">
        <v>-1.5731000000000002</v>
      </c>
      <c r="DE1081">
        <v>6.2788000000000004</v>
      </c>
      <c r="DF1081">
        <v>-3.2669999999999999</v>
      </c>
      <c r="DG1081">
        <v>-4.9421999999999997</v>
      </c>
      <c r="DH1081">
        <v>-5.0468000000000002</v>
      </c>
      <c r="DI1081">
        <v>-2.8858000000000001</v>
      </c>
      <c r="DJ1081">
        <v>-4.6294000000000004</v>
      </c>
      <c r="DK1081">
        <v>-3.1456</v>
      </c>
      <c r="DL1081">
        <v>-4.8822999999999999</v>
      </c>
      <c r="DM1081">
        <v>-4.9878999999999998</v>
      </c>
      <c r="DN1081">
        <v>0.21160000000000001</v>
      </c>
      <c r="DO1081">
        <v>-1.3458999999999999</v>
      </c>
      <c r="DP1081">
        <v>-1.2513000000000001</v>
      </c>
      <c r="DQ1081">
        <v>-0.85</v>
      </c>
      <c r="DR1081">
        <v>-0.43430000000000002</v>
      </c>
      <c r="DS1081">
        <v>-1.3279000000000001</v>
      </c>
      <c r="DT1081">
        <v>-0.52059999999999995</v>
      </c>
      <c r="DU1081">
        <v>-1.5443</v>
      </c>
      <c r="DV1081">
        <v>0.69910000000000005</v>
      </c>
      <c r="DW1081">
        <v>0.1537</v>
      </c>
      <c r="DX1081">
        <v>0.58679999999999999</v>
      </c>
      <c r="DY1081">
        <v>0.64100000000000001</v>
      </c>
      <c r="DZ1081">
        <v>0.63290000000000002</v>
      </c>
      <c r="EA1081">
        <v>0</v>
      </c>
      <c r="EB1081">
        <v>0.45950000000000002</v>
      </c>
      <c r="EC1081">
        <v>0.40720000000000001</v>
      </c>
      <c r="ED1081">
        <v>-1.9199999999999998E-2</v>
      </c>
      <c r="EE1081">
        <v>0.1124</v>
      </c>
      <c r="EF1081">
        <v>-0.45639999999999997</v>
      </c>
      <c r="EG1081">
        <v>0.30099999999999999</v>
      </c>
      <c r="EH1081">
        <v>0.1671</v>
      </c>
      <c r="EI1081">
        <v>5.8500000000000003E-2</v>
      </c>
      <c r="EJ1081">
        <v>0.1648</v>
      </c>
      <c r="EK1081">
        <v>-0.15479999999999999</v>
      </c>
      <c r="EL1081">
        <v>-0.80969999999999998</v>
      </c>
      <c r="EM1081">
        <v>-0.65690000000000004</v>
      </c>
      <c r="EN1081">
        <v>-0.90349999999999997</v>
      </c>
      <c r="EO1081">
        <v>-0.70750000000000002</v>
      </c>
      <c r="EP1081">
        <v>-0.19550000000000001</v>
      </c>
      <c r="EQ1081">
        <v>-0.94589999999999996</v>
      </c>
      <c r="ER1081">
        <v>-0.46579999999999999</v>
      </c>
      <c r="ES1081">
        <v>-1.1082000000000001</v>
      </c>
      <c r="ET1081">
        <v>-1.2862</v>
      </c>
      <c r="EU1081">
        <v>-0.87090000000000001</v>
      </c>
      <c r="EV1081">
        <v>0.17460000000000001</v>
      </c>
      <c r="EW1081">
        <v>-0.63439999999999996</v>
      </c>
      <c r="EX1081">
        <v>-0.87350000000000005</v>
      </c>
      <c r="EY1081">
        <v>-1.3894</v>
      </c>
      <c r="EZ1081">
        <v>-0.62029999999999996</v>
      </c>
      <c r="FA1081">
        <v>-0.72070000000000001</v>
      </c>
      <c r="FB1081">
        <v>-0.92920000000000003</v>
      </c>
      <c r="FC1081">
        <v>-0.73970000000000002</v>
      </c>
      <c r="FD1081">
        <v>-0.54490000000000005</v>
      </c>
      <c r="FE1081">
        <v>-0.48080000000000001</v>
      </c>
      <c r="FF1081">
        <v>-0.64049999999999996</v>
      </c>
      <c r="FG1081">
        <v>-0.5242</v>
      </c>
      <c r="FH1081">
        <v>-0.51490000000000002</v>
      </c>
      <c r="FI1081">
        <v>-0.86160000000000003</v>
      </c>
      <c r="FJ1081">
        <v>-0.98360000000000003</v>
      </c>
      <c r="FK1081">
        <v>-1.5678000000000001</v>
      </c>
      <c r="FL1081">
        <v>-1.7986</v>
      </c>
      <c r="FM1081">
        <v>-1.8130999999999999</v>
      </c>
      <c r="FN1081">
        <v>-1.5247999999999999</v>
      </c>
      <c r="FO1081">
        <v>-1.4778</v>
      </c>
      <c r="FP1081">
        <v>-0.96409999999999996</v>
      </c>
      <c r="FQ1081">
        <v>-1.1697</v>
      </c>
      <c r="FR1081">
        <v>-0.86890000000000001</v>
      </c>
      <c r="FS1081">
        <v>-1.5421</v>
      </c>
      <c r="FT1081">
        <v>0.2102</v>
      </c>
      <c r="FU1081">
        <v>-1.3513999999999999</v>
      </c>
      <c r="FV1081">
        <v>-1.5775999999999999</v>
      </c>
      <c r="FW1081">
        <v>0.2228</v>
      </c>
      <c r="FX1081">
        <v>0.29830000000000001</v>
      </c>
      <c r="FY1081">
        <v>-0.87160000000000004</v>
      </c>
      <c r="FZ1081">
        <v>-2.6059999999999999</v>
      </c>
      <c r="GA1081">
        <v>0.24740000000000001</v>
      </c>
      <c r="GB1081">
        <v>0.25230000000000002</v>
      </c>
      <c r="GC1081">
        <v>-7.6700000000000004E-2</v>
      </c>
      <c r="GD1081">
        <v>0.2233</v>
      </c>
      <c r="GE1081">
        <v>-1.4403999999999999</v>
      </c>
      <c r="GF1081">
        <v>-0.70599999999999996</v>
      </c>
      <c r="GG1081">
        <v>-1.3285</v>
      </c>
      <c r="GH1081">
        <v>0.43180000000000002</v>
      </c>
      <c r="GI1081">
        <v>-0.72850000000000004</v>
      </c>
      <c r="GJ1081">
        <v>-6.5000000000000002E-2</v>
      </c>
      <c r="GK1081">
        <v>-1.7898000000000001</v>
      </c>
      <c r="GL1081">
        <v>-1.2739</v>
      </c>
      <c r="GM1081">
        <v>0.23699999999999999</v>
      </c>
      <c r="GN1081">
        <v>0.21579999999999999</v>
      </c>
      <c r="GO1081">
        <v>0.90659999999999996</v>
      </c>
      <c r="GP1081">
        <v>0.89429999999999998</v>
      </c>
      <c r="GQ1081">
        <v>1.3048999999999999</v>
      </c>
      <c r="GR1081">
        <v>0.94489999999999996</v>
      </c>
      <c r="GS1081">
        <v>0.4647</v>
      </c>
      <c r="GT1081" s="1"/>
      <c r="GU1081" s="1"/>
      <c r="GV1081" s="1"/>
      <c r="GW1081" s="1"/>
      <c r="GX1081" s="1"/>
      <c r="UW1081"/>
    </row>
    <row r="1082" spans="1:569" hidden="1" x14ac:dyDescent="0.2">
      <c r="A1082" s="4">
        <v>43469</v>
      </c>
      <c r="B1082">
        <v>-0.29899999999999999</v>
      </c>
      <c r="C1082">
        <v>-0.30120000000000002</v>
      </c>
      <c r="D1082">
        <v>-6.1800000000000001E-2</v>
      </c>
      <c r="E1082">
        <v>-0.26869999999999999</v>
      </c>
      <c r="F1082">
        <v>-0.2165</v>
      </c>
      <c r="G1082">
        <v>-0.25369999999999998</v>
      </c>
      <c r="H1082">
        <v>-0.20849999999999999</v>
      </c>
      <c r="I1082">
        <v>2.7199999999999998E-2</v>
      </c>
      <c r="J1082">
        <v>-0.21479999999999999</v>
      </c>
      <c r="K1082">
        <v>1.6783999999999999</v>
      </c>
      <c r="L1082">
        <v>-9.1999999999999998E-2</v>
      </c>
      <c r="M1082">
        <v>-0.30409999999999998</v>
      </c>
      <c r="N1082">
        <v>0.7571</v>
      </c>
      <c r="O1082">
        <v>-0.80759999999999998</v>
      </c>
      <c r="P1082">
        <v>-1.1575</v>
      </c>
      <c r="Q1082">
        <v>-0.26529999999999998</v>
      </c>
      <c r="R1082">
        <v>0</v>
      </c>
      <c r="S1082">
        <v>-0.45179999999999998</v>
      </c>
      <c r="T1082">
        <v>-0.1159</v>
      </c>
      <c r="U1082">
        <v>-1.9900000000000001E-2</v>
      </c>
      <c r="V1082">
        <v>-0.5202</v>
      </c>
      <c r="W1082">
        <v>1.6389</v>
      </c>
      <c r="X1082">
        <v>-0.34770000000000001</v>
      </c>
      <c r="Y1082">
        <v>1.09E-2</v>
      </c>
      <c r="Z1082">
        <v>-0.55620000000000003</v>
      </c>
      <c r="AA1082">
        <v>-0.26079999999999998</v>
      </c>
      <c r="AB1082">
        <v>2.01E-2</v>
      </c>
      <c r="AC1082">
        <v>-4.1599999999999998E-2</v>
      </c>
      <c r="AD1082">
        <v>-0.37319999999999998</v>
      </c>
      <c r="AE1082">
        <v>-0.24679999999999999</v>
      </c>
      <c r="AF1082">
        <v>1.1758</v>
      </c>
      <c r="AG1082">
        <v>-0.25990000000000002</v>
      </c>
      <c r="AH1082">
        <v>-0.16569999999999999</v>
      </c>
      <c r="AI1082">
        <v>1.6840999999999999</v>
      </c>
      <c r="AJ1082">
        <v>-0.21579999999999999</v>
      </c>
      <c r="AK1082">
        <v>-0.27139999999999997</v>
      </c>
      <c r="AL1082">
        <v>3.3399999999999999E-2</v>
      </c>
      <c r="AM1082">
        <v>3.2899999999999999E-2</v>
      </c>
      <c r="AN1082">
        <v>2.4596999999999998</v>
      </c>
      <c r="AO1082">
        <v>-0.58160000000000001</v>
      </c>
      <c r="AP1082">
        <v>-0.59460000000000002</v>
      </c>
      <c r="AQ1082">
        <v>-0.39290000000000003</v>
      </c>
      <c r="AR1082">
        <v>-8.3199999999999996E-2</v>
      </c>
      <c r="AS1082">
        <v>-0.24540000000000001</v>
      </c>
      <c r="AT1082">
        <v>-0.2021</v>
      </c>
      <c r="AU1082">
        <v>1.2697000000000001</v>
      </c>
      <c r="AV1082">
        <v>1.0569999999999999</v>
      </c>
      <c r="AW1082">
        <v>-5.6500000000000002E-2</v>
      </c>
      <c r="AX1082">
        <v>-0.57789999999999997</v>
      </c>
      <c r="AY1082">
        <v>-0.31059999999999999</v>
      </c>
      <c r="AZ1082">
        <v>1.4159999999999999</v>
      </c>
      <c r="BA1082">
        <v>1.9599999999999999E-2</v>
      </c>
      <c r="BB1082">
        <v>-0.53890000000000005</v>
      </c>
      <c r="BC1082">
        <v>-0.12189999999999999</v>
      </c>
      <c r="BD1082">
        <v>0</v>
      </c>
      <c r="BE1082">
        <v>-0.02</v>
      </c>
      <c r="BF1082">
        <v>1.0011000000000001</v>
      </c>
      <c r="BG1082">
        <v>-5.0900000000000001E-2</v>
      </c>
      <c r="BH1082">
        <v>-7.5899999999999995E-2</v>
      </c>
      <c r="BI1082">
        <v>-0.35820000000000002</v>
      </c>
      <c r="BJ1082">
        <v>3.3094000000000001</v>
      </c>
      <c r="BK1082">
        <v>3.5165999999999999</v>
      </c>
      <c r="BL1082">
        <v>3.4704000000000002</v>
      </c>
      <c r="BM1082">
        <v>3.4910999999999999</v>
      </c>
      <c r="BN1082">
        <v>3.0739000000000001</v>
      </c>
      <c r="BO1082">
        <v>2.9403999999999999</v>
      </c>
      <c r="BP1082">
        <v>3.6103000000000001</v>
      </c>
      <c r="BQ1082">
        <v>4.2893999999999997</v>
      </c>
      <c r="BR1082">
        <v>2.1318999999999999</v>
      </c>
      <c r="BS1082">
        <v>2.1505000000000001</v>
      </c>
      <c r="BT1082">
        <v>2.2105000000000001</v>
      </c>
      <c r="BU1082">
        <v>2.1551999999999998</v>
      </c>
      <c r="BV1082">
        <v>2.8035000000000001</v>
      </c>
      <c r="BW1082">
        <v>1.9821</v>
      </c>
      <c r="BX1082">
        <v>1.7772999999999999</v>
      </c>
      <c r="BY1082">
        <v>3.6139000000000001</v>
      </c>
      <c r="BZ1082">
        <v>3.3220000000000001</v>
      </c>
      <c r="CA1082">
        <v>3.2664</v>
      </c>
      <c r="CB1082">
        <v>3.1869999999999998</v>
      </c>
      <c r="CC1082">
        <v>3.2883</v>
      </c>
      <c r="CD1082">
        <v>3.0369999999999999</v>
      </c>
      <c r="CE1082">
        <v>8.9946000000000002</v>
      </c>
      <c r="CF1082">
        <v>3.7113</v>
      </c>
      <c r="CG1082">
        <v>3.2456</v>
      </c>
      <c r="CH1082">
        <v>2.9830999999999999</v>
      </c>
      <c r="CI1082">
        <v>3.1831</v>
      </c>
      <c r="CJ1082">
        <v>5.0286999999999997</v>
      </c>
      <c r="CK1082">
        <v>5.3503999999999996</v>
      </c>
      <c r="CL1082">
        <v>3.6617999999999999</v>
      </c>
      <c r="CM1082">
        <v>5.2562999999999995</v>
      </c>
      <c r="CN1082">
        <v>3.1372</v>
      </c>
      <c r="CO1082">
        <v>2.8803999999999998</v>
      </c>
      <c r="CP1082">
        <v>3.7915999999999999</v>
      </c>
      <c r="CQ1082">
        <v>3.2671999999999999</v>
      </c>
      <c r="CR1082">
        <v>3.8837999999999999</v>
      </c>
      <c r="CS1082">
        <v>3.0028000000000001</v>
      </c>
      <c r="CT1082">
        <v>3.3683999999999998</v>
      </c>
      <c r="CU1082">
        <v>2.7202999999999999</v>
      </c>
      <c r="CV1082">
        <v>3.7964000000000002</v>
      </c>
      <c r="CW1082">
        <v>3.3624000000000001</v>
      </c>
      <c r="CX1082">
        <v>-0.83799999999999997</v>
      </c>
      <c r="CY1082">
        <v>3.6551999999999998</v>
      </c>
      <c r="CZ1082">
        <v>3.9318999999999997</v>
      </c>
      <c r="DA1082">
        <v>-0.54049999999999998</v>
      </c>
      <c r="DB1082">
        <v>4.0294999999999996</v>
      </c>
      <c r="DC1082">
        <v>4.0559000000000003</v>
      </c>
      <c r="DD1082">
        <v>4.0079000000000002</v>
      </c>
      <c r="DE1082">
        <v>-2.8184</v>
      </c>
      <c r="DF1082">
        <v>4.2785000000000002</v>
      </c>
      <c r="DG1082">
        <v>4.3483999999999998</v>
      </c>
      <c r="DH1082">
        <v>4.4320000000000004</v>
      </c>
      <c r="DI1082">
        <v>5.0140000000000002</v>
      </c>
      <c r="DJ1082">
        <v>4.5465999999999998</v>
      </c>
      <c r="DK1082">
        <v>4.5876000000000001</v>
      </c>
      <c r="DL1082">
        <v>4.4105999999999996</v>
      </c>
      <c r="DM1082">
        <v>4.0831</v>
      </c>
      <c r="DN1082">
        <v>2.3599999999999999E-2</v>
      </c>
      <c r="DO1082">
        <v>4.1470000000000002</v>
      </c>
      <c r="DP1082">
        <v>4.1886999999999999</v>
      </c>
      <c r="DQ1082">
        <v>3.5286999999999997</v>
      </c>
      <c r="DR1082">
        <v>2.2444999999999999</v>
      </c>
      <c r="DS1082">
        <v>4.6859999999999999</v>
      </c>
      <c r="DT1082">
        <v>3.8994</v>
      </c>
      <c r="DU1082">
        <v>3.0604</v>
      </c>
      <c r="DV1082">
        <v>1.1707000000000001</v>
      </c>
      <c r="DW1082">
        <v>2.1873</v>
      </c>
      <c r="DX1082">
        <v>1.1403000000000001</v>
      </c>
      <c r="DY1082">
        <v>1.0706</v>
      </c>
      <c r="DZ1082">
        <v>1.0916999999999999</v>
      </c>
      <c r="EA1082">
        <v>2.0939000000000001</v>
      </c>
      <c r="EB1082">
        <v>1.4177999999999999</v>
      </c>
      <c r="EC1082">
        <v>0.90720000000000001</v>
      </c>
      <c r="ED1082">
        <v>1.4807999999999999</v>
      </c>
      <c r="EE1082">
        <v>1.5548</v>
      </c>
      <c r="EF1082">
        <v>2.2669000000000001</v>
      </c>
      <c r="EG1082">
        <v>2.0255000000000001</v>
      </c>
      <c r="EH1082">
        <v>1.4485000000000001</v>
      </c>
      <c r="EI1082">
        <v>1.5779999999999998</v>
      </c>
      <c r="EJ1082">
        <v>1.498</v>
      </c>
      <c r="EK1082">
        <v>2.2370000000000001</v>
      </c>
      <c r="EL1082">
        <v>3.0748000000000002</v>
      </c>
      <c r="EM1082">
        <v>3.0308999999999999</v>
      </c>
      <c r="EN1082">
        <v>3.0621</v>
      </c>
      <c r="EO1082">
        <v>2.8856000000000002</v>
      </c>
      <c r="EP1082">
        <v>2.1850999999999998</v>
      </c>
      <c r="EQ1082">
        <v>3.0013999999999998</v>
      </c>
      <c r="ER1082">
        <v>3.2538</v>
      </c>
      <c r="ES1082">
        <v>2.9241999999999999</v>
      </c>
      <c r="ET1082">
        <v>3.0764</v>
      </c>
      <c r="EU1082">
        <v>3.1322000000000001</v>
      </c>
      <c r="EV1082">
        <v>2.3353000000000002</v>
      </c>
      <c r="EW1082">
        <v>3.1524000000000001</v>
      </c>
      <c r="EX1082">
        <v>2.8491999999999997</v>
      </c>
      <c r="EY1082">
        <v>2.9746000000000001</v>
      </c>
      <c r="EZ1082">
        <v>2.5800999999999998</v>
      </c>
      <c r="FA1082">
        <v>2.6616</v>
      </c>
      <c r="FB1082">
        <v>3.0663999999999998</v>
      </c>
      <c r="FC1082">
        <v>3.1938</v>
      </c>
      <c r="FD1082">
        <v>2.4510000000000001</v>
      </c>
      <c r="FE1082">
        <v>2.4992000000000001</v>
      </c>
      <c r="FF1082">
        <v>3.1425999999999998</v>
      </c>
      <c r="FG1082">
        <v>2.9769000000000001</v>
      </c>
      <c r="FH1082">
        <v>3.0407999999999999</v>
      </c>
      <c r="FI1082">
        <v>2.8357000000000001</v>
      </c>
      <c r="FJ1082">
        <v>3.7873000000000001</v>
      </c>
      <c r="FK1082">
        <v>3.1589999999999998</v>
      </c>
      <c r="FL1082">
        <v>3.0811999999999999</v>
      </c>
      <c r="FM1082">
        <v>3.2250000000000001</v>
      </c>
      <c r="FN1082">
        <v>3.1827999999999999</v>
      </c>
      <c r="FO1082">
        <v>3.25</v>
      </c>
      <c r="FP1082">
        <v>3.0373999999999999</v>
      </c>
      <c r="FQ1082">
        <v>3.173</v>
      </c>
      <c r="FR1082">
        <v>2.5152000000000001</v>
      </c>
      <c r="FS1082">
        <v>2.9398</v>
      </c>
      <c r="FT1082">
        <v>3.3561000000000001</v>
      </c>
      <c r="FU1082">
        <v>3.0949</v>
      </c>
      <c r="FV1082">
        <v>3.2947000000000002</v>
      </c>
      <c r="FW1082">
        <v>3.3026</v>
      </c>
      <c r="FX1082">
        <v>5.452</v>
      </c>
      <c r="FY1082">
        <v>2.9043000000000001</v>
      </c>
      <c r="FZ1082">
        <v>3.4544999999999999</v>
      </c>
      <c r="GA1082">
        <v>3.2576999999999998</v>
      </c>
      <c r="GB1082">
        <v>1.9295</v>
      </c>
      <c r="GC1082">
        <v>2.2016999999999998</v>
      </c>
      <c r="GD1082">
        <v>2.5251000000000001</v>
      </c>
      <c r="GE1082">
        <v>4.0921000000000003</v>
      </c>
      <c r="GF1082">
        <v>3.4983</v>
      </c>
      <c r="GG1082">
        <v>3.3660000000000001</v>
      </c>
      <c r="GH1082">
        <v>3.7721</v>
      </c>
      <c r="GI1082">
        <v>2.6080999999999999</v>
      </c>
      <c r="GJ1082">
        <v>1.9119999999999999</v>
      </c>
      <c r="GK1082">
        <v>2.6755</v>
      </c>
      <c r="GL1082">
        <v>4.0361000000000002</v>
      </c>
      <c r="GM1082">
        <v>3.4965000000000002</v>
      </c>
      <c r="GN1082">
        <v>3.9207000000000001</v>
      </c>
      <c r="GO1082">
        <v>-0.80859999999999999</v>
      </c>
      <c r="GP1082">
        <v>-0.72519999999999996</v>
      </c>
      <c r="GQ1082">
        <v>-0.1356</v>
      </c>
      <c r="GR1082">
        <v>-0.75209999999999999</v>
      </c>
      <c r="GS1082">
        <v>2.9135999999999997</v>
      </c>
      <c r="GT1082" s="1"/>
      <c r="GU1082" s="1"/>
      <c r="GV1082" s="1"/>
      <c r="GW1082" s="1"/>
      <c r="GX1082" s="1"/>
      <c r="UW1082"/>
    </row>
    <row r="1083" spans="1:569" hidden="1" x14ac:dyDescent="0.2">
      <c r="A1083" s="4">
        <v>43472</v>
      </c>
      <c r="B1083">
        <v>-0.16869999999999999</v>
      </c>
      <c r="C1083">
        <v>-0.15110000000000001</v>
      </c>
      <c r="D1083">
        <v>8.8000000000000005E-3</v>
      </c>
      <c r="E1083">
        <v>-3.85E-2</v>
      </c>
      <c r="F1083">
        <v>-0.1326</v>
      </c>
      <c r="G1083">
        <v>-0.1145</v>
      </c>
      <c r="H1083">
        <v>-6.3600000000000004E-2</v>
      </c>
      <c r="I1083">
        <v>0</v>
      </c>
      <c r="J1083">
        <v>-7.1800000000000003E-2</v>
      </c>
      <c r="K1083">
        <v>0.97099999999999997</v>
      </c>
      <c r="L1083">
        <v>-0.23949999999999999</v>
      </c>
      <c r="M1083">
        <v>-0.1239</v>
      </c>
      <c r="N1083">
        <v>0.42799999999999999</v>
      </c>
      <c r="O1083">
        <v>-0.27779999999999999</v>
      </c>
      <c r="P1083">
        <v>-0.29480000000000001</v>
      </c>
      <c r="Q1083">
        <v>-9.1999999999999998E-3</v>
      </c>
      <c r="R1083">
        <v>-9.9000000000000008E-3</v>
      </c>
      <c r="S1083">
        <v>-9.8100000000000007E-2</v>
      </c>
      <c r="T1083">
        <v>-3.8699999999999998E-2</v>
      </c>
      <c r="U1083">
        <v>3.9699999999999999E-2</v>
      </c>
      <c r="V1083">
        <v>-0.2011</v>
      </c>
      <c r="W1083">
        <v>1.1140000000000001</v>
      </c>
      <c r="X1083">
        <v>-0.1163</v>
      </c>
      <c r="Y1083">
        <v>0</v>
      </c>
      <c r="Z1083">
        <v>-0.19739999999999999</v>
      </c>
      <c r="AA1083">
        <v>-1.8700000000000001E-2</v>
      </c>
      <c r="AB1083">
        <v>-0.02</v>
      </c>
      <c r="AC1083">
        <v>-4.1599999999999998E-2</v>
      </c>
      <c r="AD1083">
        <v>-7.8899999999999998E-2</v>
      </c>
      <c r="AE1083">
        <v>-7.6100000000000001E-2</v>
      </c>
      <c r="AF1083">
        <v>0.68530000000000002</v>
      </c>
      <c r="AG1083">
        <v>-0.02</v>
      </c>
      <c r="AH1083">
        <v>6.6400000000000001E-2</v>
      </c>
      <c r="AI1083">
        <v>1.0743</v>
      </c>
      <c r="AJ1083">
        <v>-8.3199999999999996E-2</v>
      </c>
      <c r="AK1083">
        <v>-6.0499999999999998E-2</v>
      </c>
      <c r="AL1083">
        <v>-6.6799999999999998E-2</v>
      </c>
      <c r="AM1083">
        <v>6.59E-2</v>
      </c>
      <c r="AN1083">
        <v>1.4022000000000001</v>
      </c>
      <c r="AO1083">
        <v>-0.20760000000000001</v>
      </c>
      <c r="AP1083">
        <v>-0.2676</v>
      </c>
      <c r="AQ1083">
        <v>-0.1076</v>
      </c>
      <c r="AR1083">
        <v>0.1249</v>
      </c>
      <c r="AS1083">
        <v>0.21079999999999999</v>
      </c>
      <c r="AT1083">
        <v>-6.08E-2</v>
      </c>
      <c r="AU1083">
        <v>0.68389999999999995</v>
      </c>
      <c r="AV1083">
        <v>3.7400000000000003E-2</v>
      </c>
      <c r="AW1083">
        <v>-0.13189999999999999</v>
      </c>
      <c r="AX1083">
        <v>-5.7000000000000002E-2</v>
      </c>
      <c r="AY1083">
        <v>2.0799999999999999E-2</v>
      </c>
      <c r="AZ1083">
        <v>0.62060000000000004</v>
      </c>
      <c r="BA1083">
        <v>1.9599999999999999E-2</v>
      </c>
      <c r="BB1083">
        <v>0.31190000000000001</v>
      </c>
      <c r="BC1083">
        <v>2.0299999999999999E-2</v>
      </c>
      <c r="BD1083">
        <v>1.9900000000000001E-2</v>
      </c>
      <c r="BE1083">
        <v>0.02</v>
      </c>
      <c r="BF1083">
        <v>0.74890000000000001</v>
      </c>
      <c r="BG1083">
        <v>-1.0200000000000001E-2</v>
      </c>
      <c r="BH1083">
        <v>0.21829999999999999</v>
      </c>
      <c r="BI1083">
        <v>-0.1166</v>
      </c>
      <c r="BJ1083">
        <v>2.2612000000000001</v>
      </c>
      <c r="BK1083">
        <v>2.4470000000000001</v>
      </c>
      <c r="BL1083">
        <v>1.8309</v>
      </c>
      <c r="BM1083">
        <v>2.4788999999999999</v>
      </c>
      <c r="BN1083">
        <v>3.1006</v>
      </c>
      <c r="BO1083">
        <v>1.9836</v>
      </c>
      <c r="BP1083">
        <v>1.9856</v>
      </c>
      <c r="BQ1083">
        <v>0.38169999999999998</v>
      </c>
      <c r="BR1083">
        <v>-0.1366</v>
      </c>
      <c r="BS1083">
        <v>-9.0499999999999997E-2</v>
      </c>
      <c r="BT1083">
        <v>-0.32119999999999999</v>
      </c>
      <c r="BU1083">
        <v>-6.4899999999999999E-2</v>
      </c>
      <c r="BV1083">
        <v>0.42670000000000002</v>
      </c>
      <c r="BW1083">
        <v>0.33119999999999999</v>
      </c>
      <c r="BX1083">
        <v>1.0670999999999999</v>
      </c>
      <c r="BY1083">
        <v>-0.33439999999999998</v>
      </c>
      <c r="BZ1083">
        <v>0.1237</v>
      </c>
      <c r="CA1083">
        <v>0.2306</v>
      </c>
      <c r="CB1083">
        <v>0.65449999999999997</v>
      </c>
      <c r="CC1083">
        <v>0.61619999999999997</v>
      </c>
      <c r="CD1083">
        <v>0.36149999999999999</v>
      </c>
      <c r="CE1083">
        <v>1.5338000000000001</v>
      </c>
      <c r="CF1083">
        <v>0.42330000000000001</v>
      </c>
      <c r="CG1083">
        <v>0.28320000000000001</v>
      </c>
      <c r="CH1083">
        <v>0.38390000000000002</v>
      </c>
      <c r="CI1083">
        <v>0.88859999999999995</v>
      </c>
      <c r="CJ1083">
        <v>3.3544999999999998</v>
      </c>
      <c r="CK1083">
        <v>5.9717000000000002</v>
      </c>
      <c r="CL1083">
        <v>0.41470000000000001</v>
      </c>
      <c r="CM1083">
        <v>3.4424000000000001</v>
      </c>
      <c r="CN1083">
        <v>0.78410000000000002</v>
      </c>
      <c r="CO1083">
        <v>0.28170000000000001</v>
      </c>
      <c r="CP1083">
        <v>0.8135</v>
      </c>
      <c r="CQ1083">
        <v>0.82830000000000004</v>
      </c>
      <c r="CR1083">
        <v>0.70509999999999995</v>
      </c>
      <c r="CS1083">
        <v>0.15079999999999999</v>
      </c>
      <c r="CT1083">
        <v>0.86809999999999998</v>
      </c>
      <c r="CU1083">
        <v>0.67090000000000005</v>
      </c>
      <c r="CV1083">
        <v>0.70840000000000003</v>
      </c>
      <c r="CW1083">
        <v>0.52210000000000001</v>
      </c>
      <c r="CX1083">
        <v>-1.2206999999999999</v>
      </c>
      <c r="CY1083">
        <v>0.7984</v>
      </c>
      <c r="CZ1083">
        <v>0.35099999999999998</v>
      </c>
      <c r="DA1083">
        <v>-1.4706000000000001</v>
      </c>
      <c r="DB1083">
        <v>0.4698</v>
      </c>
      <c r="DC1083">
        <v>2.5558999999999998</v>
      </c>
      <c r="DD1083">
        <v>0.70920000000000005</v>
      </c>
      <c r="DE1083">
        <v>-3.4020999999999999</v>
      </c>
      <c r="DF1083">
        <v>1.1905999999999999</v>
      </c>
      <c r="DG1083">
        <v>1.1173</v>
      </c>
      <c r="DH1083">
        <v>0.89429999999999998</v>
      </c>
      <c r="DI1083">
        <v>2.2871000000000001</v>
      </c>
      <c r="DJ1083">
        <v>0.8448</v>
      </c>
      <c r="DK1083">
        <v>1.9902</v>
      </c>
      <c r="DL1083">
        <v>1.6044</v>
      </c>
      <c r="DM1083">
        <v>0.84760000000000002</v>
      </c>
      <c r="DN1083">
        <v>0.63219999999999998</v>
      </c>
      <c r="DO1083">
        <v>0.93389999999999995</v>
      </c>
      <c r="DP1083">
        <v>0.91220000000000001</v>
      </c>
      <c r="DQ1083">
        <v>0.77029999999999998</v>
      </c>
      <c r="DR1083">
        <v>0.23649999999999999</v>
      </c>
      <c r="DS1083">
        <v>0.68679999999999997</v>
      </c>
      <c r="DT1083">
        <v>4.6016000000000004</v>
      </c>
      <c r="DU1083">
        <v>1.4104999999999999</v>
      </c>
      <c r="DV1083">
        <v>0.98219999999999996</v>
      </c>
      <c r="DW1083">
        <v>0.58209999999999995</v>
      </c>
      <c r="DX1083">
        <v>0.99629999999999996</v>
      </c>
      <c r="DY1083">
        <v>1.0056</v>
      </c>
      <c r="DZ1083">
        <v>0.99780000000000002</v>
      </c>
      <c r="EA1083">
        <v>0.2772</v>
      </c>
      <c r="EB1083">
        <v>0.76659999999999995</v>
      </c>
      <c r="EC1083">
        <v>0.71930000000000005</v>
      </c>
      <c r="ED1083">
        <v>-0.68220000000000003</v>
      </c>
      <c r="EE1083">
        <v>-0.73150000000000004</v>
      </c>
      <c r="EF1083">
        <v>9.9599999999999994E-2</v>
      </c>
      <c r="EG1083">
        <v>-0.58819999999999995</v>
      </c>
      <c r="EH1083">
        <v>-0.65039999999999998</v>
      </c>
      <c r="EI1083">
        <v>-0.71919999999999995</v>
      </c>
      <c r="EJ1083">
        <v>-0.93359999999999999</v>
      </c>
      <c r="EK1083">
        <v>4.3299999999999998E-2</v>
      </c>
      <c r="EL1083">
        <v>0.31680000000000003</v>
      </c>
      <c r="EM1083">
        <v>0.48139999999999999</v>
      </c>
      <c r="EN1083">
        <v>0.38390000000000002</v>
      </c>
      <c r="EO1083">
        <v>0.48480000000000001</v>
      </c>
      <c r="EP1083">
        <v>0.11799999999999999</v>
      </c>
      <c r="EQ1083">
        <v>1.0596000000000001</v>
      </c>
      <c r="ER1083">
        <v>0.1943</v>
      </c>
      <c r="ES1083">
        <v>0.61180000000000001</v>
      </c>
      <c r="ET1083">
        <v>3.5099999999999999E-2</v>
      </c>
      <c r="EU1083">
        <v>0.40739999999999998</v>
      </c>
      <c r="EV1083">
        <v>0.40870000000000001</v>
      </c>
      <c r="EW1083">
        <v>0.4758</v>
      </c>
      <c r="EX1083">
        <v>7.1400000000000005E-2</v>
      </c>
      <c r="EY1083">
        <v>7.5999999999999998E-2</v>
      </c>
      <c r="EZ1083">
        <v>1.0952999999999999</v>
      </c>
      <c r="FA1083">
        <v>1.2795000000000001</v>
      </c>
      <c r="FB1083">
        <v>0.45500000000000002</v>
      </c>
      <c r="FC1083">
        <v>0.99719999999999998</v>
      </c>
      <c r="FD1083">
        <v>0.19700000000000001</v>
      </c>
      <c r="FE1083">
        <v>1.0891</v>
      </c>
      <c r="FF1083">
        <v>0.36459999999999998</v>
      </c>
      <c r="FG1083">
        <v>0.84609999999999996</v>
      </c>
      <c r="FH1083">
        <v>2.0899999999999998E-2</v>
      </c>
      <c r="FI1083">
        <v>0.32650000000000001</v>
      </c>
      <c r="FJ1083">
        <v>0.95709999999999995</v>
      </c>
      <c r="FK1083">
        <v>0.2059</v>
      </c>
      <c r="FL1083">
        <v>0.22989999999999999</v>
      </c>
      <c r="FM1083">
        <v>0.2268</v>
      </c>
      <c r="FN1083">
        <v>0.12509999999999999</v>
      </c>
      <c r="FO1083">
        <v>0.1211</v>
      </c>
      <c r="FP1083">
        <v>0.1512</v>
      </c>
      <c r="FQ1083">
        <v>0.24410000000000001</v>
      </c>
      <c r="FR1083">
        <v>0.26019999999999999</v>
      </c>
      <c r="FS1083">
        <v>0</v>
      </c>
      <c r="FT1083">
        <v>5.0700000000000002E-2</v>
      </c>
      <c r="FU1083">
        <v>4.9200000000000001E-2</v>
      </c>
      <c r="FV1083">
        <v>0.47410000000000002</v>
      </c>
      <c r="FW1083">
        <v>0.123</v>
      </c>
      <c r="FX1083">
        <v>-1.2972000000000001</v>
      </c>
      <c r="FY1083">
        <v>-0.18129999999999999</v>
      </c>
      <c r="FZ1083">
        <v>1.0809</v>
      </c>
      <c r="GA1083">
        <v>0.86040000000000005</v>
      </c>
      <c r="GB1083">
        <v>0.24690000000000001</v>
      </c>
      <c r="GC1083">
        <v>1.0270999999999999</v>
      </c>
      <c r="GD1083">
        <v>1.1228</v>
      </c>
      <c r="GE1083">
        <v>1.0529999999999999</v>
      </c>
      <c r="GF1083">
        <v>0.82440000000000002</v>
      </c>
      <c r="GG1083">
        <v>8.8800000000000004E-2</v>
      </c>
      <c r="GH1083">
        <v>1.1708000000000001</v>
      </c>
      <c r="GI1083">
        <v>1.4475</v>
      </c>
      <c r="GJ1083">
        <v>0.17130000000000001</v>
      </c>
      <c r="GK1083">
        <v>0.90629999999999999</v>
      </c>
      <c r="GL1083">
        <v>-0.2001</v>
      </c>
      <c r="GM1083">
        <v>0.76380000000000003</v>
      </c>
      <c r="GN1083">
        <v>1.3052999999999999</v>
      </c>
      <c r="GO1083">
        <v>0.3458</v>
      </c>
      <c r="GP1083">
        <v>0.24349999999999999</v>
      </c>
      <c r="GQ1083">
        <v>-0.4073</v>
      </c>
      <c r="GR1083">
        <v>0.18540000000000001</v>
      </c>
      <c r="GS1083">
        <v>7.8200000000000006E-2</v>
      </c>
      <c r="GT1083" s="1"/>
      <c r="GU1083" s="1"/>
      <c r="GV1083" s="1"/>
      <c r="GW1083" s="1"/>
      <c r="GX1083" s="1"/>
      <c r="UW1083"/>
    </row>
    <row r="1084" spans="1:569" hidden="1" x14ac:dyDescent="0.2">
      <c r="A1084" s="4">
        <v>43473</v>
      </c>
      <c r="B1084">
        <v>-7.51E-2</v>
      </c>
      <c r="C1084">
        <v>-0.12609999999999999</v>
      </c>
      <c r="D1084">
        <v>0.22090000000000001</v>
      </c>
      <c r="E1084">
        <v>-5.1299999999999998E-2</v>
      </c>
      <c r="F1084">
        <v>8.4500000000000006E-2</v>
      </c>
      <c r="G1084">
        <v>-8.9099999999999999E-2</v>
      </c>
      <c r="H1084">
        <v>8.1799999999999998E-2</v>
      </c>
      <c r="I1084">
        <v>-9.1000000000000004E-3</v>
      </c>
      <c r="J1084">
        <v>-5.9799999999999999E-2</v>
      </c>
      <c r="K1084">
        <v>0.64910000000000001</v>
      </c>
      <c r="L1084">
        <v>-7.3899999999999993E-2</v>
      </c>
      <c r="M1084">
        <v>-7.6399999999999996E-2</v>
      </c>
      <c r="N1084">
        <v>-7.5800000000000006E-2</v>
      </c>
      <c r="O1084">
        <v>-0.24970000000000001</v>
      </c>
      <c r="P1084">
        <v>-0.26279999999999998</v>
      </c>
      <c r="Q1084">
        <v>-7.3400000000000007E-2</v>
      </c>
      <c r="R1084">
        <v>9.9000000000000008E-3</v>
      </c>
      <c r="S1084">
        <v>-0.15959999999999999</v>
      </c>
      <c r="T1084">
        <v>-1.9300000000000001E-2</v>
      </c>
      <c r="U1084">
        <v>9.9299999999999999E-2</v>
      </c>
      <c r="V1084">
        <v>-0.20150000000000001</v>
      </c>
      <c r="W1084">
        <v>0.69589999999999996</v>
      </c>
      <c r="X1084">
        <v>-1.9400000000000001E-2</v>
      </c>
      <c r="Y1084">
        <v>0</v>
      </c>
      <c r="Z1084">
        <v>-0.18129999999999999</v>
      </c>
      <c r="AA1084">
        <v>5.6000000000000001E-2</v>
      </c>
      <c r="AB1084">
        <v>2.01E-2</v>
      </c>
      <c r="AC1084">
        <v>-2.0799999999999999E-2</v>
      </c>
      <c r="AD1084">
        <v>0</v>
      </c>
      <c r="AE1084">
        <v>0.26669999999999999</v>
      </c>
      <c r="AF1084">
        <v>-0.50309999999999999</v>
      </c>
      <c r="AG1084">
        <v>-0.1203</v>
      </c>
      <c r="AH1084">
        <v>0</v>
      </c>
      <c r="AI1084">
        <v>0.3543</v>
      </c>
      <c r="AJ1084">
        <v>-0.05</v>
      </c>
      <c r="AK1084">
        <v>0</v>
      </c>
      <c r="AL1084">
        <v>3.3399999999999999E-2</v>
      </c>
      <c r="AM1084">
        <v>0</v>
      </c>
      <c r="AN1084">
        <v>0.81710000000000005</v>
      </c>
      <c r="AO1084">
        <v>-0.17019999999999999</v>
      </c>
      <c r="AP1084">
        <v>-0.1578</v>
      </c>
      <c r="AQ1084">
        <v>-3.5900000000000001E-2</v>
      </c>
      <c r="AR1084">
        <v>-2.0799999999999999E-2</v>
      </c>
      <c r="AS1084">
        <v>0.51429999999999998</v>
      </c>
      <c r="AT1084">
        <v>-5.0700000000000002E-2</v>
      </c>
      <c r="AU1084">
        <v>0.52829999999999999</v>
      </c>
      <c r="AV1084">
        <v>-0.112</v>
      </c>
      <c r="AW1084">
        <v>1.89E-2</v>
      </c>
      <c r="AX1084">
        <v>0.114</v>
      </c>
      <c r="AY1084">
        <v>-4.1500000000000002E-2</v>
      </c>
      <c r="AZ1084">
        <v>0.48459999999999998</v>
      </c>
      <c r="BA1084">
        <v>0</v>
      </c>
      <c r="BB1084">
        <v>-1.6400000000000001E-2</v>
      </c>
      <c r="BC1084">
        <v>-2.0299999999999999E-2</v>
      </c>
      <c r="BD1084">
        <v>1.9900000000000001E-2</v>
      </c>
      <c r="BE1084">
        <v>0</v>
      </c>
      <c r="BF1084">
        <v>0.67769999999999997</v>
      </c>
      <c r="BG1084">
        <v>0</v>
      </c>
      <c r="BH1084">
        <v>-3.7900000000000003E-2</v>
      </c>
      <c r="BI1084">
        <v>-6.8099999999999994E-2</v>
      </c>
      <c r="BJ1084">
        <v>1.1055999999999999</v>
      </c>
      <c r="BK1084">
        <v>1.1625000000000001</v>
      </c>
      <c r="BL1084">
        <v>1.0343</v>
      </c>
      <c r="BM1084">
        <v>1.1222000000000001</v>
      </c>
      <c r="BN1084">
        <v>0.87239999999999995</v>
      </c>
      <c r="BO1084">
        <v>1.0114000000000001</v>
      </c>
      <c r="BP1084">
        <v>0.89710000000000001</v>
      </c>
      <c r="BQ1084">
        <v>-7.5999999999999998E-2</v>
      </c>
      <c r="BR1084">
        <v>0.91810000000000003</v>
      </c>
      <c r="BS1084">
        <v>0.9516</v>
      </c>
      <c r="BT1084">
        <v>0.34370000000000001</v>
      </c>
      <c r="BU1084">
        <v>0.87690000000000001</v>
      </c>
      <c r="BV1084">
        <v>1.2099</v>
      </c>
      <c r="BW1084">
        <v>1.1511</v>
      </c>
      <c r="BX1084">
        <v>0.87929999999999997</v>
      </c>
      <c r="BY1084">
        <v>0.57530000000000003</v>
      </c>
      <c r="BZ1084">
        <v>8.2299999999999998E-2</v>
      </c>
      <c r="CA1084">
        <v>0.1479</v>
      </c>
      <c r="CB1084">
        <v>0.85350000000000004</v>
      </c>
      <c r="CC1084">
        <v>0.8931</v>
      </c>
      <c r="CD1084">
        <v>0.55410000000000004</v>
      </c>
      <c r="CE1084">
        <v>1.5531999999999999</v>
      </c>
      <c r="CF1084">
        <v>0.18959999999999999</v>
      </c>
      <c r="CG1084">
        <v>0.113</v>
      </c>
      <c r="CH1084">
        <v>0.77649999999999997</v>
      </c>
      <c r="CI1084">
        <v>1.073</v>
      </c>
      <c r="CJ1084">
        <v>0.71699999999999997</v>
      </c>
      <c r="CK1084">
        <v>1.2326999999999999</v>
      </c>
      <c r="CL1084">
        <v>1.2542</v>
      </c>
      <c r="CM1084">
        <v>1.94</v>
      </c>
      <c r="CN1084">
        <v>1.0152000000000001</v>
      </c>
      <c r="CO1084">
        <v>1.036</v>
      </c>
      <c r="CP1084">
        <v>1.3703000000000001</v>
      </c>
      <c r="CQ1084">
        <v>1.6374</v>
      </c>
      <c r="CR1084">
        <v>1.5468999999999999</v>
      </c>
      <c r="CS1084">
        <v>0.72770000000000001</v>
      </c>
      <c r="CT1084">
        <v>1.8586</v>
      </c>
      <c r="CU1084">
        <v>1.6135000000000002</v>
      </c>
      <c r="CV1084">
        <v>1.6133</v>
      </c>
      <c r="CW1084">
        <v>1.2984</v>
      </c>
      <c r="CX1084">
        <v>4.7500000000000001E-2</v>
      </c>
      <c r="CY1084">
        <v>0.66010000000000002</v>
      </c>
      <c r="CZ1084">
        <v>1.0493999999999999</v>
      </c>
      <c r="DA1084">
        <v>0.77869999999999995</v>
      </c>
      <c r="DB1084">
        <v>1.1292</v>
      </c>
      <c r="DC1084">
        <v>0.68540000000000001</v>
      </c>
      <c r="DD1084">
        <v>0.6573</v>
      </c>
      <c r="DE1084">
        <v>-5.7700000000000001E-2</v>
      </c>
      <c r="DF1084">
        <v>0.90449999999999997</v>
      </c>
      <c r="DG1084">
        <v>0.96160000000000001</v>
      </c>
      <c r="DH1084">
        <v>0.83799999999999997</v>
      </c>
      <c r="DI1084">
        <v>1.8035000000000001</v>
      </c>
      <c r="DJ1084">
        <v>1.1107</v>
      </c>
      <c r="DK1084">
        <v>1.5869</v>
      </c>
      <c r="DL1084">
        <v>0.47810000000000002</v>
      </c>
      <c r="DM1084">
        <v>0.8891</v>
      </c>
      <c r="DN1084">
        <v>-7.1199999999999999E-2</v>
      </c>
      <c r="DO1084">
        <v>1.6962000000000002</v>
      </c>
      <c r="DP1084">
        <v>1.5065</v>
      </c>
      <c r="DQ1084">
        <v>1.1466000000000001</v>
      </c>
      <c r="DR1084">
        <v>1.8845000000000001</v>
      </c>
      <c r="DS1084">
        <v>1.4550000000000001</v>
      </c>
      <c r="DT1084">
        <v>0.9698</v>
      </c>
      <c r="DU1084">
        <v>1.5373000000000001</v>
      </c>
      <c r="DV1084">
        <v>2.0653000000000001</v>
      </c>
      <c r="DW1084">
        <v>0.78400000000000003</v>
      </c>
      <c r="DX1084">
        <v>2.2845</v>
      </c>
      <c r="DY1084">
        <v>1.8187</v>
      </c>
      <c r="DZ1084">
        <v>2.3477000000000001</v>
      </c>
      <c r="EA1084">
        <v>0.80149999999999999</v>
      </c>
      <c r="EB1084">
        <v>1.6558999999999999</v>
      </c>
      <c r="EC1084">
        <v>2.0164</v>
      </c>
      <c r="ED1084">
        <v>1.2402</v>
      </c>
      <c r="EE1084">
        <v>1.2938000000000001</v>
      </c>
      <c r="EF1084">
        <v>1.468</v>
      </c>
      <c r="EG1084">
        <v>0.85060000000000002</v>
      </c>
      <c r="EH1084">
        <v>1.2641</v>
      </c>
      <c r="EI1084">
        <v>1.3862999999999999</v>
      </c>
      <c r="EJ1084">
        <v>1.2088000000000001</v>
      </c>
      <c r="EK1084">
        <v>1.2776000000000001</v>
      </c>
      <c r="EL1084">
        <v>0.71050000000000002</v>
      </c>
      <c r="EM1084">
        <v>0.7097</v>
      </c>
      <c r="EN1084">
        <v>0.64849999999999997</v>
      </c>
      <c r="EO1084">
        <v>0.65469999999999995</v>
      </c>
      <c r="EP1084">
        <v>0.20619999999999999</v>
      </c>
      <c r="EQ1084">
        <v>0.97360000000000002</v>
      </c>
      <c r="ER1084">
        <v>0.58160000000000001</v>
      </c>
      <c r="ES1084">
        <v>0.68020000000000003</v>
      </c>
      <c r="ET1084">
        <v>0.87749999999999995</v>
      </c>
      <c r="EU1084">
        <v>0.62709999999999999</v>
      </c>
      <c r="EV1084">
        <v>0.45789999999999997</v>
      </c>
      <c r="EW1084">
        <v>0.52749999999999997</v>
      </c>
      <c r="EX1084">
        <v>0.87039999999999995</v>
      </c>
      <c r="EY1084">
        <v>0.87350000000000005</v>
      </c>
      <c r="EZ1084">
        <v>1.0834999999999999</v>
      </c>
      <c r="FA1084">
        <v>0.86439999999999995</v>
      </c>
      <c r="FB1084">
        <v>0.73170000000000002</v>
      </c>
      <c r="FC1084">
        <v>0.51070000000000004</v>
      </c>
      <c r="FD1084">
        <v>0.53369999999999995</v>
      </c>
      <c r="FE1084">
        <v>0.59499999999999997</v>
      </c>
      <c r="FF1084">
        <v>0.54490000000000005</v>
      </c>
      <c r="FG1084">
        <v>0.81089999999999995</v>
      </c>
      <c r="FH1084">
        <v>0.48130000000000001</v>
      </c>
      <c r="FI1084">
        <v>0.186</v>
      </c>
      <c r="FJ1084">
        <v>0.61229999999999996</v>
      </c>
      <c r="FK1084">
        <v>0.56499999999999995</v>
      </c>
      <c r="FL1084">
        <v>0.25030000000000002</v>
      </c>
      <c r="FM1084">
        <v>0.37709999999999999</v>
      </c>
      <c r="FN1084">
        <v>0.49959999999999999</v>
      </c>
      <c r="FO1084">
        <v>0.48370000000000002</v>
      </c>
      <c r="FP1084">
        <v>0.18870000000000001</v>
      </c>
      <c r="FQ1084">
        <v>0.43830000000000002</v>
      </c>
      <c r="FR1084">
        <v>0.2225</v>
      </c>
      <c r="FS1084">
        <v>0.25750000000000001</v>
      </c>
      <c r="FT1084">
        <v>0.40570000000000001</v>
      </c>
      <c r="FU1084">
        <v>0.59030000000000005</v>
      </c>
      <c r="FV1084">
        <v>0.3861</v>
      </c>
      <c r="FW1084">
        <v>-3.0700000000000002E-2</v>
      </c>
      <c r="FX1084">
        <v>3.8100000000000002E-2</v>
      </c>
      <c r="FY1084">
        <v>0.54469999999999996</v>
      </c>
      <c r="FZ1084">
        <v>1.0407</v>
      </c>
      <c r="GA1084">
        <v>-0.61609999999999998</v>
      </c>
      <c r="GB1084">
        <v>0.32840000000000003</v>
      </c>
      <c r="GC1084">
        <v>0.89259999999999995</v>
      </c>
      <c r="GD1084">
        <v>0.50139999999999996</v>
      </c>
      <c r="GE1084">
        <v>0.86839999999999995</v>
      </c>
      <c r="GF1084">
        <v>1.4854000000000001</v>
      </c>
      <c r="GG1084">
        <v>0.65069999999999995</v>
      </c>
      <c r="GH1084">
        <v>8.1900000000000001E-2</v>
      </c>
      <c r="GI1084">
        <v>0.73670000000000002</v>
      </c>
      <c r="GJ1084">
        <v>0.4471</v>
      </c>
      <c r="GK1084">
        <v>0.18709999999999999</v>
      </c>
      <c r="GL1084">
        <v>0.86990000000000001</v>
      </c>
      <c r="GM1084">
        <v>0.4284</v>
      </c>
      <c r="GN1084">
        <v>0.187</v>
      </c>
      <c r="GO1084">
        <v>-0.27079999999999999</v>
      </c>
      <c r="GP1084">
        <v>-0.2429</v>
      </c>
      <c r="GQ1084">
        <v>0.1363</v>
      </c>
      <c r="GR1084">
        <v>-0.21729999999999999</v>
      </c>
      <c r="GS1084">
        <v>-0.2253</v>
      </c>
      <c r="GT1084" s="1"/>
      <c r="GU1084" s="1"/>
      <c r="GV1084" s="1"/>
      <c r="GW1084" s="1"/>
      <c r="GX1084" s="1"/>
      <c r="UW1084"/>
    </row>
    <row r="1085" spans="1:569" hidden="1" x14ac:dyDescent="0.2">
      <c r="A1085" s="4">
        <v>43474</v>
      </c>
      <c r="B1085">
        <v>8.4599999999999995E-2</v>
      </c>
      <c r="C1085">
        <v>0.1389</v>
      </c>
      <c r="D1085">
        <v>0.37919999999999998</v>
      </c>
      <c r="E1085">
        <v>0.21829999999999999</v>
      </c>
      <c r="F1085">
        <v>0.37380000000000002</v>
      </c>
      <c r="G1085">
        <v>8.9200000000000002E-2</v>
      </c>
      <c r="H1085">
        <v>0.1181</v>
      </c>
      <c r="I1085">
        <v>-9.1000000000000004E-3</v>
      </c>
      <c r="J1085">
        <v>4.7899999999999998E-2</v>
      </c>
      <c r="K1085">
        <v>0.11940000000000001</v>
      </c>
      <c r="L1085">
        <v>5.5500000000000001E-2</v>
      </c>
      <c r="M1085">
        <v>-5.7299999999999997E-2</v>
      </c>
      <c r="N1085">
        <v>0.18010000000000001</v>
      </c>
      <c r="O1085">
        <v>5.7799999999999997E-2</v>
      </c>
      <c r="P1085">
        <v>-0.1565</v>
      </c>
      <c r="Q1085">
        <v>-0.11020000000000001</v>
      </c>
      <c r="R1085">
        <v>2.9700000000000001E-2</v>
      </c>
      <c r="S1085">
        <v>0.1845</v>
      </c>
      <c r="T1085">
        <v>5.8099999999999999E-2</v>
      </c>
      <c r="U1085">
        <v>7.9299999999999995E-2</v>
      </c>
      <c r="V1085">
        <v>0</v>
      </c>
      <c r="W1085">
        <v>0.14399999999999999</v>
      </c>
      <c r="X1085">
        <v>3.8800000000000001E-2</v>
      </c>
      <c r="Y1085">
        <v>0</v>
      </c>
      <c r="Z1085">
        <v>8.2600000000000007E-2</v>
      </c>
      <c r="AA1085">
        <v>0.13070000000000001</v>
      </c>
      <c r="AB1085">
        <v>0.01</v>
      </c>
      <c r="AC1085">
        <v>0.1875</v>
      </c>
      <c r="AD1085">
        <v>-1.9699999999999999E-2</v>
      </c>
      <c r="AE1085">
        <v>0.247</v>
      </c>
      <c r="AF1085">
        <v>0.68410000000000004</v>
      </c>
      <c r="AG1085">
        <v>0.1004</v>
      </c>
      <c r="AH1085">
        <v>6.6400000000000001E-2</v>
      </c>
      <c r="AI1085">
        <v>-0.3972</v>
      </c>
      <c r="AJ1085">
        <v>2.5000000000000001E-2</v>
      </c>
      <c r="AK1085">
        <v>0.24210000000000001</v>
      </c>
      <c r="AL1085">
        <v>-3.3399999999999999E-2</v>
      </c>
      <c r="AM1085">
        <v>0.1646</v>
      </c>
      <c r="AN1085">
        <v>0.85199999999999998</v>
      </c>
      <c r="AO1085">
        <v>7.5800000000000006E-2</v>
      </c>
      <c r="AP1085">
        <v>4.7399999999999998E-2</v>
      </c>
      <c r="AQ1085">
        <v>0.1077</v>
      </c>
      <c r="AR1085">
        <v>2.0799999999999999E-2</v>
      </c>
      <c r="AS1085">
        <v>0.4768</v>
      </c>
      <c r="AT1085">
        <v>9.1300000000000006E-2</v>
      </c>
      <c r="AU1085">
        <v>0</v>
      </c>
      <c r="AV1085">
        <v>0.37380000000000002</v>
      </c>
      <c r="AW1085">
        <v>0.32069999999999999</v>
      </c>
      <c r="AX1085">
        <v>3.4200000000000001E-2</v>
      </c>
      <c r="AY1085">
        <v>-8.3099999999999993E-2</v>
      </c>
      <c r="AZ1085">
        <v>8.77E-2</v>
      </c>
      <c r="BA1085">
        <v>1.9599999999999999E-2</v>
      </c>
      <c r="BB1085">
        <v>4.9099999999999998E-2</v>
      </c>
      <c r="BC1085">
        <v>0</v>
      </c>
      <c r="BD1085">
        <v>0</v>
      </c>
      <c r="BE1085">
        <v>3.9899999999999998E-2</v>
      </c>
      <c r="BF1085">
        <v>-4.3400000000000001E-2</v>
      </c>
      <c r="BG1085">
        <v>0.1527</v>
      </c>
      <c r="BH1085">
        <v>-8.5300000000000001E-2</v>
      </c>
      <c r="BI1085">
        <v>0.17519999999999999</v>
      </c>
      <c r="BJ1085">
        <v>0.50839999999999996</v>
      </c>
      <c r="BK1085">
        <v>0.59650000000000003</v>
      </c>
      <c r="BL1085">
        <v>0.315</v>
      </c>
      <c r="BM1085">
        <v>0.66579999999999995</v>
      </c>
      <c r="BN1085">
        <v>0.84209999999999996</v>
      </c>
      <c r="BO1085">
        <v>1.258</v>
      </c>
      <c r="BP1085">
        <v>0.63370000000000004</v>
      </c>
      <c r="BQ1085">
        <v>3.8813</v>
      </c>
      <c r="BR1085">
        <v>-0.92920000000000003</v>
      </c>
      <c r="BS1085">
        <v>-0.8528</v>
      </c>
      <c r="BT1085">
        <v>-2.1399999999999999E-2</v>
      </c>
      <c r="BU1085">
        <v>-0.80489999999999995</v>
      </c>
      <c r="BV1085">
        <v>-0.28289999999999998</v>
      </c>
      <c r="BW1085">
        <v>-0.7782</v>
      </c>
      <c r="BX1085">
        <v>6.8500000000000005E-2</v>
      </c>
      <c r="BY1085">
        <v>2.7168999999999999</v>
      </c>
      <c r="BZ1085">
        <v>0.49359999999999998</v>
      </c>
      <c r="CA1085">
        <v>0.55800000000000005</v>
      </c>
      <c r="CB1085">
        <v>0.74550000000000005</v>
      </c>
      <c r="CC1085">
        <v>0.80930000000000002</v>
      </c>
      <c r="CD1085">
        <v>0.496</v>
      </c>
      <c r="CE1085">
        <v>1.6132</v>
      </c>
      <c r="CF1085">
        <v>0.70450000000000002</v>
      </c>
      <c r="CG1085">
        <v>0.50780000000000003</v>
      </c>
      <c r="CH1085">
        <v>0.44850000000000001</v>
      </c>
      <c r="CI1085">
        <v>0.39269999999999999</v>
      </c>
      <c r="CJ1085">
        <v>0.7026</v>
      </c>
      <c r="CK1085">
        <v>0.42249999999999999</v>
      </c>
      <c r="CL1085">
        <v>2.1248999999999998</v>
      </c>
      <c r="CM1085">
        <v>1.0321</v>
      </c>
      <c r="CN1085">
        <v>0.37140000000000001</v>
      </c>
      <c r="CO1085">
        <v>0.52139999999999997</v>
      </c>
      <c r="CP1085">
        <v>0.67589999999999995</v>
      </c>
      <c r="CQ1085">
        <v>0.52200000000000002</v>
      </c>
      <c r="CR1085">
        <v>0.76970000000000005</v>
      </c>
      <c r="CS1085">
        <v>1.2206999999999999</v>
      </c>
      <c r="CT1085">
        <v>0.55110000000000003</v>
      </c>
      <c r="CU1085">
        <v>0.93200000000000005</v>
      </c>
      <c r="CV1085">
        <v>0.63959999999999995</v>
      </c>
      <c r="CW1085">
        <v>0.51270000000000004</v>
      </c>
      <c r="CX1085">
        <v>1.2827</v>
      </c>
      <c r="CY1085">
        <v>1.3115000000000001</v>
      </c>
      <c r="CZ1085">
        <v>3.85E-2</v>
      </c>
      <c r="DA1085">
        <v>1.2234</v>
      </c>
      <c r="DB1085">
        <v>0.27039999999999997</v>
      </c>
      <c r="DC1085">
        <v>3.3416000000000001</v>
      </c>
      <c r="DD1085">
        <v>1.3759000000000001</v>
      </c>
      <c r="DE1085">
        <v>3.8128000000000002</v>
      </c>
      <c r="DF1085">
        <v>0.81489999999999996</v>
      </c>
      <c r="DG1085">
        <v>1.2482</v>
      </c>
      <c r="DH1085">
        <v>1.2946</v>
      </c>
      <c r="DI1085">
        <v>0.4168</v>
      </c>
      <c r="DJ1085">
        <v>1.0248999999999999</v>
      </c>
      <c r="DK1085">
        <v>0.66790000000000005</v>
      </c>
      <c r="DL1085">
        <v>1.831</v>
      </c>
      <c r="DM1085">
        <v>1.5629</v>
      </c>
      <c r="DN1085">
        <v>1.2843</v>
      </c>
      <c r="DO1085">
        <v>-0.24010000000000001</v>
      </c>
      <c r="DP1085">
        <v>-0.13189999999999999</v>
      </c>
      <c r="DQ1085">
        <v>0.4345</v>
      </c>
      <c r="DR1085">
        <v>-0.45279999999999998</v>
      </c>
      <c r="DS1085">
        <v>1.2852000000000001</v>
      </c>
      <c r="DT1085">
        <v>0.33410000000000001</v>
      </c>
      <c r="DU1085">
        <v>-0.64890000000000003</v>
      </c>
      <c r="DV1085">
        <v>-0.14360000000000001</v>
      </c>
      <c r="DW1085">
        <v>0.66679999999999995</v>
      </c>
      <c r="DX1085">
        <v>-5.0799999999999998E-2</v>
      </c>
      <c r="DY1085">
        <v>-0.13039999999999999</v>
      </c>
      <c r="DZ1085">
        <v>-7.9500000000000001E-2</v>
      </c>
      <c r="EA1085">
        <v>0.74029999999999996</v>
      </c>
      <c r="EB1085">
        <v>0.24210000000000001</v>
      </c>
      <c r="EC1085">
        <v>-0.22650000000000001</v>
      </c>
      <c r="ED1085">
        <v>-0.60309999999999997</v>
      </c>
      <c r="EE1085">
        <v>-0.67669999999999997</v>
      </c>
      <c r="EF1085">
        <v>0.31879999999999997</v>
      </c>
      <c r="EG1085">
        <v>-0.73340000000000005</v>
      </c>
      <c r="EH1085">
        <v>-0.73560000000000003</v>
      </c>
      <c r="EI1085">
        <v>-0.70989999999999998</v>
      </c>
      <c r="EJ1085">
        <v>-0.55210000000000004</v>
      </c>
      <c r="EK1085">
        <v>0.36349999999999999</v>
      </c>
      <c r="EL1085">
        <v>1.2281</v>
      </c>
      <c r="EM1085">
        <v>1.0747</v>
      </c>
      <c r="EN1085">
        <v>1.1234</v>
      </c>
      <c r="EO1085">
        <v>1.2324999999999999</v>
      </c>
      <c r="EP1085">
        <v>0.83789999999999998</v>
      </c>
      <c r="EQ1085">
        <v>1.2053</v>
      </c>
      <c r="ER1085">
        <v>0.87809999999999999</v>
      </c>
      <c r="ES1085">
        <v>1.2692999999999999</v>
      </c>
      <c r="ET1085">
        <v>0.27839999999999998</v>
      </c>
      <c r="EU1085">
        <v>1.3195999999999999</v>
      </c>
      <c r="EV1085">
        <v>1.2494000000000001</v>
      </c>
      <c r="EW1085">
        <v>1.2256</v>
      </c>
      <c r="EX1085">
        <v>1.2165999999999999</v>
      </c>
      <c r="EY1085">
        <v>0.30120000000000002</v>
      </c>
      <c r="EZ1085">
        <v>1.8658000000000001</v>
      </c>
      <c r="FA1085">
        <v>1.1206</v>
      </c>
      <c r="FB1085">
        <v>1.0031000000000001</v>
      </c>
      <c r="FC1085">
        <v>1.1179000000000001</v>
      </c>
      <c r="FD1085">
        <v>1.1456</v>
      </c>
      <c r="FE1085">
        <v>1.071</v>
      </c>
      <c r="FF1085">
        <v>1.1096999999999999</v>
      </c>
      <c r="FG1085">
        <v>1.0851999999999999</v>
      </c>
      <c r="FH1085">
        <v>0.8538</v>
      </c>
      <c r="FI1085">
        <v>1.2993000000000001</v>
      </c>
      <c r="FJ1085">
        <v>1.7079</v>
      </c>
      <c r="FK1085">
        <v>1.4556</v>
      </c>
      <c r="FL1085">
        <v>1.8098999999999998</v>
      </c>
      <c r="FM1085">
        <v>1.7781</v>
      </c>
      <c r="FN1085">
        <v>1.5742</v>
      </c>
      <c r="FO1085">
        <v>1.5644</v>
      </c>
      <c r="FP1085">
        <v>1.7326000000000001</v>
      </c>
      <c r="FQ1085">
        <v>1.2605999999999999</v>
      </c>
      <c r="FR1085">
        <v>0.48089999999999999</v>
      </c>
      <c r="FS1085">
        <v>1.1440999999999999</v>
      </c>
      <c r="FT1085">
        <v>1.3130999999999999</v>
      </c>
      <c r="FU1085">
        <v>1.5159</v>
      </c>
      <c r="FV1085">
        <v>1.3674999999999999</v>
      </c>
      <c r="FW1085">
        <v>1.8120000000000001</v>
      </c>
      <c r="FX1085">
        <v>2.5704000000000002</v>
      </c>
      <c r="FY1085">
        <v>1.3416000000000001</v>
      </c>
      <c r="FZ1085">
        <v>0.34960000000000002</v>
      </c>
      <c r="GA1085">
        <v>1.1921999999999999</v>
      </c>
      <c r="GB1085">
        <v>0.9002</v>
      </c>
      <c r="GC1085">
        <v>1.3025</v>
      </c>
      <c r="GD1085">
        <v>0.28510000000000002</v>
      </c>
      <c r="GE1085">
        <v>1.2741</v>
      </c>
      <c r="GF1085">
        <v>1.6785000000000001</v>
      </c>
      <c r="GG1085">
        <v>1.2929999999999999</v>
      </c>
      <c r="GH1085">
        <v>2.1276999999999999</v>
      </c>
      <c r="GI1085">
        <v>1.5282</v>
      </c>
      <c r="GJ1085">
        <v>0.60770000000000002</v>
      </c>
      <c r="GK1085">
        <v>1.5316000000000001</v>
      </c>
      <c r="GL1085">
        <v>1.5606</v>
      </c>
      <c r="GM1085">
        <v>1.6949000000000001</v>
      </c>
      <c r="GN1085">
        <v>1.9365999999999999</v>
      </c>
      <c r="GO1085">
        <v>0.64180000000000004</v>
      </c>
      <c r="GP1085">
        <v>0.56820000000000004</v>
      </c>
      <c r="GQ1085">
        <v>0.61270000000000002</v>
      </c>
      <c r="GR1085">
        <v>0.61060000000000003</v>
      </c>
      <c r="GS1085">
        <v>0.46300000000000002</v>
      </c>
      <c r="GT1085" s="1"/>
      <c r="GU1085" s="1"/>
      <c r="GV1085" s="1"/>
      <c r="GW1085" s="1"/>
      <c r="GX1085" s="1"/>
      <c r="UW1085"/>
    </row>
    <row r="1086" spans="1:569" hidden="1" x14ac:dyDescent="0.2">
      <c r="A1086" s="4">
        <v>43475</v>
      </c>
      <c r="B1086">
        <v>-0.11269999999999999</v>
      </c>
      <c r="C1086">
        <v>-0.20169999999999999</v>
      </c>
      <c r="D1086">
        <v>-0.26350000000000001</v>
      </c>
      <c r="E1086">
        <v>-3.8399999999999997E-2</v>
      </c>
      <c r="F1086">
        <v>-0.16819999999999999</v>
      </c>
      <c r="G1086">
        <v>2.5499999999999998E-2</v>
      </c>
      <c r="H1086">
        <v>-0.23580000000000001</v>
      </c>
      <c r="I1086">
        <v>2.7199999999999998E-2</v>
      </c>
      <c r="J1086">
        <v>1.2E-2</v>
      </c>
      <c r="K1086">
        <v>0.39369999999999999</v>
      </c>
      <c r="L1086">
        <v>3.6900000000000002E-2</v>
      </c>
      <c r="M1086">
        <v>-7.6499999999999999E-2</v>
      </c>
      <c r="N1086">
        <v>-0.17979999999999999</v>
      </c>
      <c r="O1086">
        <v>-4.8099999999999997E-2</v>
      </c>
      <c r="P1086">
        <v>-0.64339999999999997</v>
      </c>
      <c r="Q1086">
        <v>9.1899999999999996E-2</v>
      </c>
      <c r="R1086">
        <v>1.9800000000000002E-2</v>
      </c>
      <c r="S1086">
        <v>-9.8199999999999996E-2</v>
      </c>
      <c r="T1086">
        <v>5.8000000000000003E-2</v>
      </c>
      <c r="U1086">
        <v>0</v>
      </c>
      <c r="V1086">
        <v>-0.1212</v>
      </c>
      <c r="W1086">
        <v>0.48880000000000001</v>
      </c>
      <c r="X1086">
        <v>-0.1164</v>
      </c>
      <c r="Y1086">
        <v>1.09E-2</v>
      </c>
      <c r="Z1086">
        <v>-1.6500000000000001E-2</v>
      </c>
      <c r="AA1086">
        <v>-0.2238</v>
      </c>
      <c r="AB1086">
        <v>3.0099999999999998E-2</v>
      </c>
      <c r="AC1086">
        <v>-4.1599999999999998E-2</v>
      </c>
      <c r="AD1086">
        <v>-9.8699999999999996E-2</v>
      </c>
      <c r="AE1086">
        <v>-5.6899999999999999E-2</v>
      </c>
      <c r="AF1086">
        <v>0.1477</v>
      </c>
      <c r="AG1086">
        <v>0</v>
      </c>
      <c r="AH1086">
        <v>0</v>
      </c>
      <c r="AI1086">
        <v>4.4299999999999999E-2</v>
      </c>
      <c r="AJ1086">
        <v>2.5000000000000001E-2</v>
      </c>
      <c r="AK1086">
        <v>9.06E-2</v>
      </c>
      <c r="AL1086">
        <v>1.67E-2</v>
      </c>
      <c r="AM1086">
        <v>-3.2899999999999999E-2</v>
      </c>
      <c r="AN1086">
        <v>0.43269999999999997</v>
      </c>
      <c r="AO1086">
        <v>-3.7900000000000003E-2</v>
      </c>
      <c r="AP1086">
        <v>1.5800000000000002E-2</v>
      </c>
      <c r="AQ1086">
        <v>-0.1076</v>
      </c>
      <c r="AR1086">
        <v>2.0799999999999999E-2</v>
      </c>
      <c r="AS1086">
        <v>-0.68289999999999995</v>
      </c>
      <c r="AT1086">
        <v>-0.1216</v>
      </c>
      <c r="AU1086">
        <v>0.6381</v>
      </c>
      <c r="AV1086">
        <v>-7.4499999999999997E-2</v>
      </c>
      <c r="AW1086">
        <v>-0.1128</v>
      </c>
      <c r="AX1086">
        <v>-0.56930000000000003</v>
      </c>
      <c r="AY1086">
        <v>2.0799999999999999E-2</v>
      </c>
      <c r="AZ1086">
        <v>0.39419999999999999</v>
      </c>
      <c r="BA1086">
        <v>-1.9599999999999999E-2</v>
      </c>
      <c r="BB1086">
        <v>-0.1963</v>
      </c>
      <c r="BC1086">
        <v>-2.0299999999999999E-2</v>
      </c>
      <c r="BD1086">
        <v>3.9899999999999998E-2</v>
      </c>
      <c r="BE1086">
        <v>0.02</v>
      </c>
      <c r="BF1086">
        <v>-0.4128</v>
      </c>
      <c r="BG1086">
        <v>-4.0599999999999997E-2</v>
      </c>
      <c r="BH1086">
        <v>0</v>
      </c>
      <c r="BI1086">
        <v>-5.8299999999999998E-2</v>
      </c>
      <c r="BJ1086">
        <v>-0.2863</v>
      </c>
      <c r="BK1086">
        <v>-0.17449999999999999</v>
      </c>
      <c r="BL1086">
        <v>-3.1399999999999997E-2</v>
      </c>
      <c r="BM1086">
        <v>-0.26950000000000002</v>
      </c>
      <c r="BN1086">
        <v>-1.6023000000000001</v>
      </c>
      <c r="BO1086">
        <v>-0.48170000000000002</v>
      </c>
      <c r="BP1086">
        <v>-0.1128</v>
      </c>
      <c r="BQ1086">
        <v>7.3300000000000004E-2</v>
      </c>
      <c r="BR1086">
        <v>0.58620000000000005</v>
      </c>
      <c r="BS1086">
        <v>0.58850000000000002</v>
      </c>
      <c r="BT1086">
        <v>0.42830000000000001</v>
      </c>
      <c r="BU1086">
        <v>0.4869</v>
      </c>
      <c r="BV1086">
        <v>0.45760000000000001</v>
      </c>
      <c r="BW1086">
        <v>0.91080000000000005</v>
      </c>
      <c r="BX1086">
        <v>0.98129999999999995</v>
      </c>
      <c r="BY1086">
        <v>0.37119999999999997</v>
      </c>
      <c r="BZ1086">
        <v>4.0899999999999999E-2</v>
      </c>
      <c r="CA1086">
        <v>0.16320000000000001</v>
      </c>
      <c r="CB1086">
        <v>-0.34</v>
      </c>
      <c r="CC1086">
        <v>-0.15049999999999999</v>
      </c>
      <c r="CD1086">
        <v>0.4113</v>
      </c>
      <c r="CE1086">
        <v>1.2784</v>
      </c>
      <c r="CF1086">
        <v>-8.5000000000000006E-3</v>
      </c>
      <c r="CG1086">
        <v>0.14030000000000001</v>
      </c>
      <c r="CH1086">
        <v>0.1946</v>
      </c>
      <c r="CI1086">
        <v>0.39119999999999999</v>
      </c>
      <c r="CJ1086">
        <v>1.3023</v>
      </c>
      <c r="CK1086">
        <v>1.6579999999999999</v>
      </c>
      <c r="CL1086">
        <v>0.71</v>
      </c>
      <c r="CM1086">
        <v>1.6518000000000002</v>
      </c>
      <c r="CN1086">
        <v>0.28299999999999997</v>
      </c>
      <c r="CO1086">
        <v>0.29389999999999999</v>
      </c>
      <c r="CP1086">
        <v>1.3575999999999999</v>
      </c>
      <c r="CQ1086">
        <v>1.3233999999999999</v>
      </c>
      <c r="CR1086">
        <v>1.3446</v>
      </c>
      <c r="CS1086">
        <v>0.1477</v>
      </c>
      <c r="CT1086">
        <v>0.92559999999999998</v>
      </c>
      <c r="CU1086">
        <v>0.99180000000000001</v>
      </c>
      <c r="CV1086">
        <v>1.3907</v>
      </c>
      <c r="CW1086">
        <v>1.2163999999999999</v>
      </c>
      <c r="CX1086">
        <v>-1.5009000000000001</v>
      </c>
      <c r="CY1086">
        <v>0.3236</v>
      </c>
      <c r="CZ1086">
        <v>0.88429999999999997</v>
      </c>
      <c r="DA1086">
        <v>-2.3536999999999999</v>
      </c>
      <c r="DB1086">
        <v>0.89610000000000001</v>
      </c>
      <c r="DC1086">
        <v>-0.62870000000000004</v>
      </c>
      <c r="DD1086">
        <v>0.7591</v>
      </c>
      <c r="DE1086">
        <v>-4.4519000000000002</v>
      </c>
      <c r="DF1086">
        <v>0.28599999999999998</v>
      </c>
      <c r="DG1086">
        <v>0.46739999999999998</v>
      </c>
      <c r="DH1086">
        <v>0.44180000000000003</v>
      </c>
      <c r="DI1086">
        <v>0.37519999999999998</v>
      </c>
      <c r="DJ1086">
        <v>0.26729999999999998</v>
      </c>
      <c r="DK1086">
        <v>0.53190000000000004</v>
      </c>
      <c r="DL1086">
        <v>0.6371</v>
      </c>
      <c r="DM1086">
        <v>0.40679999999999999</v>
      </c>
      <c r="DN1086">
        <v>0.29120000000000001</v>
      </c>
      <c r="DO1086">
        <v>0.2913</v>
      </c>
      <c r="DP1086">
        <v>0.26419999999999999</v>
      </c>
      <c r="DQ1086">
        <v>0.18809999999999999</v>
      </c>
      <c r="DR1086">
        <v>0.89290000000000003</v>
      </c>
      <c r="DS1086">
        <v>-1.1498999999999999</v>
      </c>
      <c r="DT1086">
        <v>-0.111</v>
      </c>
      <c r="DU1086">
        <v>0.61680000000000001</v>
      </c>
      <c r="DV1086">
        <v>1.3597000000000001</v>
      </c>
      <c r="DW1086">
        <v>0.57040000000000002</v>
      </c>
      <c r="DX1086">
        <v>1.3966000000000001</v>
      </c>
      <c r="DY1086">
        <v>1.3837999999999999</v>
      </c>
      <c r="DZ1086">
        <v>1.4205999999999999</v>
      </c>
      <c r="EA1086">
        <v>0.6532</v>
      </c>
      <c r="EB1086">
        <v>1.0101</v>
      </c>
      <c r="EC1086">
        <v>1.7023999999999999</v>
      </c>
      <c r="ED1086">
        <v>1.3083</v>
      </c>
      <c r="EE1086">
        <v>1.4562999999999999</v>
      </c>
      <c r="EF1086">
        <v>1.0022</v>
      </c>
      <c r="EG1086">
        <v>1.2191000000000001</v>
      </c>
      <c r="EH1086">
        <v>1.4447000000000001</v>
      </c>
      <c r="EI1086">
        <v>1.4104999999999999</v>
      </c>
      <c r="EJ1086">
        <v>1.6212</v>
      </c>
      <c r="EK1086">
        <v>0.9587</v>
      </c>
      <c r="EL1086">
        <v>0.41299999999999998</v>
      </c>
      <c r="EM1086">
        <v>0.31380000000000002</v>
      </c>
      <c r="EN1086">
        <v>0.3921</v>
      </c>
      <c r="EO1086">
        <v>0.3382</v>
      </c>
      <c r="EP1086">
        <v>0.55389999999999995</v>
      </c>
      <c r="EQ1086">
        <v>0.25650000000000001</v>
      </c>
      <c r="ER1086">
        <v>0.44590000000000002</v>
      </c>
      <c r="ES1086">
        <v>0.28299999999999997</v>
      </c>
      <c r="ET1086">
        <v>0.79810000000000003</v>
      </c>
      <c r="EU1086">
        <v>0.25330000000000003</v>
      </c>
      <c r="EV1086">
        <v>0.31680000000000003</v>
      </c>
      <c r="EW1086">
        <v>0.30270000000000002</v>
      </c>
      <c r="EX1086">
        <v>0.1118</v>
      </c>
      <c r="EY1086">
        <v>0.82579999999999998</v>
      </c>
      <c r="EZ1086">
        <v>0.42870000000000003</v>
      </c>
      <c r="FA1086">
        <v>0.29339999999999999</v>
      </c>
      <c r="FB1086">
        <v>0.1027</v>
      </c>
      <c r="FC1086">
        <v>0.40200000000000002</v>
      </c>
      <c r="FD1086">
        <v>0.41439999999999999</v>
      </c>
      <c r="FE1086">
        <v>0.15820000000000001</v>
      </c>
      <c r="FF1086">
        <v>0.35730000000000001</v>
      </c>
      <c r="FG1086">
        <v>0.46350000000000002</v>
      </c>
      <c r="FH1086">
        <v>0.45429999999999998</v>
      </c>
      <c r="FI1086">
        <v>0.7329</v>
      </c>
      <c r="FJ1086">
        <v>0.3281</v>
      </c>
      <c r="FK1086">
        <v>0.75509999999999999</v>
      </c>
      <c r="FL1086">
        <v>0.67430000000000001</v>
      </c>
      <c r="FM1086">
        <v>0.71360000000000001</v>
      </c>
      <c r="FN1086">
        <v>0.69330000000000003</v>
      </c>
      <c r="FO1086">
        <v>0.50360000000000005</v>
      </c>
      <c r="FP1086">
        <v>0.51829999999999998</v>
      </c>
      <c r="FQ1086">
        <v>0.64639999999999997</v>
      </c>
      <c r="FR1086">
        <v>0.92049999999999998</v>
      </c>
      <c r="FS1086">
        <v>1.1311</v>
      </c>
      <c r="FT1086">
        <v>0.5484</v>
      </c>
      <c r="FU1086">
        <v>0.48170000000000002</v>
      </c>
      <c r="FV1086">
        <v>0.80100000000000005</v>
      </c>
      <c r="FW1086">
        <v>0.7843</v>
      </c>
      <c r="FX1086">
        <v>2.0234000000000001</v>
      </c>
      <c r="FY1086">
        <v>1.0947</v>
      </c>
      <c r="FZ1086">
        <v>0.4143</v>
      </c>
      <c r="GA1086">
        <v>-9.4299999999999995E-2</v>
      </c>
      <c r="GB1086">
        <v>0.64880000000000004</v>
      </c>
      <c r="GC1086">
        <v>-0.42459999999999998</v>
      </c>
      <c r="GD1086">
        <v>0.24879999999999999</v>
      </c>
      <c r="GE1086">
        <v>0.10199999999999999</v>
      </c>
      <c r="GF1086">
        <v>-0.3962</v>
      </c>
      <c r="GG1086">
        <v>-8.6999999999999994E-2</v>
      </c>
      <c r="GH1086">
        <v>-0.32050000000000001</v>
      </c>
      <c r="GI1086">
        <v>-1.0131000000000001</v>
      </c>
      <c r="GJ1086">
        <v>0.46850000000000003</v>
      </c>
      <c r="GK1086">
        <v>0.2208</v>
      </c>
      <c r="GL1086">
        <v>-0.64700000000000002</v>
      </c>
      <c r="GM1086">
        <v>-0.2273</v>
      </c>
      <c r="GN1086">
        <v>-0.11459999999999999</v>
      </c>
      <c r="GO1086">
        <v>-0.5887</v>
      </c>
      <c r="GP1086">
        <v>-0.56499999999999995</v>
      </c>
      <c r="GQ1086">
        <v>-1.2179</v>
      </c>
      <c r="GR1086">
        <v>-0.57479999999999998</v>
      </c>
      <c r="GS1086">
        <v>-0.4864</v>
      </c>
      <c r="GT1086" s="1"/>
      <c r="GU1086" s="1"/>
      <c r="GV1086" s="1"/>
      <c r="GW1086" s="1"/>
      <c r="GX1086" s="1"/>
      <c r="UW1086"/>
    </row>
    <row r="1087" spans="1:569" hidden="1" x14ac:dyDescent="0.2">
      <c r="A1087" s="4">
        <v>43476</v>
      </c>
      <c r="B1087">
        <v>0.14099999999999999</v>
      </c>
      <c r="C1087">
        <v>0.2021</v>
      </c>
      <c r="D1087">
        <v>0.185</v>
      </c>
      <c r="E1087">
        <v>0.16669999999999999</v>
      </c>
      <c r="F1087">
        <v>0.2888</v>
      </c>
      <c r="G1087">
        <v>8.9099999999999999E-2</v>
      </c>
      <c r="H1087">
        <v>0.26369999999999999</v>
      </c>
      <c r="I1087">
        <v>2.7199999999999998E-2</v>
      </c>
      <c r="J1087">
        <v>5.9799999999999999E-2</v>
      </c>
      <c r="K1087">
        <v>-0.32079999999999997</v>
      </c>
      <c r="L1087">
        <v>0.1108</v>
      </c>
      <c r="M1087">
        <v>0.22</v>
      </c>
      <c r="N1087">
        <v>9.4999999999999998E-3</v>
      </c>
      <c r="O1087">
        <v>0.29849999999999999</v>
      </c>
      <c r="P1087">
        <v>0.39019999999999999</v>
      </c>
      <c r="Q1087">
        <v>9.1999999999999998E-3</v>
      </c>
      <c r="R1087">
        <v>2.9700000000000001E-2</v>
      </c>
      <c r="S1087">
        <v>0.25800000000000001</v>
      </c>
      <c r="T1087">
        <v>0.1353</v>
      </c>
      <c r="U1087">
        <v>5.9499999999999997E-2</v>
      </c>
      <c r="V1087">
        <v>0.24260000000000001</v>
      </c>
      <c r="W1087">
        <v>-0.34329999999999999</v>
      </c>
      <c r="X1087">
        <v>0.2137</v>
      </c>
      <c r="Y1087">
        <v>2.1899999999999999E-2</v>
      </c>
      <c r="Z1087">
        <v>0.18149999999999999</v>
      </c>
      <c r="AA1087">
        <v>0.28029999999999999</v>
      </c>
      <c r="AB1087">
        <v>0.02</v>
      </c>
      <c r="AC1087">
        <v>0.104</v>
      </c>
      <c r="AD1087">
        <v>0.158</v>
      </c>
      <c r="AE1087">
        <v>0.20860000000000001</v>
      </c>
      <c r="AF1087">
        <v>-0.35399999999999998</v>
      </c>
      <c r="AG1087">
        <v>2.01E-2</v>
      </c>
      <c r="AH1087">
        <v>3.32E-2</v>
      </c>
      <c r="AI1087">
        <v>-0.31</v>
      </c>
      <c r="AJ1087">
        <v>3.3300000000000003E-2</v>
      </c>
      <c r="AK1087">
        <v>0.18090000000000001</v>
      </c>
      <c r="AL1087">
        <v>5.0099999999999999E-2</v>
      </c>
      <c r="AM1087">
        <v>3.2899999999999999E-2</v>
      </c>
      <c r="AN1087">
        <v>0.20519999999999999</v>
      </c>
      <c r="AO1087">
        <v>0.18940000000000001</v>
      </c>
      <c r="AP1087">
        <v>0.17380000000000001</v>
      </c>
      <c r="AQ1087">
        <v>7.1800000000000003E-2</v>
      </c>
      <c r="AR1087">
        <v>8.3099999999999993E-2</v>
      </c>
      <c r="AS1087">
        <v>0.22140000000000001</v>
      </c>
      <c r="AT1087">
        <v>6.0900000000000003E-2</v>
      </c>
      <c r="AU1087">
        <v>-0.2984</v>
      </c>
      <c r="AV1087">
        <v>-0.14910000000000001</v>
      </c>
      <c r="AW1087">
        <v>0.15060000000000001</v>
      </c>
      <c r="AX1087">
        <v>0.22900000000000001</v>
      </c>
      <c r="AY1087">
        <v>0.2079</v>
      </c>
      <c r="AZ1087">
        <v>-0.28360000000000002</v>
      </c>
      <c r="BA1087">
        <v>2.9399999999999999E-2</v>
      </c>
      <c r="BB1087">
        <v>0.36070000000000002</v>
      </c>
      <c r="BC1087">
        <v>8.14E-2</v>
      </c>
      <c r="BD1087">
        <v>0</v>
      </c>
      <c r="BE1087">
        <v>0.02</v>
      </c>
      <c r="BF1087">
        <v>0.1091</v>
      </c>
      <c r="BG1087">
        <v>0.1525</v>
      </c>
      <c r="BH1087">
        <v>0.12330000000000001</v>
      </c>
      <c r="BI1087">
        <v>0.1847</v>
      </c>
      <c r="BJ1087">
        <v>9.5699999999999993E-2</v>
      </c>
      <c r="BK1087">
        <v>-6.6E-3</v>
      </c>
      <c r="BL1087">
        <v>-3.6600000000000001E-2</v>
      </c>
      <c r="BM1087">
        <v>-2.46E-2</v>
      </c>
      <c r="BN1087">
        <v>0.52749999999999997</v>
      </c>
      <c r="BO1087">
        <v>0.45860000000000001</v>
      </c>
      <c r="BP1087">
        <v>-0.17879999999999999</v>
      </c>
      <c r="BQ1087">
        <v>-0.65890000000000004</v>
      </c>
      <c r="BR1087">
        <v>0.29139999999999999</v>
      </c>
      <c r="BS1087">
        <v>0.33760000000000001</v>
      </c>
      <c r="BT1087">
        <v>0.2132</v>
      </c>
      <c r="BU1087">
        <v>0.3876</v>
      </c>
      <c r="BV1087">
        <v>0.22770000000000001</v>
      </c>
      <c r="BW1087">
        <v>0.155</v>
      </c>
      <c r="BX1087">
        <v>0.15820000000000001</v>
      </c>
      <c r="BY1087">
        <v>-0.50860000000000005</v>
      </c>
      <c r="BZ1087">
        <v>0.2455</v>
      </c>
      <c r="CA1087">
        <v>0.1467</v>
      </c>
      <c r="CB1087">
        <v>0.30099999999999999</v>
      </c>
      <c r="CC1087">
        <v>0.42709999999999998</v>
      </c>
      <c r="CD1087">
        <v>9.0999999999999998E-2</v>
      </c>
      <c r="CE1087">
        <v>0.24429999999999999</v>
      </c>
      <c r="CF1087">
        <v>0.13650000000000001</v>
      </c>
      <c r="CG1087">
        <v>0.16819999999999999</v>
      </c>
      <c r="CH1087">
        <v>0.33139999999999997</v>
      </c>
      <c r="CI1087">
        <v>0.24349999999999999</v>
      </c>
      <c r="CJ1087">
        <v>0.10100000000000001</v>
      </c>
      <c r="CK1087">
        <v>-0.19470000000000001</v>
      </c>
      <c r="CL1087">
        <v>-0.46510000000000001</v>
      </c>
      <c r="CM1087">
        <v>-7.8399999999999997E-2</v>
      </c>
      <c r="CN1087">
        <v>0.30930000000000002</v>
      </c>
      <c r="CO1087">
        <v>1.72E-2</v>
      </c>
      <c r="CP1087">
        <v>-0.10299999999999999</v>
      </c>
      <c r="CQ1087">
        <v>0.19289999999999999</v>
      </c>
      <c r="CR1087">
        <v>-0.13350000000000001</v>
      </c>
      <c r="CS1087">
        <v>-0.46689999999999998</v>
      </c>
      <c r="CT1087">
        <v>0.4103</v>
      </c>
      <c r="CU1087">
        <v>-0.20319999999999999</v>
      </c>
      <c r="CV1087">
        <v>-0.14749999999999999</v>
      </c>
      <c r="CW1087">
        <v>0.2132</v>
      </c>
      <c r="CX1087">
        <v>0.38100000000000001</v>
      </c>
      <c r="CY1087">
        <v>-0.3226</v>
      </c>
      <c r="CZ1087">
        <v>-0.4002</v>
      </c>
      <c r="DA1087">
        <v>-3.2599999999999997E-2</v>
      </c>
      <c r="DB1087">
        <v>-0.28460000000000002</v>
      </c>
      <c r="DC1087">
        <v>0.51219999999999999</v>
      </c>
      <c r="DD1087">
        <v>-0.47949999999999998</v>
      </c>
      <c r="DE1087">
        <v>1.1648000000000001</v>
      </c>
      <c r="DF1087">
        <v>-0.36580000000000001</v>
      </c>
      <c r="DG1087">
        <v>-5.8200000000000002E-2</v>
      </c>
      <c r="DH1087">
        <v>-0.1885</v>
      </c>
      <c r="DI1087">
        <v>0</v>
      </c>
      <c r="DJ1087">
        <v>-0.23630000000000001</v>
      </c>
      <c r="DK1087">
        <v>-0.32719999999999999</v>
      </c>
      <c r="DL1087">
        <v>0.15479999999999999</v>
      </c>
      <c r="DM1087">
        <v>-0.31730000000000003</v>
      </c>
      <c r="DN1087">
        <v>0.29360000000000003</v>
      </c>
      <c r="DO1087">
        <v>5.5399999999999998E-2</v>
      </c>
      <c r="DP1087">
        <v>3.2899999999999999E-2</v>
      </c>
      <c r="DQ1087">
        <v>-0.28160000000000002</v>
      </c>
      <c r="DR1087">
        <v>0.3054</v>
      </c>
      <c r="DS1087">
        <v>-0.80059999999999998</v>
      </c>
      <c r="DT1087">
        <v>1.0832999999999999</v>
      </c>
      <c r="DU1087">
        <v>0.75729999999999997</v>
      </c>
      <c r="DV1087">
        <v>0.2838</v>
      </c>
      <c r="DW1087">
        <v>0</v>
      </c>
      <c r="DX1087">
        <v>0.22539999999999999</v>
      </c>
      <c r="DY1087">
        <v>0.34770000000000001</v>
      </c>
      <c r="DZ1087">
        <v>0.1681</v>
      </c>
      <c r="EA1087">
        <v>0.21629999999999999</v>
      </c>
      <c r="EB1087">
        <v>0.1739</v>
      </c>
      <c r="EC1087">
        <v>0.21299999999999999</v>
      </c>
      <c r="ED1087">
        <v>-0.37430000000000002</v>
      </c>
      <c r="EE1087">
        <v>-0.49530000000000002</v>
      </c>
      <c r="EF1087">
        <v>-0.89549999999999996</v>
      </c>
      <c r="EG1087">
        <v>0.1095</v>
      </c>
      <c r="EH1087">
        <v>-0.3911</v>
      </c>
      <c r="EI1087">
        <v>-0.42580000000000001</v>
      </c>
      <c r="EJ1087">
        <v>-0.36890000000000001</v>
      </c>
      <c r="EK1087">
        <v>-0.33760000000000001</v>
      </c>
      <c r="EL1087">
        <v>-0.61699999999999999</v>
      </c>
      <c r="EM1087">
        <v>-0.6603</v>
      </c>
      <c r="EN1087">
        <v>-0.6835</v>
      </c>
      <c r="EO1087">
        <v>-0.5393</v>
      </c>
      <c r="EP1087">
        <v>-0.43490000000000001</v>
      </c>
      <c r="EQ1087">
        <v>-0.63959999999999995</v>
      </c>
      <c r="ER1087">
        <v>-0.50729999999999997</v>
      </c>
      <c r="ES1087">
        <v>-0.5141</v>
      </c>
      <c r="ET1087">
        <v>-0.65400000000000003</v>
      </c>
      <c r="EU1087">
        <v>-0.46910000000000002</v>
      </c>
      <c r="EV1087">
        <v>-0.43219999999999997</v>
      </c>
      <c r="EW1087">
        <v>-0.64129999999999998</v>
      </c>
      <c r="EX1087">
        <v>-0.48859999999999998</v>
      </c>
      <c r="EY1087">
        <v>-0.59570000000000001</v>
      </c>
      <c r="EZ1087">
        <v>-0.19400000000000001</v>
      </c>
      <c r="FA1087">
        <v>-0.55249999999999999</v>
      </c>
      <c r="FB1087">
        <v>-0.82110000000000005</v>
      </c>
      <c r="FC1087">
        <v>-0.80079999999999996</v>
      </c>
      <c r="FD1087">
        <v>-8.2500000000000004E-2</v>
      </c>
      <c r="FE1087">
        <v>-0.42630000000000001</v>
      </c>
      <c r="FF1087">
        <v>-0.53410000000000002</v>
      </c>
      <c r="FG1087">
        <v>-0.51290000000000002</v>
      </c>
      <c r="FH1087">
        <v>-0.57550000000000001</v>
      </c>
      <c r="FI1087">
        <v>-0.54569999999999996</v>
      </c>
      <c r="FJ1087">
        <v>-0.67330000000000001</v>
      </c>
      <c r="FK1087">
        <v>-0.62450000000000006</v>
      </c>
      <c r="FL1087">
        <v>-0.48709999999999998</v>
      </c>
      <c r="FM1087">
        <v>-0.48859999999999998</v>
      </c>
      <c r="FN1087">
        <v>-0.60750000000000004</v>
      </c>
      <c r="FO1087">
        <v>-0.56000000000000005</v>
      </c>
      <c r="FP1087">
        <v>-0.36830000000000002</v>
      </c>
      <c r="FQ1087">
        <v>-0.35680000000000001</v>
      </c>
      <c r="FR1087">
        <v>0.54720000000000002</v>
      </c>
      <c r="FS1087">
        <v>-0.2054</v>
      </c>
      <c r="FT1087">
        <v>-0.5454</v>
      </c>
      <c r="FU1087">
        <v>-0.43140000000000001</v>
      </c>
      <c r="FV1087">
        <v>-0.54369999999999996</v>
      </c>
      <c r="FW1087">
        <v>-0.59860000000000002</v>
      </c>
      <c r="FX1087">
        <v>-0.90980000000000005</v>
      </c>
      <c r="FY1087">
        <v>-0.57920000000000005</v>
      </c>
      <c r="FZ1087">
        <v>6.5600000000000006E-2</v>
      </c>
      <c r="GA1087">
        <v>-0.84909999999999997</v>
      </c>
      <c r="GB1087">
        <v>-0.32229999999999998</v>
      </c>
      <c r="GC1087">
        <v>-0.84050000000000002</v>
      </c>
      <c r="GD1087">
        <v>-0.31900000000000001</v>
      </c>
      <c r="GE1087">
        <v>-1.0529999999999999</v>
      </c>
      <c r="GF1087">
        <v>-0.95469999999999999</v>
      </c>
      <c r="GG1087">
        <v>-0.84199999999999997</v>
      </c>
      <c r="GH1087">
        <v>-0.96460000000000001</v>
      </c>
      <c r="GI1087">
        <v>1.6799999999999999E-2</v>
      </c>
      <c r="GJ1087">
        <v>-0.21299999999999999</v>
      </c>
      <c r="GK1087">
        <v>-0.47720000000000001</v>
      </c>
      <c r="GL1087">
        <v>-0.73260000000000003</v>
      </c>
      <c r="GM1087">
        <v>-0.63280000000000003</v>
      </c>
      <c r="GN1087">
        <v>-1.1287</v>
      </c>
      <c r="GO1087">
        <v>0.17269999999999999</v>
      </c>
      <c r="GP1087">
        <v>0.1623</v>
      </c>
      <c r="GQ1087">
        <v>0.27400000000000002</v>
      </c>
      <c r="GR1087">
        <v>0.16120000000000001</v>
      </c>
      <c r="GS1087">
        <v>-1.1320000000000001</v>
      </c>
      <c r="GT1087" s="1"/>
      <c r="GU1087" s="1"/>
      <c r="GV1087" s="1"/>
      <c r="GW1087" s="1"/>
      <c r="GX1087" s="1"/>
      <c r="UW1087"/>
    </row>
    <row r="1088" spans="1:569" hidden="1" x14ac:dyDescent="0.2">
      <c r="A1088" s="4">
        <v>43479</v>
      </c>
      <c r="B1088">
        <v>-0.14080000000000001</v>
      </c>
      <c r="C1088">
        <v>-8.8200000000000001E-2</v>
      </c>
      <c r="D1088">
        <v>-0.26369999999999999</v>
      </c>
      <c r="E1088">
        <v>-1.2800000000000001E-2</v>
      </c>
      <c r="F1088">
        <v>-7.1999999999999995E-2</v>
      </c>
      <c r="G1088">
        <v>2.5399999999999999E-2</v>
      </c>
      <c r="H1088">
        <v>-0.18140000000000001</v>
      </c>
      <c r="I1088">
        <v>9.1000000000000004E-3</v>
      </c>
      <c r="J1088">
        <v>0</v>
      </c>
      <c r="K1088">
        <v>-0.32190000000000002</v>
      </c>
      <c r="L1088">
        <v>0</v>
      </c>
      <c r="M1088">
        <v>3.8199999999999998E-2</v>
      </c>
      <c r="N1088">
        <v>-0.1137</v>
      </c>
      <c r="O1088">
        <v>-5.7599999999999998E-2</v>
      </c>
      <c r="P1088">
        <v>-0.37209999999999999</v>
      </c>
      <c r="Q1088">
        <v>7.3400000000000007E-2</v>
      </c>
      <c r="R1088">
        <v>1.9800000000000002E-2</v>
      </c>
      <c r="S1088">
        <v>-3.6799999999999999E-2</v>
      </c>
      <c r="T1088">
        <v>0</v>
      </c>
      <c r="U1088">
        <v>3.9600000000000003E-2</v>
      </c>
      <c r="V1088">
        <v>-0.121</v>
      </c>
      <c r="W1088">
        <v>-0.28710000000000002</v>
      </c>
      <c r="X1088">
        <v>-7.7499999999999999E-2</v>
      </c>
      <c r="Y1088">
        <v>-1.09E-2</v>
      </c>
      <c r="Z1088">
        <v>-1.6500000000000001E-2</v>
      </c>
      <c r="AA1088">
        <v>-0.20499999999999999</v>
      </c>
      <c r="AB1088">
        <v>4.0099999999999997E-2</v>
      </c>
      <c r="AC1088">
        <v>-8.3099999999999993E-2</v>
      </c>
      <c r="AD1088">
        <v>-3.9399999999999998E-2</v>
      </c>
      <c r="AE1088">
        <v>-7.5700000000000003E-2</v>
      </c>
      <c r="AF1088">
        <v>0.17760000000000001</v>
      </c>
      <c r="AG1088">
        <v>2.01E-2</v>
      </c>
      <c r="AH1088">
        <v>3.3099999999999997E-2</v>
      </c>
      <c r="AI1088">
        <v>-0.39979999999999999</v>
      </c>
      <c r="AJ1088">
        <v>1.66E-2</v>
      </c>
      <c r="AK1088">
        <v>-0.15049999999999999</v>
      </c>
      <c r="AL1088">
        <v>3.3399999999999999E-2</v>
      </c>
      <c r="AM1088">
        <v>6.5699999999999995E-2</v>
      </c>
      <c r="AN1088">
        <v>-0.79849999999999999</v>
      </c>
      <c r="AO1088">
        <v>0</v>
      </c>
      <c r="AP1088">
        <v>0</v>
      </c>
      <c r="AQ1088">
        <v>3.5900000000000001E-2</v>
      </c>
      <c r="AR1088">
        <v>-4.1500000000000002E-2</v>
      </c>
      <c r="AS1088">
        <v>-0.52329999999999999</v>
      </c>
      <c r="AT1088">
        <v>-4.0500000000000001E-2</v>
      </c>
      <c r="AU1088">
        <v>-0.29930000000000001</v>
      </c>
      <c r="AV1088">
        <v>-0.112</v>
      </c>
      <c r="AW1088">
        <v>-0.24440000000000001</v>
      </c>
      <c r="AX1088">
        <v>-0.37709999999999999</v>
      </c>
      <c r="AY1088">
        <v>0</v>
      </c>
      <c r="AZ1088">
        <v>-0.24060000000000001</v>
      </c>
      <c r="BA1088">
        <v>4.8899999999999999E-2</v>
      </c>
      <c r="BB1088">
        <v>0.19600000000000001</v>
      </c>
      <c r="BC1088">
        <v>0.1118</v>
      </c>
      <c r="BD1088">
        <v>3.9800000000000002E-2</v>
      </c>
      <c r="BE1088">
        <v>0</v>
      </c>
      <c r="BF1088">
        <v>-0.1961</v>
      </c>
      <c r="BG1088">
        <v>-0.10150000000000001</v>
      </c>
      <c r="BH1088">
        <v>-0.18940000000000001</v>
      </c>
      <c r="BI1088">
        <v>-9.7000000000000003E-2</v>
      </c>
      <c r="BJ1088">
        <v>-0.61199999999999999</v>
      </c>
      <c r="BK1088">
        <v>-0.70660000000000001</v>
      </c>
      <c r="BL1088">
        <v>-0.69120000000000004</v>
      </c>
      <c r="BM1088">
        <v>-0.71250000000000002</v>
      </c>
      <c r="BN1088">
        <v>-0.73009999999999997</v>
      </c>
      <c r="BO1088">
        <v>-0.40579999999999999</v>
      </c>
      <c r="BP1088">
        <v>-0.35820000000000002</v>
      </c>
      <c r="BQ1088">
        <v>-1.1053999999999999</v>
      </c>
      <c r="BR1088">
        <v>-0.48420000000000002</v>
      </c>
      <c r="BS1088">
        <v>-0.4859</v>
      </c>
      <c r="BT1088">
        <v>-0.55320000000000003</v>
      </c>
      <c r="BU1088">
        <v>-0.45050000000000001</v>
      </c>
      <c r="BV1088">
        <v>-0.35449999999999998</v>
      </c>
      <c r="BW1088">
        <v>-0.53029999999999999</v>
      </c>
      <c r="BX1088">
        <v>-0.3836</v>
      </c>
      <c r="BY1088">
        <v>-0.4647</v>
      </c>
      <c r="BZ1088">
        <v>0.69389999999999996</v>
      </c>
      <c r="CA1088">
        <v>0.61829999999999996</v>
      </c>
      <c r="CB1088">
        <v>0.48020000000000002</v>
      </c>
      <c r="CC1088">
        <v>0.60050000000000003</v>
      </c>
      <c r="CD1088">
        <v>0.30919999999999997</v>
      </c>
      <c r="CE1088">
        <v>0.87329999999999997</v>
      </c>
      <c r="CF1088">
        <v>0.61339999999999995</v>
      </c>
      <c r="CG1088">
        <v>0.69950000000000001</v>
      </c>
      <c r="CH1088">
        <v>-1.1047</v>
      </c>
      <c r="CI1088">
        <v>-1.1418999999999999</v>
      </c>
      <c r="CJ1088">
        <v>-1.6879</v>
      </c>
      <c r="CK1088">
        <v>-2.2927</v>
      </c>
      <c r="CL1088">
        <v>-1.2149000000000001</v>
      </c>
      <c r="CM1088">
        <v>-1.5335000000000001</v>
      </c>
      <c r="CN1088">
        <v>-1.1522999999999999</v>
      </c>
      <c r="CO1088">
        <v>-1.1203000000000001</v>
      </c>
      <c r="CP1088">
        <v>-1.47E-2</v>
      </c>
      <c r="CQ1088">
        <v>-4.3999999999999997E-2</v>
      </c>
      <c r="CR1088">
        <v>-0.18870000000000001</v>
      </c>
      <c r="CS1088">
        <v>-0.41980000000000001</v>
      </c>
      <c r="CT1088">
        <v>-0.27639999999999998</v>
      </c>
      <c r="CU1088">
        <v>0.1018</v>
      </c>
      <c r="CV1088">
        <v>-0.20680000000000001</v>
      </c>
      <c r="CW1088">
        <v>0</v>
      </c>
      <c r="CX1088">
        <v>-0.71160000000000001</v>
      </c>
      <c r="CY1088">
        <v>-0.58250000000000002</v>
      </c>
      <c r="CZ1088">
        <v>-0.76529999999999998</v>
      </c>
      <c r="DA1088">
        <v>-0.1303</v>
      </c>
      <c r="DB1088">
        <v>-0.75229999999999997</v>
      </c>
      <c r="DC1088">
        <v>-1.4089</v>
      </c>
      <c r="DD1088">
        <v>-0.55059999999999998</v>
      </c>
      <c r="DE1088">
        <v>-1.7271000000000001</v>
      </c>
      <c r="DF1088">
        <v>-0.88370000000000004</v>
      </c>
      <c r="DG1088">
        <v>-0.98919999999999997</v>
      </c>
      <c r="DH1088">
        <v>-0.92849999999999999</v>
      </c>
      <c r="DI1088">
        <v>-0.72370000000000001</v>
      </c>
      <c r="DJ1088">
        <v>-0.92910000000000004</v>
      </c>
      <c r="DK1088">
        <v>-1.0669999999999999</v>
      </c>
      <c r="DL1088">
        <v>-1.2502</v>
      </c>
      <c r="DM1088">
        <v>-0.9415</v>
      </c>
      <c r="DN1088">
        <v>-0.49790000000000001</v>
      </c>
      <c r="DO1088">
        <v>-0.48459999999999998</v>
      </c>
      <c r="DP1088">
        <v>-0.62560000000000004</v>
      </c>
      <c r="DQ1088">
        <v>-0.67779999999999996</v>
      </c>
      <c r="DR1088">
        <v>0.30120000000000002</v>
      </c>
      <c r="DS1088">
        <v>-1.1136999999999999</v>
      </c>
      <c r="DT1088">
        <v>0.50839999999999996</v>
      </c>
      <c r="DU1088">
        <v>-0.82320000000000004</v>
      </c>
      <c r="DV1088">
        <v>-0.33439999999999998</v>
      </c>
      <c r="DW1088">
        <v>-0.16470000000000001</v>
      </c>
      <c r="DX1088">
        <v>-0.39979999999999999</v>
      </c>
      <c r="DY1088">
        <v>-0.32079999999999997</v>
      </c>
      <c r="DZ1088">
        <v>-0.43630000000000002</v>
      </c>
      <c r="EA1088">
        <v>-2.7E-2</v>
      </c>
      <c r="EB1088">
        <v>-0.1953</v>
      </c>
      <c r="EC1088">
        <v>-0.28349999999999997</v>
      </c>
      <c r="ED1088">
        <v>-2.2544</v>
      </c>
      <c r="EE1088">
        <v>-2.1173999999999999</v>
      </c>
      <c r="EF1088">
        <v>-0.58609999999999995</v>
      </c>
      <c r="EG1088">
        <v>-2.8435999999999999</v>
      </c>
      <c r="EH1088">
        <v>-2.1335000000000002</v>
      </c>
      <c r="EI1088">
        <v>-2.1665000000000001</v>
      </c>
      <c r="EJ1088">
        <v>-2.9432</v>
      </c>
      <c r="EK1088">
        <v>-0.86809999999999998</v>
      </c>
      <c r="EL1088">
        <v>-0.51729999999999998</v>
      </c>
      <c r="EM1088">
        <v>-0.45479999999999998</v>
      </c>
      <c r="EN1088">
        <v>-0.45879999999999999</v>
      </c>
      <c r="EO1088">
        <v>-0.54220000000000002</v>
      </c>
      <c r="EP1088">
        <v>-0.48049999999999998</v>
      </c>
      <c r="EQ1088">
        <v>-0.79090000000000005</v>
      </c>
      <c r="ER1088">
        <v>-0.25490000000000002</v>
      </c>
      <c r="ES1088">
        <v>-0.69910000000000005</v>
      </c>
      <c r="ET1088">
        <v>-0.58909999999999996</v>
      </c>
      <c r="EU1088">
        <v>-0.50760000000000005</v>
      </c>
      <c r="EV1088">
        <v>-0.50080000000000002</v>
      </c>
      <c r="EW1088">
        <v>-0.30370000000000003</v>
      </c>
      <c r="EX1088">
        <v>-0.81369999999999998</v>
      </c>
      <c r="EY1088">
        <v>-0.63670000000000004</v>
      </c>
      <c r="EZ1088">
        <v>0.38879999999999998</v>
      </c>
      <c r="FA1088">
        <v>-0.32679999999999998</v>
      </c>
      <c r="FB1088">
        <v>-0.41389999999999999</v>
      </c>
      <c r="FC1088">
        <v>-0.33639999999999998</v>
      </c>
      <c r="FD1088">
        <v>-0.24779999999999999</v>
      </c>
      <c r="FE1088">
        <v>-0.44400000000000001</v>
      </c>
      <c r="FF1088">
        <v>-0.30680000000000002</v>
      </c>
      <c r="FG1088">
        <v>-0.52270000000000005</v>
      </c>
      <c r="FH1088">
        <v>-0.39279999999999998</v>
      </c>
      <c r="FI1088">
        <v>-0.3201</v>
      </c>
      <c r="FJ1088">
        <v>-0.17430000000000001</v>
      </c>
      <c r="FK1088">
        <v>-0.70389999999999997</v>
      </c>
      <c r="FL1088">
        <v>-0.77500000000000002</v>
      </c>
      <c r="FM1088">
        <v>-0.83479999999999999</v>
      </c>
      <c r="FN1088">
        <v>-0.65200000000000002</v>
      </c>
      <c r="FO1088">
        <v>-0.56310000000000004</v>
      </c>
      <c r="FP1088">
        <v>-0.51759999999999995</v>
      </c>
      <c r="FQ1088">
        <v>-0.5968</v>
      </c>
      <c r="FR1088">
        <v>-0.54430000000000001</v>
      </c>
      <c r="FS1088">
        <v>-0.36599999999999999</v>
      </c>
      <c r="FT1088">
        <v>-0.69789999999999996</v>
      </c>
      <c r="FU1088">
        <v>-0.48149999999999998</v>
      </c>
      <c r="FV1088">
        <v>-0.25230000000000002</v>
      </c>
      <c r="FW1088">
        <v>-0.51190000000000002</v>
      </c>
      <c r="FX1088">
        <v>-0.3856</v>
      </c>
      <c r="FY1088">
        <v>-0.48130000000000001</v>
      </c>
      <c r="FZ1088">
        <v>-0.59040000000000004</v>
      </c>
      <c r="GA1088">
        <v>-9.0399999999999994E-2</v>
      </c>
      <c r="GB1088">
        <v>-0.4042</v>
      </c>
      <c r="GC1088">
        <v>-0.93369999999999997</v>
      </c>
      <c r="GD1088">
        <v>-0.35560000000000003</v>
      </c>
      <c r="GE1088">
        <v>-0.68659999999999999</v>
      </c>
      <c r="GF1088">
        <v>-0.37540000000000001</v>
      </c>
      <c r="GG1088">
        <v>-0.35139999999999999</v>
      </c>
      <c r="GH1088">
        <v>-0.64939999999999998</v>
      </c>
      <c r="GI1088">
        <v>-1.611</v>
      </c>
      <c r="GJ1088">
        <v>-0.73729999999999996</v>
      </c>
      <c r="GK1088">
        <v>-0.8115</v>
      </c>
      <c r="GL1088">
        <v>0.28699999999999998</v>
      </c>
      <c r="GM1088">
        <v>-0.433</v>
      </c>
      <c r="GN1088">
        <v>4.0599999999999997E-2</v>
      </c>
      <c r="GO1088">
        <v>0.23810000000000001</v>
      </c>
      <c r="GP1088">
        <v>0.24310000000000001</v>
      </c>
      <c r="GQ1088">
        <v>0.1366</v>
      </c>
      <c r="GR1088">
        <v>0.27360000000000001</v>
      </c>
      <c r="GS1088">
        <v>-1.1318999999999999</v>
      </c>
      <c r="GT1088" s="1"/>
      <c r="GU1088" s="1"/>
      <c r="GV1088" s="1"/>
      <c r="GW1088" s="1"/>
      <c r="GX1088" s="1"/>
      <c r="UW1088"/>
    </row>
    <row r="1089" spans="1:569" hidden="1" x14ac:dyDescent="0.2">
      <c r="A1089" s="4">
        <v>43480</v>
      </c>
      <c r="B1089">
        <v>1.8800000000000001E-2</v>
      </c>
      <c r="C1089">
        <v>1.26E-2</v>
      </c>
      <c r="D1089">
        <v>6.1699999999999998E-2</v>
      </c>
      <c r="E1089">
        <v>0.1024</v>
      </c>
      <c r="F1089">
        <v>7.1999999999999995E-2</v>
      </c>
      <c r="G1089">
        <v>6.3600000000000004E-2</v>
      </c>
      <c r="H1089">
        <v>-9.0899999999999995E-2</v>
      </c>
      <c r="I1089">
        <v>9.1000000000000004E-3</v>
      </c>
      <c r="J1089">
        <v>3.5900000000000001E-2</v>
      </c>
      <c r="K1089">
        <v>0.33479999999999999</v>
      </c>
      <c r="L1089">
        <v>0.16600000000000001</v>
      </c>
      <c r="M1089">
        <v>2.86E-2</v>
      </c>
      <c r="N1089">
        <v>0.34160000000000001</v>
      </c>
      <c r="O1089">
        <v>-9.6100000000000005E-2</v>
      </c>
      <c r="P1089">
        <v>-0.36520000000000002</v>
      </c>
      <c r="Q1089">
        <v>9.1999999999999998E-3</v>
      </c>
      <c r="R1089">
        <v>9.9000000000000008E-3</v>
      </c>
      <c r="S1089">
        <v>-3.6799999999999999E-2</v>
      </c>
      <c r="T1089">
        <v>5.79E-2</v>
      </c>
      <c r="U1089">
        <v>0.1188</v>
      </c>
      <c r="V1089">
        <v>0</v>
      </c>
      <c r="W1089">
        <v>0.2591</v>
      </c>
      <c r="X1089">
        <v>9.7000000000000003E-2</v>
      </c>
      <c r="Y1089">
        <v>2.1899999999999999E-2</v>
      </c>
      <c r="Z1089">
        <v>-4.1200000000000001E-2</v>
      </c>
      <c r="AA1089">
        <v>-0.112</v>
      </c>
      <c r="AB1089">
        <v>0</v>
      </c>
      <c r="AC1089">
        <v>-8.3199999999999996E-2</v>
      </c>
      <c r="AD1089">
        <v>-3.95E-2</v>
      </c>
      <c r="AE1089">
        <v>3.7900000000000003E-2</v>
      </c>
      <c r="AF1089">
        <v>0.1182</v>
      </c>
      <c r="AG1089">
        <v>0</v>
      </c>
      <c r="AH1089">
        <v>0</v>
      </c>
      <c r="AI1089">
        <v>-4.4600000000000001E-2</v>
      </c>
      <c r="AJ1089">
        <v>0</v>
      </c>
      <c r="AK1089">
        <v>0.1206</v>
      </c>
      <c r="AL1089">
        <v>0</v>
      </c>
      <c r="AM1089">
        <v>3.2800000000000003E-2</v>
      </c>
      <c r="AN1089">
        <v>0.76370000000000005</v>
      </c>
      <c r="AO1089">
        <v>-3.78E-2</v>
      </c>
      <c r="AP1089">
        <v>-1.5800000000000002E-2</v>
      </c>
      <c r="AQ1089">
        <v>-7.17E-2</v>
      </c>
      <c r="AR1089">
        <v>-2.0799999999999999E-2</v>
      </c>
      <c r="AS1089">
        <v>-7.0099999999999996E-2</v>
      </c>
      <c r="AT1089">
        <v>0</v>
      </c>
      <c r="AU1089">
        <v>0.37519999999999998</v>
      </c>
      <c r="AV1089">
        <v>0.29899999999999999</v>
      </c>
      <c r="AW1089">
        <v>5.6500000000000002E-2</v>
      </c>
      <c r="AX1089">
        <v>-0.1835</v>
      </c>
      <c r="AY1089">
        <v>8.3000000000000004E-2</v>
      </c>
      <c r="AZ1089">
        <v>0.307</v>
      </c>
      <c r="BA1089">
        <v>-3.9100000000000003E-2</v>
      </c>
      <c r="BB1089">
        <v>1.6299999999999999E-2</v>
      </c>
      <c r="BC1089">
        <v>3.0499999999999999E-2</v>
      </c>
      <c r="BD1089">
        <v>-1.9900000000000001E-2</v>
      </c>
      <c r="BE1089">
        <v>0</v>
      </c>
      <c r="BF1089">
        <v>-0.19650000000000001</v>
      </c>
      <c r="BG1089">
        <v>-3.0499999999999999E-2</v>
      </c>
      <c r="BH1089">
        <v>4.7399999999999998E-2</v>
      </c>
      <c r="BI1089">
        <v>0.1166</v>
      </c>
      <c r="BJ1089">
        <v>0.90439999999999998</v>
      </c>
      <c r="BK1089">
        <v>0.95730000000000004</v>
      </c>
      <c r="BL1089">
        <v>1.1653</v>
      </c>
      <c r="BM1089">
        <v>1.0392999999999999</v>
      </c>
      <c r="BN1089">
        <v>0.32179999999999997</v>
      </c>
      <c r="BO1089">
        <v>0.20369999999999999</v>
      </c>
      <c r="BP1089">
        <v>0.96499999999999997</v>
      </c>
      <c r="BQ1089">
        <v>1.5648</v>
      </c>
      <c r="BR1089">
        <v>0.99260000000000004</v>
      </c>
      <c r="BS1089">
        <v>0.93159999999999998</v>
      </c>
      <c r="BT1089">
        <v>0.62050000000000005</v>
      </c>
      <c r="BU1089">
        <v>0.87270000000000003</v>
      </c>
      <c r="BV1089">
        <v>0.78449999999999998</v>
      </c>
      <c r="BW1089">
        <v>0.97309999999999997</v>
      </c>
      <c r="BX1089">
        <v>0.88339999999999996</v>
      </c>
      <c r="BY1089">
        <v>0.98040000000000005</v>
      </c>
      <c r="BZ1089">
        <v>0.89180000000000004</v>
      </c>
      <c r="CA1089">
        <v>0.79239999999999999</v>
      </c>
      <c r="CB1089">
        <v>0.67700000000000005</v>
      </c>
      <c r="CC1089">
        <v>0.77100000000000002</v>
      </c>
      <c r="CD1089">
        <v>0.82489999999999997</v>
      </c>
      <c r="CE1089">
        <v>2.4361000000000002</v>
      </c>
      <c r="CF1089">
        <v>0.82140000000000002</v>
      </c>
      <c r="CG1089">
        <v>0.77800000000000002</v>
      </c>
      <c r="CH1089">
        <v>1.7964</v>
      </c>
      <c r="CI1089">
        <v>1.8492999999999999</v>
      </c>
      <c r="CJ1089">
        <v>1.9315</v>
      </c>
      <c r="CK1089">
        <v>2.5960999999999999</v>
      </c>
      <c r="CL1089">
        <v>2.3999000000000001</v>
      </c>
      <c r="CM1089">
        <v>2.4049</v>
      </c>
      <c r="CN1089">
        <v>1.8717000000000001</v>
      </c>
      <c r="CO1089">
        <v>1.4118999999999999</v>
      </c>
      <c r="CP1089">
        <v>-0.3095</v>
      </c>
      <c r="CQ1089">
        <v>0.20910000000000001</v>
      </c>
      <c r="CR1089">
        <v>-0.2205</v>
      </c>
      <c r="CS1089">
        <v>0.22320000000000001</v>
      </c>
      <c r="CT1089">
        <v>0.3856</v>
      </c>
      <c r="CU1089">
        <v>-0.2712</v>
      </c>
      <c r="CV1089">
        <v>-1.4800000000000001E-2</v>
      </c>
      <c r="CW1089">
        <v>0.13539999999999999</v>
      </c>
      <c r="CX1089">
        <v>-1.5289000000000001</v>
      </c>
      <c r="CY1089">
        <v>0.48830000000000001</v>
      </c>
      <c r="CZ1089">
        <v>-0.65549999999999997</v>
      </c>
      <c r="DA1089">
        <v>-1.7945</v>
      </c>
      <c r="DB1089">
        <v>-0.65349999999999997</v>
      </c>
      <c r="DC1089">
        <v>0</v>
      </c>
      <c r="DD1089">
        <v>0</v>
      </c>
      <c r="DE1089">
        <v>-5.2138</v>
      </c>
      <c r="DF1089">
        <v>1.9527000000000001</v>
      </c>
      <c r="DG1089">
        <v>1.4752000000000001</v>
      </c>
      <c r="DH1089">
        <v>1.5091000000000001</v>
      </c>
      <c r="DI1089">
        <v>2.4512999999999998</v>
      </c>
      <c r="DJ1089">
        <v>1.9062999999999999</v>
      </c>
      <c r="DK1089">
        <v>1.8252000000000002</v>
      </c>
      <c r="DL1089">
        <v>0.93879999999999997</v>
      </c>
      <c r="DM1089">
        <v>1.7161999999999999</v>
      </c>
      <c r="DN1089">
        <v>0.62909999999999999</v>
      </c>
      <c r="DO1089">
        <v>1.4713000000000001</v>
      </c>
      <c r="DP1089">
        <v>1.4910999999999999</v>
      </c>
      <c r="DQ1089">
        <v>1.1374</v>
      </c>
      <c r="DR1089">
        <v>-0.1106</v>
      </c>
      <c r="DS1089">
        <v>1.3818999999999999</v>
      </c>
      <c r="DT1089">
        <v>-0.3281</v>
      </c>
      <c r="DU1089">
        <v>0.5413</v>
      </c>
      <c r="DV1089">
        <v>0.95499999999999996</v>
      </c>
      <c r="DW1089">
        <v>3.6700000000000003E-2</v>
      </c>
      <c r="DX1089">
        <v>1.0286</v>
      </c>
      <c r="DY1089">
        <v>0.99119999999999997</v>
      </c>
      <c r="DZ1089">
        <v>1.0448999999999999</v>
      </c>
      <c r="EA1089">
        <v>0</v>
      </c>
      <c r="EB1089">
        <v>0.52190000000000003</v>
      </c>
      <c r="EC1089">
        <v>1.1574</v>
      </c>
      <c r="ED1089">
        <v>1.2301</v>
      </c>
      <c r="EE1089">
        <v>1.3186</v>
      </c>
      <c r="EF1089">
        <v>0.71240000000000003</v>
      </c>
      <c r="EG1089">
        <v>0.48780000000000001</v>
      </c>
      <c r="EH1089">
        <v>1.2641</v>
      </c>
      <c r="EI1089">
        <v>1.3111999999999999</v>
      </c>
      <c r="EJ1089">
        <v>1.0378000000000001</v>
      </c>
      <c r="EK1089">
        <v>0.6835</v>
      </c>
      <c r="EL1089">
        <v>0.624</v>
      </c>
      <c r="EM1089">
        <v>0.47439999999999999</v>
      </c>
      <c r="EN1089">
        <v>0.52669999999999995</v>
      </c>
      <c r="EO1089">
        <v>0.64739999999999998</v>
      </c>
      <c r="EP1089">
        <v>-1.46E-2</v>
      </c>
      <c r="EQ1089">
        <v>0.50060000000000004</v>
      </c>
      <c r="ER1089">
        <v>0.4047</v>
      </c>
      <c r="ES1089">
        <v>0.35709999999999997</v>
      </c>
      <c r="ET1089">
        <v>0.83650000000000002</v>
      </c>
      <c r="EU1089">
        <v>0.58309999999999995</v>
      </c>
      <c r="EV1089">
        <v>3.3599999999999998E-2</v>
      </c>
      <c r="EW1089">
        <v>0.57120000000000004</v>
      </c>
      <c r="EX1089">
        <v>0.62229999999999996</v>
      </c>
      <c r="EY1089">
        <v>0.82920000000000005</v>
      </c>
      <c r="EZ1089">
        <v>0.54220000000000002</v>
      </c>
      <c r="FA1089">
        <v>0.16389999999999999</v>
      </c>
      <c r="FB1089">
        <v>0.58879999999999999</v>
      </c>
      <c r="FC1089">
        <v>0.37119999999999997</v>
      </c>
      <c r="FD1089">
        <v>0.19320000000000001</v>
      </c>
      <c r="FE1089">
        <v>0.54159999999999997</v>
      </c>
      <c r="FF1089">
        <v>0.51300000000000001</v>
      </c>
      <c r="FG1089">
        <v>0.38819999999999999</v>
      </c>
      <c r="FH1089">
        <v>0.29060000000000002</v>
      </c>
      <c r="FI1089">
        <v>0.59630000000000005</v>
      </c>
      <c r="FJ1089">
        <v>0.77610000000000001</v>
      </c>
      <c r="FK1089">
        <v>0.65820000000000001</v>
      </c>
      <c r="FL1089">
        <v>0.74</v>
      </c>
      <c r="FM1089">
        <v>0.69320000000000004</v>
      </c>
      <c r="FN1089">
        <v>0.69730000000000003</v>
      </c>
      <c r="FO1089">
        <v>0.50670000000000004</v>
      </c>
      <c r="FP1089">
        <v>0.70609999999999995</v>
      </c>
      <c r="FQ1089">
        <v>0.50429999999999997</v>
      </c>
      <c r="FR1089">
        <v>0.87560000000000004</v>
      </c>
      <c r="FS1089">
        <v>0.66569999999999996</v>
      </c>
      <c r="FT1089">
        <v>0.65259999999999996</v>
      </c>
      <c r="FU1089">
        <v>0.5806</v>
      </c>
      <c r="FV1089">
        <v>0.84319999999999995</v>
      </c>
      <c r="FW1089">
        <v>0.42370000000000002</v>
      </c>
      <c r="FX1089">
        <v>0.71889999999999998</v>
      </c>
      <c r="FY1089">
        <v>0.1782</v>
      </c>
      <c r="FZ1089">
        <v>1.0369999999999999</v>
      </c>
      <c r="GA1089">
        <v>0.85229999999999995</v>
      </c>
      <c r="GB1089">
        <v>-8.1199999999999994E-2</v>
      </c>
      <c r="GC1089">
        <v>-0.18110000000000001</v>
      </c>
      <c r="GD1089">
        <v>-0.1071</v>
      </c>
      <c r="GE1089">
        <v>0</v>
      </c>
      <c r="GF1089">
        <v>0.18870000000000001</v>
      </c>
      <c r="GG1089">
        <v>0.11749999999999999</v>
      </c>
      <c r="GH1089">
        <v>0.57189999999999996</v>
      </c>
      <c r="GI1089">
        <v>-0.2893</v>
      </c>
      <c r="GJ1089">
        <v>0.1366</v>
      </c>
      <c r="GK1089">
        <v>0.37190000000000001</v>
      </c>
      <c r="GL1089">
        <v>-4.0899999999999999E-2</v>
      </c>
      <c r="GM1089">
        <v>-0.92100000000000004</v>
      </c>
      <c r="GN1089">
        <v>-5.96E-2</v>
      </c>
      <c r="GO1089">
        <v>-0.17199999999999999</v>
      </c>
      <c r="GP1089">
        <v>-0.16170000000000001</v>
      </c>
      <c r="GQ1089">
        <v>-0.4093</v>
      </c>
      <c r="GR1089">
        <v>-0.19259999999999999</v>
      </c>
      <c r="GS1089">
        <v>-0.39479999999999998</v>
      </c>
      <c r="GT1089" s="1"/>
      <c r="GU1089" s="1"/>
      <c r="GV1089" s="1"/>
      <c r="GW1089" s="1"/>
      <c r="GX1089" s="1"/>
      <c r="UW1089"/>
    </row>
    <row r="1090" spans="1:569" hidden="1" x14ac:dyDescent="0.2">
      <c r="A1090" s="4">
        <v>43481</v>
      </c>
      <c r="B1090">
        <v>8.4599999999999995E-2</v>
      </c>
      <c r="C1090">
        <v>3.78E-2</v>
      </c>
      <c r="D1090">
        <v>0.1938</v>
      </c>
      <c r="E1090">
        <v>7.6700000000000004E-2</v>
      </c>
      <c r="F1090">
        <v>0.18</v>
      </c>
      <c r="G1090">
        <v>-7.6200000000000004E-2</v>
      </c>
      <c r="H1090">
        <v>-9.1000000000000004E-3</v>
      </c>
      <c r="I1090">
        <v>-1.8100000000000002E-2</v>
      </c>
      <c r="J1090">
        <v>-2.3900000000000001E-2</v>
      </c>
      <c r="K1090">
        <v>0.15490000000000001</v>
      </c>
      <c r="L1090">
        <v>0.12889999999999999</v>
      </c>
      <c r="M1090">
        <v>-4.7699999999999999E-2</v>
      </c>
      <c r="N1090">
        <v>8.5099999999999995E-2</v>
      </c>
      <c r="O1090">
        <v>-5.7700000000000001E-2</v>
      </c>
      <c r="P1090">
        <v>0.1</v>
      </c>
      <c r="Q1090">
        <v>7.3400000000000007E-2</v>
      </c>
      <c r="R1090">
        <v>2.9700000000000001E-2</v>
      </c>
      <c r="S1090">
        <v>-3.6799999999999999E-2</v>
      </c>
      <c r="T1090">
        <v>3.8600000000000002E-2</v>
      </c>
      <c r="U1090">
        <v>3.9600000000000003E-2</v>
      </c>
      <c r="V1090">
        <v>-4.0399999999999998E-2</v>
      </c>
      <c r="W1090">
        <v>0.20100000000000001</v>
      </c>
      <c r="X1090">
        <v>-0.13569999999999999</v>
      </c>
      <c r="Y1090">
        <v>1.09E-2</v>
      </c>
      <c r="Z1090">
        <v>-3.3000000000000002E-2</v>
      </c>
      <c r="AA1090">
        <v>0</v>
      </c>
      <c r="AB1090">
        <v>0</v>
      </c>
      <c r="AC1090">
        <v>4.1599999999999998E-2</v>
      </c>
      <c r="AD1090">
        <v>5.9200000000000003E-2</v>
      </c>
      <c r="AE1090">
        <v>0.13250000000000001</v>
      </c>
      <c r="AF1090">
        <v>-0.1181</v>
      </c>
      <c r="AG1090">
        <v>0.02</v>
      </c>
      <c r="AH1090">
        <v>6.6299999999999998E-2</v>
      </c>
      <c r="AI1090">
        <v>0.26769999999999999</v>
      </c>
      <c r="AJ1090">
        <v>1.66E-2</v>
      </c>
      <c r="AK1090">
        <v>3.0099999999999998E-2</v>
      </c>
      <c r="AL1090">
        <v>0</v>
      </c>
      <c r="AM1090">
        <v>6.5699999999999995E-2</v>
      </c>
      <c r="AN1090">
        <v>-8.1900000000000001E-2</v>
      </c>
      <c r="AO1090">
        <v>-5.67E-2</v>
      </c>
      <c r="AP1090">
        <v>-6.3100000000000003E-2</v>
      </c>
      <c r="AQ1090">
        <v>0</v>
      </c>
      <c r="AR1090">
        <v>2.0799999999999999E-2</v>
      </c>
      <c r="AS1090">
        <v>0.1053</v>
      </c>
      <c r="AT1090">
        <v>8.1100000000000005E-2</v>
      </c>
      <c r="AU1090">
        <v>0</v>
      </c>
      <c r="AV1090">
        <v>0.1118</v>
      </c>
      <c r="AW1090">
        <v>0.24479999999999999</v>
      </c>
      <c r="AX1090">
        <v>0.1149</v>
      </c>
      <c r="AY1090">
        <v>-2.07E-2</v>
      </c>
      <c r="AZ1090">
        <v>0.10929999999999999</v>
      </c>
      <c r="BA1090">
        <v>-0.1467</v>
      </c>
      <c r="BB1090">
        <v>-4.8899999999999999E-2</v>
      </c>
      <c r="BC1090">
        <v>-6.0900000000000003E-2</v>
      </c>
      <c r="BD1090">
        <v>1.9900000000000001E-2</v>
      </c>
      <c r="BE1090">
        <v>1.9900000000000001E-2</v>
      </c>
      <c r="BF1090">
        <v>-0.17499999999999999</v>
      </c>
      <c r="BG1090">
        <v>-2.0299999999999999E-2</v>
      </c>
      <c r="BH1090">
        <v>-7.5899999999999995E-2</v>
      </c>
      <c r="BI1090">
        <v>-4.8500000000000001E-2</v>
      </c>
      <c r="BJ1090">
        <v>-0.2288</v>
      </c>
      <c r="BK1090">
        <v>-5.6099999999999997E-2</v>
      </c>
      <c r="BL1090">
        <v>1.0500000000000001E-2</v>
      </c>
      <c r="BM1090">
        <v>-7.3499999999999996E-2</v>
      </c>
      <c r="BN1090">
        <v>0.2291</v>
      </c>
      <c r="BO1090">
        <v>-0.1017</v>
      </c>
      <c r="BP1090">
        <v>-0.37480000000000002</v>
      </c>
      <c r="BQ1090">
        <v>1.5407</v>
      </c>
      <c r="BR1090">
        <v>-0.53959999999999997</v>
      </c>
      <c r="BS1090">
        <v>-0.40189999999999998</v>
      </c>
      <c r="BT1090">
        <v>-0.76549999999999996</v>
      </c>
      <c r="BU1090">
        <v>-0.4486</v>
      </c>
      <c r="BV1090">
        <v>-0.56110000000000004</v>
      </c>
      <c r="BW1090">
        <v>-0.4486</v>
      </c>
      <c r="BX1090">
        <v>-0.13469999999999999</v>
      </c>
      <c r="BY1090">
        <v>1.0170999999999999</v>
      </c>
      <c r="BZ1090">
        <v>2.1294</v>
      </c>
      <c r="CA1090">
        <v>2.2301000000000002</v>
      </c>
      <c r="CB1090">
        <v>2.5910000000000002</v>
      </c>
      <c r="CC1090">
        <v>2.4679000000000002</v>
      </c>
      <c r="CD1090">
        <v>1.6814</v>
      </c>
      <c r="CE1090">
        <v>4.8349000000000002</v>
      </c>
      <c r="CF1090">
        <v>2.3433999999999999</v>
      </c>
      <c r="CG1090">
        <v>2.0954000000000002</v>
      </c>
      <c r="CH1090">
        <v>-0.18099999999999999</v>
      </c>
      <c r="CI1090">
        <v>-0.1991</v>
      </c>
      <c r="CJ1090">
        <v>-0.54010000000000002</v>
      </c>
      <c r="CK1090">
        <v>-0.3528</v>
      </c>
      <c r="CL1090">
        <v>7.7799999999999994E-2</v>
      </c>
      <c r="CM1090">
        <v>-0.13439999999999999</v>
      </c>
      <c r="CN1090">
        <v>-0.22559999999999999</v>
      </c>
      <c r="CO1090">
        <v>-0.1719</v>
      </c>
      <c r="CP1090">
        <v>0.10349999999999999</v>
      </c>
      <c r="CQ1090">
        <v>-0.20319999999999999</v>
      </c>
      <c r="CR1090">
        <v>0.23680000000000001</v>
      </c>
      <c r="CS1090">
        <v>2.47E-2</v>
      </c>
      <c r="CT1090">
        <v>-0.14410000000000001</v>
      </c>
      <c r="CU1090">
        <v>0.54379999999999995</v>
      </c>
      <c r="CV1090">
        <v>0.27389999999999998</v>
      </c>
      <c r="CW1090">
        <v>-0.28970000000000001</v>
      </c>
      <c r="CX1090">
        <v>-4.8500000000000001E-2</v>
      </c>
      <c r="CY1090">
        <v>-3.2399999999999998E-2</v>
      </c>
      <c r="CZ1090">
        <v>0.3881</v>
      </c>
      <c r="DA1090">
        <v>0.29899999999999999</v>
      </c>
      <c r="DB1090">
        <v>0.57010000000000005</v>
      </c>
      <c r="DC1090">
        <v>-1.0642</v>
      </c>
      <c r="DD1090">
        <v>-6.9199999999999998E-2</v>
      </c>
      <c r="DE1090">
        <v>-0.1236</v>
      </c>
      <c r="DF1090">
        <v>-1.8499999999999999E-2</v>
      </c>
      <c r="DG1090">
        <v>0.1043</v>
      </c>
      <c r="DH1090">
        <v>9.3899999999999997E-2</v>
      </c>
      <c r="DI1090">
        <v>-0.1173</v>
      </c>
      <c r="DJ1090">
        <v>6.0000000000000001E-3</v>
      </c>
      <c r="DK1090">
        <v>-7.0599999999999996E-2</v>
      </c>
      <c r="DL1090">
        <v>-0.25369999999999998</v>
      </c>
      <c r="DM1090">
        <v>9.4100000000000003E-2</v>
      </c>
      <c r="DN1090">
        <v>0.46760000000000002</v>
      </c>
      <c r="DO1090">
        <v>-0.42499999999999999</v>
      </c>
      <c r="DP1090">
        <v>-0.4244</v>
      </c>
      <c r="DQ1090">
        <v>-7.4999999999999997E-2</v>
      </c>
      <c r="DR1090">
        <v>0.4289</v>
      </c>
      <c r="DS1090">
        <v>1.5125999999999999</v>
      </c>
      <c r="DT1090">
        <v>0.32919999999999999</v>
      </c>
      <c r="DU1090">
        <v>-0.50249999999999995</v>
      </c>
      <c r="DV1090">
        <v>0.70309999999999995</v>
      </c>
      <c r="DW1090">
        <v>0.65949999999999998</v>
      </c>
      <c r="DX1090">
        <v>0.745</v>
      </c>
      <c r="DY1090">
        <v>0.62460000000000004</v>
      </c>
      <c r="DZ1090">
        <v>0.7339</v>
      </c>
      <c r="EA1090">
        <v>0.2969</v>
      </c>
      <c r="EB1090">
        <v>0.58399999999999996</v>
      </c>
      <c r="EC1090">
        <v>0.58209999999999995</v>
      </c>
      <c r="ED1090">
        <v>0.36070000000000002</v>
      </c>
      <c r="EE1090">
        <v>0.37430000000000002</v>
      </c>
      <c r="EF1090">
        <v>0.39019999999999999</v>
      </c>
      <c r="EG1090">
        <v>3.73E-2</v>
      </c>
      <c r="EH1090">
        <v>0.38119999999999998</v>
      </c>
      <c r="EI1090">
        <v>0.34510000000000002</v>
      </c>
      <c r="EJ1090">
        <v>0.53620000000000001</v>
      </c>
      <c r="EK1090">
        <v>0.4667</v>
      </c>
      <c r="EL1090">
        <v>0.31009999999999999</v>
      </c>
      <c r="EM1090">
        <v>0.2099</v>
      </c>
      <c r="EN1090">
        <v>0.27839999999999998</v>
      </c>
      <c r="EO1090">
        <v>0.27079999999999999</v>
      </c>
      <c r="EP1090">
        <v>0.30730000000000002</v>
      </c>
      <c r="EQ1090">
        <v>0.40579999999999999</v>
      </c>
      <c r="ER1090">
        <v>0.23330000000000001</v>
      </c>
      <c r="ES1090">
        <v>0.54900000000000004</v>
      </c>
      <c r="ET1090">
        <v>0.4839</v>
      </c>
      <c r="EU1090">
        <v>0.28989999999999999</v>
      </c>
      <c r="EV1090">
        <v>0.16769999999999999</v>
      </c>
      <c r="EW1090">
        <v>7.5700000000000003E-2</v>
      </c>
      <c r="EX1090">
        <v>0.1968</v>
      </c>
      <c r="EY1090">
        <v>0.48599999999999999</v>
      </c>
      <c r="EZ1090">
        <v>0.30819999999999997</v>
      </c>
      <c r="FA1090">
        <v>0.45829999999999999</v>
      </c>
      <c r="FB1090">
        <v>0.37880000000000003</v>
      </c>
      <c r="FC1090">
        <v>0.43709999999999999</v>
      </c>
      <c r="FD1090">
        <v>0.44080000000000003</v>
      </c>
      <c r="FE1090">
        <v>0.30099999999999999</v>
      </c>
      <c r="FF1090">
        <v>0.22969999999999999</v>
      </c>
      <c r="FG1090">
        <v>0.2404</v>
      </c>
      <c r="FH1090">
        <v>0.24829999999999999</v>
      </c>
      <c r="FI1090">
        <v>0.41039999999999999</v>
      </c>
      <c r="FJ1090">
        <v>0.69310000000000005</v>
      </c>
      <c r="FK1090">
        <v>0.98089999999999999</v>
      </c>
      <c r="FL1090">
        <v>1.1017999999999999</v>
      </c>
      <c r="FM1090">
        <v>1.2294</v>
      </c>
      <c r="FN1090">
        <v>0.97760000000000002</v>
      </c>
      <c r="FO1090">
        <v>1.038</v>
      </c>
      <c r="FP1090">
        <v>0.81179999999999997</v>
      </c>
      <c r="FQ1090">
        <v>0.95579999999999998</v>
      </c>
      <c r="FR1090">
        <v>0.18079999999999999</v>
      </c>
      <c r="FS1090">
        <v>1.2543</v>
      </c>
      <c r="FT1090">
        <v>0.84789999999999999</v>
      </c>
      <c r="FU1090">
        <v>0.81769999999999998</v>
      </c>
      <c r="FV1090">
        <v>1.2542</v>
      </c>
      <c r="FW1090">
        <v>1.1453</v>
      </c>
      <c r="FX1090">
        <v>1.9034</v>
      </c>
      <c r="FY1090">
        <v>0.9909</v>
      </c>
      <c r="FZ1090">
        <v>0.2072</v>
      </c>
      <c r="GA1090">
        <v>-1.2747999999999999</v>
      </c>
      <c r="GB1090">
        <v>0.36559999999999998</v>
      </c>
      <c r="GC1090">
        <v>0.2311</v>
      </c>
      <c r="GD1090">
        <v>0.39300000000000002</v>
      </c>
      <c r="GE1090">
        <v>0.34570000000000001</v>
      </c>
      <c r="GF1090">
        <v>0.26819999999999999</v>
      </c>
      <c r="GG1090">
        <v>-8.8099999999999998E-2</v>
      </c>
      <c r="GH1090">
        <v>-0.16250000000000001</v>
      </c>
      <c r="GI1090">
        <v>0.1368</v>
      </c>
      <c r="GJ1090">
        <v>-9.2799999999999994E-2</v>
      </c>
      <c r="GK1090">
        <v>3.7100000000000001E-2</v>
      </c>
      <c r="GL1090">
        <v>4.0899999999999999E-2</v>
      </c>
      <c r="GM1090">
        <v>1.151</v>
      </c>
      <c r="GN1090">
        <v>-1.1999999999999999E-3</v>
      </c>
      <c r="GO1090">
        <v>0.32</v>
      </c>
      <c r="GP1090">
        <v>0.32390000000000002</v>
      </c>
      <c r="GQ1090">
        <v>0.20549999999999999</v>
      </c>
      <c r="GR1090">
        <v>0.29749999999999999</v>
      </c>
      <c r="GS1090">
        <v>1.123</v>
      </c>
      <c r="GT1090" s="1"/>
      <c r="GU1090" s="1"/>
      <c r="GV1090" s="1"/>
      <c r="GW1090" s="1"/>
      <c r="GX1090" s="1"/>
      <c r="UW1090"/>
    </row>
    <row r="1091" spans="1:569" hidden="1" x14ac:dyDescent="0.2">
      <c r="A1091" s="4">
        <v>43482</v>
      </c>
      <c r="B1091">
        <v>-7.51E-2</v>
      </c>
      <c r="C1091">
        <v>-0.1135</v>
      </c>
      <c r="D1091">
        <v>0.20219999999999999</v>
      </c>
      <c r="E1091">
        <v>0</v>
      </c>
      <c r="F1091">
        <v>1.2E-2</v>
      </c>
      <c r="G1091">
        <v>-5.0900000000000001E-2</v>
      </c>
      <c r="H1091">
        <v>-8.1799999999999998E-2</v>
      </c>
      <c r="I1091">
        <v>2.7199999999999998E-2</v>
      </c>
      <c r="J1091">
        <v>-1.2E-2</v>
      </c>
      <c r="K1091">
        <v>0.2737</v>
      </c>
      <c r="L1091">
        <v>3.6799999999999999E-2</v>
      </c>
      <c r="M1091">
        <v>-2.86E-2</v>
      </c>
      <c r="N1091">
        <v>0.34010000000000001</v>
      </c>
      <c r="O1091">
        <v>-0.18279999999999999</v>
      </c>
      <c r="P1091">
        <v>2.5000000000000001E-2</v>
      </c>
      <c r="Q1091">
        <v>0</v>
      </c>
      <c r="R1091">
        <v>9.9000000000000008E-3</v>
      </c>
      <c r="S1091">
        <v>-1.23E-2</v>
      </c>
      <c r="T1091">
        <v>3.8600000000000002E-2</v>
      </c>
      <c r="U1091">
        <v>1.9800000000000002E-2</v>
      </c>
      <c r="V1091">
        <v>-4.0399999999999998E-2</v>
      </c>
      <c r="W1091">
        <v>0.25800000000000001</v>
      </c>
      <c r="X1091">
        <v>3.8800000000000001E-2</v>
      </c>
      <c r="Y1091">
        <v>2.18E-2</v>
      </c>
      <c r="Z1091">
        <v>-0.1154</v>
      </c>
      <c r="AA1091">
        <v>-3.7400000000000003E-2</v>
      </c>
      <c r="AB1091">
        <v>0.03</v>
      </c>
      <c r="AC1091">
        <v>-2.0799999999999999E-2</v>
      </c>
      <c r="AD1091">
        <v>-7.8899999999999998E-2</v>
      </c>
      <c r="AE1091">
        <v>9.4500000000000001E-2</v>
      </c>
      <c r="AF1091">
        <v>2.9600000000000001E-2</v>
      </c>
      <c r="AG1091">
        <v>0</v>
      </c>
      <c r="AH1091">
        <v>-3.3099999999999997E-2</v>
      </c>
      <c r="AI1091">
        <v>0.26700000000000002</v>
      </c>
      <c r="AJ1091">
        <v>0</v>
      </c>
      <c r="AK1091">
        <v>0</v>
      </c>
      <c r="AL1091">
        <v>5.0099999999999999E-2</v>
      </c>
      <c r="AM1091">
        <v>6.5600000000000006E-2</v>
      </c>
      <c r="AN1091">
        <v>0.73799999999999999</v>
      </c>
      <c r="AO1091">
        <v>-0.17030000000000001</v>
      </c>
      <c r="AP1091">
        <v>-9.4700000000000006E-2</v>
      </c>
      <c r="AQ1091">
        <v>-0.1077</v>
      </c>
      <c r="AR1091">
        <v>0.1454</v>
      </c>
      <c r="AS1091">
        <v>0.28039999999999998</v>
      </c>
      <c r="AT1091">
        <v>-2.0299999999999999E-2</v>
      </c>
      <c r="AU1091">
        <v>0.14949999999999999</v>
      </c>
      <c r="AV1091">
        <v>0</v>
      </c>
      <c r="AW1091">
        <v>3.7600000000000001E-2</v>
      </c>
      <c r="AX1091">
        <v>0.13769999999999999</v>
      </c>
      <c r="AY1091">
        <v>2.07E-2</v>
      </c>
      <c r="AZ1091">
        <v>0.2621</v>
      </c>
      <c r="BA1091">
        <v>2.9399999999999999E-2</v>
      </c>
      <c r="BB1091">
        <v>4.8899999999999999E-2</v>
      </c>
      <c r="BC1091">
        <v>8.1299999999999997E-2</v>
      </c>
      <c r="BD1091">
        <v>3.9800000000000002E-2</v>
      </c>
      <c r="BE1091">
        <v>3.9899999999999998E-2</v>
      </c>
      <c r="BF1091">
        <v>0.26300000000000001</v>
      </c>
      <c r="BG1091">
        <v>-3.0499999999999999E-2</v>
      </c>
      <c r="BH1091">
        <v>-3.7999999999999999E-2</v>
      </c>
      <c r="BI1091">
        <v>9.7000000000000003E-3</v>
      </c>
      <c r="BJ1091">
        <v>0.67849999999999999</v>
      </c>
      <c r="BK1091">
        <v>0.749</v>
      </c>
      <c r="BL1091">
        <v>0.56289999999999996</v>
      </c>
      <c r="BM1091">
        <v>0.71079999999999999</v>
      </c>
      <c r="BN1091">
        <v>0.66290000000000004</v>
      </c>
      <c r="BO1091">
        <v>0.89039999999999997</v>
      </c>
      <c r="BP1091">
        <v>0.73360000000000003</v>
      </c>
      <c r="BQ1091">
        <v>0.4335</v>
      </c>
      <c r="BR1091">
        <v>0.42630000000000001</v>
      </c>
      <c r="BS1091">
        <v>0.54549999999999998</v>
      </c>
      <c r="BT1091">
        <v>0.72850000000000004</v>
      </c>
      <c r="BU1091">
        <v>0.57930000000000004</v>
      </c>
      <c r="BV1091">
        <v>0.76449999999999996</v>
      </c>
      <c r="BW1091">
        <v>0.63419999999999999</v>
      </c>
      <c r="BX1091">
        <v>0.65200000000000002</v>
      </c>
      <c r="BY1091">
        <v>0.54920000000000002</v>
      </c>
      <c r="BZ1091">
        <v>0.55069999999999997</v>
      </c>
      <c r="CA1091">
        <v>0.54930000000000001</v>
      </c>
      <c r="CB1091">
        <v>0.63619999999999999</v>
      </c>
      <c r="CC1091">
        <v>0.79479999999999995</v>
      </c>
      <c r="CD1091">
        <v>0.48630000000000001</v>
      </c>
      <c r="CE1091">
        <v>1.5748</v>
      </c>
      <c r="CF1091">
        <v>0.54990000000000006</v>
      </c>
      <c r="CG1091">
        <v>0.64810000000000001</v>
      </c>
      <c r="CH1091">
        <v>0.88400000000000001</v>
      </c>
      <c r="CI1091">
        <v>0.93089999999999995</v>
      </c>
      <c r="CJ1091">
        <v>1.0491999999999999</v>
      </c>
      <c r="CK1091">
        <v>0.59819999999999995</v>
      </c>
      <c r="CL1091">
        <v>1.2486999999999999</v>
      </c>
      <c r="CM1091">
        <v>1.0411999999999999</v>
      </c>
      <c r="CN1091">
        <v>0.98</v>
      </c>
      <c r="CO1091">
        <v>0.82640000000000002</v>
      </c>
      <c r="CP1091">
        <v>1.7128999999999999</v>
      </c>
      <c r="CQ1091">
        <v>1.5352000000000001</v>
      </c>
      <c r="CR1091">
        <v>1.5749</v>
      </c>
      <c r="CS1091">
        <v>0.51939999999999997</v>
      </c>
      <c r="CT1091">
        <v>1.3825000000000001</v>
      </c>
      <c r="CU1091">
        <v>1.1494</v>
      </c>
      <c r="CV1091">
        <v>1.4245999999999999</v>
      </c>
      <c r="CW1091">
        <v>1.6659999999999999</v>
      </c>
      <c r="CX1091">
        <v>0.2913</v>
      </c>
      <c r="CY1091">
        <v>1.1666000000000001</v>
      </c>
      <c r="CZ1091">
        <v>1.7591000000000001</v>
      </c>
      <c r="DA1091">
        <v>0.26500000000000001</v>
      </c>
      <c r="DB1091">
        <v>1.6482000000000001</v>
      </c>
      <c r="DC1091">
        <v>-6.1499999999999999E-2</v>
      </c>
      <c r="DD1091">
        <v>1.0387999999999999</v>
      </c>
      <c r="DE1091">
        <v>1.2995000000000001</v>
      </c>
      <c r="DF1091">
        <v>0.78839999999999999</v>
      </c>
      <c r="DG1091">
        <v>0.76370000000000005</v>
      </c>
      <c r="DH1091">
        <v>0.64100000000000001</v>
      </c>
      <c r="DI1091">
        <v>0.93159999999999998</v>
      </c>
      <c r="DJ1091">
        <v>0.7157</v>
      </c>
      <c r="DK1091">
        <v>0.73929999999999996</v>
      </c>
      <c r="DL1091">
        <v>0.81940000000000002</v>
      </c>
      <c r="DM1091">
        <v>0.67830000000000001</v>
      </c>
      <c r="DN1091">
        <v>-0.65710000000000002</v>
      </c>
      <c r="DO1091">
        <v>0.30130000000000001</v>
      </c>
      <c r="DP1091">
        <v>0.22950000000000001</v>
      </c>
      <c r="DQ1091">
        <v>0.3523</v>
      </c>
      <c r="DR1091">
        <v>0.74739999999999995</v>
      </c>
      <c r="DS1091">
        <v>-1.0351999999999999</v>
      </c>
      <c r="DT1091">
        <v>-1.2577</v>
      </c>
      <c r="DU1091">
        <v>-3.61E-2</v>
      </c>
      <c r="DV1091">
        <v>0.4824</v>
      </c>
      <c r="DW1091">
        <v>-0.10920000000000001</v>
      </c>
      <c r="DX1091">
        <v>0.5423</v>
      </c>
      <c r="DY1091">
        <v>0.53200000000000003</v>
      </c>
      <c r="DZ1091">
        <v>0.48570000000000002</v>
      </c>
      <c r="EA1091">
        <v>0.37669999999999998</v>
      </c>
      <c r="EB1091">
        <v>0.3871</v>
      </c>
      <c r="EC1091">
        <v>0.30930000000000002</v>
      </c>
      <c r="ED1091">
        <v>0.41620000000000001</v>
      </c>
      <c r="EE1091">
        <v>0.60170000000000001</v>
      </c>
      <c r="EF1091">
        <v>0.51019999999999999</v>
      </c>
      <c r="EG1091">
        <v>-7.4700000000000003E-2</v>
      </c>
      <c r="EH1091">
        <v>0.4153</v>
      </c>
      <c r="EI1091">
        <v>0.57320000000000004</v>
      </c>
      <c r="EJ1091">
        <v>0.37459999999999999</v>
      </c>
      <c r="EK1091">
        <v>0.38009999999999999</v>
      </c>
      <c r="EL1091">
        <v>0.33489999999999998</v>
      </c>
      <c r="EM1091">
        <v>0.40139999999999998</v>
      </c>
      <c r="EN1091">
        <v>0.35920000000000002</v>
      </c>
      <c r="EO1091">
        <v>0.43890000000000001</v>
      </c>
      <c r="EP1091">
        <v>0.36470000000000002</v>
      </c>
      <c r="EQ1091">
        <v>0.56950000000000001</v>
      </c>
      <c r="ER1091">
        <v>0.23280000000000001</v>
      </c>
      <c r="ES1091">
        <v>0.22239999999999999</v>
      </c>
      <c r="ET1091">
        <v>0.17199999999999999</v>
      </c>
      <c r="EU1091">
        <v>0.3251</v>
      </c>
      <c r="EV1091">
        <v>0.70330000000000004</v>
      </c>
      <c r="EW1091">
        <v>0.41620000000000001</v>
      </c>
      <c r="EX1091">
        <v>0.37880000000000003</v>
      </c>
      <c r="EY1091">
        <v>0.26040000000000002</v>
      </c>
      <c r="EZ1091">
        <v>0.80649999999999999</v>
      </c>
      <c r="FA1091">
        <v>0.39100000000000001</v>
      </c>
      <c r="FB1091">
        <v>3.4299999999999997E-2</v>
      </c>
      <c r="FC1091">
        <v>0.36830000000000002</v>
      </c>
      <c r="FD1091">
        <v>0.43880000000000002</v>
      </c>
      <c r="FE1091">
        <v>0.42649999999999999</v>
      </c>
      <c r="FF1091">
        <v>0.1527</v>
      </c>
      <c r="FG1091">
        <v>0.28289999999999998</v>
      </c>
      <c r="FH1091">
        <v>0.37159999999999999</v>
      </c>
      <c r="FI1091">
        <v>0.59040000000000004</v>
      </c>
      <c r="FJ1091">
        <v>3.8199999999999998E-2</v>
      </c>
      <c r="FK1091">
        <v>0.47320000000000001</v>
      </c>
      <c r="FL1091">
        <v>0.32290000000000002</v>
      </c>
      <c r="FM1091">
        <v>0.43719999999999998</v>
      </c>
      <c r="FN1091">
        <v>0.40339999999999998</v>
      </c>
      <c r="FO1091">
        <v>0.52829999999999999</v>
      </c>
      <c r="FP1091">
        <v>0.5857</v>
      </c>
      <c r="FQ1091">
        <v>0.28399999999999997</v>
      </c>
      <c r="FR1091">
        <v>0.50539999999999996</v>
      </c>
      <c r="FS1091">
        <v>-0.1351</v>
      </c>
      <c r="FT1091">
        <v>0.59350000000000003</v>
      </c>
      <c r="FU1091">
        <v>0.2863</v>
      </c>
      <c r="FV1091">
        <v>0.33029999999999998</v>
      </c>
      <c r="FW1091">
        <v>0.35759999999999997</v>
      </c>
      <c r="FX1091">
        <v>-0.93389999999999995</v>
      </c>
      <c r="FY1091">
        <v>0.3019</v>
      </c>
      <c r="FZ1091">
        <v>0.7681</v>
      </c>
      <c r="GA1091">
        <v>4.7800000000000002E-2</v>
      </c>
      <c r="GB1091">
        <v>0.52610000000000001</v>
      </c>
      <c r="GC1091">
        <v>0.5454</v>
      </c>
      <c r="GD1091">
        <v>0.1779</v>
      </c>
      <c r="GE1091">
        <v>0.62</v>
      </c>
      <c r="GF1091">
        <v>0.85609999999999997</v>
      </c>
      <c r="GG1091">
        <v>0.17630000000000001</v>
      </c>
      <c r="GH1091">
        <v>0.24410000000000001</v>
      </c>
      <c r="GI1091">
        <v>0.67710000000000004</v>
      </c>
      <c r="GJ1091">
        <v>0.78559999999999997</v>
      </c>
      <c r="GK1091">
        <v>0.40739999999999998</v>
      </c>
      <c r="GL1091">
        <v>-0.44969999999999999</v>
      </c>
      <c r="GM1091">
        <v>-2.3699999999999999E-2</v>
      </c>
      <c r="GN1091">
        <v>7.9899999999999999E-2</v>
      </c>
      <c r="GO1091">
        <v>-0.13089999999999999</v>
      </c>
      <c r="GP1091">
        <v>-8.0699999999999994E-2</v>
      </c>
      <c r="GQ1091">
        <v>-0.41010000000000002</v>
      </c>
      <c r="GR1091">
        <v>-9.6199999999999994E-2</v>
      </c>
      <c r="GS1091">
        <v>0.52259999999999995</v>
      </c>
      <c r="GT1091" s="1"/>
      <c r="GU1091" s="1"/>
      <c r="GV1091" s="1"/>
      <c r="GW1091" s="1"/>
      <c r="GX1091" s="1"/>
      <c r="UW1091"/>
    </row>
    <row r="1092" spans="1:569" hidden="1" x14ac:dyDescent="0.2">
      <c r="A1092" s="4">
        <v>43483</v>
      </c>
      <c r="B1092">
        <v>-7.5200000000000003E-2</v>
      </c>
      <c r="C1092">
        <v>-7.5700000000000003E-2</v>
      </c>
      <c r="D1092">
        <v>0.17549999999999999</v>
      </c>
      <c r="E1092">
        <v>6.3899999999999998E-2</v>
      </c>
      <c r="F1092">
        <v>8.9800000000000005E-2</v>
      </c>
      <c r="G1092">
        <v>0</v>
      </c>
      <c r="H1092">
        <v>-0.1183</v>
      </c>
      <c r="I1092">
        <v>2.7199999999999998E-2</v>
      </c>
      <c r="J1092">
        <v>-8.3699999999999997E-2</v>
      </c>
      <c r="K1092">
        <v>0.2848</v>
      </c>
      <c r="L1092">
        <v>-3.6799999999999999E-2</v>
      </c>
      <c r="M1092">
        <v>-0.14319999999999999</v>
      </c>
      <c r="N1092">
        <v>0.48020000000000002</v>
      </c>
      <c r="O1092">
        <v>-0.318</v>
      </c>
      <c r="P1092">
        <v>-0.5242</v>
      </c>
      <c r="Q1092">
        <v>-0.1192</v>
      </c>
      <c r="R1092">
        <v>5.9299999999999999E-2</v>
      </c>
      <c r="S1092">
        <v>-8.5900000000000004E-2</v>
      </c>
      <c r="T1092">
        <v>3.8600000000000002E-2</v>
      </c>
      <c r="U1092">
        <v>0.1186</v>
      </c>
      <c r="V1092">
        <v>-0.2021</v>
      </c>
      <c r="W1092">
        <v>0.25729999999999997</v>
      </c>
      <c r="X1092">
        <v>-0.21340000000000001</v>
      </c>
      <c r="Y1092">
        <v>0</v>
      </c>
      <c r="Z1092">
        <v>-0.20630000000000001</v>
      </c>
      <c r="AA1092">
        <v>-0.13089999999999999</v>
      </c>
      <c r="AB1092">
        <v>7.0099999999999996E-2</v>
      </c>
      <c r="AC1092">
        <v>-4.1599999999999998E-2</v>
      </c>
      <c r="AD1092">
        <v>-1.9699999999999999E-2</v>
      </c>
      <c r="AE1092">
        <v>0.15110000000000001</v>
      </c>
      <c r="AF1092">
        <v>-0.20680000000000001</v>
      </c>
      <c r="AG1092">
        <v>-0.1002</v>
      </c>
      <c r="AH1092">
        <v>9.9400000000000002E-2</v>
      </c>
      <c r="AI1092">
        <v>8.8800000000000004E-2</v>
      </c>
      <c r="AJ1092">
        <v>-6.6600000000000006E-2</v>
      </c>
      <c r="AK1092">
        <v>0.15049999999999999</v>
      </c>
      <c r="AL1092">
        <v>0</v>
      </c>
      <c r="AM1092">
        <v>0.19670000000000001</v>
      </c>
      <c r="AN1092">
        <v>0.63090000000000002</v>
      </c>
      <c r="AO1092">
        <v>-0.20849999999999999</v>
      </c>
      <c r="AP1092">
        <v>-0.22120000000000001</v>
      </c>
      <c r="AQ1092">
        <v>-3.5900000000000001E-2</v>
      </c>
      <c r="AR1092">
        <v>0</v>
      </c>
      <c r="AS1092">
        <v>0.1981</v>
      </c>
      <c r="AT1092">
        <v>4.0500000000000001E-2</v>
      </c>
      <c r="AU1092">
        <v>0.29859999999999998</v>
      </c>
      <c r="AV1092">
        <v>0.66990000000000005</v>
      </c>
      <c r="AW1092">
        <v>0.22539999999999999</v>
      </c>
      <c r="AX1092">
        <v>-0.14899999999999999</v>
      </c>
      <c r="AY1092">
        <v>6.2199999999999998E-2</v>
      </c>
      <c r="AZ1092">
        <v>0.3049</v>
      </c>
      <c r="BA1092">
        <v>-1.9599999999999999E-2</v>
      </c>
      <c r="BB1092">
        <v>-0.32600000000000001</v>
      </c>
      <c r="BC1092">
        <v>-8.1199999999999994E-2</v>
      </c>
      <c r="BD1092">
        <v>-3.9800000000000002E-2</v>
      </c>
      <c r="BE1092">
        <v>1.9900000000000001E-2</v>
      </c>
      <c r="BF1092">
        <v>0.21859999999999999</v>
      </c>
      <c r="BG1092">
        <v>-2.0299999999999999E-2</v>
      </c>
      <c r="BH1092">
        <v>3.7999999999999999E-2</v>
      </c>
      <c r="BI1092">
        <v>2.9100000000000001E-2</v>
      </c>
      <c r="BJ1092">
        <v>1.3858999999999999</v>
      </c>
      <c r="BK1092">
        <v>1.1522999999999999</v>
      </c>
      <c r="BL1092">
        <v>0.72040000000000004</v>
      </c>
      <c r="BM1092">
        <v>1.1194999999999999</v>
      </c>
      <c r="BN1092">
        <v>1.8618999999999999</v>
      </c>
      <c r="BO1092">
        <v>1.1093999999999999</v>
      </c>
      <c r="BP1092">
        <v>0.9244</v>
      </c>
      <c r="BQ1092">
        <v>2.2452999999999999</v>
      </c>
      <c r="BR1092">
        <v>1.1961999999999999</v>
      </c>
      <c r="BS1092">
        <v>1.1595</v>
      </c>
      <c r="BT1092">
        <v>1.1274</v>
      </c>
      <c r="BU1092">
        <v>1.0880000000000001</v>
      </c>
      <c r="BV1092">
        <v>1.1922999999999999</v>
      </c>
      <c r="BW1092">
        <v>1.2273000000000001</v>
      </c>
      <c r="BX1092">
        <v>1.5634999999999999</v>
      </c>
      <c r="BY1092">
        <v>0.72829999999999995</v>
      </c>
      <c r="BZ1092">
        <v>1.7214</v>
      </c>
      <c r="CA1092">
        <v>1.5920000000000001</v>
      </c>
      <c r="CB1092">
        <v>2.0114999999999998</v>
      </c>
      <c r="CC1092">
        <v>1.9355</v>
      </c>
      <c r="CD1092">
        <v>1.3815999999999999</v>
      </c>
      <c r="CE1092">
        <v>4.2450999999999999</v>
      </c>
      <c r="CF1092">
        <v>1.5426</v>
      </c>
      <c r="CG1092">
        <v>1.583</v>
      </c>
      <c r="CH1092">
        <v>1.1907000000000001</v>
      </c>
      <c r="CI1092">
        <v>1.1259000000000001</v>
      </c>
      <c r="CJ1092">
        <v>0.61939999999999995</v>
      </c>
      <c r="CK1092">
        <v>1.1893</v>
      </c>
      <c r="CL1092">
        <v>1.3148</v>
      </c>
      <c r="CM1092">
        <v>1.1427</v>
      </c>
      <c r="CN1092">
        <v>1.1144000000000001</v>
      </c>
      <c r="CO1092">
        <v>0.95630000000000004</v>
      </c>
      <c r="CP1092">
        <v>1.9018999999999999</v>
      </c>
      <c r="CQ1092">
        <v>1.5390999999999999</v>
      </c>
      <c r="CR1092">
        <v>1.8994</v>
      </c>
      <c r="CS1092">
        <v>1.2549000000000001</v>
      </c>
      <c r="CT1092">
        <v>1.5533999999999999</v>
      </c>
      <c r="CU1092">
        <v>1.4036999999999999</v>
      </c>
      <c r="CV1092">
        <v>1.8267</v>
      </c>
      <c r="CW1092">
        <v>1.5053000000000001</v>
      </c>
      <c r="CX1092">
        <v>-1.6941000000000002</v>
      </c>
      <c r="CY1092">
        <v>0.92889999999999995</v>
      </c>
      <c r="CZ1092">
        <v>1.6526999999999998</v>
      </c>
      <c r="DA1092">
        <v>-3.1053999999999999</v>
      </c>
      <c r="DB1092">
        <v>1.5956999999999999</v>
      </c>
      <c r="DC1092">
        <v>0</v>
      </c>
      <c r="DD1092">
        <v>1.0508999999999999</v>
      </c>
      <c r="DE1092">
        <v>-5.62</v>
      </c>
      <c r="DF1092">
        <v>0.99</v>
      </c>
      <c r="DG1092">
        <v>1.4870999999999999</v>
      </c>
      <c r="DH1092">
        <v>1.5224</v>
      </c>
      <c r="DI1092">
        <v>1.1867000000000001</v>
      </c>
      <c r="DJ1092">
        <v>1.4751000000000001</v>
      </c>
      <c r="DK1092">
        <v>1.7455000000000001</v>
      </c>
      <c r="DL1092">
        <v>2.06</v>
      </c>
      <c r="DM1092">
        <v>1.5676000000000001</v>
      </c>
      <c r="DN1092">
        <v>2.2698</v>
      </c>
      <c r="DO1092">
        <v>0.62580000000000002</v>
      </c>
      <c r="DP1092">
        <v>0.81779999999999997</v>
      </c>
      <c r="DQ1092">
        <v>0.8266</v>
      </c>
      <c r="DR1092">
        <v>0.65510000000000002</v>
      </c>
      <c r="DS1092">
        <v>1.7988</v>
      </c>
      <c r="DT1092">
        <v>2.2012999999999998</v>
      </c>
      <c r="DU1092">
        <v>1.2270000000000001</v>
      </c>
      <c r="DV1092">
        <v>0.34110000000000001</v>
      </c>
      <c r="DW1092">
        <v>0.71050000000000002</v>
      </c>
      <c r="DX1092">
        <v>0.34320000000000001</v>
      </c>
      <c r="DY1092">
        <v>0.378</v>
      </c>
      <c r="DZ1092">
        <v>0.40649999999999997</v>
      </c>
      <c r="EA1092">
        <v>0.2949</v>
      </c>
      <c r="EB1092">
        <v>0.40699999999999997</v>
      </c>
      <c r="EC1092">
        <v>0.34820000000000001</v>
      </c>
      <c r="ED1092">
        <v>0.113</v>
      </c>
      <c r="EE1092">
        <v>0.1011</v>
      </c>
      <c r="EF1092">
        <v>0.31419999999999998</v>
      </c>
      <c r="EG1092">
        <v>0.6724</v>
      </c>
      <c r="EH1092">
        <v>0.19450000000000001</v>
      </c>
      <c r="EI1092">
        <v>0.114</v>
      </c>
      <c r="EJ1092">
        <v>-4.5199999999999997E-2</v>
      </c>
      <c r="EK1092">
        <v>0.54690000000000005</v>
      </c>
      <c r="EL1092">
        <v>1.0783</v>
      </c>
      <c r="EM1092">
        <v>1.0082</v>
      </c>
      <c r="EN1092">
        <v>1.0087999999999999</v>
      </c>
      <c r="EO1092">
        <v>0.9748</v>
      </c>
      <c r="EP1092">
        <v>0.46510000000000001</v>
      </c>
      <c r="EQ1092">
        <v>1.0413000000000001</v>
      </c>
      <c r="ER1092">
        <v>1.0769</v>
      </c>
      <c r="ES1092">
        <v>0.77680000000000005</v>
      </c>
      <c r="ET1092">
        <v>1.6484000000000001</v>
      </c>
      <c r="EU1092">
        <v>1.0803</v>
      </c>
      <c r="EV1092">
        <v>0.93120000000000003</v>
      </c>
      <c r="EW1092">
        <v>1.0173000000000001</v>
      </c>
      <c r="EX1092">
        <v>1.1041000000000001</v>
      </c>
      <c r="EY1092">
        <v>1.4471000000000001</v>
      </c>
      <c r="EZ1092">
        <v>0.64759999999999995</v>
      </c>
      <c r="FA1092">
        <v>0.71409999999999996</v>
      </c>
      <c r="FB1092">
        <v>0.89159999999999995</v>
      </c>
      <c r="FC1092">
        <v>0.93400000000000005</v>
      </c>
      <c r="FD1092">
        <v>0.57350000000000001</v>
      </c>
      <c r="FE1092">
        <v>0.72350000000000003</v>
      </c>
      <c r="FF1092">
        <v>1.1947000000000001</v>
      </c>
      <c r="FG1092">
        <v>0.9909</v>
      </c>
      <c r="FH1092">
        <v>0.98719999999999997</v>
      </c>
      <c r="FI1092">
        <v>0.85780000000000001</v>
      </c>
      <c r="FJ1092">
        <v>0.91739999999999999</v>
      </c>
      <c r="FK1092">
        <v>0.52059999999999995</v>
      </c>
      <c r="FL1092">
        <v>0.62360000000000004</v>
      </c>
      <c r="FM1092">
        <v>0.48370000000000002</v>
      </c>
      <c r="FN1092">
        <v>0.44190000000000002</v>
      </c>
      <c r="FO1092">
        <v>0.438</v>
      </c>
      <c r="FP1092">
        <v>0.3639</v>
      </c>
      <c r="FQ1092">
        <v>0.51919999999999999</v>
      </c>
      <c r="FR1092">
        <v>0.2155</v>
      </c>
      <c r="FS1092">
        <v>0.38340000000000002</v>
      </c>
      <c r="FT1092">
        <v>0.83579999999999999</v>
      </c>
      <c r="FU1092">
        <v>0.42820000000000003</v>
      </c>
      <c r="FV1092">
        <v>0.41149999999999998</v>
      </c>
      <c r="FW1092">
        <v>0.9798</v>
      </c>
      <c r="FX1092">
        <v>-0.67079999999999995</v>
      </c>
      <c r="FY1092">
        <v>0.67720000000000002</v>
      </c>
      <c r="FZ1092">
        <v>1.4995000000000001</v>
      </c>
      <c r="GA1092">
        <v>0.86040000000000005</v>
      </c>
      <c r="GB1092">
        <v>0.88570000000000004</v>
      </c>
      <c r="GC1092">
        <v>1.1588000000000001</v>
      </c>
      <c r="GD1092">
        <v>1.3498999999999999</v>
      </c>
      <c r="GE1092">
        <v>1.2324999999999999</v>
      </c>
      <c r="GF1092">
        <v>0.67930000000000001</v>
      </c>
      <c r="GG1092">
        <v>1.4662999999999999</v>
      </c>
      <c r="GH1092">
        <v>1.3799000000000001</v>
      </c>
      <c r="GI1092">
        <v>0.17560000000000001</v>
      </c>
      <c r="GJ1092">
        <v>0.45500000000000002</v>
      </c>
      <c r="GK1092">
        <v>1.2909999999999999</v>
      </c>
      <c r="GL1092">
        <v>2.5848</v>
      </c>
      <c r="GM1092">
        <v>1.4898</v>
      </c>
      <c r="GN1092">
        <v>1.3538000000000001</v>
      </c>
      <c r="GO1092">
        <v>-0.89259999999999995</v>
      </c>
      <c r="GP1092">
        <v>-0.88849999999999996</v>
      </c>
      <c r="GQ1092">
        <v>-1.3727</v>
      </c>
      <c r="GR1092">
        <v>-0.85870000000000002</v>
      </c>
      <c r="GS1092">
        <v>-1.6896</v>
      </c>
      <c r="GT1092" s="1"/>
      <c r="GU1092" s="1"/>
      <c r="GV1092" s="1"/>
      <c r="GW1092" s="1"/>
      <c r="GX1092" s="1"/>
      <c r="UW1092"/>
    </row>
    <row r="1093" spans="1:569" hidden="1" x14ac:dyDescent="0.2">
      <c r="A1093" s="4">
        <v>43486</v>
      </c>
      <c r="B1093">
        <v>-7.5200000000000003E-2</v>
      </c>
      <c r="C1093">
        <v>-7.5700000000000003E-2</v>
      </c>
      <c r="D1093">
        <v>0.17549999999999999</v>
      </c>
      <c r="E1093">
        <v>6.3899999999999998E-2</v>
      </c>
      <c r="F1093">
        <v>8.9800000000000005E-2</v>
      </c>
      <c r="G1093">
        <v>0</v>
      </c>
      <c r="H1093">
        <v>-0.1183</v>
      </c>
      <c r="I1093">
        <v>2.7199999999999998E-2</v>
      </c>
      <c r="J1093">
        <v>-8.3699999999999997E-2</v>
      </c>
      <c r="K1093">
        <v>0.2848</v>
      </c>
      <c r="L1093">
        <v>-3.6799999999999999E-2</v>
      </c>
      <c r="M1093">
        <v>-0.14319999999999999</v>
      </c>
      <c r="N1093">
        <v>0.48020000000000002</v>
      </c>
      <c r="O1093">
        <v>-0.318</v>
      </c>
      <c r="P1093">
        <v>-0.5242</v>
      </c>
      <c r="Q1093">
        <v>-0.1192</v>
      </c>
      <c r="R1093">
        <v>5.9299999999999999E-2</v>
      </c>
      <c r="S1093">
        <v>-8.5900000000000004E-2</v>
      </c>
      <c r="T1093">
        <v>3.8600000000000002E-2</v>
      </c>
      <c r="U1093">
        <v>0.1186</v>
      </c>
      <c r="V1093">
        <v>-0.2021</v>
      </c>
      <c r="W1093">
        <v>0.25729999999999997</v>
      </c>
      <c r="X1093">
        <v>-0.21340000000000001</v>
      </c>
      <c r="Y1093">
        <v>0</v>
      </c>
      <c r="Z1093">
        <v>-0.20630000000000001</v>
      </c>
      <c r="AA1093">
        <v>-0.13089999999999999</v>
      </c>
      <c r="AB1093">
        <v>7.0099999999999996E-2</v>
      </c>
      <c r="AC1093">
        <v>-4.1599999999999998E-2</v>
      </c>
      <c r="AD1093">
        <v>-1.9699999999999999E-2</v>
      </c>
      <c r="AE1093">
        <v>0.15110000000000001</v>
      </c>
      <c r="AF1093">
        <v>-0.20680000000000001</v>
      </c>
      <c r="AG1093">
        <v>-0.1002</v>
      </c>
      <c r="AH1093">
        <v>9.9400000000000002E-2</v>
      </c>
      <c r="AI1093">
        <v>8.8800000000000004E-2</v>
      </c>
      <c r="AJ1093">
        <v>-6.6600000000000006E-2</v>
      </c>
      <c r="AK1093">
        <v>0.15049999999999999</v>
      </c>
      <c r="AL1093">
        <v>0</v>
      </c>
      <c r="AM1093">
        <v>0.19670000000000001</v>
      </c>
      <c r="AN1093">
        <v>0.63090000000000002</v>
      </c>
      <c r="AO1093">
        <v>-0.20849999999999999</v>
      </c>
      <c r="AP1093">
        <v>-0.22120000000000001</v>
      </c>
      <c r="AQ1093">
        <v>-3.5900000000000001E-2</v>
      </c>
      <c r="AR1093">
        <v>0</v>
      </c>
      <c r="AS1093">
        <v>0.1981</v>
      </c>
      <c r="AT1093">
        <v>4.0500000000000001E-2</v>
      </c>
      <c r="AU1093">
        <v>0.29859999999999998</v>
      </c>
      <c r="AV1093">
        <v>0.66990000000000005</v>
      </c>
      <c r="AW1093">
        <v>0.22539999999999999</v>
      </c>
      <c r="AX1093">
        <v>-0.14899999999999999</v>
      </c>
      <c r="AY1093">
        <v>6.2199999999999998E-2</v>
      </c>
      <c r="AZ1093">
        <v>0.3049</v>
      </c>
      <c r="BA1093">
        <v>-1.9599999999999999E-2</v>
      </c>
      <c r="BB1093">
        <v>-0.32600000000000001</v>
      </c>
      <c r="BC1093">
        <v>-8.1199999999999994E-2</v>
      </c>
      <c r="BD1093">
        <v>-3.9800000000000002E-2</v>
      </c>
      <c r="BE1093">
        <v>1.9900000000000001E-2</v>
      </c>
      <c r="BF1093">
        <v>0.21859999999999999</v>
      </c>
      <c r="BG1093">
        <v>-2.0299999999999999E-2</v>
      </c>
      <c r="BH1093">
        <v>3.7999999999999999E-2</v>
      </c>
      <c r="BI1093">
        <v>2.9100000000000001E-2</v>
      </c>
      <c r="BJ1093">
        <v>1.3858999999999999</v>
      </c>
      <c r="BK1093">
        <v>1.1522999999999999</v>
      </c>
      <c r="BL1093">
        <v>0.72040000000000004</v>
      </c>
      <c r="BM1093">
        <v>1.1194999999999999</v>
      </c>
      <c r="BN1093">
        <v>1.8618999999999999</v>
      </c>
      <c r="BO1093">
        <v>1.1093999999999999</v>
      </c>
      <c r="BP1093">
        <v>0.9244</v>
      </c>
      <c r="BQ1093">
        <v>2.2452999999999999</v>
      </c>
      <c r="BR1093">
        <v>1.1961999999999999</v>
      </c>
      <c r="BS1093">
        <v>1.1595</v>
      </c>
      <c r="BT1093">
        <v>1.1274</v>
      </c>
      <c r="BU1093">
        <v>1.0880000000000001</v>
      </c>
      <c r="BV1093">
        <v>1.1922999999999999</v>
      </c>
      <c r="BW1093">
        <v>1.2273000000000001</v>
      </c>
      <c r="BX1093">
        <v>1.5634999999999999</v>
      </c>
      <c r="BY1093">
        <v>0.72829999999999995</v>
      </c>
      <c r="BZ1093">
        <v>1.7214</v>
      </c>
      <c r="CA1093">
        <v>1.5920000000000001</v>
      </c>
      <c r="CB1093">
        <v>2.0114999999999998</v>
      </c>
      <c r="CC1093">
        <v>1.9355</v>
      </c>
      <c r="CD1093">
        <v>1.3815999999999999</v>
      </c>
      <c r="CE1093">
        <v>4.2450999999999999</v>
      </c>
      <c r="CF1093">
        <v>1.5426</v>
      </c>
      <c r="CG1093">
        <v>1.583</v>
      </c>
      <c r="CH1093">
        <v>1.1907000000000001</v>
      </c>
      <c r="CI1093">
        <v>1.1259000000000001</v>
      </c>
      <c r="CJ1093">
        <v>0.61939999999999995</v>
      </c>
      <c r="CK1093">
        <v>1.1893</v>
      </c>
      <c r="CL1093">
        <v>1.3148</v>
      </c>
      <c r="CM1093">
        <v>1.1427</v>
      </c>
      <c r="CN1093">
        <v>1.1144000000000001</v>
      </c>
      <c r="CO1093">
        <v>0.95630000000000004</v>
      </c>
      <c r="CP1093">
        <v>1.9018999999999999</v>
      </c>
      <c r="CQ1093">
        <v>1.5390999999999999</v>
      </c>
      <c r="CR1093">
        <v>1.8994</v>
      </c>
      <c r="CS1093">
        <v>1.2549000000000001</v>
      </c>
      <c r="CT1093">
        <v>1.5533999999999999</v>
      </c>
      <c r="CU1093">
        <v>1.4036999999999999</v>
      </c>
      <c r="CV1093">
        <v>1.8267</v>
      </c>
      <c r="CW1093">
        <v>1.5053000000000001</v>
      </c>
      <c r="CX1093">
        <v>-1.6941000000000002</v>
      </c>
      <c r="CY1093">
        <v>0.92889999999999995</v>
      </c>
      <c r="CZ1093">
        <v>1.6526999999999998</v>
      </c>
      <c r="DA1093">
        <v>-3.1053999999999999</v>
      </c>
      <c r="DB1093">
        <v>1.5956999999999999</v>
      </c>
      <c r="DC1093">
        <v>0</v>
      </c>
      <c r="DD1093">
        <v>1.0508999999999999</v>
      </c>
      <c r="DE1093">
        <v>-5.62</v>
      </c>
      <c r="DF1093">
        <v>0.99</v>
      </c>
      <c r="DG1093">
        <v>1.4870999999999999</v>
      </c>
      <c r="DH1093">
        <v>1.5224</v>
      </c>
      <c r="DI1093">
        <v>1.1867000000000001</v>
      </c>
      <c r="DJ1093">
        <v>1.4751000000000001</v>
      </c>
      <c r="DK1093">
        <v>1.7455000000000001</v>
      </c>
      <c r="DL1093">
        <v>2.06</v>
      </c>
      <c r="DM1093">
        <v>1.5676000000000001</v>
      </c>
      <c r="DN1093">
        <v>2.2698</v>
      </c>
      <c r="DO1093">
        <v>0.62580000000000002</v>
      </c>
      <c r="DP1093">
        <v>0.81779999999999997</v>
      </c>
      <c r="DQ1093">
        <v>0.8266</v>
      </c>
      <c r="DR1093">
        <v>0.65510000000000002</v>
      </c>
      <c r="DS1093">
        <v>1.7988</v>
      </c>
      <c r="DT1093">
        <v>2.2012999999999998</v>
      </c>
      <c r="DU1093">
        <v>1.2270000000000001</v>
      </c>
      <c r="DV1093">
        <v>0.34110000000000001</v>
      </c>
      <c r="DW1093">
        <v>0.71050000000000002</v>
      </c>
      <c r="DX1093">
        <v>0.34320000000000001</v>
      </c>
      <c r="DY1093">
        <v>0.378</v>
      </c>
      <c r="DZ1093">
        <v>0.40649999999999997</v>
      </c>
      <c r="EA1093">
        <v>0.2949</v>
      </c>
      <c r="EB1093">
        <v>0.40699999999999997</v>
      </c>
      <c r="EC1093">
        <v>0.34820000000000001</v>
      </c>
      <c r="ED1093">
        <v>0.113</v>
      </c>
      <c r="EE1093">
        <v>0.1011</v>
      </c>
      <c r="EF1093">
        <v>0.31419999999999998</v>
      </c>
      <c r="EG1093">
        <v>0.6724</v>
      </c>
      <c r="EH1093">
        <v>0.19450000000000001</v>
      </c>
      <c r="EI1093">
        <v>0.114</v>
      </c>
      <c r="EJ1093">
        <v>-4.5199999999999997E-2</v>
      </c>
      <c r="EK1093">
        <v>0.54690000000000005</v>
      </c>
      <c r="EL1093">
        <v>1.0783</v>
      </c>
      <c r="EM1093">
        <v>1.0082</v>
      </c>
      <c r="EN1093">
        <v>1.0087999999999999</v>
      </c>
      <c r="EO1093">
        <v>0.9748</v>
      </c>
      <c r="EP1093">
        <v>0.46510000000000001</v>
      </c>
      <c r="EQ1093">
        <v>1.0413000000000001</v>
      </c>
      <c r="ER1093">
        <v>1.0769</v>
      </c>
      <c r="ES1093">
        <v>0.77680000000000005</v>
      </c>
      <c r="ET1093">
        <v>1.6484000000000001</v>
      </c>
      <c r="EU1093">
        <v>1.0803</v>
      </c>
      <c r="EV1093">
        <v>0.93120000000000003</v>
      </c>
      <c r="EW1093">
        <v>1.0173000000000001</v>
      </c>
      <c r="EX1093">
        <v>1.1041000000000001</v>
      </c>
      <c r="EY1093">
        <v>1.4471000000000001</v>
      </c>
      <c r="EZ1093">
        <v>0.64759999999999995</v>
      </c>
      <c r="FA1093">
        <v>0.71409999999999996</v>
      </c>
      <c r="FB1093">
        <v>0.89159999999999995</v>
      </c>
      <c r="FC1093">
        <v>0.93400000000000005</v>
      </c>
      <c r="FD1093">
        <v>0.57350000000000001</v>
      </c>
      <c r="FE1093">
        <v>0.72350000000000003</v>
      </c>
      <c r="FF1093">
        <v>1.1947000000000001</v>
      </c>
      <c r="FG1093">
        <v>0.9909</v>
      </c>
      <c r="FH1093">
        <v>0.98719999999999997</v>
      </c>
      <c r="FI1093">
        <v>0.85780000000000001</v>
      </c>
      <c r="FJ1093">
        <v>0.91739999999999999</v>
      </c>
      <c r="FK1093">
        <v>0.52059999999999995</v>
      </c>
      <c r="FL1093">
        <v>0.62360000000000004</v>
      </c>
      <c r="FM1093">
        <v>0.48370000000000002</v>
      </c>
      <c r="FN1093">
        <v>0.44190000000000002</v>
      </c>
      <c r="FO1093">
        <v>0.438</v>
      </c>
      <c r="FP1093">
        <v>0.3639</v>
      </c>
      <c r="FQ1093">
        <v>0.51919999999999999</v>
      </c>
      <c r="FR1093">
        <v>0.2155</v>
      </c>
      <c r="FS1093">
        <v>0.38340000000000002</v>
      </c>
      <c r="FT1093">
        <v>0.83579999999999999</v>
      </c>
      <c r="FU1093">
        <v>0.42820000000000003</v>
      </c>
      <c r="FV1093">
        <v>0.41149999999999998</v>
      </c>
      <c r="FW1093">
        <v>0.9798</v>
      </c>
      <c r="FX1093">
        <v>-0.67079999999999995</v>
      </c>
      <c r="FY1093">
        <v>0.67720000000000002</v>
      </c>
      <c r="FZ1093">
        <v>1.4995000000000001</v>
      </c>
      <c r="GA1093">
        <v>0.86040000000000005</v>
      </c>
      <c r="GB1093">
        <v>0.88570000000000004</v>
      </c>
      <c r="GC1093">
        <v>1.1588000000000001</v>
      </c>
      <c r="GD1093">
        <v>1.3498999999999999</v>
      </c>
      <c r="GE1093">
        <v>1.2324999999999999</v>
      </c>
      <c r="GF1093">
        <v>0.67930000000000001</v>
      </c>
      <c r="GG1093">
        <v>1.4662999999999999</v>
      </c>
      <c r="GH1093">
        <v>1.3799000000000001</v>
      </c>
      <c r="GI1093">
        <v>0.17560000000000001</v>
      </c>
      <c r="GJ1093">
        <v>0.45500000000000002</v>
      </c>
      <c r="GK1093">
        <v>1.2909999999999999</v>
      </c>
      <c r="GL1093">
        <v>2.5848</v>
      </c>
      <c r="GM1093">
        <v>1.4898</v>
      </c>
      <c r="GN1093">
        <v>1.3538000000000001</v>
      </c>
      <c r="GO1093">
        <v>-0.89259999999999995</v>
      </c>
      <c r="GP1093">
        <v>-0.88849999999999996</v>
      </c>
      <c r="GQ1093">
        <v>-1.3727</v>
      </c>
      <c r="GR1093">
        <v>-0.85870000000000002</v>
      </c>
      <c r="GS1093">
        <v>-1.6896</v>
      </c>
      <c r="GT1093" s="1"/>
      <c r="GU1093" s="1"/>
      <c r="GV1093" s="1"/>
      <c r="GW1093" s="1"/>
      <c r="GX1093" s="1"/>
      <c r="UW1093"/>
    </row>
    <row r="1094" spans="1:569" hidden="1" x14ac:dyDescent="0.2">
      <c r="A1094" s="4">
        <v>43487</v>
      </c>
      <c r="B1094">
        <v>8.4599999999999995E-2</v>
      </c>
      <c r="C1094">
        <v>0.1769</v>
      </c>
      <c r="D1094">
        <v>0.16639999999999999</v>
      </c>
      <c r="E1094">
        <v>0.1022</v>
      </c>
      <c r="F1094">
        <v>0.1376</v>
      </c>
      <c r="G1094">
        <v>7.6300000000000007E-2</v>
      </c>
      <c r="H1094">
        <v>6.3799999999999996E-2</v>
      </c>
      <c r="I1094">
        <v>-9.1000000000000004E-3</v>
      </c>
      <c r="J1094">
        <v>8.3799999999999999E-2</v>
      </c>
      <c r="K1094">
        <v>-0.66269999999999996</v>
      </c>
      <c r="L1094">
        <v>0.18390000000000001</v>
      </c>
      <c r="M1094">
        <v>3.8199999999999998E-2</v>
      </c>
      <c r="N1094">
        <v>2.81E-2</v>
      </c>
      <c r="O1094">
        <v>0.34810000000000002</v>
      </c>
      <c r="P1094">
        <v>0.67749999999999999</v>
      </c>
      <c r="Q1094">
        <v>0</v>
      </c>
      <c r="R1094">
        <v>1.9800000000000002E-2</v>
      </c>
      <c r="S1094">
        <v>0.19650000000000001</v>
      </c>
      <c r="T1094">
        <v>3.85E-2</v>
      </c>
      <c r="U1094">
        <v>3.95E-2</v>
      </c>
      <c r="V1094">
        <v>0.18229999999999999</v>
      </c>
      <c r="W1094">
        <v>-0.57030000000000003</v>
      </c>
      <c r="X1094">
        <v>0.1361</v>
      </c>
      <c r="Y1094">
        <v>1.09E-2</v>
      </c>
      <c r="Z1094">
        <v>0.20669999999999999</v>
      </c>
      <c r="AA1094">
        <v>5.62E-2</v>
      </c>
      <c r="AB1094">
        <v>0</v>
      </c>
      <c r="AC1094">
        <v>2.0799999999999999E-2</v>
      </c>
      <c r="AD1094">
        <v>7.9000000000000001E-2</v>
      </c>
      <c r="AE1094">
        <v>0.2074</v>
      </c>
      <c r="AF1094">
        <v>-0.11840000000000001</v>
      </c>
      <c r="AG1094">
        <v>4.0099999999999997E-2</v>
      </c>
      <c r="AH1094">
        <v>0.13239999999999999</v>
      </c>
      <c r="AI1094">
        <v>-0.16900000000000001</v>
      </c>
      <c r="AJ1094">
        <v>3.3300000000000003E-2</v>
      </c>
      <c r="AK1094">
        <v>6.0100000000000001E-2</v>
      </c>
      <c r="AL1094">
        <v>3.3399999999999999E-2</v>
      </c>
      <c r="AM1094">
        <v>0</v>
      </c>
      <c r="AN1094">
        <v>-1.274</v>
      </c>
      <c r="AO1094">
        <v>0.24690000000000001</v>
      </c>
      <c r="AP1094">
        <v>0.17419999999999999</v>
      </c>
      <c r="AQ1094">
        <v>0.28760000000000002</v>
      </c>
      <c r="AR1094">
        <v>-8.3000000000000004E-2</v>
      </c>
      <c r="AS1094">
        <v>0.1512</v>
      </c>
      <c r="AT1094">
        <v>0.14180000000000001</v>
      </c>
      <c r="AU1094">
        <v>-0.40939999999999999</v>
      </c>
      <c r="AV1094">
        <v>-5.3600000000000002E-2</v>
      </c>
      <c r="AW1094">
        <v>9.3700000000000006E-2</v>
      </c>
      <c r="AX1094">
        <v>0.34439999999999998</v>
      </c>
      <c r="AY1094">
        <v>-2.07E-2</v>
      </c>
      <c r="AZ1094">
        <v>-0.39090000000000003</v>
      </c>
      <c r="BA1094">
        <v>0.17630000000000001</v>
      </c>
      <c r="BB1094">
        <v>6.54E-2</v>
      </c>
      <c r="BC1094">
        <v>6.0999999999999999E-2</v>
      </c>
      <c r="BD1094">
        <v>1.7899999999999999E-2</v>
      </c>
      <c r="BE1094">
        <v>3.0700000000000002E-2</v>
      </c>
      <c r="BF1094">
        <v>-0.1527</v>
      </c>
      <c r="BG1094">
        <v>0</v>
      </c>
      <c r="BH1094">
        <v>-8.5400000000000004E-2</v>
      </c>
      <c r="BI1094">
        <v>9.7000000000000003E-3</v>
      </c>
      <c r="BJ1094">
        <v>-1.498</v>
      </c>
      <c r="BK1094">
        <v>-1.7210999999999999</v>
      </c>
      <c r="BL1094">
        <v>-1.8164</v>
      </c>
      <c r="BM1094">
        <v>-1.7088000000000001</v>
      </c>
      <c r="BN1094">
        <v>-2.4521000000000002</v>
      </c>
      <c r="BO1094">
        <v>-1.5960000000000001</v>
      </c>
      <c r="BP1094">
        <v>-1.4339999999999999</v>
      </c>
      <c r="BQ1094">
        <v>-2.2664</v>
      </c>
      <c r="BR1094">
        <v>-0.91520000000000001</v>
      </c>
      <c r="BS1094">
        <v>-0.95520000000000005</v>
      </c>
      <c r="BT1094">
        <v>-0.96760000000000002</v>
      </c>
      <c r="BU1094">
        <v>-0.85470000000000002</v>
      </c>
      <c r="BV1094">
        <v>-1.2585999999999999</v>
      </c>
      <c r="BW1094">
        <v>-1.0404</v>
      </c>
      <c r="BX1094">
        <v>-0.92369999999999997</v>
      </c>
      <c r="BY1094">
        <v>-1.9431</v>
      </c>
      <c r="BZ1094">
        <v>-1.1537999999999999</v>
      </c>
      <c r="CA1094">
        <v>-1.0753999999999999</v>
      </c>
      <c r="CB1094">
        <v>-0.6573</v>
      </c>
      <c r="CC1094">
        <v>-0.98450000000000004</v>
      </c>
      <c r="CD1094">
        <v>-0.88529999999999998</v>
      </c>
      <c r="CE1094">
        <v>-2.8506</v>
      </c>
      <c r="CF1094">
        <v>-0.9163</v>
      </c>
      <c r="CG1094">
        <v>-0.97729999999999995</v>
      </c>
      <c r="CH1094">
        <v>-0.68830000000000002</v>
      </c>
      <c r="CI1094">
        <v>-0.78169999999999995</v>
      </c>
      <c r="CJ1094">
        <v>-1.5840999999999998</v>
      </c>
      <c r="CK1094">
        <v>-3.0223</v>
      </c>
      <c r="CL1094">
        <v>-0.58260000000000001</v>
      </c>
      <c r="CM1094">
        <v>-2.3704000000000001</v>
      </c>
      <c r="CN1094">
        <v>-0.71719999999999995</v>
      </c>
      <c r="CO1094">
        <v>-0.72729999999999995</v>
      </c>
      <c r="CP1094">
        <v>-2.0657999999999999</v>
      </c>
      <c r="CQ1094">
        <v>-2.3643999999999998</v>
      </c>
      <c r="CR1094">
        <v>-1.9933000000000001</v>
      </c>
      <c r="CS1094">
        <v>-1.3366</v>
      </c>
      <c r="CT1094">
        <v>-2.5922000000000001</v>
      </c>
      <c r="CU1094">
        <v>-1.6480000000000001</v>
      </c>
      <c r="CV1094">
        <v>-1.7223999999999999</v>
      </c>
      <c r="CW1094">
        <v>-1.6895</v>
      </c>
      <c r="CX1094">
        <v>0.68930000000000002</v>
      </c>
      <c r="CY1094">
        <v>-1.8723999999999998</v>
      </c>
      <c r="CZ1094">
        <v>-1.3829</v>
      </c>
      <c r="DA1094">
        <v>0.64780000000000004</v>
      </c>
      <c r="DB1094">
        <v>-1.3427</v>
      </c>
      <c r="DC1094">
        <v>-1.6913</v>
      </c>
      <c r="DD1094">
        <v>-1.7861</v>
      </c>
      <c r="DE1094">
        <v>2.0712000000000002</v>
      </c>
      <c r="DF1094">
        <v>-2.0030000000000001</v>
      </c>
      <c r="DG1094">
        <v>-1.6463999999999999</v>
      </c>
      <c r="DH1094">
        <v>-1.6832</v>
      </c>
      <c r="DI1094">
        <v>-2.1692</v>
      </c>
      <c r="DJ1094">
        <v>-1.8597000000000001</v>
      </c>
      <c r="DK1094">
        <v>-1.3921000000000001</v>
      </c>
      <c r="DL1094">
        <v>-2.2930000000000001</v>
      </c>
      <c r="DM1094">
        <v>-2.1541999999999999</v>
      </c>
      <c r="DN1094">
        <v>-1.5489999999999999</v>
      </c>
      <c r="DO1094">
        <v>-1.8408</v>
      </c>
      <c r="DP1094">
        <v>-2.1781000000000001</v>
      </c>
      <c r="DQ1094">
        <v>-1.9466000000000001</v>
      </c>
      <c r="DR1094">
        <v>-1.1485000000000001</v>
      </c>
      <c r="DS1094">
        <v>-2.6294</v>
      </c>
      <c r="DT1094">
        <v>-2.0455000000000001</v>
      </c>
      <c r="DU1094">
        <v>-1.1764999999999999</v>
      </c>
      <c r="DV1094">
        <v>-0.30220000000000002</v>
      </c>
      <c r="DW1094">
        <v>-1.0491999999999999</v>
      </c>
      <c r="DX1094">
        <v>-0.29320000000000002</v>
      </c>
      <c r="DY1094">
        <v>-0.28870000000000001</v>
      </c>
      <c r="DZ1094">
        <v>-0.28449999999999998</v>
      </c>
      <c r="EA1094">
        <v>-0.53459999999999996</v>
      </c>
      <c r="EB1094">
        <v>-0.6401</v>
      </c>
      <c r="EC1094">
        <v>-0.2082</v>
      </c>
      <c r="ED1094">
        <v>0.18820000000000001</v>
      </c>
      <c r="EE1094">
        <v>5.8900000000000001E-2</v>
      </c>
      <c r="EF1094">
        <v>-0.55420000000000003</v>
      </c>
      <c r="EG1094">
        <v>-3.7100000000000001E-2</v>
      </c>
      <c r="EH1094">
        <v>0.1628</v>
      </c>
      <c r="EI1094">
        <v>0.17080000000000001</v>
      </c>
      <c r="EJ1094">
        <v>0.15840000000000001</v>
      </c>
      <c r="EK1094">
        <v>-0.81589999999999996</v>
      </c>
      <c r="EL1094">
        <v>-1.5493999999999999</v>
      </c>
      <c r="EM1094">
        <v>-1.4455</v>
      </c>
      <c r="EN1094">
        <v>-1.5464</v>
      </c>
      <c r="EO1094">
        <v>-1.498</v>
      </c>
      <c r="EP1094">
        <v>-0.92589999999999995</v>
      </c>
      <c r="EQ1094">
        <v>-1.2475000000000001</v>
      </c>
      <c r="ER1094">
        <v>-1.5876000000000001</v>
      </c>
      <c r="ES1094">
        <v>-1.4015</v>
      </c>
      <c r="ET1094">
        <v>-1.6892</v>
      </c>
      <c r="EU1094">
        <v>-1.4963</v>
      </c>
      <c r="EV1094">
        <v>-1.1532</v>
      </c>
      <c r="EW1094">
        <v>-1.4546999999999999</v>
      </c>
      <c r="EX1094">
        <v>-1.3685</v>
      </c>
      <c r="EY1094">
        <v>-1.5728</v>
      </c>
      <c r="EZ1094">
        <v>-0.98409999999999997</v>
      </c>
      <c r="FA1094">
        <v>-1.4501999999999999</v>
      </c>
      <c r="FB1094">
        <v>-1.5636000000000001</v>
      </c>
      <c r="FC1094">
        <v>-1.3879999999999999</v>
      </c>
      <c r="FD1094">
        <v>-1.3847</v>
      </c>
      <c r="FE1094">
        <v>-1.0149999999999999</v>
      </c>
      <c r="FF1094">
        <v>-1.7081</v>
      </c>
      <c r="FG1094">
        <v>-1.2642</v>
      </c>
      <c r="FH1094">
        <v>-1.5274999999999999</v>
      </c>
      <c r="FI1094">
        <v>-1.0743</v>
      </c>
      <c r="FJ1094">
        <v>-1.5529999999999999</v>
      </c>
      <c r="FK1094">
        <v>-1.6768999999999998</v>
      </c>
      <c r="FL1094">
        <v>-1.7593000000000001</v>
      </c>
      <c r="FM1094">
        <v>-1.7328999999999999</v>
      </c>
      <c r="FN1094">
        <v>-1.56</v>
      </c>
      <c r="FO1094">
        <v>-1.5988</v>
      </c>
      <c r="FP1094">
        <v>-1.5228000000000002</v>
      </c>
      <c r="FQ1094">
        <v>-1.3149</v>
      </c>
      <c r="FR1094">
        <v>-1.2185999999999999</v>
      </c>
      <c r="FS1094">
        <v>-1.4828000000000001</v>
      </c>
      <c r="FT1094">
        <v>-1.1701999999999999</v>
      </c>
      <c r="FU1094">
        <v>-1.2789999999999999</v>
      </c>
      <c r="FV1094">
        <v>-1.5573999999999999</v>
      </c>
      <c r="FW1094">
        <v>-1.2055</v>
      </c>
      <c r="FX1094">
        <v>-1.0586</v>
      </c>
      <c r="FY1094">
        <v>-1.5695000000000001</v>
      </c>
      <c r="FZ1094">
        <v>-1.3472999999999999</v>
      </c>
      <c r="GA1094">
        <v>0.18959999999999999</v>
      </c>
      <c r="GB1094">
        <v>-1.2768999999999999</v>
      </c>
      <c r="GC1094">
        <v>-1.5842000000000001</v>
      </c>
      <c r="GD1094">
        <v>-1.2267999999999999</v>
      </c>
      <c r="GE1094">
        <v>-1.3189</v>
      </c>
      <c r="GF1094">
        <v>-0.64839999999999998</v>
      </c>
      <c r="GG1094">
        <v>-1.2139</v>
      </c>
      <c r="GH1094">
        <v>-1.3611</v>
      </c>
      <c r="GI1094">
        <v>3.39E-2</v>
      </c>
      <c r="GJ1094">
        <v>-0.24149999999999999</v>
      </c>
      <c r="GK1094">
        <v>-0.94679999999999997</v>
      </c>
      <c r="GL1094">
        <v>-1.2585999999999999</v>
      </c>
      <c r="GM1094">
        <v>-0.92579999999999996</v>
      </c>
      <c r="GN1094">
        <v>-1.5945</v>
      </c>
      <c r="GO1094">
        <v>0.3553</v>
      </c>
      <c r="GP1094">
        <v>0.2445</v>
      </c>
      <c r="GQ1094">
        <v>0.13919999999999999</v>
      </c>
      <c r="GR1094">
        <v>0.29139999999999999</v>
      </c>
      <c r="GS1094">
        <v>-1.0972999999999999</v>
      </c>
      <c r="GT1094" s="1"/>
      <c r="GU1094" s="1"/>
      <c r="GV1094" s="1"/>
      <c r="GW1094" s="1"/>
      <c r="GX1094" s="1"/>
      <c r="UW1094"/>
    </row>
    <row r="1095" spans="1:569" hidden="1" x14ac:dyDescent="0.2">
      <c r="A1095" s="4">
        <v>43488</v>
      </c>
      <c r="B1095">
        <v>0.1033</v>
      </c>
      <c r="C1095">
        <v>0.1009</v>
      </c>
      <c r="D1095">
        <v>0.25359999999999999</v>
      </c>
      <c r="E1095">
        <v>0.1021</v>
      </c>
      <c r="F1095">
        <v>0.26279999999999998</v>
      </c>
      <c r="G1095">
        <v>5.0900000000000001E-2</v>
      </c>
      <c r="H1095">
        <v>-0.11840000000000001</v>
      </c>
      <c r="I1095">
        <v>0</v>
      </c>
      <c r="J1095">
        <v>-2.3900000000000001E-2</v>
      </c>
      <c r="K1095">
        <v>0.20250000000000001</v>
      </c>
      <c r="L1095">
        <v>7.3400000000000007E-2</v>
      </c>
      <c r="M1095">
        <v>-6.6900000000000001E-2</v>
      </c>
      <c r="N1095">
        <v>0.4965</v>
      </c>
      <c r="O1095">
        <v>-4.82E-2</v>
      </c>
      <c r="P1095">
        <v>-4.1500000000000002E-2</v>
      </c>
      <c r="Q1095">
        <v>9.1999999999999998E-3</v>
      </c>
      <c r="R1095">
        <v>1.9800000000000002E-2</v>
      </c>
      <c r="S1095">
        <v>4.9000000000000002E-2</v>
      </c>
      <c r="T1095">
        <v>0.1348</v>
      </c>
      <c r="U1095">
        <v>3.95E-2</v>
      </c>
      <c r="V1095">
        <v>2.0199999999999999E-2</v>
      </c>
      <c r="W1095">
        <v>0.1721</v>
      </c>
      <c r="X1095">
        <v>-3.8800000000000001E-2</v>
      </c>
      <c r="Y1095">
        <v>0</v>
      </c>
      <c r="Z1095">
        <v>-4.1300000000000003E-2</v>
      </c>
      <c r="AA1095">
        <v>-9.3600000000000003E-2</v>
      </c>
      <c r="AB1095">
        <v>0.06</v>
      </c>
      <c r="AC1095">
        <v>-6.25E-2</v>
      </c>
      <c r="AD1095">
        <v>7.8899999999999998E-2</v>
      </c>
      <c r="AE1095">
        <v>0.20699999999999999</v>
      </c>
      <c r="AF1095">
        <v>0.47420000000000001</v>
      </c>
      <c r="AG1095">
        <v>4.0099999999999997E-2</v>
      </c>
      <c r="AH1095">
        <v>3.3000000000000002E-2</v>
      </c>
      <c r="AI1095">
        <v>8.9200000000000002E-2</v>
      </c>
      <c r="AJ1095">
        <v>1.66E-2</v>
      </c>
      <c r="AK1095">
        <v>0.1802</v>
      </c>
      <c r="AL1095">
        <v>0</v>
      </c>
      <c r="AM1095">
        <v>-3.27E-2</v>
      </c>
      <c r="AN1095">
        <v>2.0500000000000001E-2</v>
      </c>
      <c r="AO1095">
        <v>0</v>
      </c>
      <c r="AP1095">
        <v>1.5800000000000002E-2</v>
      </c>
      <c r="AQ1095">
        <v>-7.17E-2</v>
      </c>
      <c r="AR1095">
        <v>-4.1500000000000002E-2</v>
      </c>
      <c r="AS1095">
        <v>0.47610000000000002</v>
      </c>
      <c r="AT1095">
        <v>4.0500000000000001E-2</v>
      </c>
      <c r="AU1095">
        <v>0.18679999999999999</v>
      </c>
      <c r="AV1095">
        <v>0.66859999999999997</v>
      </c>
      <c r="AW1095">
        <v>0.24340000000000001</v>
      </c>
      <c r="AX1095">
        <v>0.1487</v>
      </c>
      <c r="AY1095">
        <v>0</v>
      </c>
      <c r="AZ1095">
        <v>0</v>
      </c>
      <c r="BA1095">
        <v>-2.4400000000000002E-2</v>
      </c>
      <c r="BB1095">
        <v>-0.2288</v>
      </c>
      <c r="BC1095">
        <v>2.0299999999999999E-2</v>
      </c>
      <c r="BD1095">
        <v>0</v>
      </c>
      <c r="BE1095">
        <v>3.9899999999999998E-2</v>
      </c>
      <c r="BF1095">
        <v>0.10920000000000001</v>
      </c>
      <c r="BG1095">
        <v>-3.0499999999999999E-2</v>
      </c>
      <c r="BH1095">
        <v>6.6500000000000004E-2</v>
      </c>
      <c r="BI1095">
        <v>9.7000000000000003E-2</v>
      </c>
      <c r="BJ1095">
        <v>0.1996</v>
      </c>
      <c r="BK1095">
        <v>8.72E-2</v>
      </c>
      <c r="BL1095">
        <v>0.41930000000000001</v>
      </c>
      <c r="BM1095">
        <v>9.7900000000000001E-2</v>
      </c>
      <c r="BN1095">
        <v>9.1399999999999995E-2</v>
      </c>
      <c r="BO1095">
        <v>-0.20269999999999999</v>
      </c>
      <c r="BP1095">
        <v>0.10589999999999999</v>
      </c>
      <c r="BQ1095">
        <v>0.85389999999999999</v>
      </c>
      <c r="BR1095">
        <v>1.1930000000000001</v>
      </c>
      <c r="BS1095">
        <v>1.0533999999999999</v>
      </c>
      <c r="BT1095">
        <v>0.87090000000000001</v>
      </c>
      <c r="BU1095">
        <v>0.98370000000000002</v>
      </c>
      <c r="BV1095">
        <v>0.52429999999999999</v>
      </c>
      <c r="BW1095">
        <v>0.61260000000000003</v>
      </c>
      <c r="BX1095">
        <v>4.4400000000000002E-2</v>
      </c>
      <c r="BY1095">
        <v>0.46079999999999999</v>
      </c>
      <c r="BZ1095">
        <v>0.1167</v>
      </c>
      <c r="CA1095">
        <v>7.7700000000000005E-2</v>
      </c>
      <c r="CB1095">
        <v>-0.1701</v>
      </c>
      <c r="CC1095">
        <v>9.4700000000000006E-2</v>
      </c>
      <c r="CD1095">
        <v>0</v>
      </c>
      <c r="CE1095">
        <v>0.2369</v>
      </c>
      <c r="CF1095">
        <v>-9.7299999999999998E-2</v>
      </c>
      <c r="CG1095">
        <v>-0.08</v>
      </c>
      <c r="CH1095">
        <v>0.1118</v>
      </c>
      <c r="CI1095">
        <v>-6.0000000000000001E-3</v>
      </c>
      <c r="CJ1095">
        <v>-0.83699999999999997</v>
      </c>
      <c r="CK1095">
        <v>-1.3355999999999999</v>
      </c>
      <c r="CL1095">
        <v>2.3800000000000002E-2</v>
      </c>
      <c r="CM1095">
        <v>-0.63180000000000003</v>
      </c>
      <c r="CN1095">
        <v>-1.06E-2</v>
      </c>
      <c r="CO1095">
        <v>0.1704</v>
      </c>
      <c r="CP1095">
        <v>0.14549999999999999</v>
      </c>
      <c r="CQ1095">
        <v>1.2791999999999999</v>
      </c>
      <c r="CR1095">
        <v>-6.9900000000000004E-2</v>
      </c>
      <c r="CS1095">
        <v>0.68969999999999998</v>
      </c>
      <c r="CT1095">
        <v>1.0188999999999999</v>
      </c>
      <c r="CU1095">
        <v>1.5750999999999999</v>
      </c>
      <c r="CV1095">
        <v>7.3000000000000001E-3</v>
      </c>
      <c r="CW1095">
        <v>1.0692999999999999</v>
      </c>
      <c r="CX1095">
        <v>0.1956</v>
      </c>
      <c r="CY1095">
        <v>0</v>
      </c>
      <c r="CZ1095">
        <v>-0.68220000000000003</v>
      </c>
      <c r="DA1095">
        <v>0.4743</v>
      </c>
      <c r="DB1095">
        <v>-0.63339999999999996</v>
      </c>
      <c r="DC1095">
        <v>0.56299999999999994</v>
      </c>
      <c r="DD1095">
        <v>-6.9099999999999995E-2</v>
      </c>
      <c r="DE1095">
        <v>0.69750000000000001</v>
      </c>
      <c r="DF1095">
        <v>0.12970000000000001</v>
      </c>
      <c r="DG1095">
        <v>0.23580000000000001</v>
      </c>
      <c r="DH1095">
        <v>0.34239999999999998</v>
      </c>
      <c r="DI1095">
        <v>-0.20369999999999999</v>
      </c>
      <c r="DJ1095">
        <v>0.1799</v>
      </c>
      <c r="DK1095">
        <v>-2.69E-2</v>
      </c>
      <c r="DL1095">
        <v>-0.1827</v>
      </c>
      <c r="DM1095">
        <v>0.83230000000000004</v>
      </c>
      <c r="DN1095">
        <v>4.6199999999999998E-2</v>
      </c>
      <c r="DO1095">
        <v>-1.2699999999999999E-2</v>
      </c>
      <c r="DP1095">
        <v>0.36919999999999997</v>
      </c>
      <c r="DQ1095">
        <v>0.30249999999999999</v>
      </c>
      <c r="DR1095">
        <v>0.28889999999999999</v>
      </c>
      <c r="DS1095">
        <v>1.8954</v>
      </c>
      <c r="DT1095">
        <v>1.8254999999999999</v>
      </c>
      <c r="DU1095">
        <v>0.82969999999999999</v>
      </c>
      <c r="DV1095">
        <v>1.26E-2</v>
      </c>
      <c r="DW1095">
        <v>0.69469999999999998</v>
      </c>
      <c r="DX1095">
        <v>2.4500000000000001E-2</v>
      </c>
      <c r="DY1095">
        <v>0</v>
      </c>
      <c r="DZ1095">
        <v>5.4899999999999997E-2</v>
      </c>
      <c r="EA1095">
        <v>0.61809999999999998</v>
      </c>
      <c r="EB1095">
        <v>0.49390000000000001</v>
      </c>
      <c r="EC1095">
        <v>-6.9500000000000006E-2</v>
      </c>
      <c r="ED1095">
        <v>1.0143</v>
      </c>
      <c r="EE1095">
        <v>1.0765</v>
      </c>
      <c r="EF1095">
        <v>0.77539999999999998</v>
      </c>
      <c r="EG1095">
        <v>1.1135999999999999</v>
      </c>
      <c r="EH1095">
        <v>0.95320000000000005</v>
      </c>
      <c r="EI1095">
        <v>0.99460000000000004</v>
      </c>
      <c r="EJ1095">
        <v>1.107</v>
      </c>
      <c r="EK1095">
        <v>0.94920000000000004</v>
      </c>
      <c r="EL1095">
        <v>0.51600000000000001</v>
      </c>
      <c r="EM1095">
        <v>0.45400000000000001</v>
      </c>
      <c r="EN1095">
        <v>0.45810000000000001</v>
      </c>
      <c r="EO1095">
        <v>0.47310000000000002</v>
      </c>
      <c r="EP1095">
        <v>0.39429999999999998</v>
      </c>
      <c r="EQ1095">
        <v>0.36620000000000003</v>
      </c>
      <c r="ER1095">
        <v>0.48820000000000002</v>
      </c>
      <c r="ES1095">
        <v>0.50770000000000004</v>
      </c>
      <c r="ET1095">
        <v>0.17180000000000001</v>
      </c>
      <c r="EU1095">
        <v>0.434</v>
      </c>
      <c r="EV1095">
        <v>0.7</v>
      </c>
      <c r="EW1095">
        <v>0.1893</v>
      </c>
      <c r="EX1095">
        <v>0.54659999999999997</v>
      </c>
      <c r="EY1095">
        <v>0.223</v>
      </c>
      <c r="EZ1095">
        <v>-0.19109999999999999</v>
      </c>
      <c r="FA1095">
        <v>0.39240000000000003</v>
      </c>
      <c r="FB1095">
        <v>0.51800000000000002</v>
      </c>
      <c r="FC1095">
        <v>0.40210000000000001</v>
      </c>
      <c r="FD1095">
        <v>0.71589999999999998</v>
      </c>
      <c r="FE1095">
        <v>0.36280000000000001</v>
      </c>
      <c r="FF1095">
        <v>0.56220000000000003</v>
      </c>
      <c r="FG1095">
        <v>0.30380000000000001</v>
      </c>
      <c r="FH1095">
        <v>0.72389999999999999</v>
      </c>
      <c r="FI1095">
        <v>0.58819999999999995</v>
      </c>
      <c r="FJ1095">
        <v>0.38479999999999998</v>
      </c>
      <c r="FK1095">
        <v>0.97819999999999996</v>
      </c>
      <c r="FL1095">
        <v>0.93610000000000004</v>
      </c>
      <c r="FM1095">
        <v>1.0286999999999999</v>
      </c>
      <c r="FN1095">
        <v>0.93459999999999999</v>
      </c>
      <c r="FO1095">
        <v>0.94530000000000003</v>
      </c>
      <c r="FP1095">
        <v>1.2150000000000001</v>
      </c>
      <c r="FQ1095">
        <v>1.3324</v>
      </c>
      <c r="FR1095">
        <v>1.0522</v>
      </c>
      <c r="FS1095">
        <v>1.4823</v>
      </c>
      <c r="FT1095">
        <v>1.7267000000000001</v>
      </c>
      <c r="FU1095">
        <v>1.2955999999999999</v>
      </c>
      <c r="FV1095">
        <v>1.9983</v>
      </c>
      <c r="FW1095">
        <v>1.6964000000000001</v>
      </c>
      <c r="FX1095">
        <v>0.83009999999999995</v>
      </c>
      <c r="FY1095">
        <v>1.7210999999999999</v>
      </c>
      <c r="FZ1095">
        <v>0.17530000000000001</v>
      </c>
      <c r="GA1095">
        <v>-0.1419</v>
      </c>
      <c r="GB1095">
        <v>0.97009999999999996</v>
      </c>
      <c r="GC1095">
        <v>-4.8500000000000001E-2</v>
      </c>
      <c r="GD1095">
        <v>1.7387999999999999</v>
      </c>
      <c r="GE1095">
        <v>3.4299999999999997E-2</v>
      </c>
      <c r="GF1095">
        <v>0.39779999999999999</v>
      </c>
      <c r="GG1095">
        <v>0.64370000000000005</v>
      </c>
      <c r="GH1095">
        <v>-0.81169999999999998</v>
      </c>
      <c r="GI1095">
        <v>-4.99E-2</v>
      </c>
      <c r="GJ1095">
        <v>0.39889999999999998</v>
      </c>
      <c r="GK1095">
        <v>1.0294000000000001</v>
      </c>
      <c r="GL1095">
        <v>-1.1999999999999999E-3</v>
      </c>
      <c r="GM1095">
        <v>0.98519999999999996</v>
      </c>
      <c r="GN1095">
        <v>-0.24390000000000001</v>
      </c>
      <c r="GO1095">
        <v>-0.14000000000000001</v>
      </c>
      <c r="GP1095">
        <v>-8.1299999999999997E-2</v>
      </c>
      <c r="GQ1095">
        <v>0.20849999999999999</v>
      </c>
      <c r="GR1095">
        <v>-0.1211</v>
      </c>
      <c r="GS1095">
        <v>0.65500000000000003</v>
      </c>
      <c r="GT1095" s="1"/>
      <c r="GU1095" s="1"/>
      <c r="GV1095" s="1"/>
      <c r="GW1095" s="1"/>
      <c r="GX1095" s="1"/>
      <c r="UW1095"/>
    </row>
    <row r="1096" spans="1:569" hidden="1" x14ac:dyDescent="0.2">
      <c r="A1096" s="4">
        <v>43489</v>
      </c>
      <c r="B1096">
        <v>0.16889999999999999</v>
      </c>
      <c r="C1096">
        <v>0.2142</v>
      </c>
      <c r="D1096">
        <v>0.26169999999999999</v>
      </c>
      <c r="E1096">
        <v>0.1147</v>
      </c>
      <c r="F1096">
        <v>0.23830000000000001</v>
      </c>
      <c r="G1096">
        <v>0.1017</v>
      </c>
      <c r="H1096">
        <v>0.155</v>
      </c>
      <c r="I1096">
        <v>3.6200000000000003E-2</v>
      </c>
      <c r="J1096">
        <v>8.3699999999999997E-2</v>
      </c>
      <c r="K1096">
        <v>0.107</v>
      </c>
      <c r="L1096">
        <v>0.25679999999999997</v>
      </c>
      <c r="M1096">
        <v>0.153</v>
      </c>
      <c r="N1096">
        <v>0.48470000000000002</v>
      </c>
      <c r="O1096">
        <v>0.31809999999999999</v>
      </c>
      <c r="P1096">
        <v>0.65659999999999996</v>
      </c>
      <c r="Q1096">
        <v>0</v>
      </c>
      <c r="R1096">
        <v>5.9299999999999999E-2</v>
      </c>
      <c r="S1096">
        <v>0.29399999999999998</v>
      </c>
      <c r="T1096">
        <v>7.6999999999999999E-2</v>
      </c>
      <c r="U1096">
        <v>7.8899999999999998E-2</v>
      </c>
      <c r="V1096">
        <v>0.2223</v>
      </c>
      <c r="W1096">
        <v>0.1145</v>
      </c>
      <c r="X1096">
        <v>0.15540000000000001</v>
      </c>
      <c r="Y1096">
        <v>3.2800000000000003E-2</v>
      </c>
      <c r="Z1096">
        <v>0.18990000000000001</v>
      </c>
      <c r="AA1096">
        <v>7.4899999999999994E-2</v>
      </c>
      <c r="AB1096">
        <v>0.06</v>
      </c>
      <c r="AC1096">
        <v>8.3299999999999999E-2</v>
      </c>
      <c r="AD1096">
        <v>0.15770000000000001</v>
      </c>
      <c r="AE1096">
        <v>0.22539999999999999</v>
      </c>
      <c r="AF1096">
        <v>-0.17699999999999999</v>
      </c>
      <c r="AG1096">
        <v>6.0100000000000001E-2</v>
      </c>
      <c r="AH1096">
        <v>6.6100000000000006E-2</v>
      </c>
      <c r="AI1096">
        <v>-4.4600000000000001E-2</v>
      </c>
      <c r="AJ1096">
        <v>6.6600000000000006E-2</v>
      </c>
      <c r="AK1096">
        <v>0.2399</v>
      </c>
      <c r="AL1096">
        <v>0.05</v>
      </c>
      <c r="AM1096">
        <v>-6.5500000000000003E-2</v>
      </c>
      <c r="AN1096">
        <v>0.96250000000000002</v>
      </c>
      <c r="AO1096">
        <v>0.17050000000000001</v>
      </c>
      <c r="AP1096">
        <v>0.2054</v>
      </c>
      <c r="AQ1096">
        <v>0.17929999999999999</v>
      </c>
      <c r="AR1096">
        <v>0.1038</v>
      </c>
      <c r="AS1096">
        <v>0.40450000000000003</v>
      </c>
      <c r="AT1096">
        <v>0.12130000000000001</v>
      </c>
      <c r="AU1096">
        <v>0.1119</v>
      </c>
      <c r="AV1096">
        <v>0.36899999999999999</v>
      </c>
      <c r="AW1096">
        <v>0.24279999999999999</v>
      </c>
      <c r="AX1096">
        <v>0.46829999999999999</v>
      </c>
      <c r="AY1096">
        <v>-6.2199999999999998E-2</v>
      </c>
      <c r="AZ1096">
        <v>6.54E-2</v>
      </c>
      <c r="BA1096">
        <v>3.9199999999999999E-2</v>
      </c>
      <c r="BB1096">
        <v>0.3604</v>
      </c>
      <c r="BC1096">
        <v>4.0599999999999997E-2</v>
      </c>
      <c r="BD1096">
        <v>0</v>
      </c>
      <c r="BE1096">
        <v>0.02</v>
      </c>
      <c r="BF1096">
        <v>2.18E-2</v>
      </c>
      <c r="BG1096">
        <v>7.1199999999999999E-2</v>
      </c>
      <c r="BH1096">
        <v>8.5400000000000004E-2</v>
      </c>
      <c r="BI1096">
        <v>0.126</v>
      </c>
      <c r="BJ1096">
        <v>0.41739999999999999</v>
      </c>
      <c r="BK1096">
        <v>0.4919</v>
      </c>
      <c r="BL1096">
        <v>0.3236</v>
      </c>
      <c r="BM1096">
        <v>0.56259999999999999</v>
      </c>
      <c r="BN1096">
        <v>0.36530000000000001</v>
      </c>
      <c r="BO1096">
        <v>0.48249999999999998</v>
      </c>
      <c r="BP1096">
        <v>0.61619999999999997</v>
      </c>
      <c r="BQ1096">
        <v>1.3663000000000001</v>
      </c>
      <c r="BR1096">
        <v>-1.236</v>
      </c>
      <c r="BS1096">
        <v>-1.2553000000000001</v>
      </c>
      <c r="BT1096">
        <v>-0.9476</v>
      </c>
      <c r="BU1096">
        <v>-1.1955</v>
      </c>
      <c r="BV1096">
        <v>-0.59350000000000003</v>
      </c>
      <c r="BW1096">
        <v>-1.7361</v>
      </c>
      <c r="BX1096">
        <v>-1.9081000000000001</v>
      </c>
      <c r="BY1096">
        <v>0.7339</v>
      </c>
      <c r="BZ1096">
        <v>0.23319999999999999</v>
      </c>
      <c r="CA1096">
        <v>0.1862</v>
      </c>
      <c r="CB1096">
        <v>5.6800000000000003E-2</v>
      </c>
      <c r="CC1096">
        <v>0.23649999999999999</v>
      </c>
      <c r="CD1096">
        <v>0.2014</v>
      </c>
      <c r="CE1096">
        <v>0.87270000000000003</v>
      </c>
      <c r="CF1096">
        <v>0.21920000000000001</v>
      </c>
      <c r="CG1096">
        <v>0.24030000000000001</v>
      </c>
      <c r="CH1096">
        <v>-0.83740000000000003</v>
      </c>
      <c r="CI1096">
        <v>-0.71030000000000004</v>
      </c>
      <c r="CJ1096">
        <v>-1.8599999999999998E-2</v>
      </c>
      <c r="CK1096">
        <v>0.96519999999999995</v>
      </c>
      <c r="CL1096">
        <v>0.61439999999999995</v>
      </c>
      <c r="CM1096">
        <v>0.60729999999999995</v>
      </c>
      <c r="CN1096">
        <v>-0.73309999999999997</v>
      </c>
      <c r="CO1096">
        <v>-0.76539999999999997</v>
      </c>
      <c r="CP1096">
        <v>0.50839999999999996</v>
      </c>
      <c r="CQ1096">
        <v>0.90139999999999998</v>
      </c>
      <c r="CR1096">
        <v>0.58260000000000001</v>
      </c>
      <c r="CS1096">
        <v>0</v>
      </c>
      <c r="CT1096">
        <v>1.8275000000000001</v>
      </c>
      <c r="CU1096">
        <v>-0.2969</v>
      </c>
      <c r="CV1096">
        <v>0.69079999999999997</v>
      </c>
      <c r="CW1096">
        <v>0.77459999999999996</v>
      </c>
      <c r="CX1096">
        <v>4.8800000000000003E-2</v>
      </c>
      <c r="CY1096">
        <v>0.16170000000000001</v>
      </c>
      <c r="CZ1096">
        <v>-0.53420000000000001</v>
      </c>
      <c r="DA1096">
        <v>-0.3372</v>
      </c>
      <c r="DB1096">
        <v>-0.32729999999999998</v>
      </c>
      <c r="DC1096">
        <v>1.6484999999999999</v>
      </c>
      <c r="DD1096">
        <v>0.1152</v>
      </c>
      <c r="DE1096">
        <v>0</v>
      </c>
      <c r="DF1096">
        <v>0.64749999999999996</v>
      </c>
      <c r="DG1096">
        <v>1.0273000000000001</v>
      </c>
      <c r="DH1096">
        <v>0.83760000000000001</v>
      </c>
      <c r="DI1096">
        <v>0.55740000000000001</v>
      </c>
      <c r="DJ1096">
        <v>0.81410000000000005</v>
      </c>
      <c r="DK1096">
        <v>0.19370000000000001</v>
      </c>
      <c r="DL1096">
        <v>3.0268999999999999</v>
      </c>
      <c r="DM1096">
        <v>1.1516</v>
      </c>
      <c r="DN1096">
        <v>1.6055000000000001</v>
      </c>
      <c r="DO1096">
        <v>0.20280000000000001</v>
      </c>
      <c r="DP1096">
        <v>0.13220000000000001</v>
      </c>
      <c r="DQ1096">
        <v>3.49E-2</v>
      </c>
      <c r="DR1096">
        <v>0.2074</v>
      </c>
      <c r="DS1096">
        <v>-3.7699999999999997E-2</v>
      </c>
      <c r="DT1096">
        <v>-0.82850000000000001</v>
      </c>
      <c r="DU1096">
        <v>3.5799999999999998E-2</v>
      </c>
      <c r="DV1096">
        <v>0.34089999999999998</v>
      </c>
      <c r="DW1096">
        <v>0.45390000000000003</v>
      </c>
      <c r="DX1096">
        <v>0.14699999999999999</v>
      </c>
      <c r="DY1096">
        <v>0.35249999999999998</v>
      </c>
      <c r="DZ1096">
        <v>0.1426</v>
      </c>
      <c r="EA1096">
        <v>8.0100000000000005E-2</v>
      </c>
      <c r="EB1096">
        <v>0.32050000000000001</v>
      </c>
      <c r="EC1096">
        <v>0.13919999999999999</v>
      </c>
      <c r="ED1096">
        <v>0.52059999999999995</v>
      </c>
      <c r="EE1096">
        <v>0.54920000000000002</v>
      </c>
      <c r="EF1096">
        <v>0.50490000000000002</v>
      </c>
      <c r="EG1096">
        <v>1.2115</v>
      </c>
      <c r="EH1096">
        <v>0.51239999999999997</v>
      </c>
      <c r="EI1096">
        <v>0.56269999999999998</v>
      </c>
      <c r="EJ1096">
        <v>0.51390000000000002</v>
      </c>
      <c r="EK1096">
        <v>0.41789999999999999</v>
      </c>
      <c r="EL1096">
        <v>0.1283</v>
      </c>
      <c r="EM1096">
        <v>0.15640000000000001</v>
      </c>
      <c r="EN1096">
        <v>0.114</v>
      </c>
      <c r="EO1096">
        <v>0.23549999999999999</v>
      </c>
      <c r="EP1096">
        <v>0</v>
      </c>
      <c r="EQ1096">
        <v>0.40129999999999999</v>
      </c>
      <c r="ER1096">
        <v>6.3399999999999998E-2</v>
      </c>
      <c r="ES1096">
        <v>0.4748</v>
      </c>
      <c r="ET1096">
        <v>0.4803</v>
      </c>
      <c r="EU1096">
        <v>0.28810000000000002</v>
      </c>
      <c r="EV1096">
        <v>6.6199999999999995E-2</v>
      </c>
      <c r="EW1096">
        <v>0.30220000000000002</v>
      </c>
      <c r="EX1096">
        <v>-2.7900000000000001E-2</v>
      </c>
      <c r="EY1096">
        <v>0.44490000000000002</v>
      </c>
      <c r="EZ1096">
        <v>0.57450000000000001</v>
      </c>
      <c r="FA1096">
        <v>0.39090000000000003</v>
      </c>
      <c r="FB1096">
        <v>0.4466</v>
      </c>
      <c r="FC1096">
        <v>0.50070000000000003</v>
      </c>
      <c r="FD1096">
        <v>-8.2000000000000003E-2</v>
      </c>
      <c r="FE1096">
        <v>0.18859999999999999</v>
      </c>
      <c r="FF1096">
        <v>0.20330000000000001</v>
      </c>
      <c r="FG1096">
        <v>0.29470000000000002</v>
      </c>
      <c r="FH1096">
        <v>2.0500000000000001E-2</v>
      </c>
      <c r="FI1096">
        <v>0.58479999999999999</v>
      </c>
      <c r="FJ1096">
        <v>0.57489999999999997</v>
      </c>
      <c r="FK1096">
        <v>0.84450000000000003</v>
      </c>
      <c r="FL1096">
        <v>0.8669</v>
      </c>
      <c r="FM1096">
        <v>0.96970000000000001</v>
      </c>
      <c r="FN1096">
        <v>0.80520000000000003</v>
      </c>
      <c r="FO1096">
        <v>0.67310000000000003</v>
      </c>
      <c r="FP1096">
        <v>0.8367</v>
      </c>
      <c r="FQ1096">
        <v>0.5635</v>
      </c>
      <c r="FR1096">
        <v>0.43090000000000001</v>
      </c>
      <c r="FS1096">
        <v>0.87639999999999996</v>
      </c>
      <c r="FT1096">
        <v>0.19400000000000001</v>
      </c>
      <c r="FU1096">
        <v>0.66320000000000001</v>
      </c>
      <c r="FV1096">
        <v>0.40820000000000001</v>
      </c>
      <c r="FW1096">
        <v>0.73160000000000003</v>
      </c>
      <c r="FX1096">
        <v>1.1526000000000001</v>
      </c>
      <c r="FY1096">
        <v>0.92059999999999997</v>
      </c>
      <c r="FZ1096">
        <v>-1.84E-2</v>
      </c>
      <c r="GA1096">
        <v>0.33160000000000001</v>
      </c>
      <c r="GB1096">
        <v>8.0100000000000005E-2</v>
      </c>
      <c r="GC1096">
        <v>-0.1497</v>
      </c>
      <c r="GD1096">
        <v>-0.27900000000000003</v>
      </c>
      <c r="GE1096">
        <v>6.8500000000000005E-2</v>
      </c>
      <c r="GF1096">
        <v>0.2802</v>
      </c>
      <c r="GG1096">
        <v>8.72E-2</v>
      </c>
      <c r="GH1096">
        <v>0.32729999999999998</v>
      </c>
      <c r="GI1096">
        <v>-0.84389999999999998</v>
      </c>
      <c r="GJ1096">
        <v>-0.65059999999999996</v>
      </c>
      <c r="GK1096">
        <v>0.50949999999999995</v>
      </c>
      <c r="GL1096">
        <v>0.1026</v>
      </c>
      <c r="GM1096">
        <v>-0.76939999999999997</v>
      </c>
      <c r="GN1096">
        <v>0.26490000000000002</v>
      </c>
      <c r="GO1096">
        <v>-0.15670000000000001</v>
      </c>
      <c r="GP1096">
        <v>-0.24410000000000001</v>
      </c>
      <c r="GQ1096">
        <v>-0.41610000000000003</v>
      </c>
      <c r="GR1096">
        <v>-0.18590000000000001</v>
      </c>
      <c r="GS1096">
        <v>0.95620000000000005</v>
      </c>
      <c r="GT1096" s="1"/>
      <c r="GU1096" s="1"/>
      <c r="GV1096" s="1"/>
      <c r="GW1096" s="1"/>
      <c r="GX1096" s="1"/>
      <c r="UW1096"/>
    </row>
    <row r="1097" spans="1:569" hidden="1" x14ac:dyDescent="0.2">
      <c r="A1097" s="4">
        <v>43490</v>
      </c>
      <c r="B1097">
        <v>-4.6800000000000001E-2</v>
      </c>
      <c r="C1097">
        <v>-0.1132</v>
      </c>
      <c r="D1097">
        <v>8.6999999999999994E-2</v>
      </c>
      <c r="E1097">
        <v>-1.2699999999999999E-2</v>
      </c>
      <c r="F1097">
        <v>-3.5700000000000003E-2</v>
      </c>
      <c r="G1097">
        <v>-7.6200000000000004E-2</v>
      </c>
      <c r="H1097">
        <v>-0.15479999999999999</v>
      </c>
      <c r="I1097">
        <v>0</v>
      </c>
      <c r="J1097">
        <v>-7.17E-2</v>
      </c>
      <c r="K1097">
        <v>0.24940000000000001</v>
      </c>
      <c r="L1097">
        <v>-3.6600000000000001E-2</v>
      </c>
      <c r="M1097">
        <v>-4.7699999999999999E-2</v>
      </c>
      <c r="N1097">
        <v>-9.2799999999999994E-2</v>
      </c>
      <c r="O1097">
        <v>-0.2306</v>
      </c>
      <c r="P1097">
        <v>-0.47889999999999999</v>
      </c>
      <c r="Q1097">
        <v>0</v>
      </c>
      <c r="R1097">
        <v>9.9000000000000008E-3</v>
      </c>
      <c r="S1097">
        <v>-0.14660000000000001</v>
      </c>
      <c r="T1097">
        <v>-3.8399999999999997E-2</v>
      </c>
      <c r="U1097">
        <v>-3.9399999999999998E-2</v>
      </c>
      <c r="V1097">
        <v>-0.14119999999999999</v>
      </c>
      <c r="W1097">
        <v>0.2288</v>
      </c>
      <c r="X1097">
        <v>-3.8800000000000001E-2</v>
      </c>
      <c r="Y1097">
        <v>-1.09E-2</v>
      </c>
      <c r="Z1097">
        <v>-0.14829999999999999</v>
      </c>
      <c r="AA1097">
        <v>-0.1123</v>
      </c>
      <c r="AB1097">
        <v>0.02</v>
      </c>
      <c r="AC1097">
        <v>-0.1041</v>
      </c>
      <c r="AD1097">
        <v>-5.91E-2</v>
      </c>
      <c r="AE1097">
        <v>-3.7499999999999999E-2</v>
      </c>
      <c r="AF1097">
        <v>0.70920000000000005</v>
      </c>
      <c r="AG1097">
        <v>-6.0100000000000001E-2</v>
      </c>
      <c r="AH1097">
        <v>-3.3000000000000002E-2</v>
      </c>
      <c r="AI1097">
        <v>0</v>
      </c>
      <c r="AJ1097">
        <v>-4.99E-2</v>
      </c>
      <c r="AK1097">
        <v>0</v>
      </c>
      <c r="AL1097">
        <v>0</v>
      </c>
      <c r="AM1097">
        <v>0.1638</v>
      </c>
      <c r="AN1097">
        <v>0.73019999999999996</v>
      </c>
      <c r="AO1097">
        <v>-0.15129999999999999</v>
      </c>
      <c r="AP1097">
        <v>-0.17349999999999999</v>
      </c>
      <c r="AQ1097">
        <v>-3.5799999999999998E-2</v>
      </c>
      <c r="AR1097">
        <v>-6.2199999999999998E-2</v>
      </c>
      <c r="AS1097">
        <v>2.3E-2</v>
      </c>
      <c r="AT1097">
        <v>-8.0799999999999997E-2</v>
      </c>
      <c r="AU1097">
        <v>0.14899999999999999</v>
      </c>
      <c r="AV1097">
        <v>-0.18379999999999999</v>
      </c>
      <c r="AW1097">
        <v>-5.5899999999999998E-2</v>
      </c>
      <c r="AX1097">
        <v>-0.1137</v>
      </c>
      <c r="AY1097">
        <v>-0.14510000000000001</v>
      </c>
      <c r="AZ1097">
        <v>0.21790000000000001</v>
      </c>
      <c r="BA1097">
        <v>-1.9599999999999999E-2</v>
      </c>
      <c r="BB1097">
        <v>-6.5299999999999997E-2</v>
      </c>
      <c r="BC1097">
        <v>0</v>
      </c>
      <c r="BD1097">
        <v>3.9899999999999998E-2</v>
      </c>
      <c r="BE1097">
        <v>0.02</v>
      </c>
      <c r="BF1097">
        <v>6.54E-2</v>
      </c>
      <c r="BG1097">
        <v>-5.0799999999999998E-2</v>
      </c>
      <c r="BH1097">
        <v>6.6400000000000001E-2</v>
      </c>
      <c r="BI1097">
        <v>-3.8699999999999998E-2</v>
      </c>
      <c r="BJ1097">
        <v>1.1052</v>
      </c>
      <c r="BK1097">
        <v>1.1587000000000001</v>
      </c>
      <c r="BL1097">
        <v>0.8115</v>
      </c>
      <c r="BM1097">
        <v>0.99729999999999996</v>
      </c>
      <c r="BN1097">
        <v>1.6151</v>
      </c>
      <c r="BO1097">
        <v>1.1120000000000001</v>
      </c>
      <c r="BP1097">
        <v>0.99709999999999999</v>
      </c>
      <c r="BQ1097">
        <v>2.8872999999999998</v>
      </c>
      <c r="BR1097">
        <v>-0.40429999999999999</v>
      </c>
      <c r="BS1097">
        <v>-0.223</v>
      </c>
      <c r="BT1097">
        <v>0.12759999999999999</v>
      </c>
      <c r="BU1097">
        <v>-0.224</v>
      </c>
      <c r="BV1097">
        <v>0.3347</v>
      </c>
      <c r="BW1097">
        <v>-7.5399999999999995E-2</v>
      </c>
      <c r="BX1097">
        <v>-0.3619</v>
      </c>
      <c r="BY1097">
        <v>0.86519999999999997</v>
      </c>
      <c r="BZ1097">
        <v>0.81430000000000002</v>
      </c>
      <c r="CA1097">
        <v>0.80549999999999999</v>
      </c>
      <c r="CB1097">
        <v>1.1922999999999999</v>
      </c>
      <c r="CC1097">
        <v>1.2505999999999999</v>
      </c>
      <c r="CD1097">
        <v>0.9264</v>
      </c>
      <c r="CE1097">
        <v>2.9379999999999997</v>
      </c>
      <c r="CF1097">
        <v>1.0046999999999999</v>
      </c>
      <c r="CG1097">
        <v>0.85219999999999996</v>
      </c>
      <c r="CH1097">
        <v>0.1239</v>
      </c>
      <c r="CI1097">
        <v>0.4148</v>
      </c>
      <c r="CJ1097">
        <v>1.5308000000000002</v>
      </c>
      <c r="CK1097">
        <v>2.2595000000000001</v>
      </c>
      <c r="CL1097">
        <v>4.7000000000000002E-3</v>
      </c>
      <c r="CM1097">
        <v>1.7114</v>
      </c>
      <c r="CN1097">
        <v>0.2301</v>
      </c>
      <c r="CO1097">
        <v>0.12</v>
      </c>
      <c r="CP1097">
        <v>1.2719</v>
      </c>
      <c r="CQ1097">
        <v>0.89870000000000005</v>
      </c>
      <c r="CR1097">
        <v>1.228</v>
      </c>
      <c r="CS1097">
        <v>1.0274000000000001</v>
      </c>
      <c r="CT1097">
        <v>0.88570000000000004</v>
      </c>
      <c r="CU1097">
        <v>1.4229000000000001</v>
      </c>
      <c r="CV1097">
        <v>1.3794</v>
      </c>
      <c r="CW1097">
        <v>1.0124</v>
      </c>
      <c r="CX1097">
        <v>3.3170999999999999</v>
      </c>
      <c r="CY1097">
        <v>1.2593000000000001</v>
      </c>
      <c r="CZ1097">
        <v>1.8991</v>
      </c>
      <c r="DA1097">
        <v>3.5183</v>
      </c>
      <c r="DB1097">
        <v>1.9445000000000001</v>
      </c>
      <c r="DC1097">
        <v>-0.12239999999999999</v>
      </c>
      <c r="DD1097">
        <v>1.5876999999999999</v>
      </c>
      <c r="DE1097">
        <v>9.7606999999999999</v>
      </c>
      <c r="DF1097">
        <v>1.1949000000000001</v>
      </c>
      <c r="DG1097">
        <v>1.5508</v>
      </c>
      <c r="DH1097">
        <v>1.4152</v>
      </c>
      <c r="DI1097">
        <v>1.7332999999999998</v>
      </c>
      <c r="DJ1097">
        <v>1.615</v>
      </c>
      <c r="DK1097">
        <v>1.5194999999999999</v>
      </c>
      <c r="DL1097">
        <v>2.323</v>
      </c>
      <c r="DM1097">
        <v>1.7177</v>
      </c>
      <c r="DN1097">
        <v>2.1556000000000002</v>
      </c>
      <c r="DO1097">
        <v>0.89790000000000003</v>
      </c>
      <c r="DP1097">
        <v>0.85809999999999997</v>
      </c>
      <c r="DQ1097">
        <v>0.96479999999999999</v>
      </c>
      <c r="DR1097">
        <v>0.1222</v>
      </c>
      <c r="DS1097">
        <v>2.7556000000000003</v>
      </c>
      <c r="DT1097">
        <v>2.0678999999999998</v>
      </c>
      <c r="DU1097">
        <v>0.35770000000000002</v>
      </c>
      <c r="DV1097">
        <v>1.2458</v>
      </c>
      <c r="DW1097">
        <v>1.2109000000000001</v>
      </c>
      <c r="DX1097">
        <v>1.3209</v>
      </c>
      <c r="DY1097">
        <v>1.1667000000000001</v>
      </c>
      <c r="DZ1097">
        <v>1.2812000000000001</v>
      </c>
      <c r="EA1097">
        <v>1.2276</v>
      </c>
      <c r="EB1097">
        <v>1.2993000000000001</v>
      </c>
      <c r="EC1097">
        <v>1.1315999999999999</v>
      </c>
      <c r="ED1097">
        <v>-1.3688</v>
      </c>
      <c r="EE1097">
        <v>-1.3158000000000001</v>
      </c>
      <c r="EF1097">
        <v>0.59809999999999997</v>
      </c>
      <c r="EG1097">
        <v>-1.2695000000000001</v>
      </c>
      <c r="EH1097">
        <v>-1.2671000000000001</v>
      </c>
      <c r="EI1097">
        <v>-1.343</v>
      </c>
      <c r="EJ1097">
        <v>-1.1467000000000001</v>
      </c>
      <c r="EK1097">
        <v>0.31209999999999999</v>
      </c>
      <c r="EL1097">
        <v>1.2561</v>
      </c>
      <c r="EM1097">
        <v>1.1280999999999999</v>
      </c>
      <c r="EN1097">
        <v>1.1388</v>
      </c>
      <c r="EO1097">
        <v>1.1073999999999999</v>
      </c>
      <c r="EP1097">
        <v>0.30549999999999999</v>
      </c>
      <c r="EQ1097">
        <v>1.1083000000000001</v>
      </c>
      <c r="ER1097">
        <v>1.1611</v>
      </c>
      <c r="ES1097">
        <v>1.1461999999999999</v>
      </c>
      <c r="ET1097">
        <v>0.44379999999999997</v>
      </c>
      <c r="EU1097">
        <v>1.2208000000000001</v>
      </c>
      <c r="EV1097">
        <v>0.92620000000000002</v>
      </c>
      <c r="EW1097">
        <v>1.1298999999999999</v>
      </c>
      <c r="EX1097">
        <v>0.97599999999999998</v>
      </c>
      <c r="EY1097">
        <v>0.40610000000000002</v>
      </c>
      <c r="EZ1097">
        <v>1.3709</v>
      </c>
      <c r="FA1097">
        <v>1.2979000000000001</v>
      </c>
      <c r="FB1097">
        <v>1.2995999999999999</v>
      </c>
      <c r="FC1097">
        <v>0.96309999999999996</v>
      </c>
      <c r="FD1097">
        <v>0.60189999999999999</v>
      </c>
      <c r="FE1097">
        <v>1.0668</v>
      </c>
      <c r="FF1097">
        <v>1.1158999999999999</v>
      </c>
      <c r="FG1097">
        <v>1.1157999999999999</v>
      </c>
      <c r="FH1097">
        <v>0.67749999999999999</v>
      </c>
      <c r="FI1097">
        <v>0.9839</v>
      </c>
      <c r="FJ1097">
        <v>1.5815999999999999</v>
      </c>
      <c r="FK1097">
        <v>0.98519999999999996</v>
      </c>
      <c r="FL1097">
        <v>1.3191999999999999</v>
      </c>
      <c r="FM1097">
        <v>1.3205</v>
      </c>
      <c r="FN1097">
        <v>1.0383</v>
      </c>
      <c r="FO1097">
        <v>0.81399999999999995</v>
      </c>
      <c r="FP1097">
        <v>1.1905000000000001</v>
      </c>
      <c r="FQ1097">
        <v>1.0507</v>
      </c>
      <c r="FR1097">
        <v>0.67930000000000001</v>
      </c>
      <c r="FS1097">
        <v>0.98019999999999996</v>
      </c>
      <c r="FT1097">
        <v>0.38719999999999999</v>
      </c>
      <c r="FU1097">
        <v>0.75290000000000001</v>
      </c>
      <c r="FV1097">
        <v>0.44719999999999999</v>
      </c>
      <c r="FW1097">
        <v>-0.37769999999999998</v>
      </c>
      <c r="FX1097">
        <v>0.74150000000000005</v>
      </c>
      <c r="FY1097">
        <v>1.1341000000000001</v>
      </c>
      <c r="FZ1097">
        <v>1.1332</v>
      </c>
      <c r="GA1097">
        <v>1.1804000000000001</v>
      </c>
      <c r="GB1097">
        <v>0.4</v>
      </c>
      <c r="GC1097">
        <v>0.47199999999999998</v>
      </c>
      <c r="GD1097">
        <v>0.90939999999999999</v>
      </c>
      <c r="GE1097">
        <v>0.8901</v>
      </c>
      <c r="GF1097">
        <v>2.3544999999999998</v>
      </c>
      <c r="GG1097">
        <v>1.5684</v>
      </c>
      <c r="GH1097">
        <v>8.1600000000000006E-2</v>
      </c>
      <c r="GI1097">
        <v>0.31219999999999998</v>
      </c>
      <c r="GJ1097">
        <v>0.2142</v>
      </c>
      <c r="GK1097">
        <v>1.6655</v>
      </c>
      <c r="GL1097">
        <v>1.9036</v>
      </c>
      <c r="GM1097">
        <v>1.5356000000000001</v>
      </c>
      <c r="GN1097">
        <v>6.0999999999999999E-2</v>
      </c>
      <c r="GO1097">
        <v>1.4617</v>
      </c>
      <c r="GP1097">
        <v>1.5497999999999998</v>
      </c>
      <c r="GQ1097">
        <v>2.6461999999999999</v>
      </c>
      <c r="GR1097">
        <v>1.4655</v>
      </c>
      <c r="GS1097">
        <v>1.9337</v>
      </c>
      <c r="GT1097" s="1"/>
      <c r="GU1097" s="1"/>
      <c r="GV1097" s="1"/>
      <c r="GW1097" s="1"/>
      <c r="GX1097" s="1"/>
      <c r="UW1097"/>
    </row>
    <row r="1098" spans="1:569" hidden="1" x14ac:dyDescent="0.2">
      <c r="A1098" s="4">
        <v>43493</v>
      </c>
      <c r="B1098">
        <v>-5.62E-2</v>
      </c>
      <c r="C1098">
        <v>3.78E-2</v>
      </c>
      <c r="D1098">
        <v>-1.7399999999999999E-2</v>
      </c>
      <c r="E1098">
        <v>1.2699999999999999E-2</v>
      </c>
      <c r="F1098">
        <v>2.3800000000000002E-2</v>
      </c>
      <c r="G1098">
        <v>-1.2699999999999999E-2</v>
      </c>
      <c r="H1098">
        <v>-0.1368</v>
      </c>
      <c r="I1098">
        <v>0</v>
      </c>
      <c r="J1098">
        <v>1.2E-2</v>
      </c>
      <c r="K1098">
        <v>-0.154</v>
      </c>
      <c r="L1098">
        <v>-9.1499999999999998E-2</v>
      </c>
      <c r="M1098">
        <v>2.87E-2</v>
      </c>
      <c r="N1098">
        <v>-0.45500000000000002</v>
      </c>
      <c r="O1098">
        <v>2.8899999999999999E-2</v>
      </c>
      <c r="P1098">
        <v>-9.9599999999999994E-2</v>
      </c>
      <c r="Q1098">
        <v>-9.1999999999999998E-3</v>
      </c>
      <c r="R1098">
        <v>1.9699999999999999E-2</v>
      </c>
      <c r="S1098">
        <v>2.4500000000000001E-2</v>
      </c>
      <c r="T1098">
        <v>0</v>
      </c>
      <c r="U1098">
        <v>1.9699999999999999E-2</v>
      </c>
      <c r="V1098">
        <v>0</v>
      </c>
      <c r="W1098">
        <v>-0.14269999999999999</v>
      </c>
      <c r="X1098">
        <v>7.7600000000000002E-2</v>
      </c>
      <c r="Y1098">
        <v>1.09E-2</v>
      </c>
      <c r="Z1098">
        <v>1.6500000000000001E-2</v>
      </c>
      <c r="AA1098">
        <v>-7.4999999999999997E-2</v>
      </c>
      <c r="AB1098">
        <v>0.02</v>
      </c>
      <c r="AC1098">
        <v>0</v>
      </c>
      <c r="AD1098">
        <v>-5.91E-2</v>
      </c>
      <c r="AE1098">
        <v>9.3700000000000006E-2</v>
      </c>
      <c r="AF1098">
        <v>-0.1467</v>
      </c>
      <c r="AG1098">
        <v>0</v>
      </c>
      <c r="AH1098">
        <v>3.3000000000000002E-2</v>
      </c>
      <c r="AI1098">
        <v>0</v>
      </c>
      <c r="AJ1098">
        <v>0</v>
      </c>
      <c r="AK1098">
        <v>-8.9700000000000002E-2</v>
      </c>
      <c r="AL1098">
        <v>3.3300000000000003E-2</v>
      </c>
      <c r="AM1098">
        <v>6.54E-2</v>
      </c>
      <c r="AN1098">
        <v>-0.48330000000000001</v>
      </c>
      <c r="AO1098">
        <v>3.7900000000000003E-2</v>
      </c>
      <c r="AP1098">
        <v>0</v>
      </c>
      <c r="AQ1098">
        <v>7.1599999999999997E-2</v>
      </c>
      <c r="AR1098">
        <v>0</v>
      </c>
      <c r="AS1098">
        <v>-3.4500000000000003E-2</v>
      </c>
      <c r="AT1098">
        <v>-1.01E-2</v>
      </c>
      <c r="AU1098">
        <v>-0.14879999999999999</v>
      </c>
      <c r="AV1098">
        <v>-0.58930000000000005</v>
      </c>
      <c r="AW1098">
        <v>-5.5899999999999998E-2</v>
      </c>
      <c r="AX1098">
        <v>-9.11E-2</v>
      </c>
      <c r="AY1098">
        <v>6.2300000000000001E-2</v>
      </c>
      <c r="AZ1098">
        <v>-2.1700000000000001E-2</v>
      </c>
      <c r="BA1098">
        <v>2.9399999999999999E-2</v>
      </c>
      <c r="BB1098">
        <v>1.6299999999999999E-2</v>
      </c>
      <c r="BC1098">
        <v>0</v>
      </c>
      <c r="BD1098">
        <v>-3.9899999999999998E-2</v>
      </c>
      <c r="BE1098">
        <v>5.9900000000000002E-2</v>
      </c>
      <c r="BF1098">
        <v>-0.1308</v>
      </c>
      <c r="BG1098">
        <v>-0.1017</v>
      </c>
      <c r="BH1098">
        <v>-1.9E-2</v>
      </c>
      <c r="BI1098">
        <v>8.72E-2</v>
      </c>
      <c r="BJ1098">
        <v>-0.57930000000000004</v>
      </c>
      <c r="BK1098">
        <v>-0.61860000000000004</v>
      </c>
      <c r="BL1098">
        <v>-0.45929999999999999</v>
      </c>
      <c r="BM1098">
        <v>-0.48170000000000002</v>
      </c>
      <c r="BN1098">
        <v>-0.29099999999999998</v>
      </c>
      <c r="BO1098">
        <v>0</v>
      </c>
      <c r="BP1098">
        <v>-0.36909999999999998</v>
      </c>
      <c r="BQ1098">
        <v>-1.232</v>
      </c>
      <c r="BR1098">
        <v>0.42530000000000001</v>
      </c>
      <c r="BS1098">
        <v>0.35020000000000001</v>
      </c>
      <c r="BT1098">
        <v>-4.2500000000000003E-2</v>
      </c>
      <c r="BU1098">
        <v>0.44900000000000001</v>
      </c>
      <c r="BV1098">
        <v>0.18029999999999999</v>
      </c>
      <c r="BW1098">
        <v>0.6452</v>
      </c>
      <c r="BX1098">
        <v>0.36249999999999999</v>
      </c>
      <c r="BY1098">
        <v>-0.54179999999999995</v>
      </c>
      <c r="BZ1098">
        <v>-0.30769999999999997</v>
      </c>
      <c r="CA1098">
        <v>-0.1229</v>
      </c>
      <c r="CB1098">
        <v>0.84160000000000001</v>
      </c>
      <c r="CC1098">
        <v>0.60589999999999999</v>
      </c>
      <c r="CD1098">
        <v>-2.5999999999999999E-2</v>
      </c>
      <c r="CE1098">
        <v>-0.4027</v>
      </c>
      <c r="CF1098">
        <v>-0.2888</v>
      </c>
      <c r="CG1098">
        <v>-0.13200000000000001</v>
      </c>
      <c r="CH1098">
        <v>-1.1358999999999999</v>
      </c>
      <c r="CI1098">
        <v>-1.2513000000000001</v>
      </c>
      <c r="CJ1098">
        <v>-1.992</v>
      </c>
      <c r="CK1098">
        <v>-2.8407999999999998</v>
      </c>
      <c r="CL1098">
        <v>-1.5243</v>
      </c>
      <c r="CM1098">
        <v>-1.927</v>
      </c>
      <c r="CN1098">
        <v>-1.1746000000000001</v>
      </c>
      <c r="CO1098">
        <v>-0.92449999999999999</v>
      </c>
      <c r="CP1098">
        <v>-0.95620000000000005</v>
      </c>
      <c r="CQ1098">
        <v>-0.1166</v>
      </c>
      <c r="CR1098">
        <v>-0.87739999999999996</v>
      </c>
      <c r="CS1098">
        <v>-0.46</v>
      </c>
      <c r="CT1098">
        <v>-0.11550000000000001</v>
      </c>
      <c r="CU1098">
        <v>-0.61990000000000001</v>
      </c>
      <c r="CV1098">
        <v>-0.87619999999999998</v>
      </c>
      <c r="CW1098">
        <v>-0.12989999999999999</v>
      </c>
      <c r="CX1098">
        <v>1.2747999999999999</v>
      </c>
      <c r="CY1098">
        <v>-0.86099999999999999</v>
      </c>
      <c r="CZ1098">
        <v>-0.15060000000000001</v>
      </c>
      <c r="DA1098">
        <v>2.2222</v>
      </c>
      <c r="DB1098">
        <v>-0.12720000000000001</v>
      </c>
      <c r="DC1098">
        <v>3.0599999999999999E-2</v>
      </c>
      <c r="DD1098">
        <v>-1.2004999999999999</v>
      </c>
      <c r="DE1098">
        <v>3.9013</v>
      </c>
      <c r="DF1098">
        <v>-1.2352000000000001</v>
      </c>
      <c r="DG1098">
        <v>-1.2474000000000001</v>
      </c>
      <c r="DH1098">
        <v>-1.3347</v>
      </c>
      <c r="DI1098">
        <v>-0.89029999999999998</v>
      </c>
      <c r="DJ1098">
        <v>-1.3322000000000001</v>
      </c>
      <c r="DK1098">
        <v>-1.0102</v>
      </c>
      <c r="DL1098">
        <v>-1.2153</v>
      </c>
      <c r="DM1098">
        <v>-1.3975</v>
      </c>
      <c r="DN1098">
        <v>-0.43020000000000003</v>
      </c>
      <c r="DO1098">
        <v>-1.0153000000000001</v>
      </c>
      <c r="DP1098">
        <v>-1.0798000000000001</v>
      </c>
      <c r="DQ1098">
        <v>-0.95279999999999998</v>
      </c>
      <c r="DR1098">
        <v>-0.32719999999999999</v>
      </c>
      <c r="DS1098">
        <v>-1.5533000000000001</v>
      </c>
      <c r="DT1098">
        <v>-1.5162</v>
      </c>
      <c r="DU1098">
        <v>-0.67710000000000004</v>
      </c>
      <c r="DV1098">
        <v>0.9819</v>
      </c>
      <c r="DW1098">
        <v>0.26790000000000003</v>
      </c>
      <c r="DX1098">
        <v>1.0381</v>
      </c>
      <c r="DY1098">
        <v>0.90529999999999999</v>
      </c>
      <c r="DZ1098">
        <v>1.0704</v>
      </c>
      <c r="EA1098">
        <v>0.57999999999999996</v>
      </c>
      <c r="EB1098">
        <v>0.71489999999999998</v>
      </c>
      <c r="EC1098">
        <v>1.1386000000000001</v>
      </c>
      <c r="ED1098">
        <v>-0.46889999999999998</v>
      </c>
      <c r="EE1098">
        <v>-0.50309999999999999</v>
      </c>
      <c r="EF1098">
        <v>-0.47560000000000002</v>
      </c>
      <c r="EG1098">
        <v>-0.55110000000000003</v>
      </c>
      <c r="EH1098">
        <v>-0.50890000000000002</v>
      </c>
      <c r="EI1098">
        <v>-0.48209999999999997</v>
      </c>
      <c r="EJ1098">
        <v>-0.50409999999999999</v>
      </c>
      <c r="EK1098">
        <v>-0.2697</v>
      </c>
      <c r="EL1098">
        <v>-0.48099999999999998</v>
      </c>
      <c r="EM1098">
        <v>-0.46339999999999998</v>
      </c>
      <c r="EN1098">
        <v>-0.54690000000000005</v>
      </c>
      <c r="EO1098">
        <v>-0.39829999999999999</v>
      </c>
      <c r="EP1098">
        <v>-0.27550000000000002</v>
      </c>
      <c r="EQ1098">
        <v>-0.39529999999999998</v>
      </c>
      <c r="ER1098">
        <v>-0.56340000000000001</v>
      </c>
      <c r="ES1098">
        <v>-0.51690000000000003</v>
      </c>
      <c r="ET1098">
        <v>-0.44190000000000002</v>
      </c>
      <c r="EU1098">
        <v>-0.56759999999999999</v>
      </c>
      <c r="EV1098">
        <v>-0.49159999999999998</v>
      </c>
      <c r="EW1098">
        <v>-0.48420000000000002</v>
      </c>
      <c r="EX1098">
        <v>-0.3866</v>
      </c>
      <c r="EY1098">
        <v>-0.47789999999999999</v>
      </c>
      <c r="EZ1098">
        <v>-0.18779999999999999</v>
      </c>
      <c r="FA1098">
        <v>-0.16020000000000001</v>
      </c>
      <c r="FB1098">
        <v>-0.43890000000000001</v>
      </c>
      <c r="FC1098">
        <v>-0.49340000000000001</v>
      </c>
      <c r="FD1098">
        <v>-0.27200000000000002</v>
      </c>
      <c r="FE1098">
        <v>-0.26390000000000002</v>
      </c>
      <c r="FF1098">
        <v>-0.55179999999999996</v>
      </c>
      <c r="FG1098">
        <v>-0.4753</v>
      </c>
      <c r="FH1098">
        <v>-0.30590000000000001</v>
      </c>
      <c r="FI1098">
        <v>-0.70860000000000001</v>
      </c>
      <c r="FJ1098">
        <v>-0.48770000000000002</v>
      </c>
      <c r="FK1098">
        <v>-1.0488</v>
      </c>
      <c r="FL1098">
        <v>-1.0061</v>
      </c>
      <c r="FM1098">
        <v>-1.0427</v>
      </c>
      <c r="FN1098">
        <v>-1.0277000000000001</v>
      </c>
      <c r="FO1098">
        <v>-0.92269999999999996</v>
      </c>
      <c r="FP1098">
        <v>-1.0695000000000001</v>
      </c>
      <c r="FQ1098">
        <v>-0.62380000000000002</v>
      </c>
      <c r="FR1098">
        <v>-0.14199999999999999</v>
      </c>
      <c r="FS1098">
        <v>-0.61770000000000003</v>
      </c>
      <c r="FT1098">
        <v>-0.81969999999999998</v>
      </c>
      <c r="FU1098">
        <v>-1.0743</v>
      </c>
      <c r="FV1098">
        <v>-0.76890000000000003</v>
      </c>
      <c r="FW1098">
        <v>-0.96240000000000003</v>
      </c>
      <c r="FX1098">
        <v>-0.70020000000000004</v>
      </c>
      <c r="FY1098">
        <v>-0.5363</v>
      </c>
      <c r="FZ1098">
        <v>-0.86539999999999995</v>
      </c>
      <c r="GA1098">
        <v>-0.93330000000000002</v>
      </c>
      <c r="GB1098">
        <v>0</v>
      </c>
      <c r="GC1098">
        <v>0.37</v>
      </c>
      <c r="GD1098">
        <v>-0.58930000000000005</v>
      </c>
      <c r="GE1098">
        <v>-0.47510000000000002</v>
      </c>
      <c r="GF1098">
        <v>-0.84919999999999995</v>
      </c>
      <c r="GG1098">
        <v>-0.20019999999999999</v>
      </c>
      <c r="GH1098">
        <v>-0.48899999999999999</v>
      </c>
      <c r="GI1098">
        <v>9.3600000000000003E-2</v>
      </c>
      <c r="GJ1098">
        <v>-3.0000000000000001E-3</v>
      </c>
      <c r="GK1098">
        <v>-0.14249999999999999</v>
      </c>
      <c r="GL1098">
        <v>3.9699999999999999E-2</v>
      </c>
      <c r="GM1098">
        <v>9.98E-2</v>
      </c>
      <c r="GN1098">
        <v>-1.0561</v>
      </c>
      <c r="GO1098">
        <v>0.35</v>
      </c>
      <c r="GP1098">
        <v>0.24099999999999999</v>
      </c>
      <c r="GQ1098">
        <v>0.3392</v>
      </c>
      <c r="GR1098">
        <v>0.32840000000000003</v>
      </c>
      <c r="GS1098">
        <v>-0.63229999999999997</v>
      </c>
      <c r="GT1098" s="1"/>
      <c r="GU1098" s="1"/>
      <c r="GV1098" s="1"/>
      <c r="GW1098" s="1"/>
      <c r="GX1098" s="1"/>
      <c r="UW1098"/>
    </row>
    <row r="1099" spans="1:569" hidden="1" x14ac:dyDescent="0.2">
      <c r="A1099" s="4">
        <v>43494</v>
      </c>
      <c r="B1099">
        <v>0.2626</v>
      </c>
      <c r="C1099">
        <v>0.20130000000000001</v>
      </c>
      <c r="D1099">
        <v>0.21729999999999999</v>
      </c>
      <c r="E1099">
        <v>0.1018</v>
      </c>
      <c r="F1099">
        <v>0.2021</v>
      </c>
      <c r="G1099">
        <v>0.1144</v>
      </c>
      <c r="H1099">
        <v>0.29220000000000002</v>
      </c>
      <c r="I1099">
        <v>-8.9999999999999993E-3</v>
      </c>
      <c r="J1099">
        <v>4.7800000000000002E-2</v>
      </c>
      <c r="K1099">
        <v>-5.9299999999999999E-2</v>
      </c>
      <c r="L1099">
        <v>0.21990000000000001</v>
      </c>
      <c r="M1099">
        <v>0.20050000000000001</v>
      </c>
      <c r="N1099">
        <v>8.3900000000000002E-2</v>
      </c>
      <c r="O1099">
        <v>0.28889999999999999</v>
      </c>
      <c r="P1099">
        <v>0.50660000000000005</v>
      </c>
      <c r="Q1099">
        <v>0.13769999999999999</v>
      </c>
      <c r="R1099">
        <v>9.9000000000000008E-3</v>
      </c>
      <c r="S1099">
        <v>0.2324</v>
      </c>
      <c r="T1099">
        <v>0.1346</v>
      </c>
      <c r="U1099">
        <v>5.91E-2</v>
      </c>
      <c r="V1099">
        <v>0.16159999999999999</v>
      </c>
      <c r="W1099">
        <v>-2.86E-2</v>
      </c>
      <c r="X1099">
        <v>9.69E-2</v>
      </c>
      <c r="Y1099">
        <v>0</v>
      </c>
      <c r="Z1099">
        <v>0.20630000000000001</v>
      </c>
      <c r="AA1099">
        <v>0.1875</v>
      </c>
      <c r="AB1099">
        <v>0.02</v>
      </c>
      <c r="AC1099">
        <v>8.3400000000000002E-2</v>
      </c>
      <c r="AD1099">
        <v>0.21679999999999999</v>
      </c>
      <c r="AE1099">
        <v>0.16850000000000001</v>
      </c>
      <c r="AF1099">
        <v>0.26450000000000001</v>
      </c>
      <c r="AG1099">
        <v>8.0199999999999994E-2</v>
      </c>
      <c r="AH1099">
        <v>9.9000000000000005E-2</v>
      </c>
      <c r="AI1099">
        <v>0</v>
      </c>
      <c r="AJ1099">
        <v>6.6600000000000006E-2</v>
      </c>
      <c r="AK1099">
        <v>0.2994</v>
      </c>
      <c r="AL1099">
        <v>0</v>
      </c>
      <c r="AM1099">
        <v>-6.54E-2</v>
      </c>
      <c r="AN1099">
        <v>-0.4249</v>
      </c>
      <c r="AO1099">
        <v>0.1893</v>
      </c>
      <c r="AP1099">
        <v>0.2054</v>
      </c>
      <c r="AQ1099">
        <v>0.14319999999999999</v>
      </c>
      <c r="AR1099">
        <v>0.18679999999999999</v>
      </c>
      <c r="AS1099">
        <v>0.23019999999999999</v>
      </c>
      <c r="AT1099">
        <v>0.11119999999999999</v>
      </c>
      <c r="AU1099">
        <v>-0.1118</v>
      </c>
      <c r="AV1099">
        <v>0</v>
      </c>
      <c r="AW1099">
        <v>0.2424</v>
      </c>
      <c r="AX1099">
        <v>0.33040000000000003</v>
      </c>
      <c r="AY1099">
        <v>0.249</v>
      </c>
      <c r="AZ1099">
        <v>-8.6999999999999994E-2</v>
      </c>
      <c r="BA1099">
        <v>2.9399999999999999E-2</v>
      </c>
      <c r="BB1099">
        <v>9.8000000000000004E-2</v>
      </c>
      <c r="BC1099">
        <v>0.12180000000000001</v>
      </c>
      <c r="BD1099">
        <v>7.9799999999999996E-2</v>
      </c>
      <c r="BE1099">
        <v>1.9900000000000001E-2</v>
      </c>
      <c r="BF1099">
        <v>-4.3700000000000003E-2</v>
      </c>
      <c r="BG1099">
        <v>0.112</v>
      </c>
      <c r="BH1099">
        <v>4.7399999999999998E-2</v>
      </c>
      <c r="BI1099">
        <v>0.20319999999999999</v>
      </c>
      <c r="BJ1099">
        <v>-0.64839999999999998</v>
      </c>
      <c r="BK1099">
        <v>-0.80740000000000001</v>
      </c>
      <c r="BL1099">
        <v>-0.65839999999999999</v>
      </c>
      <c r="BM1099">
        <v>-0.79859999999999998</v>
      </c>
      <c r="BN1099">
        <v>-1.4144999999999999</v>
      </c>
      <c r="BO1099">
        <v>-0.17499999999999999</v>
      </c>
      <c r="BP1099">
        <v>-0.35189999999999999</v>
      </c>
      <c r="BQ1099">
        <v>-0.48649999999999999</v>
      </c>
      <c r="BR1099">
        <v>0.23100000000000001</v>
      </c>
      <c r="BS1099">
        <v>0.26729999999999998</v>
      </c>
      <c r="BT1099">
        <v>0.65849999999999997</v>
      </c>
      <c r="BU1099">
        <v>3.6700000000000003E-2</v>
      </c>
      <c r="BV1099">
        <v>0.153</v>
      </c>
      <c r="BW1099">
        <v>8.3299999999999999E-2</v>
      </c>
      <c r="BX1099">
        <v>0.29470000000000002</v>
      </c>
      <c r="BY1099">
        <v>0.59009999999999996</v>
      </c>
      <c r="BZ1099">
        <v>-0.34720000000000001</v>
      </c>
      <c r="CA1099">
        <v>-0.30769999999999997</v>
      </c>
      <c r="CB1099">
        <v>-0.24110000000000001</v>
      </c>
      <c r="CC1099">
        <v>-0.32429999999999998</v>
      </c>
      <c r="CD1099">
        <v>-0.11260000000000001</v>
      </c>
      <c r="CE1099">
        <v>-0.75600000000000001</v>
      </c>
      <c r="CF1099">
        <v>-0.4103</v>
      </c>
      <c r="CG1099">
        <v>-0.37019999999999997</v>
      </c>
      <c r="CH1099">
        <v>0.48909999999999998</v>
      </c>
      <c r="CI1099">
        <v>0.35770000000000002</v>
      </c>
      <c r="CJ1099">
        <v>0.1958</v>
      </c>
      <c r="CK1099">
        <v>0.05</v>
      </c>
      <c r="CL1099">
        <v>-0.27400000000000002</v>
      </c>
      <c r="CM1099">
        <v>-0.15659999999999999</v>
      </c>
      <c r="CN1099">
        <v>0.43219999999999997</v>
      </c>
      <c r="CO1099">
        <v>0.57020000000000004</v>
      </c>
      <c r="CP1099">
        <v>1.3833</v>
      </c>
      <c r="CQ1099">
        <v>1.9214</v>
      </c>
      <c r="CR1099">
        <v>1.2469000000000001</v>
      </c>
      <c r="CS1099">
        <v>0.31619999999999998</v>
      </c>
      <c r="CT1099">
        <v>1.7578</v>
      </c>
      <c r="CU1099">
        <v>0.2298</v>
      </c>
      <c r="CV1099">
        <v>0.82640000000000002</v>
      </c>
      <c r="CW1099">
        <v>2.0070999999999999</v>
      </c>
      <c r="CX1099">
        <v>2.4241999999999999</v>
      </c>
      <c r="CY1099">
        <v>0.70760000000000001</v>
      </c>
      <c r="CZ1099">
        <v>1.0369999999999999</v>
      </c>
      <c r="DA1099">
        <v>2.1419000000000001</v>
      </c>
      <c r="DB1099">
        <v>0.87429999999999997</v>
      </c>
      <c r="DC1099">
        <v>1.3783000000000001</v>
      </c>
      <c r="DD1099">
        <v>0.93989999999999996</v>
      </c>
      <c r="DE1099">
        <v>7.0126999999999997</v>
      </c>
      <c r="DF1099">
        <v>-0.94410000000000005</v>
      </c>
      <c r="DG1099">
        <v>-1.0025999999999999</v>
      </c>
      <c r="DH1099">
        <v>-1.0761000000000001</v>
      </c>
      <c r="DI1099">
        <v>-1.6107</v>
      </c>
      <c r="DJ1099">
        <v>-1.2199</v>
      </c>
      <c r="DK1099">
        <v>-1.2555000000000001</v>
      </c>
      <c r="DL1099">
        <v>-1.1897</v>
      </c>
      <c r="DM1099">
        <v>-0.93179999999999996</v>
      </c>
      <c r="DN1099">
        <v>-0.17530000000000001</v>
      </c>
      <c r="DO1099">
        <v>-1.0764</v>
      </c>
      <c r="DP1099">
        <v>-0.95930000000000004</v>
      </c>
      <c r="DQ1099">
        <v>-0.30149999999999999</v>
      </c>
      <c r="DR1099">
        <v>-9.4399999999999998E-2</v>
      </c>
      <c r="DS1099">
        <v>-0.94020000000000004</v>
      </c>
      <c r="DT1099">
        <v>-1.7166000000000001</v>
      </c>
      <c r="DU1099">
        <v>-0.78939999999999999</v>
      </c>
      <c r="DV1099">
        <v>0.78769999999999996</v>
      </c>
      <c r="DW1099">
        <v>0.83699999999999997</v>
      </c>
      <c r="DX1099">
        <v>0.8841</v>
      </c>
      <c r="DY1099">
        <v>0.79879999999999995</v>
      </c>
      <c r="DZ1099">
        <v>0.9093</v>
      </c>
      <c r="EA1099">
        <v>1.0485</v>
      </c>
      <c r="EB1099">
        <v>0.85589999999999999</v>
      </c>
      <c r="EC1099">
        <v>0.90259999999999996</v>
      </c>
      <c r="ED1099">
        <v>0.28260000000000002</v>
      </c>
      <c r="EE1099">
        <v>0.28660000000000002</v>
      </c>
      <c r="EF1099">
        <v>0.62129999999999996</v>
      </c>
      <c r="EG1099">
        <v>0.22159999999999999</v>
      </c>
      <c r="EH1099">
        <v>0.26690000000000003</v>
      </c>
      <c r="EI1099">
        <v>0.22800000000000001</v>
      </c>
      <c r="EJ1099">
        <v>0.19900000000000001</v>
      </c>
      <c r="EK1099">
        <v>0.54079999999999995</v>
      </c>
      <c r="EL1099">
        <v>0.27979999999999999</v>
      </c>
      <c r="EM1099">
        <v>0.18970000000000001</v>
      </c>
      <c r="EN1099">
        <v>0.22639999999999999</v>
      </c>
      <c r="EO1099">
        <v>0.2666</v>
      </c>
      <c r="EP1099">
        <v>0.59619999999999995</v>
      </c>
      <c r="EQ1099">
        <v>0.1263</v>
      </c>
      <c r="ER1099">
        <v>0.27279999999999999</v>
      </c>
      <c r="ES1099">
        <v>0.1699</v>
      </c>
      <c r="ET1099">
        <v>0.44379999999999997</v>
      </c>
      <c r="EU1099">
        <v>0.42809999999999998</v>
      </c>
      <c r="EV1099">
        <v>0.39529999999999998</v>
      </c>
      <c r="EW1099">
        <v>0.18709999999999999</v>
      </c>
      <c r="EX1099">
        <v>0.44359999999999999</v>
      </c>
      <c r="EY1099">
        <v>0.44330000000000003</v>
      </c>
      <c r="EZ1099">
        <v>0.60219999999999996</v>
      </c>
      <c r="FA1099">
        <v>3.2099999999999997E-2</v>
      </c>
      <c r="FB1099">
        <v>0.1356</v>
      </c>
      <c r="FC1099">
        <v>0.23139999999999999</v>
      </c>
      <c r="FD1099">
        <v>0.35449999999999998</v>
      </c>
      <c r="FE1099">
        <v>-3.1099999999999999E-2</v>
      </c>
      <c r="FF1099">
        <v>0.52959999999999996</v>
      </c>
      <c r="FG1099">
        <v>0.26550000000000001</v>
      </c>
      <c r="FH1099">
        <v>0.28639999999999999</v>
      </c>
      <c r="FI1099">
        <v>0.93669999999999998</v>
      </c>
      <c r="FJ1099">
        <v>0.16969999999999999</v>
      </c>
      <c r="FK1099">
        <v>0.1232</v>
      </c>
      <c r="FL1099">
        <v>9.9599999999999994E-2</v>
      </c>
      <c r="FM1099">
        <v>0.1676</v>
      </c>
      <c r="FN1099">
        <v>-3.9899999999999998E-2</v>
      </c>
      <c r="FO1099">
        <v>8.7300000000000003E-2</v>
      </c>
      <c r="FP1099">
        <v>0.3604</v>
      </c>
      <c r="FQ1099">
        <v>0.27900000000000003</v>
      </c>
      <c r="FR1099">
        <v>0.21340000000000001</v>
      </c>
      <c r="FS1099">
        <v>0</v>
      </c>
      <c r="FT1099">
        <v>0.58340000000000003</v>
      </c>
      <c r="FU1099">
        <v>0.18890000000000001</v>
      </c>
      <c r="FV1099">
        <v>0.5302</v>
      </c>
      <c r="FW1099">
        <v>1.1778999999999999</v>
      </c>
      <c r="FX1099">
        <v>0.97629999999999995</v>
      </c>
      <c r="FY1099">
        <v>0.1716</v>
      </c>
      <c r="FZ1099">
        <v>-0.20219999999999999</v>
      </c>
      <c r="GA1099">
        <v>4.7100000000000003E-2</v>
      </c>
      <c r="GB1099">
        <v>0.39839999999999998</v>
      </c>
      <c r="GC1099">
        <v>0.61519999999999997</v>
      </c>
      <c r="GD1099">
        <v>0.2092</v>
      </c>
      <c r="GE1099">
        <v>0.5796</v>
      </c>
      <c r="GF1099">
        <v>0.67479999999999996</v>
      </c>
      <c r="GG1099">
        <v>0.45850000000000002</v>
      </c>
      <c r="GH1099">
        <v>-8.1900000000000001E-2</v>
      </c>
      <c r="GI1099">
        <v>0.45929999999999999</v>
      </c>
      <c r="GJ1099">
        <v>0.65229999999999999</v>
      </c>
      <c r="GK1099">
        <v>0.42799999999999999</v>
      </c>
      <c r="GL1099">
        <v>-3.9699999999999999E-2</v>
      </c>
      <c r="GM1099">
        <v>0.47639999999999999</v>
      </c>
      <c r="GN1099">
        <v>0.65680000000000005</v>
      </c>
      <c r="GO1099">
        <v>0.55969999999999998</v>
      </c>
      <c r="GP1099">
        <v>0.72119999999999995</v>
      </c>
      <c r="GQ1099">
        <v>0.60850000000000004</v>
      </c>
      <c r="GR1099">
        <v>0.61909999999999998</v>
      </c>
      <c r="GS1099">
        <v>0.28570000000000001</v>
      </c>
      <c r="GT1099" s="1"/>
      <c r="GU1099" s="1"/>
      <c r="GV1099" s="1"/>
      <c r="GW1099" s="1"/>
      <c r="GX1099" s="1"/>
      <c r="UW1099"/>
    </row>
    <row r="1100" spans="1:569" hidden="1" x14ac:dyDescent="0.2">
      <c r="A1100" s="4">
        <v>43495</v>
      </c>
      <c r="B1100">
        <v>0.22450000000000001</v>
      </c>
      <c r="C1100">
        <v>0.10050000000000001</v>
      </c>
      <c r="D1100">
        <v>0.45979999999999999</v>
      </c>
      <c r="E1100">
        <v>0.2162</v>
      </c>
      <c r="F1100">
        <v>0.4627</v>
      </c>
      <c r="G1100">
        <v>0.1396</v>
      </c>
      <c r="H1100">
        <v>0.54620000000000002</v>
      </c>
      <c r="I1100">
        <v>2.7099999999999999E-2</v>
      </c>
      <c r="J1100">
        <v>0.13150000000000001</v>
      </c>
      <c r="K1100">
        <v>0.7954</v>
      </c>
      <c r="L1100">
        <v>5.4800000000000001E-2</v>
      </c>
      <c r="M1100">
        <v>0.2477</v>
      </c>
      <c r="N1100">
        <v>0.70830000000000004</v>
      </c>
      <c r="O1100">
        <v>0.23039999999999999</v>
      </c>
      <c r="P1100">
        <v>-7.4399999999999994E-2</v>
      </c>
      <c r="Q1100">
        <v>8.2500000000000004E-2</v>
      </c>
      <c r="R1100">
        <v>4.9299999999999997E-2</v>
      </c>
      <c r="S1100">
        <v>0.32950000000000002</v>
      </c>
      <c r="T1100">
        <v>0.192</v>
      </c>
      <c r="U1100">
        <v>5.91E-2</v>
      </c>
      <c r="V1100">
        <v>0.121</v>
      </c>
      <c r="W1100">
        <v>0.77159999999999995</v>
      </c>
      <c r="X1100">
        <v>0.30980000000000002</v>
      </c>
      <c r="Y1100">
        <v>2.18E-2</v>
      </c>
      <c r="Z1100">
        <v>0.2059</v>
      </c>
      <c r="AA1100">
        <v>0.56159999999999999</v>
      </c>
      <c r="AB1100">
        <v>0.02</v>
      </c>
      <c r="AC1100">
        <v>0.29149999999999998</v>
      </c>
      <c r="AD1100">
        <v>0.21629999999999999</v>
      </c>
      <c r="AE1100">
        <v>0.33650000000000002</v>
      </c>
      <c r="AF1100">
        <v>1.2309000000000001</v>
      </c>
      <c r="AG1100">
        <v>0.1002</v>
      </c>
      <c r="AH1100">
        <v>9.8900000000000002E-2</v>
      </c>
      <c r="AI1100">
        <v>0.13370000000000001</v>
      </c>
      <c r="AJ1100">
        <v>9.98E-2</v>
      </c>
      <c r="AK1100">
        <v>0.20899999999999999</v>
      </c>
      <c r="AL1100">
        <v>3.3300000000000003E-2</v>
      </c>
      <c r="AM1100">
        <v>9.8100000000000007E-2</v>
      </c>
      <c r="AN1100">
        <v>1.7883</v>
      </c>
      <c r="AO1100">
        <v>0.2079</v>
      </c>
      <c r="AP1100">
        <v>0.23649999999999999</v>
      </c>
      <c r="AQ1100">
        <v>0.21440000000000001</v>
      </c>
      <c r="AR1100">
        <v>-2.07E-2</v>
      </c>
      <c r="AS1100">
        <v>0.59719999999999995</v>
      </c>
      <c r="AT1100">
        <v>0.26250000000000001</v>
      </c>
      <c r="AU1100">
        <v>0.6341</v>
      </c>
      <c r="AV1100">
        <v>0.92630000000000001</v>
      </c>
      <c r="AW1100">
        <v>0.20469999999999999</v>
      </c>
      <c r="AX1100">
        <v>0.24979999999999999</v>
      </c>
      <c r="AY1100">
        <v>-4.1399999999999999E-2</v>
      </c>
      <c r="AZ1100">
        <v>0.56579999999999997</v>
      </c>
      <c r="BA1100">
        <v>9.7900000000000001E-2</v>
      </c>
      <c r="BB1100">
        <v>0.1142</v>
      </c>
      <c r="BC1100">
        <v>0.16209999999999999</v>
      </c>
      <c r="BD1100">
        <v>-3.9899999999999998E-2</v>
      </c>
      <c r="BE1100">
        <v>0</v>
      </c>
      <c r="BF1100">
        <v>0.3276</v>
      </c>
      <c r="BG1100">
        <v>0.30520000000000003</v>
      </c>
      <c r="BH1100">
        <v>2.8400000000000002E-2</v>
      </c>
      <c r="BI1100">
        <v>6.7599999999999993E-2</v>
      </c>
      <c r="BJ1100">
        <v>1.9675</v>
      </c>
      <c r="BK1100">
        <v>1.9635</v>
      </c>
      <c r="BL1100">
        <v>1.4403000000000001</v>
      </c>
      <c r="BM1100">
        <v>1.8784999999999998</v>
      </c>
      <c r="BN1100">
        <v>0.38719999999999999</v>
      </c>
      <c r="BO1100">
        <v>0.67600000000000005</v>
      </c>
      <c r="BP1100">
        <v>1.645</v>
      </c>
      <c r="BQ1100">
        <v>1.2549000000000001</v>
      </c>
      <c r="BR1100">
        <v>0.67220000000000002</v>
      </c>
      <c r="BS1100">
        <v>0.56279999999999997</v>
      </c>
      <c r="BT1100">
        <v>1.1395</v>
      </c>
      <c r="BU1100">
        <v>0.76119999999999999</v>
      </c>
      <c r="BV1100">
        <v>1.0334000000000001</v>
      </c>
      <c r="BW1100">
        <v>0.57569999999999999</v>
      </c>
      <c r="BX1100">
        <v>0.1804</v>
      </c>
      <c r="BY1100">
        <v>0.81230000000000002</v>
      </c>
      <c r="BZ1100">
        <v>0.58069999999999999</v>
      </c>
      <c r="CA1100">
        <v>0.35489999999999999</v>
      </c>
      <c r="CB1100">
        <v>-0.42759999999999998</v>
      </c>
      <c r="CC1100">
        <v>-6.9699999999999998E-2</v>
      </c>
      <c r="CD1100">
        <v>0.65900000000000003</v>
      </c>
      <c r="CE1100">
        <v>2.3029000000000002</v>
      </c>
      <c r="CF1100">
        <v>0.315</v>
      </c>
      <c r="CG1100">
        <v>0.34499999999999997</v>
      </c>
      <c r="CH1100">
        <v>1.3696999999999999</v>
      </c>
      <c r="CI1100">
        <v>1.4741</v>
      </c>
      <c r="CJ1100">
        <v>0.67930000000000001</v>
      </c>
      <c r="CK1100">
        <v>2.7725999999999997</v>
      </c>
      <c r="CL1100">
        <v>2.5209999999999999</v>
      </c>
      <c r="CM1100">
        <v>1.3832</v>
      </c>
      <c r="CN1100">
        <v>1.4416</v>
      </c>
      <c r="CO1100">
        <v>0.96220000000000006</v>
      </c>
      <c r="CP1100">
        <v>1.5634000000000001</v>
      </c>
      <c r="CQ1100">
        <v>1.3905000000000001</v>
      </c>
      <c r="CR1100">
        <v>1.452</v>
      </c>
      <c r="CS1100">
        <v>1.0669</v>
      </c>
      <c r="CT1100">
        <v>1.2955999999999999</v>
      </c>
      <c r="CU1100">
        <v>1.2774000000000001</v>
      </c>
      <c r="CV1100">
        <v>1.4398</v>
      </c>
      <c r="CW1100">
        <v>1.002</v>
      </c>
      <c r="CX1100">
        <v>0.95579999999999998</v>
      </c>
      <c r="CY1100">
        <v>1.7246999999999999</v>
      </c>
      <c r="CZ1100">
        <v>1.0636000000000001</v>
      </c>
      <c r="DA1100">
        <v>1.0328999999999999</v>
      </c>
      <c r="DB1100">
        <v>1.2201</v>
      </c>
      <c r="DC1100">
        <v>1.0573999999999999</v>
      </c>
      <c r="DD1100">
        <v>2.0895000000000001</v>
      </c>
      <c r="DE1100">
        <v>3.1991999999999998</v>
      </c>
      <c r="DF1100">
        <v>2.5438000000000001</v>
      </c>
      <c r="DG1100">
        <v>2.8723000000000001</v>
      </c>
      <c r="DH1100">
        <v>3.1080000000000001</v>
      </c>
      <c r="DI1100">
        <v>2.0777999999999999</v>
      </c>
      <c r="DJ1100">
        <v>3.0516000000000001</v>
      </c>
      <c r="DK1100">
        <v>2.2616999999999998</v>
      </c>
      <c r="DL1100">
        <v>2.9279000000000002</v>
      </c>
      <c r="DM1100">
        <v>2.7355</v>
      </c>
      <c r="DN1100">
        <v>0.13170000000000001</v>
      </c>
      <c r="DO1100">
        <v>1.3057000000000001</v>
      </c>
      <c r="DP1100">
        <v>1.2037</v>
      </c>
      <c r="DQ1100">
        <v>0.86939999999999995</v>
      </c>
      <c r="DR1100">
        <v>0.69169999999999998</v>
      </c>
      <c r="DS1100">
        <v>1.4237</v>
      </c>
      <c r="DT1100">
        <v>-1.1644000000000001</v>
      </c>
      <c r="DU1100">
        <v>-0.1447</v>
      </c>
      <c r="DV1100">
        <v>0.80600000000000005</v>
      </c>
      <c r="DW1100">
        <v>1.4306000000000001</v>
      </c>
      <c r="DX1100">
        <v>0.85270000000000001</v>
      </c>
      <c r="DY1100">
        <v>0.79249999999999998</v>
      </c>
      <c r="DZ1100">
        <v>0.85870000000000002</v>
      </c>
      <c r="EA1100">
        <v>0.80420000000000003</v>
      </c>
      <c r="EB1100">
        <v>0.91080000000000005</v>
      </c>
      <c r="EC1100">
        <v>0.84640000000000004</v>
      </c>
      <c r="ED1100">
        <v>0.77039999999999997</v>
      </c>
      <c r="EE1100">
        <v>0.63870000000000005</v>
      </c>
      <c r="EF1100">
        <v>0.87870000000000004</v>
      </c>
      <c r="EG1100">
        <v>0.2949</v>
      </c>
      <c r="EH1100">
        <v>0.71719999999999995</v>
      </c>
      <c r="EI1100">
        <v>0.71079999999999999</v>
      </c>
      <c r="EJ1100">
        <v>0.87280000000000002</v>
      </c>
      <c r="EK1100">
        <v>0.74470000000000003</v>
      </c>
      <c r="EL1100">
        <v>1.1162000000000001</v>
      </c>
      <c r="EM1100">
        <v>0.99809999999999999</v>
      </c>
      <c r="EN1100">
        <v>1.0972999999999999</v>
      </c>
      <c r="EO1100">
        <v>1.0967</v>
      </c>
      <c r="EP1100">
        <v>0.82389999999999997</v>
      </c>
      <c r="EQ1100">
        <v>0.97299999999999998</v>
      </c>
      <c r="ER1100">
        <v>0.98370000000000002</v>
      </c>
      <c r="ES1100">
        <v>1.1471</v>
      </c>
      <c r="ET1100">
        <v>0.67979999999999996</v>
      </c>
      <c r="EU1100">
        <v>1.0657000000000001</v>
      </c>
      <c r="EV1100">
        <v>1.2139</v>
      </c>
      <c r="EW1100">
        <v>0.97119999999999995</v>
      </c>
      <c r="EX1100">
        <v>1.0488999999999999</v>
      </c>
      <c r="EY1100">
        <v>0.69879999999999998</v>
      </c>
      <c r="EZ1100">
        <v>0.86050000000000004</v>
      </c>
      <c r="FA1100">
        <v>1.1225000000000001</v>
      </c>
      <c r="FB1100">
        <v>1.1514</v>
      </c>
      <c r="FC1100">
        <v>0.82450000000000001</v>
      </c>
      <c r="FD1100">
        <v>0.86960000000000004</v>
      </c>
      <c r="FE1100">
        <v>0.8407</v>
      </c>
      <c r="FF1100">
        <v>1.2041999999999999</v>
      </c>
      <c r="FG1100">
        <v>0.9365</v>
      </c>
      <c r="FH1100">
        <v>0.97899999999999998</v>
      </c>
      <c r="FI1100">
        <v>1.4581999999999999</v>
      </c>
      <c r="FJ1100">
        <v>1.3736999999999999</v>
      </c>
      <c r="FK1100">
        <v>1.7725</v>
      </c>
      <c r="FL1100">
        <v>2.1899000000000002</v>
      </c>
      <c r="FM1100">
        <v>2.1755</v>
      </c>
      <c r="FN1100">
        <v>1.9577</v>
      </c>
      <c r="FO1100">
        <v>1.9481999999999999</v>
      </c>
      <c r="FP1100">
        <v>2.0108000000000001</v>
      </c>
      <c r="FQ1100">
        <v>1.9476</v>
      </c>
      <c r="FR1100">
        <v>0.60329999999999995</v>
      </c>
      <c r="FS1100">
        <v>1.909</v>
      </c>
      <c r="FT1100">
        <v>2.2233000000000001</v>
      </c>
      <c r="FU1100">
        <v>2.0735000000000001</v>
      </c>
      <c r="FV1100">
        <v>1.9066999999999998</v>
      </c>
      <c r="FW1100">
        <v>2.5611000000000002</v>
      </c>
      <c r="FX1100">
        <v>2.7395</v>
      </c>
      <c r="FY1100">
        <v>1.8351</v>
      </c>
      <c r="FZ1100">
        <v>1.5009000000000001</v>
      </c>
      <c r="GA1100">
        <v>1.6008</v>
      </c>
      <c r="GB1100">
        <v>1.0317000000000001</v>
      </c>
      <c r="GC1100">
        <v>-0.26850000000000002</v>
      </c>
      <c r="GD1100">
        <v>0.24360000000000001</v>
      </c>
      <c r="GE1100">
        <v>0.88139999999999996</v>
      </c>
      <c r="GF1100">
        <v>-0.10050000000000001</v>
      </c>
      <c r="GG1100">
        <v>0.77010000000000001</v>
      </c>
      <c r="GH1100">
        <v>1.6393</v>
      </c>
      <c r="GI1100">
        <v>0.92869999999999997</v>
      </c>
      <c r="GJ1100">
        <v>0.74370000000000003</v>
      </c>
      <c r="GK1100">
        <v>1.0652999999999999</v>
      </c>
      <c r="GL1100">
        <v>-0.64390000000000003</v>
      </c>
      <c r="GM1100">
        <v>0.94020000000000004</v>
      </c>
      <c r="GN1100">
        <v>1.4868999999999999</v>
      </c>
      <c r="GO1100">
        <v>0.57269999999999999</v>
      </c>
      <c r="GP1100">
        <v>0.4773</v>
      </c>
      <c r="GQ1100">
        <v>1.1425000000000001</v>
      </c>
      <c r="GR1100">
        <v>0.67190000000000005</v>
      </c>
      <c r="GS1100">
        <v>0.3367</v>
      </c>
      <c r="GT1100" s="1"/>
      <c r="GU1100" s="1"/>
      <c r="GV1100" s="1"/>
      <c r="GW1100" s="1"/>
      <c r="GX1100" s="1"/>
      <c r="UW1100"/>
    </row>
    <row r="1101" spans="1:569" hidden="1" x14ac:dyDescent="0.2">
      <c r="A1101" s="4">
        <v>43496</v>
      </c>
      <c r="B1101">
        <v>0.29870000000000002</v>
      </c>
      <c r="C1101">
        <v>0.46410000000000001</v>
      </c>
      <c r="D1101">
        <v>0.69940000000000002</v>
      </c>
      <c r="E1101">
        <v>0.2157</v>
      </c>
      <c r="F1101">
        <v>0.57869999999999999</v>
      </c>
      <c r="G1101">
        <v>0.20280000000000001</v>
      </c>
      <c r="H1101">
        <v>0.56130000000000002</v>
      </c>
      <c r="I1101">
        <v>3.6200000000000003E-2</v>
      </c>
      <c r="J1101">
        <v>8.3599999999999994E-2</v>
      </c>
      <c r="K1101">
        <v>0.24729999999999999</v>
      </c>
      <c r="L1101">
        <v>0.1096</v>
      </c>
      <c r="M1101">
        <v>0.2661</v>
      </c>
      <c r="N1101">
        <v>0.75880000000000003</v>
      </c>
      <c r="O1101">
        <v>0.45979999999999999</v>
      </c>
      <c r="P1101">
        <v>0.86</v>
      </c>
      <c r="Q1101">
        <v>0.2198</v>
      </c>
      <c r="R1101">
        <v>1.9699999999999999E-2</v>
      </c>
      <c r="S1101">
        <v>0.4622</v>
      </c>
      <c r="T1101">
        <v>0.23</v>
      </c>
      <c r="U1101">
        <v>-3.9399999999999998E-2</v>
      </c>
      <c r="V1101">
        <v>0.28189999999999998</v>
      </c>
      <c r="W1101">
        <v>0.25519999999999998</v>
      </c>
      <c r="X1101">
        <v>0.23169999999999999</v>
      </c>
      <c r="Y1101">
        <v>0</v>
      </c>
      <c r="Z1101">
        <v>0.27939999999999998</v>
      </c>
      <c r="AA1101">
        <v>0.63290000000000002</v>
      </c>
      <c r="AB1101">
        <v>5.9900000000000002E-2</v>
      </c>
      <c r="AC1101">
        <v>0.22839999999999999</v>
      </c>
      <c r="AD1101">
        <v>0.39250000000000002</v>
      </c>
      <c r="AE1101">
        <v>0.50309999999999999</v>
      </c>
      <c r="AF1101">
        <v>0.66590000000000005</v>
      </c>
      <c r="AG1101">
        <v>0.10009999999999999</v>
      </c>
      <c r="AH1101">
        <v>0.19769999999999999</v>
      </c>
      <c r="AI1101">
        <v>-8.8999999999999996E-2</v>
      </c>
      <c r="AJ1101">
        <v>8.3099999999999993E-2</v>
      </c>
      <c r="AK1101">
        <v>0.44679999999999997</v>
      </c>
      <c r="AL1101">
        <v>0.05</v>
      </c>
      <c r="AM1101">
        <v>3.27E-2</v>
      </c>
      <c r="AN1101">
        <v>0.87839999999999996</v>
      </c>
      <c r="AO1101">
        <v>0.28289999999999998</v>
      </c>
      <c r="AP1101">
        <v>0.26740000000000003</v>
      </c>
      <c r="AQ1101">
        <v>0.35659999999999997</v>
      </c>
      <c r="AR1101">
        <v>2.07E-2</v>
      </c>
      <c r="AS1101">
        <v>1.1645000000000001</v>
      </c>
      <c r="AT1101">
        <v>0.40279999999999999</v>
      </c>
      <c r="AU1101">
        <v>0.22239999999999999</v>
      </c>
      <c r="AV1101">
        <v>1.1012999999999999</v>
      </c>
      <c r="AW1101">
        <v>0.64980000000000004</v>
      </c>
      <c r="AX1101">
        <v>0.9627</v>
      </c>
      <c r="AY1101">
        <v>0.31059999999999999</v>
      </c>
      <c r="AZ1101">
        <v>0.3246</v>
      </c>
      <c r="BA1101">
        <v>5.8700000000000002E-2</v>
      </c>
      <c r="BB1101">
        <v>0.24440000000000001</v>
      </c>
      <c r="BC1101">
        <v>0.12139999999999999</v>
      </c>
      <c r="BD1101">
        <v>0</v>
      </c>
      <c r="BE1101">
        <v>5.9799999999999999E-2</v>
      </c>
      <c r="BF1101">
        <v>-0.28299999999999997</v>
      </c>
      <c r="BG1101">
        <v>0.18240000000000001</v>
      </c>
      <c r="BH1101">
        <v>5.6800000000000003E-2</v>
      </c>
      <c r="BI1101">
        <v>0.41489999999999999</v>
      </c>
      <c r="BJ1101">
        <v>0.90910000000000002</v>
      </c>
      <c r="BK1101">
        <v>0.97499999999999998</v>
      </c>
      <c r="BL1101">
        <v>1.4287000000000001</v>
      </c>
      <c r="BM1101">
        <v>1.0297000000000001</v>
      </c>
      <c r="BN1101">
        <v>0.18149999999999999</v>
      </c>
      <c r="BO1101">
        <v>1.4089</v>
      </c>
      <c r="BP1101">
        <v>0.85950000000000004</v>
      </c>
      <c r="BQ1101">
        <v>1.7194</v>
      </c>
      <c r="BR1101">
        <v>1.8504</v>
      </c>
      <c r="BS1101">
        <v>1.8409</v>
      </c>
      <c r="BT1101">
        <v>1.2518</v>
      </c>
      <c r="BU1101">
        <v>1.9005000000000001</v>
      </c>
      <c r="BV1101">
        <v>1.7522</v>
      </c>
      <c r="BW1101">
        <v>1.76</v>
      </c>
      <c r="BX1101">
        <v>1.3282</v>
      </c>
      <c r="BY1101">
        <v>1.2981</v>
      </c>
      <c r="BZ1101">
        <v>-0.154</v>
      </c>
      <c r="CA1101">
        <v>-0.123</v>
      </c>
      <c r="CB1101">
        <v>-1.1202000000000001</v>
      </c>
      <c r="CC1101">
        <v>-0.86050000000000004</v>
      </c>
      <c r="CD1101">
        <v>0.1206</v>
      </c>
      <c r="CE1101">
        <v>-8.6599999999999996E-2</v>
      </c>
      <c r="CF1101">
        <v>-0.39460000000000001</v>
      </c>
      <c r="CG1101">
        <v>-0.15870000000000001</v>
      </c>
      <c r="CH1101">
        <v>1.2506999999999999</v>
      </c>
      <c r="CI1101">
        <v>1.2859</v>
      </c>
      <c r="CJ1101">
        <v>1.3771</v>
      </c>
      <c r="CK1101">
        <v>1.5918999999999999</v>
      </c>
      <c r="CL1101">
        <v>1.2836000000000001</v>
      </c>
      <c r="CM1101">
        <v>1.1112</v>
      </c>
      <c r="CN1101">
        <v>1.2939000000000001</v>
      </c>
      <c r="CO1101">
        <v>1.2594000000000001</v>
      </c>
      <c r="CP1101">
        <v>0.43380000000000002</v>
      </c>
      <c r="CQ1101">
        <v>-9.7600000000000006E-2</v>
      </c>
      <c r="CR1101">
        <v>0.46460000000000001</v>
      </c>
      <c r="CS1101">
        <v>-0.14399999999999999</v>
      </c>
      <c r="CT1101">
        <v>0.42630000000000001</v>
      </c>
      <c r="CU1101">
        <v>1.0348999999999999</v>
      </c>
      <c r="CV1101">
        <v>0.28110000000000002</v>
      </c>
      <c r="CW1101">
        <v>0.1082</v>
      </c>
      <c r="CX1101">
        <v>2.2993999999999999</v>
      </c>
      <c r="CY1101">
        <v>0.81630000000000003</v>
      </c>
      <c r="CZ1101">
        <v>-1.4956</v>
      </c>
      <c r="DA1101">
        <v>2.1065999999999998</v>
      </c>
      <c r="DB1101">
        <v>-0.97260000000000002</v>
      </c>
      <c r="DC1101">
        <v>2.3915999999999999</v>
      </c>
      <c r="DD1101">
        <v>0.44490000000000002</v>
      </c>
      <c r="DE1101">
        <v>6.7</v>
      </c>
      <c r="DF1101">
        <v>1.4969000000000001</v>
      </c>
      <c r="DG1101">
        <v>0.20580000000000001</v>
      </c>
      <c r="DH1101">
        <v>-0.1055</v>
      </c>
      <c r="DI1101">
        <v>2.02</v>
      </c>
      <c r="DJ1101">
        <v>1.2799</v>
      </c>
      <c r="DK1101">
        <v>1.7037</v>
      </c>
      <c r="DL1101">
        <v>0.95709999999999995</v>
      </c>
      <c r="DM1101">
        <v>1.29E-2</v>
      </c>
      <c r="DN1101">
        <v>1.0522</v>
      </c>
      <c r="DO1101">
        <v>3.4748999999999999</v>
      </c>
      <c r="DP1101">
        <v>3.5045999999999999</v>
      </c>
      <c r="DQ1101">
        <v>2.5482</v>
      </c>
      <c r="DR1101">
        <v>1.1728000000000001</v>
      </c>
      <c r="DS1101">
        <v>0.75480000000000003</v>
      </c>
      <c r="DT1101">
        <v>2.7629999999999999</v>
      </c>
      <c r="DU1101">
        <v>1.5573999999999999</v>
      </c>
      <c r="DV1101">
        <v>1.0418000000000001</v>
      </c>
      <c r="DW1101">
        <v>-0.1045</v>
      </c>
      <c r="DX1101">
        <v>0.65759999999999996</v>
      </c>
      <c r="DY1101">
        <v>1.0524</v>
      </c>
      <c r="DZ1101">
        <v>0.70420000000000005</v>
      </c>
      <c r="EA1101">
        <v>-0.2059</v>
      </c>
      <c r="EB1101">
        <v>0.22559999999999999</v>
      </c>
      <c r="EC1101">
        <v>0.96330000000000005</v>
      </c>
      <c r="ED1101">
        <v>2.1070000000000002</v>
      </c>
      <c r="EE1101">
        <v>2.0543</v>
      </c>
      <c r="EF1101">
        <v>0.56499999999999995</v>
      </c>
      <c r="EG1101">
        <v>1.8742999999999999</v>
      </c>
      <c r="EH1101">
        <v>2.0554999999999999</v>
      </c>
      <c r="EI1101">
        <v>2.1739000000000002</v>
      </c>
      <c r="EJ1101">
        <v>2.1690999999999998</v>
      </c>
      <c r="EK1101">
        <v>0.84189999999999998</v>
      </c>
      <c r="EL1101">
        <v>2.5100000000000001E-2</v>
      </c>
      <c r="EM1101">
        <v>-1.7000000000000001E-2</v>
      </c>
      <c r="EN1101">
        <v>4.7899999999999998E-2</v>
      </c>
      <c r="EO1101">
        <v>-9.8599999999999993E-2</v>
      </c>
      <c r="EP1101">
        <v>-7.17E-2</v>
      </c>
      <c r="EQ1101">
        <v>-5.3499999999999999E-2</v>
      </c>
      <c r="ER1101">
        <v>-0.1865</v>
      </c>
      <c r="ES1101">
        <v>0.35499999999999998</v>
      </c>
      <c r="ET1101">
        <v>6.7500000000000004E-2</v>
      </c>
      <c r="EU1101">
        <v>3.5099999999999999E-2</v>
      </c>
      <c r="EV1101">
        <v>-6.4799999999999996E-2</v>
      </c>
      <c r="EW1101">
        <v>3.6999999999999998E-2</v>
      </c>
      <c r="EX1101">
        <v>0.1502</v>
      </c>
      <c r="EY1101">
        <v>0.1096</v>
      </c>
      <c r="EZ1101">
        <v>0.33379999999999999</v>
      </c>
      <c r="FA1101">
        <v>0.222</v>
      </c>
      <c r="FB1101">
        <v>-6.7000000000000004E-2</v>
      </c>
      <c r="FC1101">
        <v>0.22900000000000001</v>
      </c>
      <c r="FD1101">
        <v>8.0799999999999997E-2</v>
      </c>
      <c r="FE1101">
        <v>0.1235</v>
      </c>
      <c r="FF1101">
        <v>-0.22309999999999999</v>
      </c>
      <c r="FG1101">
        <v>-0.16800000000000001</v>
      </c>
      <c r="FH1101">
        <v>-8.0799999999999997E-2</v>
      </c>
      <c r="FI1101">
        <v>0.17419999999999999</v>
      </c>
      <c r="FJ1101">
        <v>-0.1114</v>
      </c>
      <c r="FK1101">
        <v>1.0643</v>
      </c>
      <c r="FL1101">
        <v>0.68189999999999995</v>
      </c>
      <c r="FM1101">
        <v>0.84230000000000005</v>
      </c>
      <c r="FN1101">
        <v>0.97960000000000003</v>
      </c>
      <c r="FO1101">
        <v>1.1124000000000001</v>
      </c>
      <c r="FP1101">
        <v>0.73919999999999997</v>
      </c>
      <c r="FQ1101">
        <v>0.86419999999999997</v>
      </c>
      <c r="FR1101">
        <v>-0.24690000000000001</v>
      </c>
      <c r="FS1101">
        <v>0.82769999999999999</v>
      </c>
      <c r="FT1101">
        <v>0.37830000000000003</v>
      </c>
      <c r="FU1101">
        <v>1.0619000000000001</v>
      </c>
      <c r="FV1101">
        <v>1.1545000000000001</v>
      </c>
      <c r="FW1101">
        <v>2.8400000000000002E-2</v>
      </c>
      <c r="FX1101">
        <v>0.38340000000000002</v>
      </c>
      <c r="FY1101">
        <v>0.76890000000000003</v>
      </c>
      <c r="FZ1101">
        <v>0.97070000000000001</v>
      </c>
      <c r="GA1101">
        <v>0</v>
      </c>
      <c r="GB1101">
        <v>-0.15709999999999999</v>
      </c>
      <c r="GC1101">
        <v>1.1519999999999999</v>
      </c>
      <c r="GD1101">
        <v>-0.52070000000000005</v>
      </c>
      <c r="GE1101">
        <v>0.2016</v>
      </c>
      <c r="GF1101">
        <v>-1.6541999999999999</v>
      </c>
      <c r="GG1101">
        <v>-0.22639999999999999</v>
      </c>
      <c r="GH1101">
        <v>0</v>
      </c>
      <c r="GI1101">
        <v>-0.73560000000000003</v>
      </c>
      <c r="GJ1101">
        <v>-0.20910000000000001</v>
      </c>
      <c r="GK1101">
        <v>-0.45679999999999998</v>
      </c>
      <c r="GL1101">
        <v>0.40799999999999997</v>
      </c>
      <c r="GM1101">
        <v>-1.8191000000000002</v>
      </c>
      <c r="GN1101">
        <v>4.1799999999999997E-2</v>
      </c>
      <c r="GO1101">
        <v>4.8099999999999997E-2</v>
      </c>
      <c r="GP1101">
        <v>7.9200000000000007E-2</v>
      </c>
      <c r="GQ1101">
        <v>0</v>
      </c>
      <c r="GR1101">
        <v>-4.7100000000000003E-2</v>
      </c>
      <c r="GS1101">
        <v>0.41299999999999998</v>
      </c>
      <c r="GT1101" s="1"/>
      <c r="GU1101" s="1"/>
      <c r="GV1101" s="1"/>
      <c r="GW1101" s="1"/>
      <c r="GX1101" s="1"/>
      <c r="UW1101"/>
    </row>
    <row r="1102" spans="1:569" hidden="1" x14ac:dyDescent="0.2">
      <c r="A1102" s="4">
        <v>43497</v>
      </c>
      <c r="B1102">
        <v>-0.20630000000000001</v>
      </c>
      <c r="C1102">
        <v>-0.27679999999999999</v>
      </c>
      <c r="D1102">
        <v>-0.2379</v>
      </c>
      <c r="E1102">
        <v>-0.11509999999999999</v>
      </c>
      <c r="F1102">
        <v>-0.36530000000000001</v>
      </c>
      <c r="G1102">
        <v>-0.19789999999999999</v>
      </c>
      <c r="H1102">
        <v>-0.35110000000000002</v>
      </c>
      <c r="I1102">
        <v>7.3000000000000001E-3</v>
      </c>
      <c r="J1102">
        <v>-0.1166</v>
      </c>
      <c r="K1102">
        <v>-4.8599999999999997E-2</v>
      </c>
      <c r="L1102">
        <v>-1.11E-2</v>
      </c>
      <c r="M1102">
        <v>-0.2465</v>
      </c>
      <c r="N1102">
        <v>0.14000000000000001</v>
      </c>
      <c r="O1102">
        <v>-0.53390000000000004</v>
      </c>
      <c r="P1102">
        <v>-0.60270000000000001</v>
      </c>
      <c r="Q1102">
        <v>-0.1245</v>
      </c>
      <c r="R1102">
        <v>3.9399999999999998E-2</v>
      </c>
      <c r="S1102">
        <v>-0.30499999999999999</v>
      </c>
      <c r="T1102">
        <v>-6.8400000000000002E-2</v>
      </c>
      <c r="U1102">
        <v>0.1003</v>
      </c>
      <c r="V1102">
        <v>-0.25700000000000001</v>
      </c>
      <c r="W1102">
        <v>-4.1700000000000001E-2</v>
      </c>
      <c r="X1102">
        <v>-0.28389999999999999</v>
      </c>
      <c r="Y1102">
        <v>0.01</v>
      </c>
      <c r="Z1102">
        <v>-0.35270000000000001</v>
      </c>
      <c r="AA1102">
        <v>-0.3145</v>
      </c>
      <c r="AB1102">
        <v>4.2099999999999999E-2</v>
      </c>
      <c r="AC1102">
        <v>-0.16569999999999999</v>
      </c>
      <c r="AD1102">
        <v>-0.27639999999999998</v>
      </c>
      <c r="AE1102">
        <v>-0.19170000000000001</v>
      </c>
      <c r="AF1102">
        <v>-7.4200000000000002E-2</v>
      </c>
      <c r="AG1102">
        <v>-0.1381</v>
      </c>
      <c r="AH1102">
        <v>-5.9900000000000002E-2</v>
      </c>
      <c r="AI1102">
        <v>8.9099999999999999E-2</v>
      </c>
      <c r="AJ1102">
        <v>-5.8799999999999998E-2</v>
      </c>
      <c r="AK1102">
        <v>-0.17019999999999999</v>
      </c>
      <c r="AL1102">
        <v>0</v>
      </c>
      <c r="AM1102">
        <v>5.8999999999999997E-2</v>
      </c>
      <c r="AN1102">
        <v>0.35899999999999999</v>
      </c>
      <c r="AO1102">
        <v>-0.33100000000000002</v>
      </c>
      <c r="AP1102">
        <v>-0.37069999999999997</v>
      </c>
      <c r="AQ1102">
        <v>-0.27450000000000002</v>
      </c>
      <c r="AR1102">
        <v>2.6100000000000002E-2</v>
      </c>
      <c r="AS1102">
        <v>-0.2626</v>
      </c>
      <c r="AT1102">
        <v>-0.20569999999999999</v>
      </c>
      <c r="AU1102">
        <v>-6.93E-2</v>
      </c>
      <c r="AV1102">
        <v>-0.1089</v>
      </c>
      <c r="AW1102">
        <v>-0.2077</v>
      </c>
      <c r="AX1102">
        <v>-0.39810000000000001</v>
      </c>
      <c r="AY1102">
        <v>-0.16300000000000001</v>
      </c>
      <c r="AZ1102">
        <v>-0.12189999999999999</v>
      </c>
      <c r="BA1102">
        <v>-1.9599999999999999E-2</v>
      </c>
      <c r="BB1102">
        <v>-6.0999999999999999E-2</v>
      </c>
      <c r="BC1102">
        <v>-2.0999999999999999E-3</v>
      </c>
      <c r="BD1102">
        <v>3.9899999999999998E-2</v>
      </c>
      <c r="BE1102">
        <v>-1.9900000000000001E-2</v>
      </c>
      <c r="BF1102">
        <v>6.5500000000000003E-2</v>
      </c>
      <c r="BG1102">
        <v>-9.11E-2</v>
      </c>
      <c r="BH1102">
        <v>-3.0999999999999999E-3</v>
      </c>
      <c r="BI1102">
        <v>-0.17299999999999999</v>
      </c>
      <c r="BJ1102">
        <v>-1.4617</v>
      </c>
      <c r="BK1102">
        <v>-1.3458000000000001</v>
      </c>
      <c r="BL1102">
        <v>-1.2514000000000001</v>
      </c>
      <c r="BM1102">
        <v>-1.351</v>
      </c>
      <c r="BN1102">
        <v>-0.72460000000000002</v>
      </c>
      <c r="BO1102">
        <v>-0.1386</v>
      </c>
      <c r="BP1102">
        <v>-1.4142000000000001</v>
      </c>
      <c r="BQ1102">
        <v>0.5071</v>
      </c>
      <c r="BR1102">
        <v>-0.31840000000000002</v>
      </c>
      <c r="BS1102">
        <v>-0.33979999999999999</v>
      </c>
      <c r="BT1102">
        <v>-0.10299999999999999</v>
      </c>
      <c r="BU1102">
        <v>-0.373</v>
      </c>
      <c r="BV1102">
        <v>-0.1661</v>
      </c>
      <c r="BW1102">
        <v>-0.45519999999999999</v>
      </c>
      <c r="BX1102">
        <v>-0.2</v>
      </c>
      <c r="BY1102">
        <v>-0.53029999999999999</v>
      </c>
      <c r="BZ1102">
        <v>0.42409999999999998</v>
      </c>
      <c r="CA1102">
        <v>0.52349999999999997</v>
      </c>
      <c r="CB1102">
        <v>0.86860000000000004</v>
      </c>
      <c r="CC1102">
        <v>0.79759999999999998</v>
      </c>
      <c r="CD1102">
        <v>0.4904</v>
      </c>
      <c r="CE1102">
        <v>1.6118000000000001</v>
      </c>
      <c r="CF1102">
        <v>0.67100000000000004</v>
      </c>
      <c r="CG1102">
        <v>0.60929999999999995</v>
      </c>
      <c r="CH1102">
        <v>8.8200000000000001E-2</v>
      </c>
      <c r="CI1102">
        <v>0.1469</v>
      </c>
      <c r="CJ1102">
        <v>0.52880000000000005</v>
      </c>
      <c r="CK1102">
        <v>0.46650000000000003</v>
      </c>
      <c r="CL1102">
        <v>-0.48280000000000001</v>
      </c>
      <c r="CM1102">
        <v>0.50780000000000003</v>
      </c>
      <c r="CN1102">
        <v>0.1047</v>
      </c>
      <c r="CO1102">
        <v>0.23530000000000001</v>
      </c>
      <c r="CP1102">
        <v>0.15329999999999999</v>
      </c>
      <c r="CQ1102">
        <v>0.1542</v>
      </c>
      <c r="CR1102">
        <v>0.21629999999999999</v>
      </c>
      <c r="CS1102">
        <v>0.1201</v>
      </c>
      <c r="CT1102">
        <v>-1.12E-2</v>
      </c>
      <c r="CU1102">
        <v>-0.128</v>
      </c>
      <c r="CV1102">
        <v>0.30130000000000001</v>
      </c>
      <c r="CW1102">
        <v>0.24490000000000001</v>
      </c>
      <c r="CX1102">
        <v>-0.52890000000000004</v>
      </c>
      <c r="CY1102">
        <v>0.40489999999999998</v>
      </c>
      <c r="CZ1102">
        <v>0.2999</v>
      </c>
      <c r="DA1102">
        <v>-0.36409999999999998</v>
      </c>
      <c r="DB1102">
        <v>0.37780000000000002</v>
      </c>
      <c r="DC1102">
        <v>-0.37959999999999999</v>
      </c>
      <c r="DD1102">
        <v>0.28789999999999999</v>
      </c>
      <c r="DE1102">
        <v>-1.6870000000000001</v>
      </c>
      <c r="DF1102">
        <v>-0.42220000000000002</v>
      </c>
      <c r="DG1102">
        <v>0.67720000000000002</v>
      </c>
      <c r="DH1102">
        <v>0.58840000000000003</v>
      </c>
      <c r="DI1102">
        <v>0.12089999999999999</v>
      </c>
      <c r="DJ1102">
        <v>0.29299999999999998</v>
      </c>
      <c r="DK1102">
        <v>0.9052</v>
      </c>
      <c r="DL1102">
        <v>1.0796999999999999</v>
      </c>
      <c r="DM1102">
        <v>0.46410000000000001</v>
      </c>
      <c r="DN1102">
        <v>-4.3400000000000001E-2</v>
      </c>
      <c r="DO1102">
        <v>-0.1221</v>
      </c>
      <c r="DP1102">
        <v>-0.10299999999999999</v>
      </c>
      <c r="DQ1102">
        <v>-0.34720000000000001</v>
      </c>
      <c r="DR1102">
        <v>-0.43630000000000002</v>
      </c>
      <c r="DS1102">
        <v>-3.6480999999999999</v>
      </c>
      <c r="DT1102">
        <v>0.5323</v>
      </c>
      <c r="DU1102">
        <v>7.1300000000000002E-2</v>
      </c>
      <c r="DV1102">
        <v>-0.63539999999999996</v>
      </c>
      <c r="DW1102">
        <v>-0.40089999999999998</v>
      </c>
      <c r="DX1102">
        <v>-0.60660000000000003</v>
      </c>
      <c r="DY1102">
        <v>-0.68230000000000002</v>
      </c>
      <c r="DZ1102">
        <v>-0.68889999999999996</v>
      </c>
      <c r="EA1102">
        <v>-0.12889999999999999</v>
      </c>
      <c r="EB1102">
        <v>-0.42980000000000002</v>
      </c>
      <c r="EC1102">
        <v>-0.71789999999999998</v>
      </c>
      <c r="ED1102">
        <v>-0.38350000000000001</v>
      </c>
      <c r="EE1102">
        <v>-0.34370000000000001</v>
      </c>
      <c r="EF1102">
        <v>-0.32769999999999999</v>
      </c>
      <c r="EG1102">
        <v>-0.28860000000000002</v>
      </c>
      <c r="EH1102">
        <v>-0.33810000000000001</v>
      </c>
      <c r="EI1102">
        <v>-0.52500000000000002</v>
      </c>
      <c r="EJ1102">
        <v>-0.44869999999999999</v>
      </c>
      <c r="EK1102">
        <v>-0.3054</v>
      </c>
      <c r="EL1102">
        <v>-5.0200000000000002E-2</v>
      </c>
      <c r="EM1102">
        <v>5.11E-2</v>
      </c>
      <c r="EN1102">
        <v>-3.1899999999999998E-2</v>
      </c>
      <c r="EO1102">
        <v>0</v>
      </c>
      <c r="EP1102">
        <v>-1.43E-2</v>
      </c>
      <c r="EQ1102">
        <v>-0.2142</v>
      </c>
      <c r="ER1102">
        <v>-0.20760000000000001</v>
      </c>
      <c r="ES1102">
        <v>-0.1671</v>
      </c>
      <c r="ET1102">
        <v>0.13500000000000001</v>
      </c>
      <c r="EU1102">
        <v>-3.5099999999999999E-2</v>
      </c>
      <c r="EV1102">
        <v>9.7299999999999998E-2</v>
      </c>
      <c r="EW1102">
        <v>-0.22189999999999999</v>
      </c>
      <c r="EX1102">
        <v>0.1636</v>
      </c>
      <c r="EY1102">
        <v>-3.6499999999999998E-2</v>
      </c>
      <c r="EZ1102">
        <v>0.29570000000000002</v>
      </c>
      <c r="FA1102">
        <v>-0.3165</v>
      </c>
      <c r="FB1102">
        <v>-0.26800000000000002</v>
      </c>
      <c r="FC1102">
        <v>-0.16320000000000001</v>
      </c>
      <c r="FD1102">
        <v>-0.26919999999999999</v>
      </c>
      <c r="FE1102">
        <v>-0.37009999999999998</v>
      </c>
      <c r="FF1102">
        <v>-0.22359999999999999</v>
      </c>
      <c r="FG1102">
        <v>-0.29949999999999999</v>
      </c>
      <c r="FH1102">
        <v>0.1011</v>
      </c>
      <c r="FI1102">
        <v>-0.21740000000000001</v>
      </c>
      <c r="FJ1102">
        <v>-0.48320000000000002</v>
      </c>
      <c r="FK1102">
        <v>-0.74199999999999999</v>
      </c>
      <c r="FL1102">
        <v>-0.56110000000000004</v>
      </c>
      <c r="FM1102">
        <v>-0.78890000000000005</v>
      </c>
      <c r="FN1102">
        <v>-0.4269</v>
      </c>
      <c r="FO1102">
        <v>-0.59240000000000004</v>
      </c>
      <c r="FP1102">
        <v>-0.55900000000000005</v>
      </c>
      <c r="FQ1102">
        <v>-0.76659999999999995</v>
      </c>
      <c r="FR1102">
        <v>0.1414</v>
      </c>
      <c r="FS1102">
        <v>-0.34560000000000002</v>
      </c>
      <c r="FT1102">
        <v>-0.5181</v>
      </c>
      <c r="FU1102">
        <v>-0.63959999999999995</v>
      </c>
      <c r="FV1102">
        <v>-0.35420000000000001</v>
      </c>
      <c r="FW1102">
        <v>-0.87939999999999996</v>
      </c>
      <c r="FX1102">
        <v>-1.875</v>
      </c>
      <c r="FY1102">
        <v>-0.57220000000000004</v>
      </c>
      <c r="FZ1102">
        <v>0.1797</v>
      </c>
      <c r="GA1102">
        <v>-0.13619999999999999</v>
      </c>
      <c r="GB1102">
        <v>-7.8700000000000006E-2</v>
      </c>
      <c r="GC1102">
        <v>0.2424</v>
      </c>
      <c r="GD1102">
        <v>-1.0468</v>
      </c>
      <c r="GE1102">
        <v>0.16769999999999999</v>
      </c>
      <c r="GF1102">
        <v>-0.25559999999999999</v>
      </c>
      <c r="GG1102">
        <v>0.22700000000000001</v>
      </c>
      <c r="GH1102">
        <v>0.1613</v>
      </c>
      <c r="GI1102">
        <v>1.4278</v>
      </c>
      <c r="GJ1102">
        <v>0.3357</v>
      </c>
      <c r="GK1102">
        <v>0.38829999999999998</v>
      </c>
      <c r="GL1102">
        <v>-0.23230000000000001</v>
      </c>
      <c r="GM1102">
        <v>1.2018</v>
      </c>
      <c r="GN1102">
        <v>-0.1205</v>
      </c>
      <c r="GO1102">
        <v>-0.20039999999999999</v>
      </c>
      <c r="GP1102">
        <v>-0.15820000000000001</v>
      </c>
      <c r="GQ1102">
        <v>-0.86380000000000001</v>
      </c>
      <c r="GR1102">
        <v>-0.1885</v>
      </c>
      <c r="GS1102">
        <v>0.61699999999999999</v>
      </c>
      <c r="GT1102" s="1"/>
      <c r="GU1102" s="1"/>
      <c r="GV1102" s="1"/>
      <c r="GW1102" s="1"/>
      <c r="GX1102" s="1"/>
      <c r="UW1102"/>
    </row>
    <row r="1103" spans="1:569" hidden="1" x14ac:dyDescent="0.2">
      <c r="A1103" s="4">
        <v>43500</v>
      </c>
      <c r="B1103">
        <v>-8.4099999999999994E-2</v>
      </c>
      <c r="C1103">
        <v>-8.7900000000000006E-2</v>
      </c>
      <c r="D1103">
        <v>-0.13789999999999999</v>
      </c>
      <c r="E1103">
        <v>-3.8100000000000002E-2</v>
      </c>
      <c r="F1103">
        <v>-7.0900000000000005E-2</v>
      </c>
      <c r="G1103">
        <v>-5.0799999999999998E-2</v>
      </c>
      <c r="H1103">
        <v>-0.1988</v>
      </c>
      <c r="I1103">
        <v>0</v>
      </c>
      <c r="J1103">
        <v>0</v>
      </c>
      <c r="K1103">
        <v>0.23619999999999999</v>
      </c>
      <c r="L1103">
        <v>-3.6499999999999998E-2</v>
      </c>
      <c r="M1103">
        <v>-0.1144</v>
      </c>
      <c r="N1103">
        <v>-0.3407</v>
      </c>
      <c r="O1103">
        <v>-0.22090000000000001</v>
      </c>
      <c r="P1103">
        <v>-0.44640000000000002</v>
      </c>
      <c r="Q1103">
        <v>1.83E-2</v>
      </c>
      <c r="R1103">
        <v>1.9800000000000002E-2</v>
      </c>
      <c r="S1103">
        <v>-0.1948</v>
      </c>
      <c r="T1103">
        <v>-0.11509999999999999</v>
      </c>
      <c r="U1103">
        <v>-2.9600000000000001E-2</v>
      </c>
      <c r="V1103">
        <v>-0.16139999999999999</v>
      </c>
      <c r="W1103">
        <v>0.22750000000000001</v>
      </c>
      <c r="X1103">
        <v>-9.6799999999999997E-2</v>
      </c>
      <c r="Y1103">
        <v>1.09E-2</v>
      </c>
      <c r="Z1103">
        <v>-0.1071</v>
      </c>
      <c r="AA1103">
        <v>-0.22270000000000001</v>
      </c>
      <c r="AB1103">
        <v>0.04</v>
      </c>
      <c r="AC1103">
        <v>-4.1500000000000002E-2</v>
      </c>
      <c r="AD1103">
        <v>-0.19650000000000001</v>
      </c>
      <c r="AE1103">
        <v>-0.1118</v>
      </c>
      <c r="AF1103">
        <v>-2.8899999999999999E-2</v>
      </c>
      <c r="AG1103">
        <v>2.01E-2</v>
      </c>
      <c r="AH1103">
        <v>3.3000000000000002E-2</v>
      </c>
      <c r="AI1103">
        <v>8.8999999999999996E-2</v>
      </c>
      <c r="AJ1103">
        <v>-9.9900000000000003E-2</v>
      </c>
      <c r="AK1103">
        <v>-0.1192</v>
      </c>
      <c r="AL1103">
        <v>5.0099999999999999E-2</v>
      </c>
      <c r="AM1103">
        <v>3.27E-2</v>
      </c>
      <c r="AN1103">
        <v>0.27650000000000002</v>
      </c>
      <c r="AO1103">
        <v>-0.13239999999999999</v>
      </c>
      <c r="AP1103">
        <v>-7.8899999999999998E-2</v>
      </c>
      <c r="AQ1103">
        <v>-0.1072</v>
      </c>
      <c r="AR1103">
        <v>4.1500000000000002E-2</v>
      </c>
      <c r="AS1103">
        <v>-0.23849999999999999</v>
      </c>
      <c r="AT1103">
        <v>0</v>
      </c>
      <c r="AU1103">
        <v>0.18590000000000001</v>
      </c>
      <c r="AV1103">
        <v>-0.21809999999999999</v>
      </c>
      <c r="AW1103">
        <v>-0.2225</v>
      </c>
      <c r="AX1103">
        <v>-0.25990000000000002</v>
      </c>
      <c r="AY1103">
        <v>4.1399999999999999E-2</v>
      </c>
      <c r="AZ1103">
        <v>0.15190000000000001</v>
      </c>
      <c r="BA1103">
        <v>3.9100000000000003E-2</v>
      </c>
      <c r="BB1103">
        <v>-1.6299999999999999E-2</v>
      </c>
      <c r="BC1103">
        <v>-6.08E-2</v>
      </c>
      <c r="BD1103">
        <v>-3.9899999999999998E-2</v>
      </c>
      <c r="BE1103">
        <v>3.9899999999999998E-2</v>
      </c>
      <c r="BF1103">
        <v>0.13150000000000001</v>
      </c>
      <c r="BG1103">
        <v>-9.1200000000000003E-2</v>
      </c>
      <c r="BH1103">
        <v>4.7399999999999998E-2</v>
      </c>
      <c r="BI1103">
        <v>-2.9000000000000001E-2</v>
      </c>
      <c r="BJ1103">
        <v>0.65300000000000002</v>
      </c>
      <c r="BK1103">
        <v>0.63619999999999999</v>
      </c>
      <c r="BL1103">
        <v>0.77559999999999996</v>
      </c>
      <c r="BM1103">
        <v>0.67279999999999995</v>
      </c>
      <c r="BN1103">
        <v>1.0949</v>
      </c>
      <c r="BO1103">
        <v>0.39290000000000003</v>
      </c>
      <c r="BP1103">
        <v>0.23910000000000001</v>
      </c>
      <c r="BQ1103">
        <v>0.30270000000000002</v>
      </c>
      <c r="BR1103">
        <v>0.63890000000000002</v>
      </c>
      <c r="BS1103">
        <v>0.63119999999999998</v>
      </c>
      <c r="BT1103">
        <v>0.26819999999999999</v>
      </c>
      <c r="BU1103">
        <v>0.53039999999999998</v>
      </c>
      <c r="BV1103">
        <v>0.44650000000000001</v>
      </c>
      <c r="BW1103">
        <v>0.45679999999999998</v>
      </c>
      <c r="BX1103">
        <v>0.60109999999999997</v>
      </c>
      <c r="BY1103">
        <v>2.2200000000000001E-2</v>
      </c>
      <c r="BZ1103">
        <v>0.42230000000000001</v>
      </c>
      <c r="CA1103">
        <v>0.5514</v>
      </c>
      <c r="CB1103">
        <v>1.1418999999999999</v>
      </c>
      <c r="CC1103">
        <v>0.95420000000000005</v>
      </c>
      <c r="CD1103">
        <v>0.55659999999999998</v>
      </c>
      <c r="CE1103">
        <v>1.6543999999999999</v>
      </c>
      <c r="CF1103">
        <v>0.59430000000000005</v>
      </c>
      <c r="CG1103">
        <v>0.47389999999999999</v>
      </c>
      <c r="CH1103">
        <v>-0.28649999999999998</v>
      </c>
      <c r="CI1103">
        <v>-0.15260000000000001</v>
      </c>
      <c r="CJ1103">
        <v>-2.7199999999999998E-2</v>
      </c>
      <c r="CK1103">
        <v>0.41670000000000001</v>
      </c>
      <c r="CL1103">
        <v>0.19589999999999999</v>
      </c>
      <c r="CM1103">
        <v>0.1522</v>
      </c>
      <c r="CN1103">
        <v>-0.29289999999999999</v>
      </c>
      <c r="CO1103">
        <v>-0.15090000000000001</v>
      </c>
      <c r="CP1103">
        <v>1.2938000000000001</v>
      </c>
      <c r="CQ1103">
        <v>2.0842000000000001</v>
      </c>
      <c r="CR1103">
        <v>1.2578</v>
      </c>
      <c r="CS1103">
        <v>0.28799999999999998</v>
      </c>
      <c r="CT1103">
        <v>2</v>
      </c>
      <c r="CU1103">
        <v>0.67310000000000003</v>
      </c>
      <c r="CV1103">
        <v>1.2364999999999999</v>
      </c>
      <c r="CW1103">
        <v>1.9485999999999999</v>
      </c>
      <c r="CX1103">
        <v>-0.35449999999999998</v>
      </c>
      <c r="CY1103">
        <v>-0.21709999999999999</v>
      </c>
      <c r="CZ1103">
        <v>-0.16819999999999999</v>
      </c>
      <c r="DA1103">
        <v>-1.1267</v>
      </c>
      <c r="DB1103">
        <v>-6.6900000000000001E-2</v>
      </c>
      <c r="DC1103">
        <v>-0.32240000000000002</v>
      </c>
      <c r="DD1103">
        <v>8.8300000000000003E-2</v>
      </c>
      <c r="DE1103">
        <v>-1.0963000000000001</v>
      </c>
      <c r="DF1103">
        <v>1.2422</v>
      </c>
      <c r="DG1103">
        <v>1.5712999999999999</v>
      </c>
      <c r="DH1103">
        <v>1.6049</v>
      </c>
      <c r="DI1103">
        <v>1.4719</v>
      </c>
      <c r="DJ1103">
        <v>1.7927</v>
      </c>
      <c r="DK1103">
        <v>1.7117</v>
      </c>
      <c r="DL1103">
        <v>1.0550999999999999</v>
      </c>
      <c r="DM1103">
        <v>1.4373</v>
      </c>
      <c r="DN1103">
        <v>-0.2387</v>
      </c>
      <c r="DO1103">
        <v>0.85589999999999999</v>
      </c>
      <c r="DP1103">
        <v>0.63839999999999997</v>
      </c>
      <c r="DQ1103">
        <v>0.56840000000000002</v>
      </c>
      <c r="DR1103">
        <v>0.36199999999999999</v>
      </c>
      <c r="DS1103">
        <v>3.6518000000000002</v>
      </c>
      <c r="DT1103">
        <v>5.4300000000000001E-2</v>
      </c>
      <c r="DU1103">
        <v>-0.21379999999999999</v>
      </c>
      <c r="DV1103">
        <v>0.74809999999999999</v>
      </c>
      <c r="DW1103">
        <v>0.245</v>
      </c>
      <c r="DX1103">
        <v>0.91549999999999998</v>
      </c>
      <c r="DY1103">
        <v>0.67490000000000006</v>
      </c>
      <c r="DZ1103">
        <v>0.9143</v>
      </c>
      <c r="EA1103">
        <v>0.20660000000000001</v>
      </c>
      <c r="EB1103">
        <v>0.51390000000000002</v>
      </c>
      <c r="EC1103">
        <v>0.82779999999999998</v>
      </c>
      <c r="ED1103">
        <v>0.16500000000000001</v>
      </c>
      <c r="EE1103">
        <v>0.16420000000000001</v>
      </c>
      <c r="EF1103">
        <v>0.7046</v>
      </c>
      <c r="EG1103">
        <v>-0.1085</v>
      </c>
      <c r="EH1103">
        <v>0.1444</v>
      </c>
      <c r="EI1103">
        <v>0.25</v>
      </c>
      <c r="EJ1103">
        <v>-4.3999999999999997E-2</v>
      </c>
      <c r="EK1103">
        <v>0.20419999999999999</v>
      </c>
      <c r="EL1103">
        <v>0.3513</v>
      </c>
      <c r="EM1103">
        <v>0.37469999999999998</v>
      </c>
      <c r="EN1103">
        <v>0.36709999999999998</v>
      </c>
      <c r="EO1103">
        <v>0.36199999999999999</v>
      </c>
      <c r="EP1103">
        <v>0.34439999999999998</v>
      </c>
      <c r="EQ1103">
        <v>0.67989999999999995</v>
      </c>
      <c r="ER1103">
        <v>0.22889999999999999</v>
      </c>
      <c r="ES1103">
        <v>0.49220000000000003</v>
      </c>
      <c r="ET1103">
        <v>0.67390000000000005</v>
      </c>
      <c r="EU1103">
        <v>0.28120000000000001</v>
      </c>
      <c r="EV1103">
        <v>0.21060000000000001</v>
      </c>
      <c r="EW1103">
        <v>0.22239999999999999</v>
      </c>
      <c r="EX1103">
        <v>0.42209999999999998</v>
      </c>
      <c r="EY1103">
        <v>0.80289999999999995</v>
      </c>
      <c r="EZ1103">
        <v>0.25800000000000001</v>
      </c>
      <c r="FA1103">
        <v>0.53969999999999996</v>
      </c>
      <c r="FB1103">
        <v>0.63819999999999999</v>
      </c>
      <c r="FC1103">
        <v>0.52300000000000002</v>
      </c>
      <c r="FD1103">
        <v>0.13500000000000001</v>
      </c>
      <c r="FE1103">
        <v>0.55720000000000003</v>
      </c>
      <c r="FF1103">
        <v>0.3735</v>
      </c>
      <c r="FG1103">
        <v>0.41660000000000003</v>
      </c>
      <c r="FH1103">
        <v>0.24229999999999999</v>
      </c>
      <c r="FI1103">
        <v>0.13070000000000001</v>
      </c>
      <c r="FJ1103">
        <v>0.87770000000000004</v>
      </c>
      <c r="FK1103">
        <v>0.217</v>
      </c>
      <c r="FL1103">
        <v>0.1946</v>
      </c>
      <c r="FM1103">
        <v>0.16370000000000001</v>
      </c>
      <c r="FN1103">
        <v>-3.9E-2</v>
      </c>
      <c r="FO1103">
        <v>0.17030000000000001</v>
      </c>
      <c r="FP1103">
        <v>7.0300000000000001E-2</v>
      </c>
      <c r="FQ1103">
        <v>0.11360000000000001</v>
      </c>
      <c r="FR1103">
        <v>-1.1653</v>
      </c>
      <c r="FS1103">
        <v>0.23849999999999999</v>
      </c>
      <c r="FT1103">
        <v>0.18940000000000001</v>
      </c>
      <c r="FU1103">
        <v>9.1999999999999998E-2</v>
      </c>
      <c r="FV1103">
        <v>7.9000000000000001E-2</v>
      </c>
      <c r="FW1103">
        <v>5.7200000000000001E-2</v>
      </c>
      <c r="FX1103">
        <v>-1.5215999999999998</v>
      </c>
      <c r="FY1103">
        <v>-7.1900000000000006E-2</v>
      </c>
      <c r="FZ1103">
        <v>0.80610000000000004</v>
      </c>
      <c r="GA1103">
        <v>-0.374</v>
      </c>
      <c r="GB1103">
        <v>0.315</v>
      </c>
      <c r="GC1103">
        <v>-9.6699999999999994E-2</v>
      </c>
      <c r="GD1103">
        <v>-0.24679999999999999</v>
      </c>
      <c r="GE1103">
        <v>0.56910000000000005</v>
      </c>
      <c r="GF1103">
        <v>0.62450000000000006</v>
      </c>
      <c r="GG1103">
        <v>-5.6599999999999998E-2</v>
      </c>
      <c r="GH1103">
        <v>0.161</v>
      </c>
      <c r="GI1103">
        <v>-7.0300000000000001E-2</v>
      </c>
      <c r="GJ1103">
        <v>0.22770000000000001</v>
      </c>
      <c r="GK1103">
        <v>0.52739999999999998</v>
      </c>
      <c r="GL1103">
        <v>7.3099999999999998E-2</v>
      </c>
      <c r="GM1103">
        <v>-0.47010000000000002</v>
      </c>
      <c r="GN1103">
        <v>0.42509999999999998</v>
      </c>
      <c r="GO1103">
        <v>-0.43369999999999997</v>
      </c>
      <c r="GP1103">
        <v>-0.47539999999999999</v>
      </c>
      <c r="GQ1103">
        <v>-0.2681</v>
      </c>
      <c r="GR1103">
        <v>-0.41710000000000003</v>
      </c>
      <c r="GS1103">
        <v>-0.626</v>
      </c>
      <c r="GT1103" s="1"/>
      <c r="GU1103" s="1"/>
      <c r="GV1103" s="1"/>
      <c r="GW1103" s="1"/>
      <c r="GX1103" s="1"/>
      <c r="UW1103"/>
    </row>
    <row r="1104" spans="1:569" hidden="1" x14ac:dyDescent="0.2">
      <c r="A1104" s="4">
        <v>43501</v>
      </c>
      <c r="B1104">
        <v>0.2152</v>
      </c>
      <c r="C1104">
        <v>0.21360000000000001</v>
      </c>
      <c r="D1104">
        <v>0.40579999999999999</v>
      </c>
      <c r="E1104">
        <v>8.8999999999999996E-2</v>
      </c>
      <c r="F1104">
        <v>0.22470000000000001</v>
      </c>
      <c r="G1104">
        <v>6.3500000000000001E-2</v>
      </c>
      <c r="H1104">
        <v>0.1358</v>
      </c>
      <c r="I1104">
        <v>-9.1000000000000004E-3</v>
      </c>
      <c r="J1104">
        <v>0</v>
      </c>
      <c r="K1104">
        <v>0.35339999999999999</v>
      </c>
      <c r="L1104">
        <v>0.12790000000000001</v>
      </c>
      <c r="M1104">
        <v>0.124</v>
      </c>
      <c r="N1104">
        <v>0.6653</v>
      </c>
      <c r="O1104">
        <v>0.17330000000000001</v>
      </c>
      <c r="P1104">
        <v>0.45669999999999999</v>
      </c>
      <c r="Q1104">
        <v>9.1999999999999998E-3</v>
      </c>
      <c r="R1104">
        <v>3.95E-2</v>
      </c>
      <c r="S1104">
        <v>0.183</v>
      </c>
      <c r="T1104">
        <v>1.9199999999999998E-2</v>
      </c>
      <c r="U1104">
        <v>7.8899999999999998E-2</v>
      </c>
      <c r="V1104">
        <v>0.1414</v>
      </c>
      <c r="W1104">
        <v>0.34039999999999998</v>
      </c>
      <c r="X1104">
        <v>0.17449999999999999</v>
      </c>
      <c r="Y1104">
        <v>0</v>
      </c>
      <c r="Z1104">
        <v>9.9000000000000005E-2</v>
      </c>
      <c r="AA1104">
        <v>0.13020000000000001</v>
      </c>
      <c r="AB1104">
        <v>-0.02</v>
      </c>
      <c r="AC1104">
        <v>-4.1500000000000002E-2</v>
      </c>
      <c r="AD1104">
        <v>0.25600000000000001</v>
      </c>
      <c r="AE1104">
        <v>0.20519999999999999</v>
      </c>
      <c r="AF1104">
        <v>0.31840000000000002</v>
      </c>
      <c r="AG1104">
        <v>4.0099999999999997E-2</v>
      </c>
      <c r="AH1104">
        <v>-0.13189999999999999</v>
      </c>
      <c r="AI1104">
        <v>0.35589999999999999</v>
      </c>
      <c r="AJ1104">
        <v>0.05</v>
      </c>
      <c r="AK1104">
        <v>0.1193</v>
      </c>
      <c r="AL1104">
        <v>-3.3399999999999999E-2</v>
      </c>
      <c r="AM1104">
        <v>6.54E-2</v>
      </c>
      <c r="AN1104">
        <v>0.47260000000000002</v>
      </c>
      <c r="AO1104">
        <v>3.7900000000000003E-2</v>
      </c>
      <c r="AP1104">
        <v>7.8899999999999998E-2</v>
      </c>
      <c r="AQ1104">
        <v>0.21460000000000001</v>
      </c>
      <c r="AR1104">
        <v>0.1036</v>
      </c>
      <c r="AS1104">
        <v>0.5464</v>
      </c>
      <c r="AT1104">
        <v>0.1411</v>
      </c>
      <c r="AU1104">
        <v>0.29699999999999999</v>
      </c>
      <c r="AV1104">
        <v>0.83789999999999998</v>
      </c>
      <c r="AW1104">
        <v>0.27879999999999999</v>
      </c>
      <c r="AX1104">
        <v>0.60040000000000004</v>
      </c>
      <c r="AY1104">
        <v>6.2100000000000002E-2</v>
      </c>
      <c r="AZ1104">
        <v>0.38990000000000002</v>
      </c>
      <c r="BA1104">
        <v>5.8700000000000002E-2</v>
      </c>
      <c r="BB1104">
        <v>0.1469</v>
      </c>
      <c r="BC1104">
        <v>0</v>
      </c>
      <c r="BD1104">
        <v>7.9699999999999993E-2</v>
      </c>
      <c r="BE1104">
        <v>0</v>
      </c>
      <c r="BF1104">
        <v>0.1313</v>
      </c>
      <c r="BG1104">
        <v>2.0299999999999999E-2</v>
      </c>
      <c r="BH1104">
        <v>-2.8400000000000002E-2</v>
      </c>
      <c r="BI1104">
        <v>0.1449</v>
      </c>
      <c r="BJ1104">
        <v>0.93610000000000004</v>
      </c>
      <c r="BK1104">
        <v>0.93</v>
      </c>
      <c r="BL1104">
        <v>0.76549999999999996</v>
      </c>
      <c r="BM1104">
        <v>0.93079999999999996</v>
      </c>
      <c r="BN1104">
        <v>1.0379</v>
      </c>
      <c r="BO1104">
        <v>0.90510000000000002</v>
      </c>
      <c r="BP1104">
        <v>0.79810000000000003</v>
      </c>
      <c r="BQ1104">
        <v>2.2132999999999998</v>
      </c>
      <c r="BR1104">
        <v>1.8700000000000001E-2</v>
      </c>
      <c r="BS1104">
        <v>7.1999999999999998E-3</v>
      </c>
      <c r="BT1104">
        <v>0.57599999999999996</v>
      </c>
      <c r="BU1104">
        <v>7.6999999999999999E-2</v>
      </c>
      <c r="BV1104">
        <v>0.31380000000000002</v>
      </c>
      <c r="BW1104">
        <v>0.1409</v>
      </c>
      <c r="BX1104">
        <v>-0.44429999999999997</v>
      </c>
      <c r="BY1104">
        <v>1.5323</v>
      </c>
      <c r="BZ1104">
        <v>-0.2676</v>
      </c>
      <c r="CA1104">
        <v>-0.18279999999999999</v>
      </c>
      <c r="CB1104">
        <v>-0.42570000000000002</v>
      </c>
      <c r="CC1104">
        <v>-0.41489999999999999</v>
      </c>
      <c r="CD1104">
        <v>2.5499999999999998E-2</v>
      </c>
      <c r="CE1104">
        <v>0.26850000000000002</v>
      </c>
      <c r="CF1104">
        <v>-7.1900000000000006E-2</v>
      </c>
      <c r="CG1104">
        <v>-5.2400000000000002E-2</v>
      </c>
      <c r="CH1104">
        <v>-0.14369999999999999</v>
      </c>
      <c r="CI1104">
        <v>-9.9900000000000003E-2</v>
      </c>
      <c r="CJ1104">
        <v>-0.1633</v>
      </c>
      <c r="CK1104">
        <v>-0.64029999999999998</v>
      </c>
      <c r="CL1104">
        <v>0.40039999999999998</v>
      </c>
      <c r="CM1104">
        <v>0.1658</v>
      </c>
      <c r="CN1104">
        <v>-8.3900000000000002E-2</v>
      </c>
      <c r="CO1104">
        <v>0</v>
      </c>
      <c r="CP1104">
        <v>0.86529999999999996</v>
      </c>
      <c r="CQ1104">
        <v>1.0761000000000001</v>
      </c>
      <c r="CR1104">
        <v>0.77910000000000001</v>
      </c>
      <c r="CS1104">
        <v>0.9093</v>
      </c>
      <c r="CT1104">
        <v>1.0516000000000001</v>
      </c>
      <c r="CU1104">
        <v>1.0825</v>
      </c>
      <c r="CV1104">
        <v>0.83489999999999998</v>
      </c>
      <c r="CW1104">
        <v>0.8992</v>
      </c>
      <c r="CX1104">
        <v>0.53359999999999996</v>
      </c>
      <c r="CY1104">
        <v>0.21759999999999999</v>
      </c>
      <c r="CZ1104">
        <v>0.73009999999999997</v>
      </c>
      <c r="DA1104">
        <v>0.95469999999999999</v>
      </c>
      <c r="DB1104">
        <v>0.66110000000000002</v>
      </c>
      <c r="DC1104">
        <v>0.55869999999999997</v>
      </c>
      <c r="DD1104">
        <v>0.2868</v>
      </c>
      <c r="DE1104">
        <v>1.3493999999999999</v>
      </c>
      <c r="DF1104">
        <v>0.88480000000000003</v>
      </c>
      <c r="DG1104">
        <v>0.82509999999999994</v>
      </c>
      <c r="DH1104">
        <v>0.84150000000000003</v>
      </c>
      <c r="DI1104">
        <v>1.0414000000000001</v>
      </c>
      <c r="DJ1104">
        <v>0.90590000000000004</v>
      </c>
      <c r="DK1104">
        <v>0.93020000000000003</v>
      </c>
      <c r="DL1104">
        <v>0.59289999999999998</v>
      </c>
      <c r="DM1104">
        <v>0.94879999999999998</v>
      </c>
      <c r="DN1104">
        <v>1.1920999999999999</v>
      </c>
      <c r="DO1104">
        <v>0.61829999999999996</v>
      </c>
      <c r="DP1104">
        <v>0.66600000000000004</v>
      </c>
      <c r="DQ1104">
        <v>0.94799999999999995</v>
      </c>
      <c r="DR1104">
        <v>-5.45E-2</v>
      </c>
      <c r="DS1104">
        <v>2.2763999999999998</v>
      </c>
      <c r="DT1104">
        <v>0.56989999999999996</v>
      </c>
      <c r="DU1104">
        <v>-0.5</v>
      </c>
      <c r="DV1104">
        <v>0.57489999999999997</v>
      </c>
      <c r="DW1104">
        <v>0.50629999999999997</v>
      </c>
      <c r="DX1104">
        <v>0.442</v>
      </c>
      <c r="DY1104">
        <v>0.61060000000000003</v>
      </c>
      <c r="DZ1104">
        <v>0.54159999999999997</v>
      </c>
      <c r="EA1104">
        <v>0.15459999999999999</v>
      </c>
      <c r="EB1104">
        <v>0.38850000000000001</v>
      </c>
      <c r="EC1104">
        <v>0.58509999999999995</v>
      </c>
      <c r="ED1104">
        <v>0.20130000000000001</v>
      </c>
      <c r="EE1104">
        <v>0.13120000000000001</v>
      </c>
      <c r="EF1104">
        <v>0.1166</v>
      </c>
      <c r="EG1104">
        <v>-0.65190000000000003</v>
      </c>
      <c r="EH1104">
        <v>0.13689999999999999</v>
      </c>
      <c r="EI1104">
        <v>0.1108</v>
      </c>
      <c r="EJ1104">
        <v>0.1429</v>
      </c>
      <c r="EK1104">
        <v>0.55030000000000001</v>
      </c>
      <c r="EL1104">
        <v>0.80020000000000002</v>
      </c>
      <c r="EM1104">
        <v>0.8145</v>
      </c>
      <c r="EN1104">
        <v>0.77910000000000001</v>
      </c>
      <c r="EO1104">
        <v>0.75409999999999999</v>
      </c>
      <c r="EP1104">
        <v>0.54339999999999999</v>
      </c>
      <c r="EQ1104">
        <v>0.1777</v>
      </c>
      <c r="ER1104">
        <v>0.7681</v>
      </c>
      <c r="ES1104">
        <v>0.55830000000000002</v>
      </c>
      <c r="ET1104">
        <v>0.97050000000000003</v>
      </c>
      <c r="EU1104">
        <v>0.77110000000000001</v>
      </c>
      <c r="EV1104">
        <v>0.98629999999999995</v>
      </c>
      <c r="EW1104">
        <v>0.77659999999999996</v>
      </c>
      <c r="EX1104">
        <v>0.7863</v>
      </c>
      <c r="EY1104">
        <v>1.0138</v>
      </c>
      <c r="EZ1104">
        <v>0.58819999999999995</v>
      </c>
      <c r="FA1104">
        <v>0.47360000000000002</v>
      </c>
      <c r="FB1104">
        <v>0.50070000000000003</v>
      </c>
      <c r="FC1104">
        <v>0.58540000000000003</v>
      </c>
      <c r="FD1104">
        <v>0.91639999999999999</v>
      </c>
      <c r="FE1104">
        <v>0.33860000000000001</v>
      </c>
      <c r="FF1104">
        <v>0.79379999999999995</v>
      </c>
      <c r="FG1104">
        <v>0.45200000000000001</v>
      </c>
      <c r="FH1104">
        <v>0.96699999999999997</v>
      </c>
      <c r="FI1104">
        <v>0.87770000000000004</v>
      </c>
      <c r="FJ1104">
        <v>0.38869999999999999</v>
      </c>
      <c r="FK1104">
        <v>1.1309</v>
      </c>
      <c r="FL1104">
        <v>1.2624</v>
      </c>
      <c r="FM1104">
        <v>1.3774999999999999</v>
      </c>
      <c r="FN1104">
        <v>1.2476</v>
      </c>
      <c r="FO1104">
        <v>0.99150000000000005</v>
      </c>
      <c r="FP1104">
        <v>0.94799999999999995</v>
      </c>
      <c r="FQ1104">
        <v>1.044</v>
      </c>
      <c r="FR1104">
        <v>2.0722</v>
      </c>
      <c r="FS1104">
        <v>1.2976000000000001</v>
      </c>
      <c r="FT1104">
        <v>0.85070000000000001</v>
      </c>
      <c r="FU1104">
        <v>0.91869999999999996</v>
      </c>
      <c r="FV1104">
        <v>1.026</v>
      </c>
      <c r="FW1104">
        <v>1.4016</v>
      </c>
      <c r="FX1104">
        <v>2.4074999999999998</v>
      </c>
      <c r="FY1104">
        <v>1.0079</v>
      </c>
      <c r="FZ1104">
        <v>0.52839999999999998</v>
      </c>
      <c r="GA1104">
        <v>0.6986</v>
      </c>
      <c r="GB1104">
        <v>0.314</v>
      </c>
      <c r="GC1104">
        <v>0.87150000000000005</v>
      </c>
      <c r="GD1104">
        <v>0.77769999999999995</v>
      </c>
      <c r="GE1104">
        <v>6.6600000000000006E-2</v>
      </c>
      <c r="GF1104">
        <v>1.0980000000000001</v>
      </c>
      <c r="GG1104">
        <v>0.93459999999999999</v>
      </c>
      <c r="GH1104">
        <v>1.0449999999999999</v>
      </c>
      <c r="GI1104">
        <v>1.4630000000000001</v>
      </c>
      <c r="GJ1104">
        <v>0.97440000000000004</v>
      </c>
      <c r="GK1104">
        <v>0.97940000000000005</v>
      </c>
      <c r="GL1104">
        <v>1.3563000000000001</v>
      </c>
      <c r="GM1104">
        <v>0.89490000000000003</v>
      </c>
      <c r="GN1104">
        <v>0.94589999999999996</v>
      </c>
      <c r="GO1104">
        <v>0.2581</v>
      </c>
      <c r="GP1104">
        <v>0.2389</v>
      </c>
      <c r="GQ1104">
        <v>-6.7199999999999996E-2</v>
      </c>
      <c r="GR1104">
        <v>0.23710000000000001</v>
      </c>
      <c r="GS1104">
        <v>-7.7100000000000002E-2</v>
      </c>
      <c r="GT1104" s="1"/>
      <c r="GU1104" s="1"/>
      <c r="GV1104" s="1"/>
      <c r="GW1104" s="1"/>
      <c r="GX1104" s="1"/>
      <c r="UW1104"/>
    </row>
    <row r="1105" spans="1:569" hidden="1" x14ac:dyDescent="0.2">
      <c r="A1105" s="4">
        <v>43502</v>
      </c>
      <c r="B1105">
        <v>-5.6000000000000001E-2</v>
      </c>
      <c r="C1105">
        <v>-3.7600000000000001E-2</v>
      </c>
      <c r="D1105">
        <v>-0.18920000000000001</v>
      </c>
      <c r="E1105">
        <v>-1.2699999999999999E-2</v>
      </c>
      <c r="F1105">
        <v>-2.3599999999999999E-2</v>
      </c>
      <c r="G1105">
        <v>3.8100000000000002E-2</v>
      </c>
      <c r="H1105">
        <v>-6.3299999999999995E-2</v>
      </c>
      <c r="I1105">
        <v>2.7199999999999998E-2</v>
      </c>
      <c r="J1105">
        <v>4.7899999999999998E-2</v>
      </c>
      <c r="K1105">
        <v>-9.3899999999999997E-2</v>
      </c>
      <c r="L1105">
        <v>0</v>
      </c>
      <c r="M1105">
        <v>3.8100000000000002E-2</v>
      </c>
      <c r="N1105">
        <v>-0.51400000000000001</v>
      </c>
      <c r="O1105">
        <v>7.6899999999999996E-2</v>
      </c>
      <c r="P1105">
        <v>4.9599999999999998E-2</v>
      </c>
      <c r="Q1105">
        <v>6.4199999999999993E-2</v>
      </c>
      <c r="R1105">
        <v>9.9000000000000008E-3</v>
      </c>
      <c r="S1105">
        <v>2.4400000000000002E-2</v>
      </c>
      <c r="T1105">
        <v>5.7599999999999998E-2</v>
      </c>
      <c r="U1105">
        <v>0</v>
      </c>
      <c r="V1105">
        <v>2.0199999999999999E-2</v>
      </c>
      <c r="W1105">
        <v>2.8299999999999999E-2</v>
      </c>
      <c r="X1105">
        <v>3.8699999999999998E-2</v>
      </c>
      <c r="Y1105">
        <v>2.1899999999999999E-2</v>
      </c>
      <c r="Z1105">
        <v>6.59E-2</v>
      </c>
      <c r="AA1105">
        <v>-9.2899999999999996E-2</v>
      </c>
      <c r="AB1105">
        <v>0.06</v>
      </c>
      <c r="AC1105">
        <v>6.2300000000000001E-2</v>
      </c>
      <c r="AD1105">
        <v>5.8900000000000001E-2</v>
      </c>
      <c r="AE1105">
        <v>1.8599999999999998E-2</v>
      </c>
      <c r="AF1105">
        <v>-0.69240000000000002</v>
      </c>
      <c r="AG1105">
        <v>0</v>
      </c>
      <c r="AH1105">
        <v>0.1321</v>
      </c>
      <c r="AI1105">
        <v>0.31030000000000002</v>
      </c>
      <c r="AJ1105">
        <v>3.3300000000000003E-2</v>
      </c>
      <c r="AK1105">
        <v>2.98E-2</v>
      </c>
      <c r="AL1105">
        <v>3.3399999999999999E-2</v>
      </c>
      <c r="AM1105">
        <v>-3.27E-2</v>
      </c>
      <c r="AN1105">
        <v>0.37240000000000001</v>
      </c>
      <c r="AO1105">
        <v>0.15140000000000001</v>
      </c>
      <c r="AP1105">
        <v>0.1104</v>
      </c>
      <c r="AQ1105">
        <v>0.1071</v>
      </c>
      <c r="AR1105">
        <v>-0.1242</v>
      </c>
      <c r="AS1105">
        <v>-0.20380000000000001</v>
      </c>
      <c r="AT1105">
        <v>-8.0500000000000002E-2</v>
      </c>
      <c r="AU1105">
        <v>-0.111</v>
      </c>
      <c r="AV1105">
        <v>-0.50580000000000003</v>
      </c>
      <c r="AW1105">
        <v>1.8499999999999999E-2</v>
      </c>
      <c r="AX1105">
        <v>-0.1464</v>
      </c>
      <c r="AY1105">
        <v>8.2799999999999999E-2</v>
      </c>
      <c r="AZ1105">
        <v>-0.1295</v>
      </c>
      <c r="BA1105">
        <v>1.95E-2</v>
      </c>
      <c r="BB1105">
        <v>-1.6299999999999999E-2</v>
      </c>
      <c r="BC1105">
        <v>2.0299999999999999E-2</v>
      </c>
      <c r="BD1105">
        <v>0</v>
      </c>
      <c r="BE1105">
        <v>1.9900000000000001E-2</v>
      </c>
      <c r="BF1105">
        <v>0.24049999999999999</v>
      </c>
      <c r="BG1105">
        <v>-1.01E-2</v>
      </c>
      <c r="BH1105">
        <v>1.9E-2</v>
      </c>
      <c r="BI1105">
        <v>4.82E-2</v>
      </c>
      <c r="BJ1105">
        <v>-0.41320000000000001</v>
      </c>
      <c r="BK1105">
        <v>-0.4637</v>
      </c>
      <c r="BL1105">
        <v>-0.45619999999999999</v>
      </c>
      <c r="BM1105">
        <v>-0.44929999999999998</v>
      </c>
      <c r="BN1105">
        <v>-0.64759999999999995</v>
      </c>
      <c r="BO1105">
        <v>-0.33939999999999998</v>
      </c>
      <c r="BP1105">
        <v>-0.74629999999999996</v>
      </c>
      <c r="BQ1105">
        <v>-0.78739999999999999</v>
      </c>
      <c r="BR1105">
        <v>1.8700000000000001E-2</v>
      </c>
      <c r="BS1105">
        <v>7.2099999999999997E-2</v>
      </c>
      <c r="BT1105">
        <v>-0.3886</v>
      </c>
      <c r="BU1105">
        <v>4.7100000000000003E-2</v>
      </c>
      <c r="BV1105">
        <v>-0.39100000000000001</v>
      </c>
      <c r="BW1105">
        <v>-0.23760000000000001</v>
      </c>
      <c r="BX1105">
        <v>-4.2700000000000002E-2</v>
      </c>
      <c r="BY1105">
        <v>-1.1374</v>
      </c>
      <c r="BZ1105">
        <v>-0.115</v>
      </c>
      <c r="CA1105">
        <v>-0.1221</v>
      </c>
      <c r="CB1105">
        <v>0.1487</v>
      </c>
      <c r="CC1105">
        <v>0.3241</v>
      </c>
      <c r="CD1105">
        <v>-0.28089999999999998</v>
      </c>
      <c r="CE1105">
        <v>-0.93710000000000004</v>
      </c>
      <c r="CF1105">
        <v>-0.15179999999999999</v>
      </c>
      <c r="CG1105">
        <v>-0.1573</v>
      </c>
      <c r="CH1105">
        <v>0.45369999999999999</v>
      </c>
      <c r="CI1105">
        <v>0.37069999999999997</v>
      </c>
      <c r="CJ1105">
        <v>-0.16350000000000001</v>
      </c>
      <c r="CK1105">
        <v>0.57279999999999998</v>
      </c>
      <c r="CL1105">
        <v>0.29680000000000001</v>
      </c>
      <c r="CM1105">
        <v>-0.42080000000000001</v>
      </c>
      <c r="CN1105">
        <v>0.30940000000000001</v>
      </c>
      <c r="CO1105">
        <v>0.16789999999999999</v>
      </c>
      <c r="CP1105">
        <v>2.7199999999999998E-2</v>
      </c>
      <c r="CQ1105">
        <v>9.4500000000000001E-2</v>
      </c>
      <c r="CR1105">
        <v>-4.3799999999999999E-2</v>
      </c>
      <c r="CS1105">
        <v>-0.4506</v>
      </c>
      <c r="CT1105">
        <v>9.7600000000000006E-2</v>
      </c>
      <c r="CU1105">
        <v>-9.4500000000000001E-2</v>
      </c>
      <c r="CV1105">
        <v>-1.37E-2</v>
      </c>
      <c r="CW1105">
        <v>0.18940000000000001</v>
      </c>
      <c r="CX1105">
        <v>-1.7248999999999999</v>
      </c>
      <c r="CY1105">
        <v>-0.74439999999999995</v>
      </c>
      <c r="CZ1105">
        <v>-0.59470000000000001</v>
      </c>
      <c r="DA1105">
        <v>-2.2269999999999999</v>
      </c>
      <c r="DB1105">
        <v>-0.51549999999999996</v>
      </c>
      <c r="DC1105">
        <v>-1.8420999999999998</v>
      </c>
      <c r="DD1105">
        <v>-0.33</v>
      </c>
      <c r="DE1105">
        <v>-4.7076000000000002</v>
      </c>
      <c r="DF1105">
        <v>-0.29820000000000002</v>
      </c>
      <c r="DG1105">
        <v>0.34989999999999999</v>
      </c>
      <c r="DH1105">
        <v>0.3367</v>
      </c>
      <c r="DI1105">
        <v>-0.22090000000000001</v>
      </c>
      <c r="DJ1105">
        <v>-2.7900000000000001E-2</v>
      </c>
      <c r="DK1105">
        <v>-1.0522</v>
      </c>
      <c r="DL1105">
        <v>1.3714999999999999</v>
      </c>
      <c r="DM1105">
        <v>0.1754</v>
      </c>
      <c r="DN1105">
        <v>0.49869999999999998</v>
      </c>
      <c r="DO1105">
        <v>-1.4458</v>
      </c>
      <c r="DP1105">
        <v>-1.3232999999999999</v>
      </c>
      <c r="DQ1105">
        <v>-1.2281</v>
      </c>
      <c r="DR1105">
        <v>-0.68630000000000002</v>
      </c>
      <c r="DS1105">
        <v>-1.5049999999999999</v>
      </c>
      <c r="DT1105">
        <v>-0.2858</v>
      </c>
      <c r="DU1105">
        <v>0.14360000000000001</v>
      </c>
      <c r="DV1105">
        <v>-0.65490000000000004</v>
      </c>
      <c r="DW1105">
        <v>-0.71220000000000006</v>
      </c>
      <c r="DX1105">
        <v>-0.39369999999999999</v>
      </c>
      <c r="DY1105">
        <v>-0.69010000000000005</v>
      </c>
      <c r="DZ1105">
        <v>-0.50760000000000005</v>
      </c>
      <c r="EA1105">
        <v>-0.61739999999999995</v>
      </c>
      <c r="EB1105">
        <v>-0.46850000000000003</v>
      </c>
      <c r="EC1105">
        <v>-0.67549999999999999</v>
      </c>
      <c r="ED1105">
        <v>-5.4800000000000001E-2</v>
      </c>
      <c r="EE1105">
        <v>-0.25380000000000003</v>
      </c>
      <c r="EF1105">
        <v>-0.46589999999999998</v>
      </c>
      <c r="EG1105">
        <v>-0.65620000000000001</v>
      </c>
      <c r="EH1105">
        <v>-0.22309999999999999</v>
      </c>
      <c r="EI1105">
        <v>-0.24909999999999999</v>
      </c>
      <c r="EJ1105">
        <v>-6.5799999999999997E-2</v>
      </c>
      <c r="EK1105">
        <v>-0.50680000000000003</v>
      </c>
      <c r="EL1105">
        <v>-0.64500000000000002</v>
      </c>
      <c r="EM1105">
        <v>-0.60599999999999998</v>
      </c>
      <c r="EN1105">
        <v>-0.50490000000000002</v>
      </c>
      <c r="EO1105">
        <v>-0.5857</v>
      </c>
      <c r="EP1105">
        <v>-0.68269999999999997</v>
      </c>
      <c r="EQ1105">
        <v>-0.47899999999999998</v>
      </c>
      <c r="ER1105">
        <v>-0.59740000000000004</v>
      </c>
      <c r="ES1105">
        <v>-0.55520000000000003</v>
      </c>
      <c r="ET1105">
        <v>-0.19889999999999999</v>
      </c>
      <c r="EU1105">
        <v>-0.48699999999999999</v>
      </c>
      <c r="EV1105">
        <v>-0.57640000000000002</v>
      </c>
      <c r="EW1105">
        <v>-0.55049999999999999</v>
      </c>
      <c r="EX1105">
        <v>-0.52459999999999996</v>
      </c>
      <c r="EY1105">
        <v>-0.21510000000000001</v>
      </c>
      <c r="EZ1105">
        <v>-0.58479999999999999</v>
      </c>
      <c r="FA1105">
        <v>-0.31430000000000002</v>
      </c>
      <c r="FB1105">
        <v>-0.76390000000000002</v>
      </c>
      <c r="FC1105">
        <v>-0.77590000000000003</v>
      </c>
      <c r="FD1105">
        <v>-0.61429999999999996</v>
      </c>
      <c r="FE1105">
        <v>-0.44490000000000002</v>
      </c>
      <c r="FF1105">
        <v>-0.61529999999999996</v>
      </c>
      <c r="FG1105">
        <v>-0.3715</v>
      </c>
      <c r="FH1105">
        <v>-0.61850000000000005</v>
      </c>
      <c r="FI1105">
        <v>-0.48180000000000001</v>
      </c>
      <c r="FJ1105">
        <v>-0.97729999999999995</v>
      </c>
      <c r="FK1105">
        <v>-1.1896</v>
      </c>
      <c r="FL1105">
        <v>-1.2849999999999999</v>
      </c>
      <c r="FM1105">
        <v>-1.3588</v>
      </c>
      <c r="FN1105">
        <v>-1.1167</v>
      </c>
      <c r="FO1105">
        <v>-1.3184</v>
      </c>
      <c r="FP1105">
        <v>-1.4260999999999999</v>
      </c>
      <c r="FQ1105">
        <v>-1.2579</v>
      </c>
      <c r="FR1105">
        <v>-0.875</v>
      </c>
      <c r="FS1105">
        <v>-0.99270000000000003</v>
      </c>
      <c r="FT1105">
        <v>-1.4995000000000001</v>
      </c>
      <c r="FU1105">
        <v>-1.6840999999999999</v>
      </c>
      <c r="FV1105">
        <v>-0.9375</v>
      </c>
      <c r="FW1105">
        <v>-1.6360999999999999</v>
      </c>
      <c r="FX1105">
        <v>-2.9123000000000001</v>
      </c>
      <c r="FY1105">
        <v>-1.0929</v>
      </c>
      <c r="FZ1105">
        <v>-4.4400000000000002E-2</v>
      </c>
      <c r="GA1105">
        <v>0.4163</v>
      </c>
      <c r="GB1105">
        <v>-0.1565</v>
      </c>
      <c r="GC1105">
        <v>0</v>
      </c>
      <c r="GD1105">
        <v>-0.28060000000000002</v>
      </c>
      <c r="GE1105">
        <v>-0.3992</v>
      </c>
      <c r="GF1105">
        <v>0.5948</v>
      </c>
      <c r="GG1105">
        <v>-0.4209</v>
      </c>
      <c r="GH1105">
        <v>-0.95469999999999999</v>
      </c>
      <c r="GI1105">
        <v>-1.0188999999999999</v>
      </c>
      <c r="GJ1105">
        <v>-0.56789999999999996</v>
      </c>
      <c r="GK1105">
        <v>0.69279999999999997</v>
      </c>
      <c r="GL1105">
        <v>1.3563000000000001</v>
      </c>
      <c r="GM1105">
        <v>-9.8799999999999999E-2</v>
      </c>
      <c r="GN1105">
        <v>-1.1778999999999999</v>
      </c>
      <c r="GO1105">
        <v>-0.67589999999999995</v>
      </c>
      <c r="GP1105">
        <v>-0.63539999999999996</v>
      </c>
      <c r="GQ1105">
        <v>-1.2777000000000001</v>
      </c>
      <c r="GR1105">
        <v>-0.67810000000000004</v>
      </c>
      <c r="GS1105">
        <v>-1.621</v>
      </c>
      <c r="GT1105" s="1"/>
      <c r="GU1105" s="1"/>
      <c r="GV1105" s="1"/>
      <c r="GW1105" s="1"/>
      <c r="GX1105" s="1"/>
      <c r="UW1105"/>
    </row>
    <row r="1106" spans="1:569" hidden="1" x14ac:dyDescent="0.2">
      <c r="A1106" s="4">
        <v>43503</v>
      </c>
      <c r="B1106">
        <v>4.6699999999999998E-2</v>
      </c>
      <c r="C1106">
        <v>7.5200000000000003E-2</v>
      </c>
      <c r="D1106">
        <v>-1.72E-2</v>
      </c>
      <c r="E1106">
        <v>5.0799999999999998E-2</v>
      </c>
      <c r="F1106">
        <v>8.2600000000000007E-2</v>
      </c>
      <c r="G1106">
        <v>7.6200000000000004E-2</v>
      </c>
      <c r="H1106">
        <v>0.15379999999999999</v>
      </c>
      <c r="I1106">
        <v>9.1000000000000004E-3</v>
      </c>
      <c r="J1106">
        <v>7.1800000000000003E-2</v>
      </c>
      <c r="K1106">
        <v>-0.34079999999999999</v>
      </c>
      <c r="L1106">
        <v>9.1300000000000006E-2</v>
      </c>
      <c r="M1106">
        <v>0.1048</v>
      </c>
      <c r="N1106">
        <v>-0.1845</v>
      </c>
      <c r="O1106">
        <v>0.32650000000000001</v>
      </c>
      <c r="P1106">
        <v>0.66100000000000003</v>
      </c>
      <c r="Q1106">
        <v>0.1832</v>
      </c>
      <c r="R1106">
        <v>1.9800000000000002E-2</v>
      </c>
      <c r="S1106">
        <v>0.14610000000000001</v>
      </c>
      <c r="T1106">
        <v>5.7599999999999998E-2</v>
      </c>
      <c r="U1106">
        <v>-9.9000000000000008E-3</v>
      </c>
      <c r="V1106">
        <v>0.24199999999999999</v>
      </c>
      <c r="W1106">
        <v>-0.42399999999999999</v>
      </c>
      <c r="X1106">
        <v>3.8699999999999998E-2</v>
      </c>
      <c r="Y1106">
        <v>0</v>
      </c>
      <c r="Z1106">
        <v>0.1812</v>
      </c>
      <c r="AA1106">
        <v>9.2999999999999999E-2</v>
      </c>
      <c r="AB1106">
        <v>0.02</v>
      </c>
      <c r="AC1106">
        <v>0</v>
      </c>
      <c r="AD1106">
        <v>7.85E-2</v>
      </c>
      <c r="AE1106">
        <v>0.11169999999999999</v>
      </c>
      <c r="AF1106">
        <v>-0.37769999999999998</v>
      </c>
      <c r="AG1106">
        <v>6.0100000000000001E-2</v>
      </c>
      <c r="AH1106">
        <v>0</v>
      </c>
      <c r="AI1106">
        <v>-0.22090000000000001</v>
      </c>
      <c r="AJ1106">
        <v>6.6600000000000006E-2</v>
      </c>
      <c r="AK1106">
        <v>-8.9300000000000004E-2</v>
      </c>
      <c r="AL1106">
        <v>3.3399999999999999E-2</v>
      </c>
      <c r="AM1106">
        <v>0</v>
      </c>
      <c r="AN1106">
        <v>-0.85919999999999996</v>
      </c>
      <c r="AO1106">
        <v>0.1512</v>
      </c>
      <c r="AP1106">
        <v>0.15759999999999999</v>
      </c>
      <c r="AQ1106">
        <v>0.107</v>
      </c>
      <c r="AR1106">
        <v>0.18659999999999999</v>
      </c>
      <c r="AS1106">
        <v>-0.12479999999999999</v>
      </c>
      <c r="AT1106">
        <v>0.19939999999999999</v>
      </c>
      <c r="AU1106">
        <v>-0.2964</v>
      </c>
      <c r="AV1106">
        <v>-0.32679999999999998</v>
      </c>
      <c r="AW1106">
        <v>5.5599999999999997E-2</v>
      </c>
      <c r="AX1106">
        <v>0.24809999999999999</v>
      </c>
      <c r="AY1106">
        <v>0.20680000000000001</v>
      </c>
      <c r="AZ1106">
        <v>-0.30249999999999999</v>
      </c>
      <c r="BA1106">
        <v>5.8599999999999999E-2</v>
      </c>
      <c r="BB1106">
        <v>0.11409999999999999</v>
      </c>
      <c r="BC1106">
        <v>0.1419</v>
      </c>
      <c r="BD1106">
        <v>0</v>
      </c>
      <c r="BE1106">
        <v>2.9899999999999999E-2</v>
      </c>
      <c r="BF1106">
        <v>-0.1963</v>
      </c>
      <c r="BG1106">
        <v>4.5600000000000002E-2</v>
      </c>
      <c r="BH1106">
        <v>5.6899999999999999E-2</v>
      </c>
      <c r="BI1106">
        <v>5.7799999999999997E-2</v>
      </c>
      <c r="BJ1106">
        <v>-0.82069999999999999</v>
      </c>
      <c r="BK1106">
        <v>-0.91969999999999996</v>
      </c>
      <c r="BL1106">
        <v>-0.47249999999999998</v>
      </c>
      <c r="BM1106">
        <v>-0.9264</v>
      </c>
      <c r="BN1106">
        <v>-0.67430000000000001</v>
      </c>
      <c r="BO1106">
        <v>-0.51080000000000003</v>
      </c>
      <c r="BP1106">
        <v>-1.1919999999999999</v>
      </c>
      <c r="BQ1106">
        <v>-1.7856999999999998</v>
      </c>
      <c r="BR1106">
        <v>-7.4700000000000003E-2</v>
      </c>
      <c r="BS1106">
        <v>-0.19450000000000001</v>
      </c>
      <c r="BT1106">
        <v>-8.2100000000000006E-2</v>
      </c>
      <c r="BU1106">
        <v>-0.124</v>
      </c>
      <c r="BV1106">
        <v>-0.52210000000000001</v>
      </c>
      <c r="BW1106">
        <v>-0.35809999999999997</v>
      </c>
      <c r="BX1106">
        <v>-1.3787</v>
      </c>
      <c r="BY1106">
        <v>-0.8407</v>
      </c>
      <c r="BZ1106">
        <v>-0.99770000000000003</v>
      </c>
      <c r="CA1106">
        <v>-0.6875</v>
      </c>
      <c r="CB1106">
        <v>1.4847999999999999</v>
      </c>
      <c r="CC1106">
        <v>1.0383</v>
      </c>
      <c r="CD1106">
        <v>-0.46100000000000002</v>
      </c>
      <c r="CE1106">
        <v>-1.6215999999999999</v>
      </c>
      <c r="CF1106">
        <v>-0.66410000000000002</v>
      </c>
      <c r="CG1106">
        <v>-0.68279999999999996</v>
      </c>
      <c r="CH1106">
        <v>-1.1016999999999999</v>
      </c>
      <c r="CI1106">
        <v>-1.1841999999999999</v>
      </c>
      <c r="CJ1106">
        <v>-2.5026999999999999</v>
      </c>
      <c r="CK1106">
        <v>-2.7170999999999998</v>
      </c>
      <c r="CL1106">
        <v>-0.74429999999999996</v>
      </c>
      <c r="CM1106">
        <v>-2.3485</v>
      </c>
      <c r="CN1106">
        <v>-1.083</v>
      </c>
      <c r="CO1106">
        <v>-0.87180000000000002</v>
      </c>
      <c r="CP1106">
        <v>-0.68059999999999998</v>
      </c>
      <c r="CQ1106">
        <v>-0.49209999999999998</v>
      </c>
      <c r="CR1106">
        <v>-0.73699999999999999</v>
      </c>
      <c r="CS1106">
        <v>-1.3101</v>
      </c>
      <c r="CT1106">
        <v>-0.51980000000000004</v>
      </c>
      <c r="CU1106">
        <v>-0.63049999999999995</v>
      </c>
      <c r="CV1106">
        <v>-0.73229999999999995</v>
      </c>
      <c r="CW1106">
        <v>-0.39829999999999999</v>
      </c>
      <c r="CX1106">
        <v>-0.85509999999999997</v>
      </c>
      <c r="CY1106">
        <v>-1.0625</v>
      </c>
      <c r="CZ1106">
        <v>-1.3834</v>
      </c>
      <c r="DA1106">
        <v>-1.4977</v>
      </c>
      <c r="DB1106">
        <v>-1.4458</v>
      </c>
      <c r="DC1106">
        <v>0.8639</v>
      </c>
      <c r="DD1106">
        <v>-1.5011000000000001</v>
      </c>
      <c r="DE1106">
        <v>-2.6945999999999999</v>
      </c>
      <c r="DF1106">
        <v>-1.343</v>
      </c>
      <c r="DG1106">
        <v>-1.3519000000000001</v>
      </c>
      <c r="DH1106">
        <v>-1.3714999999999999</v>
      </c>
      <c r="DI1106">
        <v>-1.7486999999999999</v>
      </c>
      <c r="DJ1106">
        <v>-1.5226999999999999</v>
      </c>
      <c r="DK1106">
        <v>-0.63449999999999995</v>
      </c>
      <c r="DL1106">
        <v>-1.8408</v>
      </c>
      <c r="DM1106">
        <v>-1.5449999999999999</v>
      </c>
      <c r="DN1106">
        <v>-0.81279999999999997</v>
      </c>
      <c r="DO1106">
        <v>-0.90459999999999996</v>
      </c>
      <c r="DP1106">
        <v>-0.89400000000000002</v>
      </c>
      <c r="DQ1106">
        <v>-0.95079999999999998</v>
      </c>
      <c r="DR1106">
        <v>2.6200000000000001E-2</v>
      </c>
      <c r="DS1106">
        <v>-2.2517</v>
      </c>
      <c r="DT1106">
        <v>-3.4037000000000002</v>
      </c>
      <c r="DU1106">
        <v>-0.93189999999999995</v>
      </c>
      <c r="DV1106">
        <v>0.82699999999999996</v>
      </c>
      <c r="DW1106">
        <v>-0.66479999999999995</v>
      </c>
      <c r="DX1106">
        <v>0.97650000000000003</v>
      </c>
      <c r="DY1106">
        <v>0.76680000000000004</v>
      </c>
      <c r="DZ1106">
        <v>1.0203</v>
      </c>
      <c r="EA1106">
        <v>-0.31059999999999999</v>
      </c>
      <c r="EB1106">
        <v>0.307</v>
      </c>
      <c r="EC1106">
        <v>0.9446</v>
      </c>
      <c r="ED1106">
        <v>1.3158000000000001</v>
      </c>
      <c r="EE1106">
        <v>1.3378000000000001</v>
      </c>
      <c r="EF1106">
        <v>-0.18720000000000001</v>
      </c>
      <c r="EG1106">
        <v>0.84399999999999997</v>
      </c>
      <c r="EH1106">
        <v>1.3561000000000001</v>
      </c>
      <c r="EI1106">
        <v>1.3041</v>
      </c>
      <c r="EJ1106">
        <v>1.2746999999999999</v>
      </c>
      <c r="EK1106">
        <v>-0.1019</v>
      </c>
      <c r="EL1106">
        <v>-1.2734000000000001</v>
      </c>
      <c r="EM1106">
        <v>-1.3378000000000001</v>
      </c>
      <c r="EN1106">
        <v>-1.3321000000000001</v>
      </c>
      <c r="EO1106">
        <v>-1.2111000000000001</v>
      </c>
      <c r="EP1106">
        <v>-0.68740000000000001</v>
      </c>
      <c r="EQ1106">
        <v>-1.2656000000000001</v>
      </c>
      <c r="ER1106">
        <v>-1.3264</v>
      </c>
      <c r="ES1106">
        <v>-1.0872999999999999</v>
      </c>
      <c r="ET1106">
        <v>-1.1956</v>
      </c>
      <c r="EU1106">
        <v>-1.2233000000000001</v>
      </c>
      <c r="EV1106">
        <v>-0.90180000000000005</v>
      </c>
      <c r="EW1106">
        <v>-1.2915000000000001</v>
      </c>
      <c r="EX1106">
        <v>-1.0683</v>
      </c>
      <c r="EY1106">
        <v>-1.1674</v>
      </c>
      <c r="EZ1106">
        <v>-0.69850000000000001</v>
      </c>
      <c r="FA1106">
        <v>-1.3555999999999999</v>
      </c>
      <c r="FB1106">
        <v>-1.2383</v>
      </c>
      <c r="FC1106">
        <v>-1.2707999999999999</v>
      </c>
      <c r="FD1106">
        <v>-0.77880000000000005</v>
      </c>
      <c r="FE1106">
        <v>-1.2943</v>
      </c>
      <c r="FF1106">
        <v>-1.3125</v>
      </c>
      <c r="FG1106">
        <v>-1.3559999999999999</v>
      </c>
      <c r="FH1106">
        <v>-1.1042000000000001</v>
      </c>
      <c r="FI1106">
        <v>-0.8669</v>
      </c>
      <c r="FJ1106">
        <v>-1.4898</v>
      </c>
      <c r="FK1106">
        <v>-0.93910000000000005</v>
      </c>
      <c r="FL1106">
        <v>-0.97140000000000004</v>
      </c>
      <c r="FM1106">
        <v>-1.004</v>
      </c>
      <c r="FN1106">
        <v>-0.97350000000000003</v>
      </c>
      <c r="FO1106">
        <v>-0.76749999999999996</v>
      </c>
      <c r="FP1106">
        <v>-0.98799999999999999</v>
      </c>
      <c r="FQ1106">
        <v>-0.68240000000000001</v>
      </c>
      <c r="FR1106">
        <v>-0.81210000000000004</v>
      </c>
      <c r="FS1106">
        <v>-0.72240000000000004</v>
      </c>
      <c r="FT1106">
        <v>-0.71360000000000001</v>
      </c>
      <c r="FU1106">
        <v>-0.69440000000000002</v>
      </c>
      <c r="FV1106">
        <v>-0.98580000000000001</v>
      </c>
      <c r="FW1106">
        <v>-1.1758</v>
      </c>
      <c r="FX1106">
        <v>-1.03</v>
      </c>
      <c r="FY1106">
        <v>-0.88880000000000003</v>
      </c>
      <c r="FZ1106">
        <v>-0.91400000000000003</v>
      </c>
      <c r="GA1106">
        <v>-1.8885000000000001</v>
      </c>
      <c r="GB1106">
        <v>-0.86209999999999998</v>
      </c>
      <c r="GC1106">
        <v>-1.1999</v>
      </c>
      <c r="GD1106">
        <v>-1.9346000000000001</v>
      </c>
      <c r="GE1106">
        <v>-1.837</v>
      </c>
      <c r="GF1106">
        <v>-1.3534999999999999</v>
      </c>
      <c r="GG1106">
        <v>-1.7751000000000001</v>
      </c>
      <c r="GH1106">
        <v>-1.3654999999999999</v>
      </c>
      <c r="GI1106">
        <v>-0.63090000000000002</v>
      </c>
      <c r="GJ1106">
        <v>-0.52470000000000006</v>
      </c>
      <c r="GK1106">
        <v>-1.3759999999999999</v>
      </c>
      <c r="GL1106">
        <v>-3.2673000000000001</v>
      </c>
      <c r="GM1106">
        <v>-1.6027</v>
      </c>
      <c r="GN1106">
        <v>-1.4853000000000001</v>
      </c>
      <c r="GO1106">
        <v>0.24299999999999999</v>
      </c>
      <c r="GP1106">
        <v>0.31969999999999998</v>
      </c>
      <c r="GQ1106">
        <v>0.61309999999999998</v>
      </c>
      <c r="GR1106">
        <v>0.26989999999999997</v>
      </c>
      <c r="GS1106">
        <v>-1.0723</v>
      </c>
      <c r="GT1106" s="1"/>
      <c r="GU1106" s="1"/>
      <c r="GV1106" s="1"/>
      <c r="GW1106" s="1"/>
      <c r="GX1106" s="1"/>
      <c r="UW1106"/>
    </row>
    <row r="1107" spans="1:569" hidden="1" x14ac:dyDescent="0.2">
      <c r="A1107" s="4">
        <v>43504</v>
      </c>
      <c r="B1107">
        <v>0.22409999999999999</v>
      </c>
      <c r="C1107">
        <v>0.15040000000000001</v>
      </c>
      <c r="D1107">
        <v>0.24990000000000001</v>
      </c>
      <c r="E1107">
        <v>7.6200000000000004E-2</v>
      </c>
      <c r="F1107">
        <v>0.12970000000000001</v>
      </c>
      <c r="G1107">
        <v>7.6100000000000001E-2</v>
      </c>
      <c r="H1107">
        <v>4.5199999999999997E-2</v>
      </c>
      <c r="I1107">
        <v>1.8100000000000002E-2</v>
      </c>
      <c r="J1107">
        <v>3.5900000000000001E-2</v>
      </c>
      <c r="K1107">
        <v>-2.3599999999999999E-2</v>
      </c>
      <c r="L1107">
        <v>0.1094</v>
      </c>
      <c r="M1107">
        <v>6.6600000000000006E-2</v>
      </c>
      <c r="N1107">
        <v>-0.44369999999999998</v>
      </c>
      <c r="O1107">
        <v>0.13400000000000001</v>
      </c>
      <c r="P1107">
        <v>0.42680000000000001</v>
      </c>
      <c r="Q1107">
        <v>0.10970000000000001</v>
      </c>
      <c r="R1107">
        <v>9.9000000000000008E-3</v>
      </c>
      <c r="S1107">
        <v>0.1459</v>
      </c>
      <c r="T1107">
        <v>0.11509999999999999</v>
      </c>
      <c r="U1107">
        <v>3.9399999999999998E-2</v>
      </c>
      <c r="V1107">
        <v>0.1207</v>
      </c>
      <c r="W1107">
        <v>0</v>
      </c>
      <c r="X1107">
        <v>9.6699999999999994E-2</v>
      </c>
      <c r="Y1107">
        <v>2.1899999999999999E-2</v>
      </c>
      <c r="Z1107">
        <v>7.3999999999999996E-2</v>
      </c>
      <c r="AA1107">
        <v>0.1114</v>
      </c>
      <c r="AB1107">
        <v>0.02</v>
      </c>
      <c r="AC1107">
        <v>4.1500000000000002E-2</v>
      </c>
      <c r="AD1107">
        <v>0.15690000000000001</v>
      </c>
      <c r="AE1107">
        <v>7.4399999999999994E-2</v>
      </c>
      <c r="AF1107">
        <v>-0.17499999999999999</v>
      </c>
      <c r="AG1107">
        <v>4.0099999999999997E-2</v>
      </c>
      <c r="AH1107">
        <v>3.3000000000000002E-2</v>
      </c>
      <c r="AI1107">
        <v>-4.4299999999999999E-2</v>
      </c>
      <c r="AJ1107">
        <v>6.6500000000000004E-2</v>
      </c>
      <c r="AK1107">
        <v>0.20860000000000001</v>
      </c>
      <c r="AL1107">
        <v>-1.4999999999999999E-2</v>
      </c>
      <c r="AM1107">
        <v>0</v>
      </c>
      <c r="AN1107">
        <v>0.25609999999999999</v>
      </c>
      <c r="AO1107">
        <v>0.1321</v>
      </c>
      <c r="AP1107">
        <v>0.1101</v>
      </c>
      <c r="AQ1107">
        <v>0.10680000000000001</v>
      </c>
      <c r="AR1107">
        <v>-6.2100000000000002E-2</v>
      </c>
      <c r="AS1107">
        <v>0.55659999999999998</v>
      </c>
      <c r="AT1107">
        <v>0.1226</v>
      </c>
      <c r="AU1107">
        <v>0</v>
      </c>
      <c r="AV1107">
        <v>-0.32790000000000002</v>
      </c>
      <c r="AW1107">
        <v>0.16669999999999999</v>
      </c>
      <c r="AX1107">
        <v>0.29249999999999998</v>
      </c>
      <c r="AY1107">
        <v>0.1651</v>
      </c>
      <c r="AZ1107">
        <v>-0.1084</v>
      </c>
      <c r="BA1107">
        <v>-1.95E-2</v>
      </c>
      <c r="BB1107">
        <v>0.2117</v>
      </c>
      <c r="BC1107">
        <v>0.1012</v>
      </c>
      <c r="BD1107">
        <v>-3.9800000000000002E-2</v>
      </c>
      <c r="BE1107">
        <v>2.9899999999999999E-2</v>
      </c>
      <c r="BF1107">
        <v>8.7400000000000005E-2</v>
      </c>
      <c r="BG1107">
        <v>-5.1000000000000004E-3</v>
      </c>
      <c r="BH1107">
        <v>1.89E-2</v>
      </c>
      <c r="BI1107">
        <v>-9.5999999999999992E-3</v>
      </c>
      <c r="BJ1107">
        <v>-0.39979999999999999</v>
      </c>
      <c r="BK1107">
        <v>-0.48849999999999999</v>
      </c>
      <c r="BL1107">
        <v>-0.40839999999999999</v>
      </c>
      <c r="BM1107">
        <v>-0.52749999999999997</v>
      </c>
      <c r="BN1107">
        <v>-0.61099999999999999</v>
      </c>
      <c r="BO1107">
        <v>0.1222</v>
      </c>
      <c r="BP1107">
        <v>-0.6774</v>
      </c>
      <c r="BQ1107">
        <v>0</v>
      </c>
      <c r="BR1107">
        <v>0.46689999999999998</v>
      </c>
      <c r="BS1107">
        <v>0.53410000000000002</v>
      </c>
      <c r="BT1107">
        <v>4.1099999999999998E-2</v>
      </c>
      <c r="BU1107">
        <v>0.49659999999999999</v>
      </c>
      <c r="BV1107">
        <v>0.78790000000000004</v>
      </c>
      <c r="BW1107">
        <v>1.4536</v>
      </c>
      <c r="BX1107">
        <v>0.11269999999999999</v>
      </c>
      <c r="BY1107">
        <v>-0.8478</v>
      </c>
      <c r="BZ1107">
        <v>-0.50390000000000001</v>
      </c>
      <c r="CA1107">
        <v>-0.52310000000000001</v>
      </c>
      <c r="CB1107">
        <v>-0.96930000000000005</v>
      </c>
      <c r="CC1107">
        <v>-0.82210000000000005</v>
      </c>
      <c r="CD1107">
        <v>-0.28299999999999997</v>
      </c>
      <c r="CE1107">
        <v>-0.63529999999999998</v>
      </c>
      <c r="CF1107">
        <v>-0.443</v>
      </c>
      <c r="CG1107">
        <v>-0.50239999999999996</v>
      </c>
      <c r="CH1107">
        <v>0.18940000000000001</v>
      </c>
      <c r="CI1107">
        <v>0.16020000000000001</v>
      </c>
      <c r="CJ1107">
        <v>0.62539999999999996</v>
      </c>
      <c r="CK1107">
        <v>0.84160000000000001</v>
      </c>
      <c r="CL1107">
        <v>0.5776</v>
      </c>
      <c r="CM1107">
        <v>-0.1419</v>
      </c>
      <c r="CN1107">
        <v>0.10050000000000001</v>
      </c>
      <c r="CO1107">
        <v>0.23680000000000001</v>
      </c>
      <c r="CP1107">
        <v>0.15079999999999999</v>
      </c>
      <c r="CQ1107">
        <v>0.28970000000000001</v>
      </c>
      <c r="CR1107">
        <v>0.1176</v>
      </c>
      <c r="CS1107">
        <v>-0.36209999999999998</v>
      </c>
      <c r="CT1107">
        <v>0.41370000000000001</v>
      </c>
      <c r="CU1107">
        <v>1.0152000000000001</v>
      </c>
      <c r="CV1107">
        <v>0.26200000000000001</v>
      </c>
      <c r="CW1107">
        <v>0.42020000000000002</v>
      </c>
      <c r="CX1107">
        <v>1.4072</v>
      </c>
      <c r="CY1107">
        <v>-0.4738</v>
      </c>
      <c r="CZ1107">
        <v>-9.4799999999999995E-2</v>
      </c>
      <c r="DA1107">
        <v>2.4073000000000002</v>
      </c>
      <c r="DB1107">
        <v>-6.7799999999999999E-2</v>
      </c>
      <c r="DC1107">
        <v>-0.56110000000000004</v>
      </c>
      <c r="DD1107">
        <v>-0.35859999999999997</v>
      </c>
      <c r="DE1107">
        <v>4.3076999999999996</v>
      </c>
      <c r="DF1107">
        <v>0.19620000000000001</v>
      </c>
      <c r="DG1107">
        <v>0.6472</v>
      </c>
      <c r="DH1107">
        <v>0.57689999999999997</v>
      </c>
      <c r="DI1107">
        <v>0.65329999999999999</v>
      </c>
      <c r="DJ1107">
        <v>0.50970000000000004</v>
      </c>
      <c r="DK1107">
        <v>1.6754</v>
      </c>
      <c r="DL1107">
        <v>0.2009</v>
      </c>
      <c r="DM1107">
        <v>0.20330000000000001</v>
      </c>
      <c r="DN1107">
        <v>-0.7117</v>
      </c>
      <c r="DO1107">
        <v>0.40710000000000002</v>
      </c>
      <c r="DP1107">
        <v>0.32219999999999999</v>
      </c>
      <c r="DQ1107">
        <v>0.2954</v>
      </c>
      <c r="DR1107">
        <v>3.1199999999999999E-2</v>
      </c>
      <c r="DS1107">
        <v>3.2086000000000001</v>
      </c>
      <c r="DT1107">
        <v>1.5514000000000001</v>
      </c>
      <c r="DU1107">
        <v>1.3748</v>
      </c>
      <c r="DV1107">
        <v>0</v>
      </c>
      <c r="DW1107">
        <v>0.1585</v>
      </c>
      <c r="DX1107">
        <v>0</v>
      </c>
      <c r="DY1107">
        <v>2.3800000000000002E-2</v>
      </c>
      <c r="DZ1107">
        <v>-8.2400000000000001E-2</v>
      </c>
      <c r="EA1107">
        <v>-0.10390000000000001</v>
      </c>
      <c r="EB1107">
        <v>-8.1600000000000006E-2</v>
      </c>
      <c r="EC1107">
        <v>0.1216</v>
      </c>
      <c r="ED1107">
        <v>0.43290000000000001</v>
      </c>
      <c r="EE1107">
        <v>0.55069999999999997</v>
      </c>
      <c r="EF1107">
        <v>-0.32829999999999998</v>
      </c>
      <c r="EG1107">
        <v>0.50949999999999995</v>
      </c>
      <c r="EH1107">
        <v>0.52669999999999995</v>
      </c>
      <c r="EI1107">
        <v>0.60260000000000002</v>
      </c>
      <c r="EJ1107">
        <v>0.56420000000000003</v>
      </c>
      <c r="EK1107">
        <v>-0.30590000000000001</v>
      </c>
      <c r="EL1107">
        <v>-0.35410000000000003</v>
      </c>
      <c r="EM1107">
        <v>-0.309</v>
      </c>
      <c r="EN1107">
        <v>-0.32140000000000002</v>
      </c>
      <c r="EO1107">
        <v>-0.36449999999999999</v>
      </c>
      <c r="EP1107">
        <v>0.1154</v>
      </c>
      <c r="EQ1107">
        <v>-0.66800000000000004</v>
      </c>
      <c r="ER1107">
        <v>-0.47260000000000002</v>
      </c>
      <c r="ES1107">
        <v>-0.42580000000000001</v>
      </c>
      <c r="ET1107">
        <v>-0.23530000000000001</v>
      </c>
      <c r="EU1107">
        <v>-0.63690000000000002</v>
      </c>
      <c r="EV1107">
        <v>-0.29249999999999998</v>
      </c>
      <c r="EW1107">
        <v>-0.48599999999999999</v>
      </c>
      <c r="EX1107">
        <v>-0.25969999999999999</v>
      </c>
      <c r="EY1107">
        <v>-0.23619999999999999</v>
      </c>
      <c r="EZ1107">
        <v>-0.22209999999999999</v>
      </c>
      <c r="FA1107">
        <v>-0.51129999999999998</v>
      </c>
      <c r="FB1107">
        <v>-0.40660000000000002</v>
      </c>
      <c r="FC1107">
        <v>-0.79210000000000003</v>
      </c>
      <c r="FD1107">
        <v>0.16200000000000001</v>
      </c>
      <c r="FE1107">
        <v>-0.5464</v>
      </c>
      <c r="FF1107">
        <v>-0.50190000000000001</v>
      </c>
      <c r="FG1107">
        <v>-0.56640000000000001</v>
      </c>
      <c r="FH1107">
        <v>-0.52780000000000005</v>
      </c>
      <c r="FI1107">
        <v>-0.30609999999999998</v>
      </c>
      <c r="FJ1107">
        <v>-1.0019</v>
      </c>
      <c r="FK1107">
        <v>-0.38890000000000002</v>
      </c>
      <c r="FL1107">
        <v>-0.52969999999999995</v>
      </c>
      <c r="FM1107">
        <v>-0.56599999999999995</v>
      </c>
      <c r="FN1107">
        <v>-0.47189999999999999</v>
      </c>
      <c r="FO1107">
        <v>-0.60150000000000003</v>
      </c>
      <c r="FP1107">
        <v>-0.49890000000000001</v>
      </c>
      <c r="FQ1107">
        <v>-0.54969999999999997</v>
      </c>
      <c r="FR1107">
        <v>0.92559999999999998</v>
      </c>
      <c r="FS1107">
        <v>-0.17380000000000001</v>
      </c>
      <c r="FT1107">
        <v>-0.52710000000000001</v>
      </c>
      <c r="FU1107">
        <v>-0.55940000000000001</v>
      </c>
      <c r="FV1107">
        <v>-0.47789999999999999</v>
      </c>
      <c r="FW1107">
        <v>-0.23219999999999999</v>
      </c>
      <c r="FX1107">
        <v>-0.9859</v>
      </c>
      <c r="FY1107">
        <v>-0.1454</v>
      </c>
      <c r="FZ1107">
        <v>2.5600000000000001E-2</v>
      </c>
      <c r="GA1107">
        <v>-1.0328999999999999</v>
      </c>
      <c r="GB1107">
        <v>-0.31619999999999998</v>
      </c>
      <c r="GC1107">
        <v>0.25990000000000002</v>
      </c>
      <c r="GD1107">
        <v>-0.50219999999999998</v>
      </c>
      <c r="GE1107">
        <v>6.8099999999999994E-2</v>
      </c>
      <c r="GF1107">
        <v>-0.1915</v>
      </c>
      <c r="GG1107">
        <v>-0.40160000000000001</v>
      </c>
      <c r="GH1107">
        <v>-1.5472000000000001</v>
      </c>
      <c r="GI1107">
        <v>-0.57640000000000002</v>
      </c>
      <c r="GJ1107">
        <v>-0.22409999999999999</v>
      </c>
      <c r="GK1107">
        <v>-0.5232</v>
      </c>
      <c r="GL1107">
        <v>-0.93940000000000001</v>
      </c>
      <c r="GM1107">
        <v>-0.31780000000000003</v>
      </c>
      <c r="GN1107">
        <v>-1.141</v>
      </c>
      <c r="GO1107">
        <v>0.37980000000000003</v>
      </c>
      <c r="GP1107">
        <v>0.31869999999999998</v>
      </c>
      <c r="GQ1107">
        <v>0.40620000000000001</v>
      </c>
      <c r="GR1107">
        <v>0.3483</v>
      </c>
      <c r="GS1107">
        <v>0.25569999999999998</v>
      </c>
      <c r="GT1107" s="1"/>
      <c r="GU1107" s="1"/>
      <c r="GV1107" s="1"/>
      <c r="GW1107" s="1"/>
      <c r="GX1107" s="1"/>
      <c r="UW1107"/>
    </row>
    <row r="1108" spans="1:569" hidden="1" x14ac:dyDescent="0.2">
      <c r="A1108" s="4">
        <v>43507</v>
      </c>
      <c r="B1108">
        <v>-0.10249999999999999</v>
      </c>
      <c r="C1108">
        <v>-3.7499999999999999E-2</v>
      </c>
      <c r="D1108">
        <v>-0.2235</v>
      </c>
      <c r="E1108">
        <v>-5.0700000000000002E-2</v>
      </c>
      <c r="F1108">
        <v>-0.14130000000000001</v>
      </c>
      <c r="G1108">
        <v>-6.3399999999999998E-2</v>
      </c>
      <c r="H1108">
        <v>-0.2077</v>
      </c>
      <c r="I1108">
        <v>0</v>
      </c>
      <c r="J1108">
        <v>-3.5799999999999998E-2</v>
      </c>
      <c r="K1108">
        <v>4.7199999999999999E-2</v>
      </c>
      <c r="L1108">
        <v>-7.2900000000000006E-2</v>
      </c>
      <c r="M1108">
        <v>-4.7500000000000001E-2</v>
      </c>
      <c r="N1108">
        <v>-0.2321</v>
      </c>
      <c r="O1108">
        <v>-0.15290000000000001</v>
      </c>
      <c r="P1108">
        <v>-0.39229999999999998</v>
      </c>
      <c r="Q1108">
        <v>9.1000000000000004E-3</v>
      </c>
      <c r="R1108">
        <v>3.95E-2</v>
      </c>
      <c r="S1108">
        <v>-0.10920000000000001</v>
      </c>
      <c r="T1108">
        <v>-3.8300000000000001E-2</v>
      </c>
      <c r="U1108">
        <v>9.9000000000000008E-3</v>
      </c>
      <c r="V1108">
        <v>-0.10050000000000001</v>
      </c>
      <c r="W1108">
        <v>2.8400000000000002E-2</v>
      </c>
      <c r="X1108">
        <v>-9.6600000000000005E-2</v>
      </c>
      <c r="Y1108">
        <v>-1.09E-2</v>
      </c>
      <c r="Z1108">
        <v>-9.0300000000000005E-2</v>
      </c>
      <c r="AA1108">
        <v>-0.1855</v>
      </c>
      <c r="AB1108">
        <v>0.02</v>
      </c>
      <c r="AC1108">
        <v>-6.2199999999999998E-2</v>
      </c>
      <c r="AD1108">
        <v>-0.11749999999999999</v>
      </c>
      <c r="AE1108">
        <v>-5.57E-2</v>
      </c>
      <c r="AF1108">
        <v>-0.75960000000000005</v>
      </c>
      <c r="AG1108">
        <v>0</v>
      </c>
      <c r="AH1108">
        <v>0</v>
      </c>
      <c r="AI1108">
        <v>-0.1772</v>
      </c>
      <c r="AJ1108">
        <v>-3.3300000000000003E-2</v>
      </c>
      <c r="AK1108">
        <v>-5.9499999999999997E-2</v>
      </c>
      <c r="AL1108">
        <v>3.1699999999999999E-2</v>
      </c>
      <c r="AM1108">
        <v>3.27E-2</v>
      </c>
      <c r="AN1108">
        <v>0.17680000000000001</v>
      </c>
      <c r="AO1108">
        <v>-9.4200000000000006E-2</v>
      </c>
      <c r="AP1108">
        <v>-9.4299999999999995E-2</v>
      </c>
      <c r="AQ1108">
        <v>-0.1067</v>
      </c>
      <c r="AR1108">
        <v>2.07E-2</v>
      </c>
      <c r="AS1108">
        <v>-0.2485</v>
      </c>
      <c r="AT1108">
        <v>-4.02E-2</v>
      </c>
      <c r="AU1108">
        <v>7.4300000000000005E-2</v>
      </c>
      <c r="AV1108">
        <v>-0.25580000000000003</v>
      </c>
      <c r="AW1108">
        <v>-0.18490000000000001</v>
      </c>
      <c r="AX1108">
        <v>-0.157</v>
      </c>
      <c r="AY1108">
        <v>-0.14419999999999999</v>
      </c>
      <c r="AZ1108">
        <v>8.6800000000000002E-2</v>
      </c>
      <c r="BA1108">
        <v>-3.9100000000000003E-2</v>
      </c>
      <c r="BB1108">
        <v>-8.1299999999999997E-2</v>
      </c>
      <c r="BC1108">
        <v>-0.1011</v>
      </c>
      <c r="BD1108">
        <v>0</v>
      </c>
      <c r="BE1108">
        <v>-1.9900000000000001E-2</v>
      </c>
      <c r="BF1108">
        <v>-8.7300000000000003E-2</v>
      </c>
      <c r="BG1108">
        <v>-7.0900000000000005E-2</v>
      </c>
      <c r="BH1108">
        <v>-1.89E-2</v>
      </c>
      <c r="BI1108">
        <v>-3.85E-2</v>
      </c>
      <c r="BJ1108">
        <v>0.1774</v>
      </c>
      <c r="BK1108">
        <v>0.32529999999999998</v>
      </c>
      <c r="BL1108">
        <v>-0.1487</v>
      </c>
      <c r="BM1108">
        <v>0.33739999999999998</v>
      </c>
      <c r="BN1108">
        <v>0.5464</v>
      </c>
      <c r="BO1108">
        <v>0</v>
      </c>
      <c r="BP1108">
        <v>0.1588</v>
      </c>
      <c r="BQ1108">
        <v>1.4815</v>
      </c>
      <c r="BR1108">
        <v>0.26029999999999998</v>
      </c>
      <c r="BS1108">
        <v>0.28720000000000001</v>
      </c>
      <c r="BT1108">
        <v>6.1600000000000002E-2</v>
      </c>
      <c r="BU1108">
        <v>0.18529999999999999</v>
      </c>
      <c r="BV1108">
        <v>0.2702</v>
      </c>
      <c r="BW1108">
        <v>0.31390000000000001</v>
      </c>
      <c r="BX1108">
        <v>0.63060000000000005</v>
      </c>
      <c r="BY1108">
        <v>0.58509999999999995</v>
      </c>
      <c r="BZ1108">
        <v>0.31159999999999999</v>
      </c>
      <c r="CA1108">
        <v>0.37119999999999997</v>
      </c>
      <c r="CB1108">
        <v>1.0342</v>
      </c>
      <c r="CC1108">
        <v>0.69079999999999997</v>
      </c>
      <c r="CD1108">
        <v>0.23219999999999999</v>
      </c>
      <c r="CE1108">
        <v>0.89859999999999995</v>
      </c>
      <c r="CF1108">
        <v>0.14560000000000001</v>
      </c>
      <c r="CG1108">
        <v>0.26569999999999999</v>
      </c>
      <c r="CH1108">
        <v>-0.12230000000000001</v>
      </c>
      <c r="CI1108">
        <v>1.18E-2</v>
      </c>
      <c r="CJ1108">
        <v>0.50090000000000001</v>
      </c>
      <c r="CK1108">
        <v>0.48380000000000001</v>
      </c>
      <c r="CL1108">
        <v>1.0003</v>
      </c>
      <c r="CM1108">
        <v>0.67490000000000006</v>
      </c>
      <c r="CN1108">
        <v>-2.1100000000000001E-2</v>
      </c>
      <c r="CO1108">
        <v>-0.42180000000000001</v>
      </c>
      <c r="CP1108">
        <v>0.53369999999999995</v>
      </c>
      <c r="CQ1108">
        <v>0.40839999999999999</v>
      </c>
      <c r="CR1108">
        <v>0.61670000000000003</v>
      </c>
      <c r="CS1108">
        <v>-0.2422</v>
      </c>
      <c r="CT1108">
        <v>0.56369999999999998</v>
      </c>
      <c r="CU1108">
        <v>-0.157</v>
      </c>
      <c r="CV1108">
        <v>0.48820000000000002</v>
      </c>
      <c r="CW1108">
        <v>0.27900000000000003</v>
      </c>
      <c r="CX1108">
        <v>-1.1637999999999999</v>
      </c>
      <c r="CY1108">
        <v>-0.34910000000000002</v>
      </c>
      <c r="CZ1108">
        <v>0.15179999999999999</v>
      </c>
      <c r="DA1108">
        <v>-1.5156000000000001</v>
      </c>
      <c r="DB1108">
        <v>0.28849999999999998</v>
      </c>
      <c r="DC1108">
        <v>0.2079</v>
      </c>
      <c r="DD1108">
        <v>-0.24740000000000001</v>
      </c>
      <c r="DE1108">
        <v>-3.6873</v>
      </c>
      <c r="DF1108">
        <v>-9.4899999999999998E-2</v>
      </c>
      <c r="DG1108">
        <v>5.3999999999999999E-2</v>
      </c>
      <c r="DH1108">
        <v>-4.41E-2</v>
      </c>
      <c r="DI1108">
        <v>-4.48E-2</v>
      </c>
      <c r="DJ1108">
        <v>-5.6399999999999999E-2</v>
      </c>
      <c r="DK1108">
        <v>-3.5200000000000002E-2</v>
      </c>
      <c r="DL1108">
        <v>0.1799</v>
      </c>
      <c r="DM1108">
        <v>0.17749999999999999</v>
      </c>
      <c r="DN1108">
        <v>0.73499999999999999</v>
      </c>
      <c r="DO1108">
        <v>-0.47920000000000001</v>
      </c>
      <c r="DP1108">
        <v>-0.48170000000000002</v>
      </c>
      <c r="DQ1108">
        <v>-0.31290000000000001</v>
      </c>
      <c r="DR1108">
        <v>-0.32100000000000001</v>
      </c>
      <c r="DS1108">
        <v>-0.35870000000000002</v>
      </c>
      <c r="DT1108">
        <v>2.6204000000000001</v>
      </c>
      <c r="DU1108">
        <v>0.67810000000000004</v>
      </c>
      <c r="DV1108">
        <v>0.27339999999999998</v>
      </c>
      <c r="DW1108">
        <v>-0.36930000000000002</v>
      </c>
      <c r="DX1108">
        <v>0.2303</v>
      </c>
      <c r="DY1108">
        <v>0.2853</v>
      </c>
      <c r="DZ1108">
        <v>0.2888</v>
      </c>
      <c r="EA1108">
        <v>-0.28589999999999999</v>
      </c>
      <c r="EB1108">
        <v>2.0400000000000001E-2</v>
      </c>
      <c r="EC1108">
        <v>0.25230000000000002</v>
      </c>
      <c r="ED1108">
        <v>-3.5900000000000001E-2</v>
      </c>
      <c r="EE1108">
        <v>-0.1047</v>
      </c>
      <c r="EF1108">
        <v>-2.35E-2</v>
      </c>
      <c r="EG1108">
        <v>0.1086</v>
      </c>
      <c r="EH1108">
        <v>-0.13450000000000001</v>
      </c>
      <c r="EI1108">
        <v>-0.1089</v>
      </c>
      <c r="EJ1108">
        <v>-7.5499999999999998E-2</v>
      </c>
      <c r="EK1108">
        <v>-0.14319999999999999</v>
      </c>
      <c r="EL1108">
        <v>-0.20300000000000001</v>
      </c>
      <c r="EM1108">
        <v>-0.18940000000000001</v>
      </c>
      <c r="EN1108">
        <v>-9.6699999999999994E-2</v>
      </c>
      <c r="EO1108">
        <v>-0.1663</v>
      </c>
      <c r="EP1108">
        <v>-0.23039999999999999</v>
      </c>
      <c r="EQ1108">
        <v>-0.19989999999999999</v>
      </c>
      <c r="ER1108">
        <v>-0.13719999999999999</v>
      </c>
      <c r="ES1108">
        <v>-0.33810000000000001</v>
      </c>
      <c r="ET1108">
        <v>0.30320000000000003</v>
      </c>
      <c r="EU1108">
        <v>-0.10680000000000001</v>
      </c>
      <c r="EV1108">
        <v>-0.52149999999999996</v>
      </c>
      <c r="EW1108">
        <v>-0.18779999999999999</v>
      </c>
      <c r="EX1108">
        <v>-8.2199999999999995E-2</v>
      </c>
      <c r="EY1108">
        <v>0.255</v>
      </c>
      <c r="EZ1108">
        <v>-0.92759999999999998</v>
      </c>
      <c r="FA1108">
        <v>-0.19270000000000001</v>
      </c>
      <c r="FB1108">
        <v>-3.4000000000000002E-2</v>
      </c>
      <c r="FC1108">
        <v>6.6500000000000004E-2</v>
      </c>
      <c r="FD1108">
        <v>-0.32450000000000001</v>
      </c>
      <c r="FE1108">
        <v>4.7100000000000003E-2</v>
      </c>
      <c r="FF1108">
        <v>-0.1009</v>
      </c>
      <c r="FG1108">
        <v>-0.13320000000000001</v>
      </c>
      <c r="FH1108">
        <v>-0.24490000000000001</v>
      </c>
      <c r="FI1108">
        <v>-0.35089999999999999</v>
      </c>
      <c r="FJ1108">
        <v>0.11459999999999999</v>
      </c>
      <c r="FK1108">
        <v>-0.5857</v>
      </c>
      <c r="FL1108">
        <v>-0.33529999999999999</v>
      </c>
      <c r="FM1108">
        <v>-0.33210000000000001</v>
      </c>
      <c r="FN1108">
        <v>-0.31609999999999999</v>
      </c>
      <c r="FO1108">
        <v>-0.28820000000000001</v>
      </c>
      <c r="FP1108">
        <v>-0.57310000000000005</v>
      </c>
      <c r="FQ1108">
        <v>-0.73699999999999999</v>
      </c>
      <c r="FR1108">
        <v>0</v>
      </c>
      <c r="FS1108">
        <v>-0.66320000000000001</v>
      </c>
      <c r="FT1108">
        <v>0</v>
      </c>
      <c r="FU1108">
        <v>-0.65639999999999998</v>
      </c>
      <c r="FV1108">
        <v>-0.60019999999999996</v>
      </c>
      <c r="FW1108">
        <v>0.40720000000000001</v>
      </c>
      <c r="FX1108">
        <v>-1.6227</v>
      </c>
      <c r="FY1108">
        <v>-0.50970000000000004</v>
      </c>
      <c r="FZ1108">
        <v>0.36720000000000003</v>
      </c>
      <c r="GA1108">
        <v>-4.7399999999999998E-2</v>
      </c>
      <c r="GB1108">
        <v>-0.55510000000000004</v>
      </c>
      <c r="GC1108">
        <v>-8.9599999999999999E-2</v>
      </c>
      <c r="GD1108">
        <v>-7.2099999999999997E-2</v>
      </c>
      <c r="GE1108">
        <v>6.8000000000000005E-2</v>
      </c>
      <c r="GF1108">
        <v>0.105</v>
      </c>
      <c r="GG1108">
        <v>-5.7599999999999998E-2</v>
      </c>
      <c r="GH1108">
        <v>-0.90980000000000005</v>
      </c>
      <c r="GI1108">
        <v>0.126</v>
      </c>
      <c r="GJ1108">
        <v>-0.63029999999999997</v>
      </c>
      <c r="GK1108">
        <v>-0.24540000000000001</v>
      </c>
      <c r="GL1108">
        <v>-8.0500000000000002E-2</v>
      </c>
      <c r="GM1108">
        <v>5.4800000000000001E-2</v>
      </c>
      <c r="GN1108">
        <v>-0.78320000000000001</v>
      </c>
      <c r="GO1108">
        <v>-0.49109999999999998</v>
      </c>
      <c r="GP1108">
        <v>-0.47660000000000002</v>
      </c>
      <c r="GQ1108">
        <v>-0.74170000000000003</v>
      </c>
      <c r="GR1108">
        <v>-0.47339999999999999</v>
      </c>
      <c r="GS1108">
        <v>-1.6657999999999999</v>
      </c>
      <c r="GT1108" s="1"/>
      <c r="GU1108" s="1"/>
      <c r="GV1108" s="1"/>
      <c r="GW1108" s="1"/>
      <c r="GX1108" s="1"/>
      <c r="UW1108"/>
    </row>
    <row r="1109" spans="1:569" hidden="1" x14ac:dyDescent="0.2">
      <c r="A1109" s="4">
        <v>43508</v>
      </c>
      <c r="B1109">
        <v>1.8700000000000001E-2</v>
      </c>
      <c r="C1109">
        <v>-1.2500000000000001E-2</v>
      </c>
      <c r="D1109">
        <v>0.13780000000000001</v>
      </c>
      <c r="E1109">
        <v>2.5399999999999999E-2</v>
      </c>
      <c r="F1109">
        <v>8.2600000000000007E-2</v>
      </c>
      <c r="G1109">
        <v>0</v>
      </c>
      <c r="H1109">
        <v>1.8100000000000002E-2</v>
      </c>
      <c r="I1109">
        <v>-9.1000000000000004E-3</v>
      </c>
      <c r="J1109">
        <v>-1.2E-2</v>
      </c>
      <c r="K1109">
        <v>0.48330000000000001</v>
      </c>
      <c r="L1109">
        <v>-3.6499999999999998E-2</v>
      </c>
      <c r="M1109">
        <v>-3.8100000000000002E-2</v>
      </c>
      <c r="N1109">
        <v>0.37230000000000002</v>
      </c>
      <c r="O1109">
        <v>-0.13400000000000001</v>
      </c>
      <c r="P1109">
        <v>-0.25850000000000001</v>
      </c>
      <c r="Q1109">
        <v>9.1300000000000006E-2</v>
      </c>
      <c r="R1109">
        <v>-9.9000000000000008E-3</v>
      </c>
      <c r="S1109">
        <v>-4.8599999999999997E-2</v>
      </c>
      <c r="T1109">
        <v>-3.8300000000000001E-2</v>
      </c>
      <c r="U1109">
        <v>-1.9699999999999999E-2</v>
      </c>
      <c r="V1109">
        <v>-0.14080000000000001</v>
      </c>
      <c r="W1109">
        <v>0.51080000000000003</v>
      </c>
      <c r="X1109">
        <v>5.8000000000000003E-2</v>
      </c>
      <c r="Y1109">
        <v>2.1899999999999999E-2</v>
      </c>
      <c r="Z1109">
        <v>-9.0399999999999994E-2</v>
      </c>
      <c r="AA1109">
        <v>-1.8599999999999998E-2</v>
      </c>
      <c r="AB1109">
        <v>0</v>
      </c>
      <c r="AC1109">
        <v>2.0799999999999999E-2</v>
      </c>
      <c r="AD1109">
        <v>-5.8799999999999998E-2</v>
      </c>
      <c r="AE1109">
        <v>3.7199999999999997E-2</v>
      </c>
      <c r="AF1109">
        <v>0.64759999999999995</v>
      </c>
      <c r="AG1109">
        <v>-0.02</v>
      </c>
      <c r="AH1109">
        <v>0</v>
      </c>
      <c r="AI1109">
        <v>0.26629999999999998</v>
      </c>
      <c r="AJ1109">
        <v>-1.66E-2</v>
      </c>
      <c r="AK1109">
        <v>-5.9499999999999997E-2</v>
      </c>
      <c r="AL1109">
        <v>0</v>
      </c>
      <c r="AM1109">
        <v>6.54E-2</v>
      </c>
      <c r="AN1109">
        <v>0.80410000000000004</v>
      </c>
      <c r="AO1109">
        <v>-0.13200000000000001</v>
      </c>
      <c r="AP1109">
        <v>-0.1416</v>
      </c>
      <c r="AQ1109">
        <v>0</v>
      </c>
      <c r="AR1109">
        <v>4.1399999999999999E-2</v>
      </c>
      <c r="AS1109">
        <v>-3.4000000000000002E-2</v>
      </c>
      <c r="AT1109">
        <v>-6.0299999999999999E-2</v>
      </c>
      <c r="AU1109">
        <v>0.37130000000000002</v>
      </c>
      <c r="AV1109">
        <v>0.47639999999999999</v>
      </c>
      <c r="AW1109">
        <v>7.4099999999999999E-2</v>
      </c>
      <c r="AX1109">
        <v>-0.16850000000000001</v>
      </c>
      <c r="AY1109">
        <v>4.1300000000000003E-2</v>
      </c>
      <c r="AZ1109">
        <v>0.49859999999999999</v>
      </c>
      <c r="BA1109">
        <v>3.9100000000000003E-2</v>
      </c>
      <c r="BB1109">
        <v>0</v>
      </c>
      <c r="BC1109">
        <v>6.0699999999999997E-2</v>
      </c>
      <c r="BD1109">
        <v>7.9699999999999993E-2</v>
      </c>
      <c r="BE1109">
        <v>3.9800000000000002E-2</v>
      </c>
      <c r="BF1109">
        <v>0.10929999999999999</v>
      </c>
      <c r="BG1109">
        <v>3.04E-2</v>
      </c>
      <c r="BH1109">
        <v>0</v>
      </c>
      <c r="BI1109">
        <v>5.7799999999999997E-2</v>
      </c>
      <c r="BJ1109">
        <v>1.5375000000000001</v>
      </c>
      <c r="BK1109">
        <v>1.5843</v>
      </c>
      <c r="BL1109">
        <v>1.3193999999999999</v>
      </c>
      <c r="BM1109">
        <v>1.5613999999999999</v>
      </c>
      <c r="BN1109">
        <v>1.6531</v>
      </c>
      <c r="BO1109">
        <v>1.2454000000000001</v>
      </c>
      <c r="BP1109">
        <v>1.7816999999999998</v>
      </c>
      <c r="BQ1109">
        <v>1.3935</v>
      </c>
      <c r="BR1109">
        <v>0.77880000000000005</v>
      </c>
      <c r="BS1109">
        <v>0.7732</v>
      </c>
      <c r="BT1109">
        <v>0.92379999999999995</v>
      </c>
      <c r="BU1109">
        <v>0.9556</v>
      </c>
      <c r="BV1109">
        <v>1.1536999999999999</v>
      </c>
      <c r="BW1109">
        <v>1.1152</v>
      </c>
      <c r="BX1109">
        <v>1.0295000000000001</v>
      </c>
      <c r="BY1109">
        <v>0.53690000000000004</v>
      </c>
      <c r="BZ1109">
        <v>1.4757</v>
      </c>
      <c r="CA1109">
        <v>1.4330000000000001</v>
      </c>
      <c r="CB1109">
        <v>1.0419</v>
      </c>
      <c r="CC1109">
        <v>1.212</v>
      </c>
      <c r="CD1109">
        <v>1.0297000000000001</v>
      </c>
      <c r="CE1109">
        <v>2.9115000000000002</v>
      </c>
      <c r="CF1109">
        <v>1.4864999999999999</v>
      </c>
      <c r="CG1109">
        <v>1.4312</v>
      </c>
      <c r="CH1109">
        <v>1.3693</v>
      </c>
      <c r="CI1109">
        <v>1.3622000000000001</v>
      </c>
      <c r="CJ1109">
        <v>0.99690000000000001</v>
      </c>
      <c r="CK1109">
        <v>1.6129</v>
      </c>
      <c r="CL1109">
        <v>1.4948000000000001</v>
      </c>
      <c r="CM1109">
        <v>1.1291</v>
      </c>
      <c r="CN1109">
        <v>1.3163</v>
      </c>
      <c r="CO1109">
        <v>1.508</v>
      </c>
      <c r="CP1109">
        <v>1.5518999999999998</v>
      </c>
      <c r="CQ1109">
        <v>1.1855</v>
      </c>
      <c r="CR1109">
        <v>1.5834999999999999</v>
      </c>
      <c r="CS1109">
        <v>1.0928</v>
      </c>
      <c r="CT1109">
        <v>1.1642999999999999</v>
      </c>
      <c r="CU1109">
        <v>1.4784999999999999</v>
      </c>
      <c r="CV1109">
        <v>1.5670999999999999</v>
      </c>
      <c r="CW1109">
        <v>1.3041</v>
      </c>
      <c r="CX1109">
        <v>-0.13589999999999999</v>
      </c>
      <c r="CY1109">
        <v>1.0190999999999999</v>
      </c>
      <c r="CZ1109">
        <v>2.2357</v>
      </c>
      <c r="DA1109">
        <v>0.4083</v>
      </c>
      <c r="DB1109">
        <v>2.1659999999999999</v>
      </c>
      <c r="DC1109">
        <v>4.4161000000000001</v>
      </c>
      <c r="DD1109">
        <v>1.1274</v>
      </c>
      <c r="DE1109">
        <v>-0.20419999999999999</v>
      </c>
      <c r="DF1109">
        <v>1.4786000000000001</v>
      </c>
      <c r="DG1109">
        <v>1.3554999999999999</v>
      </c>
      <c r="DH1109">
        <v>1.3243</v>
      </c>
      <c r="DI1109">
        <v>1.7541</v>
      </c>
      <c r="DJ1109">
        <v>1.4038999999999999</v>
      </c>
      <c r="DK1109">
        <v>1.6333</v>
      </c>
      <c r="DL1109">
        <v>1.8987000000000001</v>
      </c>
      <c r="DM1109">
        <v>1.4746999999999999</v>
      </c>
      <c r="DN1109">
        <v>1.1677999999999999</v>
      </c>
      <c r="DO1109">
        <v>1.284</v>
      </c>
      <c r="DP1109">
        <v>1.323</v>
      </c>
      <c r="DQ1109">
        <v>0.86780000000000002</v>
      </c>
      <c r="DR1109">
        <v>1.3162</v>
      </c>
      <c r="DS1109">
        <v>0.44</v>
      </c>
      <c r="DT1109">
        <v>2.3656000000000001</v>
      </c>
      <c r="DU1109">
        <v>0.88619999999999999</v>
      </c>
      <c r="DV1109">
        <v>-0.62829999999999997</v>
      </c>
      <c r="DW1109">
        <v>-0.17649999999999999</v>
      </c>
      <c r="DX1109">
        <v>-0.82699999999999996</v>
      </c>
      <c r="DY1109">
        <v>-0.58079999999999998</v>
      </c>
      <c r="DZ1109">
        <v>-0.80220000000000002</v>
      </c>
      <c r="EA1109">
        <v>-5.21E-2</v>
      </c>
      <c r="EB1109">
        <v>-0.34710000000000002</v>
      </c>
      <c r="EC1109">
        <v>-0.82040000000000002</v>
      </c>
      <c r="ED1109">
        <v>0.2336</v>
      </c>
      <c r="EE1109">
        <v>0.1371</v>
      </c>
      <c r="EF1109">
        <v>0.49409999999999998</v>
      </c>
      <c r="EG1109">
        <v>0.68720000000000003</v>
      </c>
      <c r="EH1109">
        <v>0.156</v>
      </c>
      <c r="EI1109">
        <v>0.109</v>
      </c>
      <c r="EJ1109">
        <v>0.19439999999999999</v>
      </c>
      <c r="EK1109">
        <v>0.4098</v>
      </c>
      <c r="EL1109">
        <v>1.3225</v>
      </c>
      <c r="EM1109">
        <v>1.3109999999999999</v>
      </c>
      <c r="EN1109">
        <v>1.1619999999999999</v>
      </c>
      <c r="EO1109">
        <v>1.1658999999999999</v>
      </c>
      <c r="EP1109">
        <v>0.63519999999999999</v>
      </c>
      <c r="EQ1109">
        <v>1.2747999999999999</v>
      </c>
      <c r="ER1109">
        <v>1.0038</v>
      </c>
      <c r="ES1109">
        <v>0.93799999999999994</v>
      </c>
      <c r="ET1109">
        <v>0.9405</v>
      </c>
      <c r="EU1109">
        <v>1.0339</v>
      </c>
      <c r="EV1109">
        <v>0.88470000000000004</v>
      </c>
      <c r="EW1109">
        <v>1.0914999999999999</v>
      </c>
      <c r="EX1109">
        <v>1.2686999999999999</v>
      </c>
      <c r="EY1109">
        <v>0.94479999999999997</v>
      </c>
      <c r="EZ1109">
        <v>1.161</v>
      </c>
      <c r="FA1109">
        <v>0.96560000000000001</v>
      </c>
      <c r="FB1109">
        <v>1.1913</v>
      </c>
      <c r="FC1109">
        <v>1.1968000000000001</v>
      </c>
      <c r="FD1109">
        <v>0.78680000000000005</v>
      </c>
      <c r="FE1109">
        <v>1.161</v>
      </c>
      <c r="FF1109">
        <v>1.1360999999999999</v>
      </c>
      <c r="FG1109">
        <v>1.2679</v>
      </c>
      <c r="FH1109">
        <v>1.0638000000000001</v>
      </c>
      <c r="FI1109">
        <v>0.7923</v>
      </c>
      <c r="FJ1109">
        <v>1.1062000000000001</v>
      </c>
      <c r="FK1109">
        <v>0.98180000000000001</v>
      </c>
      <c r="FL1109">
        <v>0.89059999999999995</v>
      </c>
      <c r="FM1109">
        <v>0.83289999999999997</v>
      </c>
      <c r="FN1109">
        <v>0.83230000000000004</v>
      </c>
      <c r="FO1109">
        <v>1.0116000000000001</v>
      </c>
      <c r="FP1109">
        <v>1.2607999999999999</v>
      </c>
      <c r="FQ1109">
        <v>0.85850000000000004</v>
      </c>
      <c r="FR1109">
        <v>1.5872999999999999</v>
      </c>
      <c r="FS1109">
        <v>0.66759999999999997</v>
      </c>
      <c r="FT1109">
        <v>0.52990000000000004</v>
      </c>
      <c r="FU1109">
        <v>1.0853999999999999</v>
      </c>
      <c r="FV1109">
        <v>0.52329999999999999</v>
      </c>
      <c r="FW1109">
        <v>0.26069999999999999</v>
      </c>
      <c r="FX1109">
        <v>0.89970000000000006</v>
      </c>
      <c r="FY1109">
        <v>0.4879</v>
      </c>
      <c r="FZ1109">
        <v>1.3658999999999999</v>
      </c>
      <c r="GA1109">
        <v>1.0441</v>
      </c>
      <c r="GB1109">
        <v>0.47849999999999998</v>
      </c>
      <c r="GC1109">
        <v>1.0669</v>
      </c>
      <c r="GD1109">
        <v>1.0462</v>
      </c>
      <c r="GE1109">
        <v>0.98540000000000005</v>
      </c>
      <c r="GF1109">
        <v>1.67E-2</v>
      </c>
      <c r="GG1109">
        <v>1.268</v>
      </c>
      <c r="GH1109">
        <v>2.2538</v>
      </c>
      <c r="GI1109">
        <v>1.4434</v>
      </c>
      <c r="GJ1109">
        <v>0.92720000000000002</v>
      </c>
      <c r="GK1109">
        <v>1.7223000000000002</v>
      </c>
      <c r="GL1109">
        <v>1.8313999999999999</v>
      </c>
      <c r="GM1109">
        <v>0.79159999999999997</v>
      </c>
      <c r="GN1109">
        <v>1.9771000000000001</v>
      </c>
      <c r="GO1109">
        <v>0.2104</v>
      </c>
      <c r="GP1109">
        <v>0.2394</v>
      </c>
      <c r="GQ1109">
        <v>6.7900000000000002E-2</v>
      </c>
      <c r="GR1109">
        <v>0.214</v>
      </c>
      <c r="GS1109">
        <v>0.69720000000000004</v>
      </c>
      <c r="GT1109" s="1"/>
      <c r="GU1109" s="1"/>
      <c r="GV1109" s="1"/>
      <c r="GW1109" s="1"/>
      <c r="GX1109" s="1"/>
      <c r="UW1109"/>
    </row>
    <row r="1110" spans="1:569" hidden="1" x14ac:dyDescent="0.2">
      <c r="A1110" s="4">
        <v>43509</v>
      </c>
      <c r="B1110">
        <v>-0.1772</v>
      </c>
      <c r="C1110">
        <v>-0.1565</v>
      </c>
      <c r="D1110">
        <v>-0.2581</v>
      </c>
      <c r="E1110">
        <v>-8.8800000000000004E-2</v>
      </c>
      <c r="F1110">
        <v>-0.16500000000000001</v>
      </c>
      <c r="G1110">
        <v>-6.3399999999999998E-2</v>
      </c>
      <c r="H1110">
        <v>-1.8100000000000002E-2</v>
      </c>
      <c r="I1110">
        <v>9.1000000000000004E-3</v>
      </c>
      <c r="J1110">
        <v>-7.17E-2</v>
      </c>
      <c r="K1110">
        <v>-0.14080000000000001</v>
      </c>
      <c r="L1110">
        <v>3.6499999999999998E-2</v>
      </c>
      <c r="M1110">
        <v>-0.1237</v>
      </c>
      <c r="N1110">
        <v>9.2999999999999992E-3</v>
      </c>
      <c r="O1110">
        <v>-0.24929999999999999</v>
      </c>
      <c r="P1110">
        <v>-0.37430000000000002</v>
      </c>
      <c r="Q1110">
        <v>-0.1186</v>
      </c>
      <c r="R1110">
        <v>-9.9000000000000008E-3</v>
      </c>
      <c r="S1110">
        <v>-0.1459</v>
      </c>
      <c r="T1110">
        <v>-7.6700000000000004E-2</v>
      </c>
      <c r="U1110">
        <v>5.91E-2</v>
      </c>
      <c r="V1110">
        <v>-0.1007</v>
      </c>
      <c r="W1110">
        <v>-0.1129</v>
      </c>
      <c r="X1110">
        <v>-0.1353</v>
      </c>
      <c r="Y1110">
        <v>0</v>
      </c>
      <c r="Z1110">
        <v>-0.14810000000000001</v>
      </c>
      <c r="AA1110">
        <v>-3.7199999999999997E-2</v>
      </c>
      <c r="AB1110">
        <v>0</v>
      </c>
      <c r="AC1110">
        <v>4.1500000000000002E-2</v>
      </c>
      <c r="AD1110">
        <v>-0.13730000000000001</v>
      </c>
      <c r="AE1110">
        <v>-0.1487</v>
      </c>
      <c r="AF1110">
        <v>-0.90669999999999995</v>
      </c>
      <c r="AG1110">
        <v>-8.0100000000000005E-2</v>
      </c>
      <c r="AH1110">
        <v>3.3000000000000002E-2</v>
      </c>
      <c r="AI1110">
        <v>4.4299999999999999E-2</v>
      </c>
      <c r="AJ1110">
        <v>-8.3199999999999996E-2</v>
      </c>
      <c r="AK1110">
        <v>-2.98E-2</v>
      </c>
      <c r="AL1110">
        <v>0</v>
      </c>
      <c r="AM1110">
        <v>0</v>
      </c>
      <c r="AN1110">
        <v>3.8899999999999997E-2</v>
      </c>
      <c r="AO1110">
        <v>-0.15110000000000001</v>
      </c>
      <c r="AP1110">
        <v>-0.126</v>
      </c>
      <c r="AQ1110">
        <v>-0.14249999999999999</v>
      </c>
      <c r="AR1110">
        <v>-6.2100000000000002E-2</v>
      </c>
      <c r="AS1110">
        <v>-0.2039</v>
      </c>
      <c r="AT1110">
        <v>-0.14069999999999999</v>
      </c>
      <c r="AU1110">
        <v>-0.111</v>
      </c>
      <c r="AV1110">
        <v>0</v>
      </c>
      <c r="AW1110">
        <v>-0.111</v>
      </c>
      <c r="AX1110">
        <v>-0.25879999999999997</v>
      </c>
      <c r="AY1110">
        <v>-4.1200000000000001E-2</v>
      </c>
      <c r="AZ1110">
        <v>-0.1079</v>
      </c>
      <c r="BA1110">
        <v>-3.9100000000000003E-2</v>
      </c>
      <c r="BB1110">
        <v>-2.4400000000000002E-2</v>
      </c>
      <c r="BC1110">
        <v>-8.09E-2</v>
      </c>
      <c r="BD1110">
        <v>-3.9800000000000002E-2</v>
      </c>
      <c r="BE1110">
        <v>-0.01</v>
      </c>
      <c r="BF1110">
        <v>-4.3700000000000003E-2</v>
      </c>
      <c r="BG1110">
        <v>8.1100000000000005E-2</v>
      </c>
      <c r="BH1110">
        <v>-2.8400000000000002E-2</v>
      </c>
      <c r="BI1110">
        <v>-0.14449999999999999</v>
      </c>
      <c r="BJ1110">
        <v>0.67910000000000004</v>
      </c>
      <c r="BK1110">
        <v>0.51180000000000003</v>
      </c>
      <c r="BL1110">
        <v>0.38090000000000002</v>
      </c>
      <c r="BM1110">
        <v>0.52029999999999998</v>
      </c>
      <c r="BN1110">
        <v>4.4600000000000001E-2</v>
      </c>
      <c r="BO1110">
        <v>-2.41E-2</v>
      </c>
      <c r="BP1110">
        <v>0.68740000000000001</v>
      </c>
      <c r="BQ1110">
        <v>1.4398</v>
      </c>
      <c r="BR1110">
        <v>0.184</v>
      </c>
      <c r="BS1110">
        <v>0.31969999999999998</v>
      </c>
      <c r="BT1110">
        <v>0.16270000000000001</v>
      </c>
      <c r="BU1110">
        <v>0.27479999999999999</v>
      </c>
      <c r="BV1110">
        <v>0.25740000000000002</v>
      </c>
      <c r="BW1110">
        <v>0.2301</v>
      </c>
      <c r="BX1110">
        <v>0.2215</v>
      </c>
      <c r="BY1110">
        <v>-0.93459999999999999</v>
      </c>
      <c r="BZ1110">
        <v>0.26790000000000003</v>
      </c>
      <c r="CA1110">
        <v>0.2127</v>
      </c>
      <c r="CB1110">
        <v>0.25330000000000003</v>
      </c>
      <c r="CC1110">
        <v>0.20330000000000001</v>
      </c>
      <c r="CD1110">
        <v>0.3397</v>
      </c>
      <c r="CE1110">
        <v>1.1482999999999999</v>
      </c>
      <c r="CF1110">
        <v>0.32640000000000002</v>
      </c>
      <c r="CG1110">
        <v>0.23519999999999999</v>
      </c>
      <c r="CH1110">
        <v>0.21959999999999999</v>
      </c>
      <c r="CI1110">
        <v>0.2863</v>
      </c>
      <c r="CJ1110">
        <v>0.30159999999999998</v>
      </c>
      <c r="CK1110">
        <v>1.18E-2</v>
      </c>
      <c r="CL1110">
        <v>-0.23039999999999999</v>
      </c>
      <c r="CM1110">
        <v>0.52329999999999999</v>
      </c>
      <c r="CN1110">
        <v>0.31830000000000003</v>
      </c>
      <c r="CO1110">
        <v>-8.3500000000000005E-2</v>
      </c>
      <c r="CP1110">
        <v>0.58979999999999999</v>
      </c>
      <c r="CQ1110">
        <v>0.10780000000000001</v>
      </c>
      <c r="CR1110">
        <v>0.61780000000000002</v>
      </c>
      <c r="CS1110">
        <v>0</v>
      </c>
      <c r="CT1110">
        <v>5.33E-2</v>
      </c>
      <c r="CU1110">
        <v>0.372</v>
      </c>
      <c r="CV1110">
        <v>0.53900000000000003</v>
      </c>
      <c r="CW1110">
        <v>0.25750000000000001</v>
      </c>
      <c r="CX1110">
        <v>-0.58960000000000001</v>
      </c>
      <c r="CY1110">
        <v>0.47289999999999999</v>
      </c>
      <c r="CZ1110">
        <v>0.12970000000000001</v>
      </c>
      <c r="DA1110">
        <v>-0.25019999999999998</v>
      </c>
      <c r="DB1110">
        <v>0.20699999999999999</v>
      </c>
      <c r="DC1110">
        <v>-0.82320000000000004</v>
      </c>
      <c r="DD1110">
        <v>0.223</v>
      </c>
      <c r="DE1110">
        <v>-1.9437</v>
      </c>
      <c r="DF1110">
        <v>7.0199999999999999E-2</v>
      </c>
      <c r="DG1110">
        <v>0.1545</v>
      </c>
      <c r="DH1110">
        <v>0.13070000000000001</v>
      </c>
      <c r="DI1110">
        <v>-0.154</v>
      </c>
      <c r="DJ1110">
        <v>-2.7799999999999998E-2</v>
      </c>
      <c r="DK1110">
        <v>-1.4800000000000001E-2</v>
      </c>
      <c r="DL1110">
        <v>-8.8099999999999998E-2</v>
      </c>
      <c r="DM1110">
        <v>0.106</v>
      </c>
      <c r="DN1110">
        <v>0.78859999999999997</v>
      </c>
      <c r="DO1110">
        <v>-0.12189999999999999</v>
      </c>
      <c r="DP1110">
        <v>-0.19109999999999999</v>
      </c>
      <c r="DQ1110">
        <v>-0.1464</v>
      </c>
      <c r="DR1110">
        <v>-9.1600000000000001E-2</v>
      </c>
      <c r="DS1110">
        <v>-0.99519999999999997</v>
      </c>
      <c r="DT1110">
        <v>0.31509999999999999</v>
      </c>
      <c r="DU1110">
        <v>0.246</v>
      </c>
      <c r="DV1110">
        <v>0.51300000000000001</v>
      </c>
      <c r="DW1110">
        <v>-0.40660000000000002</v>
      </c>
      <c r="DX1110">
        <v>0.74129999999999996</v>
      </c>
      <c r="DY1110">
        <v>0.46500000000000002</v>
      </c>
      <c r="DZ1110">
        <v>0.76719999999999999</v>
      </c>
      <c r="EA1110">
        <v>-0.75639999999999996</v>
      </c>
      <c r="EB1110">
        <v>0</v>
      </c>
      <c r="EC1110">
        <v>0.60160000000000002</v>
      </c>
      <c r="ED1110">
        <v>-0.2868</v>
      </c>
      <c r="EE1110">
        <v>-0.24160000000000001</v>
      </c>
      <c r="EF1110">
        <v>-7.0199999999999999E-2</v>
      </c>
      <c r="EG1110">
        <v>-0.14369999999999999</v>
      </c>
      <c r="EH1110">
        <v>-0.184</v>
      </c>
      <c r="EI1110">
        <v>-0.245</v>
      </c>
      <c r="EJ1110">
        <v>-0.19400000000000001</v>
      </c>
      <c r="EK1110">
        <v>-2.0400000000000001E-2</v>
      </c>
      <c r="EL1110">
        <v>2.5100000000000001E-2</v>
      </c>
      <c r="EM1110">
        <v>1.7000000000000001E-2</v>
      </c>
      <c r="EN1110">
        <v>1.6E-2</v>
      </c>
      <c r="EO1110">
        <v>9.8799999999999999E-2</v>
      </c>
      <c r="EP1110">
        <v>-0.14349999999999999</v>
      </c>
      <c r="EQ1110">
        <v>0.21579999999999999</v>
      </c>
      <c r="ER1110">
        <v>-3.1399999999999997E-2</v>
      </c>
      <c r="ES1110">
        <v>1.9800000000000002E-2</v>
      </c>
      <c r="ET1110">
        <v>0.46589999999999998</v>
      </c>
      <c r="EU1110">
        <v>0.10589999999999999</v>
      </c>
      <c r="EV1110">
        <v>-6.5000000000000002E-2</v>
      </c>
      <c r="EW1110">
        <v>-3.7199999999999997E-2</v>
      </c>
      <c r="EX1110">
        <v>0.19639999999999999</v>
      </c>
      <c r="EY1110">
        <v>0.45</v>
      </c>
      <c r="EZ1110">
        <v>-0.18509999999999999</v>
      </c>
      <c r="FA1110">
        <v>9.5600000000000004E-2</v>
      </c>
      <c r="FB1110">
        <v>0.47089999999999999</v>
      </c>
      <c r="FC1110">
        <v>0.1971</v>
      </c>
      <c r="FD1110">
        <v>-0.37690000000000001</v>
      </c>
      <c r="FE1110">
        <v>9.3100000000000002E-2</v>
      </c>
      <c r="FF1110">
        <v>-0.19969999999999999</v>
      </c>
      <c r="FG1110">
        <v>3.9100000000000003E-2</v>
      </c>
      <c r="FH1110">
        <v>0.1215</v>
      </c>
      <c r="FI1110">
        <v>-0.26200000000000001</v>
      </c>
      <c r="FJ1110">
        <v>0.22639999999999999</v>
      </c>
      <c r="FK1110">
        <v>-0.70489999999999997</v>
      </c>
      <c r="FL1110">
        <v>-0.74539999999999995</v>
      </c>
      <c r="FM1110">
        <v>-0.70799999999999996</v>
      </c>
      <c r="FN1110">
        <v>-0.78620000000000001</v>
      </c>
      <c r="FO1110">
        <v>-0.94420000000000004</v>
      </c>
      <c r="FP1110">
        <v>-1.1028</v>
      </c>
      <c r="FQ1110">
        <v>-1.2422</v>
      </c>
      <c r="FR1110">
        <v>-0.27779999999999999</v>
      </c>
      <c r="FS1110">
        <v>-0.47870000000000001</v>
      </c>
      <c r="FT1110">
        <v>-3.3540999999999999</v>
      </c>
      <c r="FU1110">
        <v>-1.2605</v>
      </c>
      <c r="FV1110">
        <v>-0.52059999999999995</v>
      </c>
      <c r="FW1110">
        <v>-3.4672000000000001</v>
      </c>
      <c r="FX1110">
        <v>-2.2664</v>
      </c>
      <c r="FY1110">
        <v>-1.3352999999999999</v>
      </c>
      <c r="FZ1110">
        <v>0.32979999999999998</v>
      </c>
      <c r="GA1110">
        <v>-0.2349</v>
      </c>
      <c r="GB1110">
        <v>-0.55559999999999998</v>
      </c>
      <c r="GC1110">
        <v>-2.4E-2</v>
      </c>
      <c r="GD1110">
        <v>-0.71399999999999997</v>
      </c>
      <c r="GE1110">
        <v>0.70660000000000001</v>
      </c>
      <c r="GF1110">
        <v>0.32179999999999997</v>
      </c>
      <c r="GG1110">
        <v>0</v>
      </c>
      <c r="GH1110">
        <v>0.97960000000000003</v>
      </c>
      <c r="GI1110">
        <v>-0.55430000000000001</v>
      </c>
      <c r="GJ1110">
        <v>-8.2600000000000007E-2</v>
      </c>
      <c r="GK1110">
        <v>-0.13819999999999999</v>
      </c>
      <c r="GL1110">
        <v>-0.34320000000000001</v>
      </c>
      <c r="GM1110">
        <v>0.47370000000000001</v>
      </c>
      <c r="GN1110">
        <v>0.83150000000000002</v>
      </c>
      <c r="GO1110">
        <v>-0.39560000000000001</v>
      </c>
      <c r="GP1110">
        <v>-0.39810000000000001</v>
      </c>
      <c r="GQ1110">
        <v>-0.95040000000000002</v>
      </c>
      <c r="GR1110">
        <v>-0.4113</v>
      </c>
      <c r="GS1110">
        <v>-0.78559999999999997</v>
      </c>
      <c r="GT1110" s="1"/>
      <c r="GU1110" s="1"/>
      <c r="GV1110" s="1"/>
      <c r="GW1110" s="1"/>
      <c r="GX1110" s="1"/>
      <c r="UW1110"/>
    </row>
    <row r="1111" spans="1:569" hidden="1" x14ac:dyDescent="0.2">
      <c r="A1111" s="4">
        <v>43510</v>
      </c>
      <c r="B1111">
        <v>0.14940000000000001</v>
      </c>
      <c r="C1111">
        <v>0.18179999999999999</v>
      </c>
      <c r="D1111">
        <v>0.11210000000000001</v>
      </c>
      <c r="E1111">
        <v>0.1016</v>
      </c>
      <c r="F1111">
        <v>0.17710000000000001</v>
      </c>
      <c r="G1111">
        <v>0.10150000000000001</v>
      </c>
      <c r="H1111">
        <v>0.28050000000000003</v>
      </c>
      <c r="I1111">
        <v>2.7199999999999998E-2</v>
      </c>
      <c r="J1111">
        <v>0.13159999999999999</v>
      </c>
      <c r="K1111">
        <v>1.17E-2</v>
      </c>
      <c r="L1111">
        <v>0.1459</v>
      </c>
      <c r="M1111">
        <v>0.1048</v>
      </c>
      <c r="N1111">
        <v>0.2596</v>
      </c>
      <c r="O1111">
        <v>0.47089999999999999</v>
      </c>
      <c r="P1111">
        <v>0.56979999999999997</v>
      </c>
      <c r="Q1111">
        <v>0.2009</v>
      </c>
      <c r="R1111">
        <v>2.9600000000000001E-2</v>
      </c>
      <c r="S1111">
        <v>0.23130000000000001</v>
      </c>
      <c r="T1111">
        <v>0.1535</v>
      </c>
      <c r="U1111">
        <v>0</v>
      </c>
      <c r="V1111">
        <v>0.24199999999999999</v>
      </c>
      <c r="W1111">
        <v>2.8299999999999999E-2</v>
      </c>
      <c r="X1111">
        <v>5.8000000000000003E-2</v>
      </c>
      <c r="Y1111">
        <v>2.1899999999999999E-2</v>
      </c>
      <c r="Z1111">
        <v>0.27189999999999998</v>
      </c>
      <c r="AA1111">
        <v>0.24179999999999999</v>
      </c>
      <c r="AB1111">
        <v>0</v>
      </c>
      <c r="AC1111">
        <v>0.1245</v>
      </c>
      <c r="AD1111">
        <v>0.25540000000000002</v>
      </c>
      <c r="AE1111">
        <v>0.1489</v>
      </c>
      <c r="AF1111">
        <v>0.20660000000000001</v>
      </c>
      <c r="AG1111">
        <v>0.1002</v>
      </c>
      <c r="AH1111">
        <v>6.59E-2</v>
      </c>
      <c r="AI1111">
        <v>8.8499999999999995E-2</v>
      </c>
      <c r="AJ1111">
        <v>0.11650000000000001</v>
      </c>
      <c r="AK1111">
        <v>0.1489</v>
      </c>
      <c r="AL1111">
        <v>3.3300000000000003E-2</v>
      </c>
      <c r="AM1111">
        <v>-3.27E-2</v>
      </c>
      <c r="AN1111">
        <v>-3.8899999999999997E-2</v>
      </c>
      <c r="AO1111">
        <v>0.24590000000000001</v>
      </c>
      <c r="AP1111">
        <v>0.2681</v>
      </c>
      <c r="AQ1111">
        <v>7.1300000000000002E-2</v>
      </c>
      <c r="AR1111">
        <v>0.1242</v>
      </c>
      <c r="AS1111">
        <v>2.2700000000000001E-2</v>
      </c>
      <c r="AT1111">
        <v>0.20130000000000001</v>
      </c>
      <c r="AU1111">
        <v>-3.6999999999999998E-2</v>
      </c>
      <c r="AV1111">
        <v>0.18229999999999999</v>
      </c>
      <c r="AW1111">
        <v>0.20380000000000001</v>
      </c>
      <c r="AX1111">
        <v>0.158</v>
      </c>
      <c r="AY1111">
        <v>0.12379999999999999</v>
      </c>
      <c r="AZ1111">
        <v>-6.4799999999999996E-2</v>
      </c>
      <c r="BA1111">
        <v>5.8599999999999999E-2</v>
      </c>
      <c r="BB1111">
        <v>0.17080000000000001</v>
      </c>
      <c r="BC1111">
        <v>2.0199999999999999E-2</v>
      </c>
      <c r="BD1111">
        <v>0</v>
      </c>
      <c r="BE1111">
        <v>-0.01</v>
      </c>
      <c r="BF1111">
        <v>4.3700000000000003E-2</v>
      </c>
      <c r="BG1111">
        <v>9.1200000000000003E-2</v>
      </c>
      <c r="BH1111">
        <v>9.4700000000000006E-2</v>
      </c>
      <c r="BI1111">
        <v>0.1158</v>
      </c>
      <c r="BJ1111">
        <v>-0.36459999999999998</v>
      </c>
      <c r="BK1111">
        <v>-0.39539999999999997</v>
      </c>
      <c r="BL1111">
        <v>9.1999999999999998E-3</v>
      </c>
      <c r="BM1111">
        <v>-0.3765</v>
      </c>
      <c r="BN1111">
        <v>-0.20039999999999999</v>
      </c>
      <c r="BO1111">
        <v>0</v>
      </c>
      <c r="BP1111">
        <v>-0.69179999999999997</v>
      </c>
      <c r="BQ1111">
        <v>-6.4500000000000002E-2</v>
      </c>
      <c r="BR1111">
        <v>-1.1203000000000001</v>
      </c>
      <c r="BS1111">
        <v>-1.1189</v>
      </c>
      <c r="BT1111">
        <v>-0.40620000000000001</v>
      </c>
      <c r="BU1111">
        <v>-1.1571</v>
      </c>
      <c r="BV1111">
        <v>-1.1038000000000001</v>
      </c>
      <c r="BW1111">
        <v>-0.47920000000000001</v>
      </c>
      <c r="BX1111">
        <v>-0.48630000000000001</v>
      </c>
      <c r="BY1111">
        <v>0.53910000000000002</v>
      </c>
      <c r="BZ1111">
        <v>-1.2214</v>
      </c>
      <c r="CA1111">
        <v>-1.0610999999999999</v>
      </c>
      <c r="CB1111">
        <v>-1.0285</v>
      </c>
      <c r="CC1111">
        <v>-0.94699999999999995</v>
      </c>
      <c r="CD1111">
        <v>-0.75329999999999997</v>
      </c>
      <c r="CE1111">
        <v>-2.1389</v>
      </c>
      <c r="CF1111">
        <v>-0.79349999999999998</v>
      </c>
      <c r="CG1111">
        <v>-0.96450000000000002</v>
      </c>
      <c r="CH1111">
        <v>0.2301</v>
      </c>
      <c r="CI1111">
        <v>0.2389</v>
      </c>
      <c r="CJ1111">
        <v>0.42820000000000003</v>
      </c>
      <c r="CK1111">
        <v>0.41449999999999998</v>
      </c>
      <c r="CL1111">
        <v>-0.20380000000000001</v>
      </c>
      <c r="CM1111">
        <v>0.56230000000000002</v>
      </c>
      <c r="CN1111">
        <v>0.20799999999999999</v>
      </c>
      <c r="CO1111">
        <v>0.3508</v>
      </c>
      <c r="CP1111">
        <v>-0.46639999999999998</v>
      </c>
      <c r="CQ1111">
        <v>-0.12239999999999999</v>
      </c>
      <c r="CR1111">
        <v>-0.4355</v>
      </c>
      <c r="CS1111">
        <v>2.4E-2</v>
      </c>
      <c r="CT1111">
        <v>6.3899999999999998E-2</v>
      </c>
      <c r="CU1111">
        <v>-0.18529999999999999</v>
      </c>
      <c r="CV1111">
        <v>-0.36859999999999998</v>
      </c>
      <c r="CW1111">
        <v>-0.13700000000000001</v>
      </c>
      <c r="CX1111">
        <v>1.0036</v>
      </c>
      <c r="CY1111">
        <v>0</v>
      </c>
      <c r="CZ1111">
        <v>-0.51819999999999999</v>
      </c>
      <c r="DA1111">
        <v>1.3796999999999999</v>
      </c>
      <c r="DB1111">
        <v>-0.40500000000000003</v>
      </c>
      <c r="DC1111">
        <v>-0.22900000000000001</v>
      </c>
      <c r="DD1111">
        <v>4.4499999999999998E-2</v>
      </c>
      <c r="DE1111">
        <v>2.7646999999999999</v>
      </c>
      <c r="DF1111">
        <v>0.12280000000000001</v>
      </c>
      <c r="DG1111">
        <v>0.2341</v>
      </c>
      <c r="DH1111">
        <v>0.17399999999999999</v>
      </c>
      <c r="DI1111">
        <v>0.1469</v>
      </c>
      <c r="DJ1111">
        <v>0.22800000000000001</v>
      </c>
      <c r="DK1111">
        <v>0.4748</v>
      </c>
      <c r="DL1111">
        <v>0.252</v>
      </c>
      <c r="DM1111">
        <v>0.16819999999999999</v>
      </c>
      <c r="DN1111">
        <v>-9.3700000000000006E-2</v>
      </c>
      <c r="DO1111">
        <v>0.1709</v>
      </c>
      <c r="DP1111">
        <v>0.25530000000000003</v>
      </c>
      <c r="DQ1111">
        <v>-5.5E-2</v>
      </c>
      <c r="DR1111">
        <v>0.29370000000000002</v>
      </c>
      <c r="DS1111">
        <v>3.0567000000000002</v>
      </c>
      <c r="DT1111">
        <v>0.46650000000000003</v>
      </c>
      <c r="DU1111">
        <v>7.0099999999999996E-2</v>
      </c>
      <c r="DV1111">
        <v>0.32050000000000001</v>
      </c>
      <c r="DW1111">
        <v>0.12429999999999999</v>
      </c>
      <c r="DX1111">
        <v>-2.3E-2</v>
      </c>
      <c r="DY1111">
        <v>0.32040000000000002</v>
      </c>
      <c r="DZ1111">
        <v>-9.2600000000000002E-2</v>
      </c>
      <c r="EA1111">
        <v>-0.28910000000000002</v>
      </c>
      <c r="EB1111">
        <v>-0.24590000000000001</v>
      </c>
      <c r="EC1111">
        <v>0.54190000000000005</v>
      </c>
      <c r="ED1111">
        <v>-0.1618</v>
      </c>
      <c r="EE1111">
        <v>-0.13719999999999999</v>
      </c>
      <c r="EF1111">
        <v>0.2109</v>
      </c>
      <c r="EG1111">
        <v>-0.35970000000000002</v>
      </c>
      <c r="EH1111">
        <v>-0.1915</v>
      </c>
      <c r="EI1111">
        <v>-8.1900000000000001E-2</v>
      </c>
      <c r="EJ1111">
        <v>-6.4799999999999996E-2</v>
      </c>
      <c r="EK1111">
        <v>9.1800000000000007E-2</v>
      </c>
      <c r="EL1111">
        <v>0</v>
      </c>
      <c r="EM1111">
        <v>-3.4000000000000002E-2</v>
      </c>
      <c r="EN1111">
        <v>3.1899999999999998E-2</v>
      </c>
      <c r="EO1111">
        <v>-6.5799999999999997E-2</v>
      </c>
      <c r="EP1111">
        <v>0.22989999999999999</v>
      </c>
      <c r="EQ1111">
        <v>-1.7899999999999999E-2</v>
      </c>
      <c r="ER1111">
        <v>-0.23019999999999999</v>
      </c>
      <c r="ES1111">
        <v>0.30640000000000001</v>
      </c>
      <c r="ET1111">
        <v>-0.19869999999999999</v>
      </c>
      <c r="EU1111">
        <v>-3.5200000000000002E-2</v>
      </c>
      <c r="EV1111">
        <v>6.5000000000000002E-2</v>
      </c>
      <c r="EW1111">
        <v>-7.4499999999999997E-2</v>
      </c>
      <c r="EX1111">
        <v>0.21629999999999999</v>
      </c>
      <c r="EY1111">
        <v>-0.12540000000000001</v>
      </c>
      <c r="EZ1111">
        <v>0.33379999999999999</v>
      </c>
      <c r="FA1111">
        <v>0.31850000000000001</v>
      </c>
      <c r="FB1111">
        <v>-0.23430000000000001</v>
      </c>
      <c r="FC1111">
        <v>3.2800000000000003E-2</v>
      </c>
      <c r="FD1111">
        <v>-2.7E-2</v>
      </c>
      <c r="FE1111">
        <v>-0.1394</v>
      </c>
      <c r="FF1111">
        <v>-7.4999999999999997E-2</v>
      </c>
      <c r="FG1111">
        <v>-9.4700000000000006E-2</v>
      </c>
      <c r="FH1111">
        <v>-2.24E-2</v>
      </c>
      <c r="FI1111">
        <v>-4.3799999999999999E-2</v>
      </c>
      <c r="FJ1111">
        <v>0.1694</v>
      </c>
      <c r="FK1111">
        <v>0.1958</v>
      </c>
      <c r="FL1111">
        <v>0.21740000000000001</v>
      </c>
      <c r="FM1111">
        <v>0.19020000000000001</v>
      </c>
      <c r="FN1111">
        <v>0.11890000000000001</v>
      </c>
      <c r="FO1111">
        <v>0.40439999999999998</v>
      </c>
      <c r="FP1111">
        <v>0.46760000000000002</v>
      </c>
      <c r="FQ1111">
        <v>0.30280000000000001</v>
      </c>
      <c r="FR1111">
        <v>0.66159999999999997</v>
      </c>
      <c r="FS1111">
        <v>0.3498</v>
      </c>
      <c r="FT1111">
        <v>0.74370000000000003</v>
      </c>
      <c r="FU1111">
        <v>0.70920000000000005</v>
      </c>
      <c r="FV1111">
        <v>0.80520000000000003</v>
      </c>
      <c r="FW1111">
        <v>0.41899999999999998</v>
      </c>
      <c r="FX1111">
        <v>5.7000000000000002E-2</v>
      </c>
      <c r="FY1111">
        <v>0.51670000000000005</v>
      </c>
      <c r="FZ1111">
        <v>-0.28010000000000002</v>
      </c>
      <c r="GA1111">
        <v>-0.28249999999999997</v>
      </c>
      <c r="GB1111">
        <v>0.31919999999999998</v>
      </c>
      <c r="GC1111">
        <v>0.14399999999999999</v>
      </c>
      <c r="GD1111">
        <v>3.5999999999999997E-2</v>
      </c>
      <c r="GE1111">
        <v>-0.20050000000000001</v>
      </c>
      <c r="GF1111">
        <v>0.70179999999999998</v>
      </c>
      <c r="GG1111">
        <v>-0.313</v>
      </c>
      <c r="GH1111">
        <v>-0.64670000000000005</v>
      </c>
      <c r="GI1111">
        <v>0.89839999999999998</v>
      </c>
      <c r="GJ1111">
        <v>0.22239999999999999</v>
      </c>
      <c r="GK1111">
        <v>0.44979999999999998</v>
      </c>
      <c r="GL1111">
        <v>-0.32979999999999998</v>
      </c>
      <c r="GM1111">
        <v>-0.2782</v>
      </c>
      <c r="GN1111">
        <v>-0.34420000000000001</v>
      </c>
      <c r="GO1111">
        <v>0.55930000000000002</v>
      </c>
      <c r="GP1111">
        <v>0.55959999999999999</v>
      </c>
      <c r="GQ1111">
        <v>0.41120000000000001</v>
      </c>
      <c r="GR1111">
        <v>0.51629999999999998</v>
      </c>
      <c r="GS1111">
        <v>0.1208</v>
      </c>
      <c r="GT1111" s="1"/>
      <c r="GU1111" s="1"/>
      <c r="GV1111" s="1"/>
      <c r="GW1111" s="1"/>
      <c r="GX1111" s="1"/>
      <c r="UW1111"/>
    </row>
    <row r="1112" spans="1:569" hidden="1" x14ac:dyDescent="0.2">
      <c r="A1112" s="4">
        <v>43511</v>
      </c>
      <c r="B1112">
        <v>7.46E-2</v>
      </c>
      <c r="C1112">
        <v>3.7499999999999999E-2</v>
      </c>
      <c r="D1112">
        <v>0.1206</v>
      </c>
      <c r="E1112">
        <v>1.2699999999999999E-2</v>
      </c>
      <c r="F1112">
        <v>4.7100000000000003E-2</v>
      </c>
      <c r="G1112">
        <v>0</v>
      </c>
      <c r="H1112">
        <v>0</v>
      </c>
      <c r="I1112">
        <v>1.8100000000000002E-2</v>
      </c>
      <c r="J1112">
        <v>-4.7800000000000002E-2</v>
      </c>
      <c r="K1112">
        <v>0.31719999999999998</v>
      </c>
      <c r="L1112">
        <v>-5.4600000000000003E-2</v>
      </c>
      <c r="M1112">
        <v>1.9E-2</v>
      </c>
      <c r="N1112">
        <v>8.3199999999999996E-2</v>
      </c>
      <c r="O1112">
        <v>-9.5699999999999993E-2</v>
      </c>
      <c r="P1112">
        <v>0.156</v>
      </c>
      <c r="Q1112">
        <v>-7.2900000000000006E-2</v>
      </c>
      <c r="R1112">
        <v>0</v>
      </c>
      <c r="S1112">
        <v>0</v>
      </c>
      <c r="T1112">
        <v>0</v>
      </c>
      <c r="U1112">
        <v>1.9699999999999999E-2</v>
      </c>
      <c r="V1112">
        <v>2.01E-2</v>
      </c>
      <c r="W1112">
        <v>0.31080000000000002</v>
      </c>
      <c r="X1112">
        <v>9.6699999999999994E-2</v>
      </c>
      <c r="Y1112">
        <v>0</v>
      </c>
      <c r="Z1112">
        <v>-6.5699999999999995E-2</v>
      </c>
      <c r="AA1112">
        <v>0.1113</v>
      </c>
      <c r="AB1112">
        <v>0.02</v>
      </c>
      <c r="AC1112">
        <v>0</v>
      </c>
      <c r="AD1112">
        <v>0</v>
      </c>
      <c r="AE1112">
        <v>7.4300000000000005E-2</v>
      </c>
      <c r="AF1112">
        <v>0.44180000000000003</v>
      </c>
      <c r="AG1112">
        <v>-4.0099999999999997E-2</v>
      </c>
      <c r="AH1112">
        <v>-6.59E-2</v>
      </c>
      <c r="AI1112">
        <v>0.26529999999999998</v>
      </c>
      <c r="AJ1112">
        <v>-3.3300000000000003E-2</v>
      </c>
      <c r="AK1112">
        <v>5.9499999999999997E-2</v>
      </c>
      <c r="AL1112">
        <v>1.67E-2</v>
      </c>
      <c r="AM1112">
        <v>9.8000000000000004E-2</v>
      </c>
      <c r="AN1112">
        <v>0.36959999999999998</v>
      </c>
      <c r="AO1112">
        <v>-7.5499999999999998E-2</v>
      </c>
      <c r="AP1112">
        <v>-6.2899999999999998E-2</v>
      </c>
      <c r="AQ1112">
        <v>3.56E-2</v>
      </c>
      <c r="AR1112">
        <v>-0.14480000000000001</v>
      </c>
      <c r="AS1112">
        <v>0.38579999999999998</v>
      </c>
      <c r="AT1112">
        <v>7.0300000000000001E-2</v>
      </c>
      <c r="AU1112">
        <v>0.25940000000000002</v>
      </c>
      <c r="AV1112">
        <v>0.182</v>
      </c>
      <c r="AW1112">
        <v>0.1109</v>
      </c>
      <c r="AX1112">
        <v>0.30420000000000003</v>
      </c>
      <c r="AY1112">
        <v>-8.2400000000000001E-2</v>
      </c>
      <c r="AZ1112">
        <v>0.21609999999999999</v>
      </c>
      <c r="BA1112">
        <v>1.95E-2</v>
      </c>
      <c r="BB1112">
        <v>-0.1137</v>
      </c>
      <c r="BC1112">
        <v>8.1000000000000003E-2</v>
      </c>
      <c r="BD1112">
        <v>0</v>
      </c>
      <c r="BE1112">
        <v>1.9900000000000001E-2</v>
      </c>
      <c r="BF1112">
        <v>0.3493</v>
      </c>
      <c r="BG1112">
        <v>2.0199999999999999E-2</v>
      </c>
      <c r="BH1112">
        <v>-3.7900000000000003E-2</v>
      </c>
      <c r="BI1112">
        <v>3.85E-2</v>
      </c>
      <c r="BJ1112">
        <v>0.68610000000000004</v>
      </c>
      <c r="BK1112">
        <v>0.63149999999999995</v>
      </c>
      <c r="BL1112">
        <v>0.7722</v>
      </c>
      <c r="BM1112">
        <v>0.56679999999999997</v>
      </c>
      <c r="BN1112">
        <v>1.1602000000000001</v>
      </c>
      <c r="BO1112">
        <v>0.91679999999999995</v>
      </c>
      <c r="BP1112">
        <v>0.62329999999999997</v>
      </c>
      <c r="BQ1112">
        <v>-1.6461999999999999</v>
      </c>
      <c r="BR1112">
        <v>0.94730000000000003</v>
      </c>
      <c r="BS1112">
        <v>0.8952</v>
      </c>
      <c r="BT1112">
        <v>0.93799999999999994</v>
      </c>
      <c r="BU1112">
        <v>0.86260000000000003</v>
      </c>
      <c r="BV1112">
        <v>0.70950000000000002</v>
      </c>
      <c r="BW1112">
        <v>0.9667</v>
      </c>
      <c r="BX1112">
        <v>1.1348</v>
      </c>
      <c r="BY1112">
        <v>0.1787</v>
      </c>
      <c r="BZ1112">
        <v>2.1252</v>
      </c>
      <c r="CA1112">
        <v>2.0070000000000001</v>
      </c>
      <c r="CB1112">
        <v>2.1696</v>
      </c>
      <c r="CC1112">
        <v>2.2536</v>
      </c>
      <c r="CD1112">
        <v>1.6375</v>
      </c>
      <c r="CE1112">
        <v>4.5898000000000003</v>
      </c>
      <c r="CF1112">
        <v>1.9675</v>
      </c>
      <c r="CG1112">
        <v>1.8952</v>
      </c>
      <c r="CH1112">
        <v>1.5087000000000002</v>
      </c>
      <c r="CI1112">
        <v>1.4821</v>
      </c>
      <c r="CJ1112">
        <v>1.6512</v>
      </c>
      <c r="CK1112">
        <v>2.1349</v>
      </c>
      <c r="CL1112">
        <v>1.5880999999999998</v>
      </c>
      <c r="CM1112">
        <v>1.5737999999999999</v>
      </c>
      <c r="CN1112">
        <v>1.4792000000000001</v>
      </c>
      <c r="CO1112">
        <v>1.5314999999999999</v>
      </c>
      <c r="CP1112">
        <v>1.3389</v>
      </c>
      <c r="CQ1112">
        <v>2.0788000000000002</v>
      </c>
      <c r="CR1112">
        <v>1.3911</v>
      </c>
      <c r="CS1112">
        <v>1.585</v>
      </c>
      <c r="CT1112">
        <v>1.8308</v>
      </c>
      <c r="CU1112">
        <v>1.4851000000000001</v>
      </c>
      <c r="CV1112">
        <v>1.3115999999999999</v>
      </c>
      <c r="CW1112">
        <v>1.663</v>
      </c>
      <c r="CX1112">
        <v>1.3098000000000001</v>
      </c>
      <c r="CY1112">
        <v>1.2551000000000001</v>
      </c>
      <c r="CZ1112">
        <v>1.3580999999999999</v>
      </c>
      <c r="DA1112">
        <v>1.9177</v>
      </c>
      <c r="DB1112">
        <v>1.2612999999999999</v>
      </c>
      <c r="DC1112">
        <v>1.0184</v>
      </c>
      <c r="DD1112">
        <v>1.2897000000000001</v>
      </c>
      <c r="DE1112">
        <v>3.6547999999999998</v>
      </c>
      <c r="DF1112">
        <v>0.42049999999999998</v>
      </c>
      <c r="DG1112">
        <v>0.76429999999999998</v>
      </c>
      <c r="DH1112">
        <v>0.79630000000000001</v>
      </c>
      <c r="DI1112">
        <v>5.1400000000000001E-2</v>
      </c>
      <c r="DJ1112">
        <v>0.35510000000000003</v>
      </c>
      <c r="DK1112">
        <v>0.49709999999999999</v>
      </c>
      <c r="DL1112">
        <v>0.25140000000000001</v>
      </c>
      <c r="DM1112">
        <v>0.622</v>
      </c>
      <c r="DN1112">
        <v>0.3478</v>
      </c>
      <c r="DO1112">
        <v>0.76749999999999996</v>
      </c>
      <c r="DP1112">
        <v>0.73199999999999998</v>
      </c>
      <c r="DQ1112">
        <v>0.53190000000000004</v>
      </c>
      <c r="DR1112">
        <v>0.57769999999999999</v>
      </c>
      <c r="DS1112">
        <v>-2.605</v>
      </c>
      <c r="DT1112">
        <v>4.1698000000000004</v>
      </c>
      <c r="DU1112">
        <v>2.3818000000000001</v>
      </c>
      <c r="DV1112">
        <v>0.6744</v>
      </c>
      <c r="DW1112">
        <v>0.70920000000000005</v>
      </c>
      <c r="DX1112">
        <v>0.57499999999999996</v>
      </c>
      <c r="DY1112">
        <v>0.61519999999999997</v>
      </c>
      <c r="DZ1112">
        <v>0.57669999999999999</v>
      </c>
      <c r="EA1112">
        <v>0.71160000000000001</v>
      </c>
      <c r="EB1112">
        <v>0.73939999999999995</v>
      </c>
      <c r="EC1112">
        <v>0.49249999999999999</v>
      </c>
      <c r="ED1112">
        <v>0.30609999999999998</v>
      </c>
      <c r="EE1112">
        <v>0.4365</v>
      </c>
      <c r="EF1112">
        <v>0.81830000000000003</v>
      </c>
      <c r="EG1112">
        <v>1.1913</v>
      </c>
      <c r="EH1112">
        <v>0.36940000000000001</v>
      </c>
      <c r="EI1112">
        <v>0.40970000000000001</v>
      </c>
      <c r="EJ1112">
        <v>0.29170000000000001</v>
      </c>
      <c r="EK1112">
        <v>0.75439999999999996</v>
      </c>
      <c r="EL1112">
        <v>1.3551</v>
      </c>
      <c r="EM1112">
        <v>1.4475</v>
      </c>
      <c r="EN1112">
        <v>1.4511000000000001</v>
      </c>
      <c r="EO1112">
        <v>1.4154</v>
      </c>
      <c r="EP1112">
        <v>0.94599999999999995</v>
      </c>
      <c r="EQ1112">
        <v>1.2563</v>
      </c>
      <c r="ER1112">
        <v>1.5943000000000001</v>
      </c>
      <c r="ES1112">
        <v>0.97560000000000002</v>
      </c>
      <c r="ET1112">
        <v>1.228</v>
      </c>
      <c r="EU1112">
        <v>1.3752</v>
      </c>
      <c r="EV1112">
        <v>0.87690000000000001</v>
      </c>
      <c r="EW1112">
        <v>1.5653999999999999</v>
      </c>
      <c r="EX1112">
        <v>1.1735</v>
      </c>
      <c r="EY1112">
        <v>1.2199</v>
      </c>
      <c r="EZ1112">
        <v>1.3309</v>
      </c>
      <c r="FA1112">
        <v>1.0793999999999999</v>
      </c>
      <c r="FB1112">
        <v>1.2416</v>
      </c>
      <c r="FC1112">
        <v>1.1798999999999999</v>
      </c>
      <c r="FD1112">
        <v>0.75680000000000003</v>
      </c>
      <c r="FE1112">
        <v>1.0861000000000001</v>
      </c>
      <c r="FF1112">
        <v>1.5268999999999999</v>
      </c>
      <c r="FG1112">
        <v>1.3435000000000001</v>
      </c>
      <c r="FH1112">
        <v>1.3167</v>
      </c>
      <c r="FI1112">
        <v>1.0511999999999999</v>
      </c>
      <c r="FJ1112">
        <v>1.165</v>
      </c>
      <c r="FK1112">
        <v>-0.17100000000000001</v>
      </c>
      <c r="FL1112">
        <v>-0.13800000000000001</v>
      </c>
      <c r="FM1112">
        <v>-0.14230000000000001</v>
      </c>
      <c r="FN1112">
        <v>-7.9100000000000004E-2</v>
      </c>
      <c r="FO1112">
        <v>-0.11509999999999999</v>
      </c>
      <c r="FP1112">
        <v>0.17899999999999999</v>
      </c>
      <c r="FQ1112">
        <v>0.34839999999999999</v>
      </c>
      <c r="FR1112">
        <v>-0.20749999999999999</v>
      </c>
      <c r="FS1112">
        <v>0.28320000000000001</v>
      </c>
      <c r="FT1112">
        <v>0.73819999999999997</v>
      </c>
      <c r="FU1112">
        <v>0.18779999999999999</v>
      </c>
      <c r="FV1112">
        <v>-0.39939999999999998</v>
      </c>
      <c r="FW1112">
        <v>1.2519</v>
      </c>
      <c r="FX1112">
        <v>5.7000000000000002E-2</v>
      </c>
      <c r="FY1112">
        <v>0.36720000000000003</v>
      </c>
      <c r="FZ1112">
        <v>0.88239999999999996</v>
      </c>
      <c r="GA1112">
        <v>0.88759999999999994</v>
      </c>
      <c r="GB1112">
        <v>0.95469999999999999</v>
      </c>
      <c r="GC1112">
        <v>1.0065</v>
      </c>
      <c r="GD1112">
        <v>1.9769999999999999</v>
      </c>
      <c r="GE1112">
        <v>1.5065</v>
      </c>
      <c r="GF1112">
        <v>-0.34460000000000002</v>
      </c>
      <c r="GG1112">
        <v>1.7699</v>
      </c>
      <c r="GH1112">
        <v>1.7086999999999999</v>
      </c>
      <c r="GI1112">
        <v>0.79969999999999997</v>
      </c>
      <c r="GJ1112">
        <v>0.69210000000000005</v>
      </c>
      <c r="GK1112">
        <v>1.2401</v>
      </c>
      <c r="GL1112">
        <v>1.6318000000000001</v>
      </c>
      <c r="GM1112">
        <v>7.9899999999999999E-2</v>
      </c>
      <c r="GN1112">
        <v>1.2374000000000001</v>
      </c>
      <c r="GO1112">
        <v>0.59650000000000003</v>
      </c>
      <c r="GP1112">
        <v>0.63590000000000002</v>
      </c>
      <c r="GQ1112">
        <v>1.1604000000000001</v>
      </c>
      <c r="GR1112">
        <v>0.64800000000000002</v>
      </c>
      <c r="GS1112">
        <v>2.5737000000000001</v>
      </c>
      <c r="GT1112" s="1"/>
      <c r="GU1112" s="1"/>
      <c r="GV1112" s="1"/>
      <c r="GW1112" s="1"/>
      <c r="GX1112" s="1"/>
      <c r="UW1112"/>
    </row>
    <row r="1113" spans="1:569" hidden="1" x14ac:dyDescent="0.2">
      <c r="A1113" s="4">
        <v>43514</v>
      </c>
      <c r="B1113">
        <v>7.46E-2</v>
      </c>
      <c r="C1113">
        <v>3.7499999999999999E-2</v>
      </c>
      <c r="D1113">
        <v>0.1206</v>
      </c>
      <c r="E1113">
        <v>1.2699999999999999E-2</v>
      </c>
      <c r="F1113">
        <v>4.7100000000000003E-2</v>
      </c>
      <c r="G1113">
        <v>0</v>
      </c>
      <c r="H1113">
        <v>0</v>
      </c>
      <c r="I1113">
        <v>1.8100000000000002E-2</v>
      </c>
      <c r="J1113">
        <v>-4.7800000000000002E-2</v>
      </c>
      <c r="K1113">
        <v>0.31719999999999998</v>
      </c>
      <c r="L1113">
        <v>-5.4600000000000003E-2</v>
      </c>
      <c r="M1113">
        <v>1.9E-2</v>
      </c>
      <c r="N1113">
        <v>8.3199999999999996E-2</v>
      </c>
      <c r="O1113">
        <v>-9.5699999999999993E-2</v>
      </c>
      <c r="P1113">
        <v>0.156</v>
      </c>
      <c r="Q1113">
        <v>-7.2900000000000006E-2</v>
      </c>
      <c r="R1113">
        <v>0</v>
      </c>
      <c r="S1113">
        <v>0</v>
      </c>
      <c r="T1113">
        <v>0</v>
      </c>
      <c r="U1113">
        <v>1.9699999999999999E-2</v>
      </c>
      <c r="V1113">
        <v>2.01E-2</v>
      </c>
      <c r="W1113">
        <v>0.31080000000000002</v>
      </c>
      <c r="X1113">
        <v>9.6699999999999994E-2</v>
      </c>
      <c r="Y1113">
        <v>0</v>
      </c>
      <c r="Z1113">
        <v>-6.5699999999999995E-2</v>
      </c>
      <c r="AA1113">
        <v>0.1113</v>
      </c>
      <c r="AB1113">
        <v>0.02</v>
      </c>
      <c r="AC1113">
        <v>0</v>
      </c>
      <c r="AD1113">
        <v>0</v>
      </c>
      <c r="AE1113">
        <v>7.4300000000000005E-2</v>
      </c>
      <c r="AF1113">
        <v>0.44180000000000003</v>
      </c>
      <c r="AG1113">
        <v>-4.0099999999999997E-2</v>
      </c>
      <c r="AH1113">
        <v>-6.59E-2</v>
      </c>
      <c r="AI1113">
        <v>0.26529999999999998</v>
      </c>
      <c r="AJ1113">
        <v>-3.3300000000000003E-2</v>
      </c>
      <c r="AK1113">
        <v>5.9499999999999997E-2</v>
      </c>
      <c r="AL1113">
        <v>1.67E-2</v>
      </c>
      <c r="AM1113">
        <v>9.8000000000000004E-2</v>
      </c>
      <c r="AN1113">
        <v>0.36959999999999998</v>
      </c>
      <c r="AO1113">
        <v>-7.5499999999999998E-2</v>
      </c>
      <c r="AP1113">
        <v>-6.2899999999999998E-2</v>
      </c>
      <c r="AQ1113">
        <v>3.56E-2</v>
      </c>
      <c r="AR1113">
        <v>-0.14480000000000001</v>
      </c>
      <c r="AS1113">
        <v>0.38579999999999998</v>
      </c>
      <c r="AT1113">
        <v>7.0300000000000001E-2</v>
      </c>
      <c r="AU1113">
        <v>0.25940000000000002</v>
      </c>
      <c r="AV1113">
        <v>0.182</v>
      </c>
      <c r="AW1113">
        <v>0.1109</v>
      </c>
      <c r="AX1113">
        <v>0.30420000000000003</v>
      </c>
      <c r="AY1113">
        <v>-8.2400000000000001E-2</v>
      </c>
      <c r="AZ1113">
        <v>0.21609999999999999</v>
      </c>
      <c r="BA1113">
        <v>1.95E-2</v>
      </c>
      <c r="BB1113">
        <v>-0.1137</v>
      </c>
      <c r="BC1113">
        <v>8.1000000000000003E-2</v>
      </c>
      <c r="BD1113">
        <v>0</v>
      </c>
      <c r="BE1113">
        <v>1.9900000000000001E-2</v>
      </c>
      <c r="BF1113">
        <v>0.3493</v>
      </c>
      <c r="BG1113">
        <v>2.0199999999999999E-2</v>
      </c>
      <c r="BH1113">
        <v>-3.7900000000000003E-2</v>
      </c>
      <c r="BI1113">
        <v>3.85E-2</v>
      </c>
      <c r="BJ1113">
        <v>0.68610000000000004</v>
      </c>
      <c r="BK1113">
        <v>0.63149999999999995</v>
      </c>
      <c r="BL1113">
        <v>0.7722</v>
      </c>
      <c r="BM1113">
        <v>0.56679999999999997</v>
      </c>
      <c r="BN1113">
        <v>1.1602000000000001</v>
      </c>
      <c r="BO1113">
        <v>0.91679999999999995</v>
      </c>
      <c r="BP1113">
        <v>0.62329999999999997</v>
      </c>
      <c r="BQ1113">
        <v>-1.6461999999999999</v>
      </c>
      <c r="BR1113">
        <v>0.94730000000000003</v>
      </c>
      <c r="BS1113">
        <v>0.8952</v>
      </c>
      <c r="BT1113">
        <v>0.93799999999999994</v>
      </c>
      <c r="BU1113">
        <v>0.86260000000000003</v>
      </c>
      <c r="BV1113">
        <v>0.70950000000000002</v>
      </c>
      <c r="BW1113">
        <v>0.9667</v>
      </c>
      <c r="BX1113">
        <v>1.1348</v>
      </c>
      <c r="BY1113">
        <v>0.1787</v>
      </c>
      <c r="BZ1113">
        <v>2.1252</v>
      </c>
      <c r="CA1113">
        <v>2.0070000000000001</v>
      </c>
      <c r="CB1113">
        <v>2.1696</v>
      </c>
      <c r="CC1113">
        <v>2.2536</v>
      </c>
      <c r="CD1113">
        <v>1.6375</v>
      </c>
      <c r="CE1113">
        <v>4.5898000000000003</v>
      </c>
      <c r="CF1113">
        <v>1.9675</v>
      </c>
      <c r="CG1113">
        <v>1.8952</v>
      </c>
      <c r="CH1113">
        <v>1.5087000000000002</v>
      </c>
      <c r="CI1113">
        <v>1.4821</v>
      </c>
      <c r="CJ1113">
        <v>1.6512</v>
      </c>
      <c r="CK1113">
        <v>2.1349</v>
      </c>
      <c r="CL1113">
        <v>1.5880999999999998</v>
      </c>
      <c r="CM1113">
        <v>1.5737999999999999</v>
      </c>
      <c r="CN1113">
        <v>1.4792000000000001</v>
      </c>
      <c r="CO1113">
        <v>1.5314999999999999</v>
      </c>
      <c r="CP1113">
        <v>1.3389</v>
      </c>
      <c r="CQ1113">
        <v>2.0788000000000002</v>
      </c>
      <c r="CR1113">
        <v>1.3911</v>
      </c>
      <c r="CS1113">
        <v>1.585</v>
      </c>
      <c r="CT1113">
        <v>1.8308</v>
      </c>
      <c r="CU1113">
        <v>1.4851000000000001</v>
      </c>
      <c r="CV1113">
        <v>1.3115999999999999</v>
      </c>
      <c r="CW1113">
        <v>1.663</v>
      </c>
      <c r="CX1113">
        <v>1.3098000000000001</v>
      </c>
      <c r="CY1113">
        <v>1.2551000000000001</v>
      </c>
      <c r="CZ1113">
        <v>1.3580999999999999</v>
      </c>
      <c r="DA1113">
        <v>1.9177</v>
      </c>
      <c r="DB1113">
        <v>1.2612999999999999</v>
      </c>
      <c r="DC1113">
        <v>1.0184</v>
      </c>
      <c r="DD1113">
        <v>1.2897000000000001</v>
      </c>
      <c r="DE1113">
        <v>3.6547999999999998</v>
      </c>
      <c r="DF1113">
        <v>0.42049999999999998</v>
      </c>
      <c r="DG1113">
        <v>0.76429999999999998</v>
      </c>
      <c r="DH1113">
        <v>0.79630000000000001</v>
      </c>
      <c r="DI1113">
        <v>5.1400000000000001E-2</v>
      </c>
      <c r="DJ1113">
        <v>0.35510000000000003</v>
      </c>
      <c r="DK1113">
        <v>0.49709999999999999</v>
      </c>
      <c r="DL1113">
        <v>0.25140000000000001</v>
      </c>
      <c r="DM1113">
        <v>0.622</v>
      </c>
      <c r="DN1113">
        <v>0.3478</v>
      </c>
      <c r="DO1113">
        <v>0.76749999999999996</v>
      </c>
      <c r="DP1113">
        <v>0.73199999999999998</v>
      </c>
      <c r="DQ1113">
        <v>0.53190000000000004</v>
      </c>
      <c r="DR1113">
        <v>0.57769999999999999</v>
      </c>
      <c r="DS1113">
        <v>-2.605</v>
      </c>
      <c r="DT1113">
        <v>4.1698000000000004</v>
      </c>
      <c r="DU1113">
        <v>2.3818000000000001</v>
      </c>
      <c r="DV1113">
        <v>0.6744</v>
      </c>
      <c r="DW1113">
        <v>0.70920000000000005</v>
      </c>
      <c r="DX1113">
        <v>0.57499999999999996</v>
      </c>
      <c r="DY1113">
        <v>0.61519999999999997</v>
      </c>
      <c r="DZ1113">
        <v>0.57669999999999999</v>
      </c>
      <c r="EA1113">
        <v>0.71160000000000001</v>
      </c>
      <c r="EB1113">
        <v>0.73939999999999995</v>
      </c>
      <c r="EC1113">
        <v>0.49249999999999999</v>
      </c>
      <c r="ED1113">
        <v>0.30609999999999998</v>
      </c>
      <c r="EE1113">
        <v>0.4365</v>
      </c>
      <c r="EF1113">
        <v>0.81830000000000003</v>
      </c>
      <c r="EG1113">
        <v>1.1913</v>
      </c>
      <c r="EH1113">
        <v>0.36940000000000001</v>
      </c>
      <c r="EI1113">
        <v>0.40970000000000001</v>
      </c>
      <c r="EJ1113">
        <v>0.29170000000000001</v>
      </c>
      <c r="EK1113">
        <v>0.75439999999999996</v>
      </c>
      <c r="EL1113">
        <v>1.3551</v>
      </c>
      <c r="EM1113">
        <v>1.4475</v>
      </c>
      <c r="EN1113">
        <v>1.4511000000000001</v>
      </c>
      <c r="EO1113">
        <v>1.4154</v>
      </c>
      <c r="EP1113">
        <v>0.94599999999999995</v>
      </c>
      <c r="EQ1113">
        <v>1.2563</v>
      </c>
      <c r="ER1113">
        <v>1.5943000000000001</v>
      </c>
      <c r="ES1113">
        <v>0.97560000000000002</v>
      </c>
      <c r="ET1113">
        <v>1.228</v>
      </c>
      <c r="EU1113">
        <v>1.3752</v>
      </c>
      <c r="EV1113">
        <v>0.87690000000000001</v>
      </c>
      <c r="EW1113">
        <v>1.5653999999999999</v>
      </c>
      <c r="EX1113">
        <v>1.1735</v>
      </c>
      <c r="EY1113">
        <v>1.2199</v>
      </c>
      <c r="EZ1113">
        <v>1.3309</v>
      </c>
      <c r="FA1113">
        <v>1.0793999999999999</v>
      </c>
      <c r="FB1113">
        <v>1.2416</v>
      </c>
      <c r="FC1113">
        <v>1.1798999999999999</v>
      </c>
      <c r="FD1113">
        <v>0.75680000000000003</v>
      </c>
      <c r="FE1113">
        <v>1.0861000000000001</v>
      </c>
      <c r="FF1113">
        <v>1.5268999999999999</v>
      </c>
      <c r="FG1113">
        <v>1.3435000000000001</v>
      </c>
      <c r="FH1113">
        <v>1.3167</v>
      </c>
      <c r="FI1113">
        <v>1.0511999999999999</v>
      </c>
      <c r="FJ1113">
        <v>1.165</v>
      </c>
      <c r="FK1113">
        <v>-0.17100000000000001</v>
      </c>
      <c r="FL1113">
        <v>-0.13800000000000001</v>
      </c>
      <c r="FM1113">
        <v>-0.14230000000000001</v>
      </c>
      <c r="FN1113">
        <v>-7.9100000000000004E-2</v>
      </c>
      <c r="FO1113">
        <v>-0.11509999999999999</v>
      </c>
      <c r="FP1113">
        <v>0.17899999999999999</v>
      </c>
      <c r="FQ1113">
        <v>0.34839999999999999</v>
      </c>
      <c r="FR1113">
        <v>-0.20749999999999999</v>
      </c>
      <c r="FS1113">
        <v>0.28320000000000001</v>
      </c>
      <c r="FT1113">
        <v>0.73819999999999997</v>
      </c>
      <c r="FU1113">
        <v>0.18779999999999999</v>
      </c>
      <c r="FV1113">
        <v>-0.39939999999999998</v>
      </c>
      <c r="FW1113">
        <v>1.2519</v>
      </c>
      <c r="FX1113">
        <v>5.7000000000000002E-2</v>
      </c>
      <c r="FY1113">
        <v>0.36720000000000003</v>
      </c>
      <c r="FZ1113">
        <v>0.88239999999999996</v>
      </c>
      <c r="GA1113">
        <v>0.88759999999999994</v>
      </c>
      <c r="GB1113">
        <v>0.95469999999999999</v>
      </c>
      <c r="GC1113">
        <v>1.0065</v>
      </c>
      <c r="GD1113">
        <v>1.9769999999999999</v>
      </c>
      <c r="GE1113">
        <v>1.5065</v>
      </c>
      <c r="GF1113">
        <v>-0.34460000000000002</v>
      </c>
      <c r="GG1113">
        <v>1.7699</v>
      </c>
      <c r="GH1113">
        <v>1.7086999999999999</v>
      </c>
      <c r="GI1113">
        <v>0.79969999999999997</v>
      </c>
      <c r="GJ1113">
        <v>0.69210000000000005</v>
      </c>
      <c r="GK1113">
        <v>1.2401</v>
      </c>
      <c r="GL1113">
        <v>1.6318000000000001</v>
      </c>
      <c r="GM1113">
        <v>7.9899999999999999E-2</v>
      </c>
      <c r="GN1113">
        <v>1.2374000000000001</v>
      </c>
      <c r="GO1113">
        <v>0.59650000000000003</v>
      </c>
      <c r="GP1113">
        <v>0.63590000000000002</v>
      </c>
      <c r="GQ1113">
        <v>1.1604000000000001</v>
      </c>
      <c r="GR1113">
        <v>0.64800000000000002</v>
      </c>
      <c r="GS1113">
        <v>2.5737000000000001</v>
      </c>
      <c r="GT1113" s="1"/>
      <c r="GU1113" s="1"/>
      <c r="GV1113" s="1"/>
      <c r="GW1113" s="1"/>
      <c r="GX1113" s="1"/>
      <c r="UW1113"/>
    </row>
    <row r="1114" spans="1:569" hidden="1" x14ac:dyDescent="0.2">
      <c r="A1114" s="4">
        <v>43515</v>
      </c>
      <c r="B1114">
        <v>5.5899999999999998E-2</v>
      </c>
      <c r="C1114">
        <v>8.7599999999999997E-2</v>
      </c>
      <c r="D1114">
        <v>6.0199999999999997E-2</v>
      </c>
      <c r="E1114">
        <v>6.3399999999999998E-2</v>
      </c>
      <c r="F1114">
        <v>5.8900000000000001E-2</v>
      </c>
      <c r="G1114">
        <v>3.7999999999999999E-2</v>
      </c>
      <c r="H1114">
        <v>0.2346</v>
      </c>
      <c r="I1114">
        <v>9.1000000000000004E-3</v>
      </c>
      <c r="J1114">
        <v>7.17E-2</v>
      </c>
      <c r="K1114">
        <v>3.5099999999999999E-2</v>
      </c>
      <c r="L1114">
        <v>9.11E-2</v>
      </c>
      <c r="M1114">
        <v>0.1142</v>
      </c>
      <c r="N1114">
        <v>-6.4699999999999994E-2</v>
      </c>
      <c r="O1114">
        <v>0.17230000000000001</v>
      </c>
      <c r="P1114">
        <v>0.25409999999999999</v>
      </c>
      <c r="Q1114">
        <v>0.1186</v>
      </c>
      <c r="R1114">
        <v>1.9699999999999999E-2</v>
      </c>
      <c r="S1114">
        <v>8.5000000000000006E-2</v>
      </c>
      <c r="T1114">
        <v>0.115</v>
      </c>
      <c r="U1114">
        <v>-1.9699999999999999E-2</v>
      </c>
      <c r="V1114">
        <v>0.1207</v>
      </c>
      <c r="W1114">
        <v>2.8199999999999999E-2</v>
      </c>
      <c r="X1114">
        <v>7.7299999999999994E-2</v>
      </c>
      <c r="Y1114">
        <v>2.1899999999999999E-2</v>
      </c>
      <c r="Z1114">
        <v>0.1234</v>
      </c>
      <c r="AA1114">
        <v>0.18529999999999999</v>
      </c>
      <c r="AB1114">
        <v>0.02</v>
      </c>
      <c r="AC1114">
        <v>6.2199999999999998E-2</v>
      </c>
      <c r="AD1114">
        <v>0.1176</v>
      </c>
      <c r="AE1114">
        <v>9.2899999999999996E-2</v>
      </c>
      <c r="AF1114">
        <v>8.7999999999999995E-2</v>
      </c>
      <c r="AG1114">
        <v>8.0100000000000005E-2</v>
      </c>
      <c r="AH1114">
        <v>0</v>
      </c>
      <c r="AI1114">
        <v>0.24199999999999999</v>
      </c>
      <c r="AJ1114">
        <v>6.6500000000000004E-2</v>
      </c>
      <c r="AK1114">
        <v>0.11890000000000001</v>
      </c>
      <c r="AL1114">
        <v>1.67E-2</v>
      </c>
      <c r="AM1114">
        <v>-6.5299999999999997E-2</v>
      </c>
      <c r="AN1114">
        <v>0.15509999999999999</v>
      </c>
      <c r="AO1114">
        <v>0.1699</v>
      </c>
      <c r="AP1114">
        <v>0.1731</v>
      </c>
      <c r="AQ1114">
        <v>0.21379999999999999</v>
      </c>
      <c r="AR1114">
        <v>8.2900000000000001E-2</v>
      </c>
      <c r="AS1114">
        <v>3.39E-2</v>
      </c>
      <c r="AT1114">
        <v>0.1706</v>
      </c>
      <c r="AU1114">
        <v>3.6999999999999998E-2</v>
      </c>
      <c r="AV1114">
        <v>7.6E-3</v>
      </c>
      <c r="AW1114">
        <v>9.2399999999999996E-2</v>
      </c>
      <c r="AX1114">
        <v>6.7400000000000002E-2</v>
      </c>
      <c r="AY1114">
        <v>0.1237</v>
      </c>
      <c r="AZ1114">
        <v>2.1600000000000001E-2</v>
      </c>
      <c r="BA1114">
        <v>5.8599999999999999E-2</v>
      </c>
      <c r="BB1114">
        <v>0.13009999999999999</v>
      </c>
      <c r="BC1114">
        <v>2.0199999999999999E-2</v>
      </c>
      <c r="BD1114">
        <v>5.7799999999999997E-2</v>
      </c>
      <c r="BE1114">
        <v>5.8299999999999998E-2</v>
      </c>
      <c r="BF1114">
        <v>0.23930000000000001</v>
      </c>
      <c r="BG1114">
        <v>7.0800000000000002E-2</v>
      </c>
      <c r="BH1114">
        <v>0</v>
      </c>
      <c r="BI1114">
        <v>0.183</v>
      </c>
      <c r="BJ1114">
        <v>0.40889999999999999</v>
      </c>
      <c r="BK1114">
        <v>0.43630000000000002</v>
      </c>
      <c r="BL1114">
        <v>0.54849999999999999</v>
      </c>
      <c r="BM1114">
        <v>0.3992</v>
      </c>
      <c r="BN1114">
        <v>0.52929999999999999</v>
      </c>
      <c r="BO1114">
        <v>0.1434</v>
      </c>
      <c r="BP1114">
        <v>0.63759999999999994</v>
      </c>
      <c r="BQ1114">
        <v>1.0174000000000001</v>
      </c>
      <c r="BR1114">
        <v>0.51519999999999999</v>
      </c>
      <c r="BS1114">
        <v>0.48980000000000001</v>
      </c>
      <c r="BT1114">
        <v>0.40400000000000003</v>
      </c>
      <c r="BU1114">
        <v>0.54979999999999996</v>
      </c>
      <c r="BV1114">
        <v>0.16320000000000001</v>
      </c>
      <c r="BW1114">
        <v>0.33879999999999999</v>
      </c>
      <c r="BX1114">
        <v>0.32750000000000001</v>
      </c>
      <c r="BY1114">
        <v>0.40139999999999998</v>
      </c>
      <c r="BZ1114">
        <v>0.15129999999999999</v>
      </c>
      <c r="CA1114">
        <v>0.33040000000000003</v>
      </c>
      <c r="CB1114">
        <v>0.96360000000000001</v>
      </c>
      <c r="CC1114">
        <v>0.82369999999999999</v>
      </c>
      <c r="CD1114">
        <v>0.15939999999999999</v>
      </c>
      <c r="CE1114">
        <v>0.4501</v>
      </c>
      <c r="CF1114">
        <v>0.10199999999999999</v>
      </c>
      <c r="CG1114">
        <v>0.36170000000000002</v>
      </c>
      <c r="CH1114">
        <v>-0.2369</v>
      </c>
      <c r="CI1114">
        <v>-0.28639999999999999</v>
      </c>
      <c r="CJ1114">
        <v>-0.57120000000000004</v>
      </c>
      <c r="CK1114">
        <v>-1.0971</v>
      </c>
      <c r="CL1114">
        <v>-0.28139999999999998</v>
      </c>
      <c r="CM1114">
        <v>-0.55049999999999999</v>
      </c>
      <c r="CN1114">
        <v>-0.26600000000000001</v>
      </c>
      <c r="CO1114">
        <v>-0.1968</v>
      </c>
      <c r="CP1114">
        <v>-3.9600000000000003E-2</v>
      </c>
      <c r="CQ1114">
        <v>-7.1999999999999995E-2</v>
      </c>
      <c r="CR1114">
        <v>2.12E-2</v>
      </c>
      <c r="CS1114">
        <v>0.40189999999999998</v>
      </c>
      <c r="CT1114">
        <v>0.12540000000000001</v>
      </c>
      <c r="CU1114">
        <v>6.0999999999999999E-2</v>
      </c>
      <c r="CV1114">
        <v>0</v>
      </c>
      <c r="CW1114">
        <v>-0.13489999999999999</v>
      </c>
      <c r="CX1114">
        <v>3.1654</v>
      </c>
      <c r="CY1114">
        <v>0.8367</v>
      </c>
      <c r="CZ1114">
        <v>0.62409999999999999</v>
      </c>
      <c r="DA1114">
        <v>4.2184999999999997</v>
      </c>
      <c r="DB1114">
        <v>0.71289999999999998</v>
      </c>
      <c r="DC1114">
        <v>0.55369999999999997</v>
      </c>
      <c r="DD1114">
        <v>0.74639999999999995</v>
      </c>
      <c r="DE1114">
        <v>9.4514999999999993</v>
      </c>
      <c r="DF1114">
        <v>0.19769999999999999</v>
      </c>
      <c r="DG1114">
        <v>7.9000000000000001E-2</v>
      </c>
      <c r="DH1114">
        <v>2.87E-2</v>
      </c>
      <c r="DI1114">
        <v>0.54990000000000006</v>
      </c>
      <c r="DJ1114">
        <v>0.188</v>
      </c>
      <c r="DK1114">
        <v>0.13220000000000001</v>
      </c>
      <c r="DL1114">
        <v>2.5100000000000001E-2</v>
      </c>
      <c r="DM1114">
        <v>0.1484</v>
      </c>
      <c r="DN1114">
        <v>0.16869999999999999</v>
      </c>
      <c r="DO1114">
        <v>0.30230000000000001</v>
      </c>
      <c r="DP1114">
        <v>0.47389999999999999</v>
      </c>
      <c r="DQ1114">
        <v>0.16420000000000001</v>
      </c>
      <c r="DR1114">
        <v>1.2945</v>
      </c>
      <c r="DS1114">
        <v>3.3559999999999999</v>
      </c>
      <c r="DT1114">
        <v>1.4445000000000001</v>
      </c>
      <c r="DU1114">
        <v>0.51319999999999999</v>
      </c>
      <c r="DV1114">
        <v>-2.35E-2</v>
      </c>
      <c r="DW1114">
        <v>0.56340000000000001</v>
      </c>
      <c r="DX1114">
        <v>9.1499999999999998E-2</v>
      </c>
      <c r="DY1114">
        <v>2.35E-2</v>
      </c>
      <c r="DZ1114">
        <v>7.17E-2</v>
      </c>
      <c r="EA1114">
        <v>0.3664</v>
      </c>
      <c r="EB1114">
        <v>0.28539999999999999</v>
      </c>
      <c r="EC1114">
        <v>0.15720000000000001</v>
      </c>
      <c r="ED1114">
        <v>0.59240000000000004</v>
      </c>
      <c r="EE1114">
        <v>0.56330000000000002</v>
      </c>
      <c r="EF1114">
        <v>0.46379999999999999</v>
      </c>
      <c r="EG1114">
        <v>0.96330000000000005</v>
      </c>
      <c r="EH1114">
        <v>0.56630000000000003</v>
      </c>
      <c r="EI1114">
        <v>0.54410000000000003</v>
      </c>
      <c r="EJ1114">
        <v>0.54239999999999999</v>
      </c>
      <c r="EK1114">
        <v>0.65769999999999995</v>
      </c>
      <c r="EL1114">
        <v>0.49519999999999997</v>
      </c>
      <c r="EM1114">
        <v>0.41970000000000002</v>
      </c>
      <c r="EN1114">
        <v>0.37719999999999998</v>
      </c>
      <c r="EO1114">
        <v>0.45440000000000003</v>
      </c>
      <c r="EP1114">
        <v>0.45440000000000003</v>
      </c>
      <c r="EQ1114">
        <v>0.47860000000000003</v>
      </c>
      <c r="ER1114">
        <v>0.43359999999999999</v>
      </c>
      <c r="ES1114">
        <v>0.68310000000000004</v>
      </c>
      <c r="ET1114">
        <v>6.5600000000000006E-2</v>
      </c>
      <c r="EU1114">
        <v>0.62609999999999999</v>
      </c>
      <c r="EV1114">
        <v>0.64390000000000003</v>
      </c>
      <c r="EW1114">
        <v>0.44040000000000001</v>
      </c>
      <c r="EX1114">
        <v>0.32</v>
      </c>
      <c r="EY1114">
        <v>3.5400000000000001E-2</v>
      </c>
      <c r="EZ1114">
        <v>0.72970000000000002</v>
      </c>
      <c r="FA1114">
        <v>0.69099999999999995</v>
      </c>
      <c r="FB1114">
        <v>0.79549999999999998</v>
      </c>
      <c r="FC1114">
        <v>0.68030000000000002</v>
      </c>
      <c r="FD1114">
        <v>0.56330000000000002</v>
      </c>
      <c r="FE1114">
        <v>0.8135</v>
      </c>
      <c r="FF1114">
        <v>0.39450000000000002</v>
      </c>
      <c r="FG1114">
        <v>0.70979999999999999</v>
      </c>
      <c r="FH1114">
        <v>0.43409999999999999</v>
      </c>
      <c r="FI1114">
        <v>0.69350000000000001</v>
      </c>
      <c r="FJ1114">
        <v>0.83579999999999999</v>
      </c>
      <c r="FK1114">
        <v>1.0279</v>
      </c>
      <c r="FL1114">
        <v>0.65169999999999995</v>
      </c>
      <c r="FM1114">
        <v>0.78400000000000003</v>
      </c>
      <c r="FN1114">
        <v>0.63370000000000004</v>
      </c>
      <c r="FO1114">
        <v>0.69120000000000004</v>
      </c>
      <c r="FP1114">
        <v>0.50039999999999996</v>
      </c>
      <c r="FQ1114">
        <v>0.60170000000000001</v>
      </c>
      <c r="FR1114">
        <v>-0.38129999999999997</v>
      </c>
      <c r="FS1114">
        <v>0.71689999999999998</v>
      </c>
      <c r="FT1114">
        <v>0.34200000000000003</v>
      </c>
      <c r="FU1114">
        <v>0.56230000000000002</v>
      </c>
      <c r="FV1114">
        <v>0.76180000000000003</v>
      </c>
      <c r="FW1114">
        <v>0.1472</v>
      </c>
      <c r="FX1114">
        <v>2.2782999999999998</v>
      </c>
      <c r="FY1114">
        <v>0.11020000000000001</v>
      </c>
      <c r="FZ1114">
        <v>0.32619999999999999</v>
      </c>
      <c r="GA1114">
        <v>0.52410000000000001</v>
      </c>
      <c r="GB1114">
        <v>1.1819999999999999</v>
      </c>
      <c r="GC1114">
        <v>-0.54520000000000002</v>
      </c>
      <c r="GD1114">
        <v>0.84599999999999997</v>
      </c>
      <c r="GE1114">
        <v>0.16489999999999999</v>
      </c>
      <c r="GF1114">
        <v>0.37169999999999997</v>
      </c>
      <c r="GG1114">
        <v>0.42080000000000001</v>
      </c>
      <c r="GH1114">
        <v>0.88</v>
      </c>
      <c r="GI1114">
        <v>0.1963</v>
      </c>
      <c r="GJ1114">
        <v>0.63319999999999999</v>
      </c>
      <c r="GK1114">
        <v>0.20419999999999999</v>
      </c>
      <c r="GL1114">
        <v>0.76</v>
      </c>
      <c r="GM1114">
        <v>1.0471999999999999</v>
      </c>
      <c r="GN1114">
        <v>1.04</v>
      </c>
      <c r="GO1114">
        <v>1.5224</v>
      </c>
      <c r="GP1114">
        <v>1.4218</v>
      </c>
      <c r="GQ1114">
        <v>1.3494999999999999</v>
      </c>
      <c r="GR1114">
        <v>1.476</v>
      </c>
      <c r="GS1114">
        <v>1.5421</v>
      </c>
      <c r="GT1114" s="1"/>
      <c r="GU1114" s="1"/>
      <c r="GV1114" s="1"/>
      <c r="GW1114" s="1"/>
      <c r="GX1114" s="1"/>
      <c r="UW1114"/>
    </row>
    <row r="1115" spans="1:569" hidden="1" x14ac:dyDescent="0.2">
      <c r="A1115" s="4">
        <v>43516</v>
      </c>
      <c r="B1115">
        <v>9.2999999999999992E-3</v>
      </c>
      <c r="C1115">
        <v>-3.7499999999999999E-2</v>
      </c>
      <c r="D1115">
        <v>-8.5999999999999993E-2</v>
      </c>
      <c r="E1115">
        <v>0</v>
      </c>
      <c r="F1115">
        <v>-1.18E-2</v>
      </c>
      <c r="G1115">
        <v>1.2699999999999999E-2</v>
      </c>
      <c r="H1115">
        <v>3.5999999999999997E-2</v>
      </c>
      <c r="I1115">
        <v>0</v>
      </c>
      <c r="J1115">
        <v>-1.7899999999999999E-2</v>
      </c>
      <c r="K1115">
        <v>8.1900000000000001E-2</v>
      </c>
      <c r="L1115">
        <v>3.6400000000000002E-2</v>
      </c>
      <c r="M1115">
        <v>3.7999999999999999E-2</v>
      </c>
      <c r="N1115">
        <v>9.1999999999999998E-3</v>
      </c>
      <c r="O1115">
        <v>-1.9099999999999999E-2</v>
      </c>
      <c r="P1115">
        <v>-0.28620000000000001</v>
      </c>
      <c r="Q1115">
        <v>5.4699999999999999E-2</v>
      </c>
      <c r="R1115">
        <v>2.9600000000000001E-2</v>
      </c>
      <c r="S1115">
        <v>-3.6400000000000002E-2</v>
      </c>
      <c r="T1115">
        <v>1.9099999999999999E-2</v>
      </c>
      <c r="U1115">
        <v>1.9699999999999999E-2</v>
      </c>
      <c r="V1115">
        <v>-4.02E-2</v>
      </c>
      <c r="W1115">
        <v>0.14080000000000001</v>
      </c>
      <c r="X1115">
        <v>7.7200000000000005E-2</v>
      </c>
      <c r="Y1115">
        <v>0</v>
      </c>
      <c r="Z1115">
        <v>-8.2000000000000007E-3</v>
      </c>
      <c r="AA1115">
        <v>5.5500000000000001E-2</v>
      </c>
      <c r="AB1115">
        <v>0.02</v>
      </c>
      <c r="AC1115">
        <v>6.2100000000000002E-2</v>
      </c>
      <c r="AD1115">
        <v>-5.8700000000000002E-2</v>
      </c>
      <c r="AE1115">
        <v>-5.57E-2</v>
      </c>
      <c r="AF1115">
        <v>5.8599999999999999E-2</v>
      </c>
      <c r="AG1115">
        <v>-0.04</v>
      </c>
      <c r="AH1115">
        <v>6.59E-2</v>
      </c>
      <c r="AI1115">
        <v>4.4200000000000003E-2</v>
      </c>
      <c r="AJ1115">
        <v>-3.32E-2</v>
      </c>
      <c r="AK1115">
        <v>-0.1188</v>
      </c>
      <c r="AL1115">
        <v>1.67E-2</v>
      </c>
      <c r="AM1115">
        <v>0</v>
      </c>
      <c r="AN1115">
        <v>-7.7399999999999997E-2</v>
      </c>
      <c r="AO1115">
        <v>1.89E-2</v>
      </c>
      <c r="AP1115">
        <v>-6.2899999999999998E-2</v>
      </c>
      <c r="AQ1115">
        <v>-0.1066</v>
      </c>
      <c r="AR1115">
        <v>0</v>
      </c>
      <c r="AS1115">
        <v>-0.19209999999999999</v>
      </c>
      <c r="AT1115">
        <v>-0.1002</v>
      </c>
      <c r="AU1115">
        <v>7.3899999999999993E-2</v>
      </c>
      <c r="AV1115">
        <v>0</v>
      </c>
      <c r="AW1115">
        <v>-0.1661</v>
      </c>
      <c r="AX1115">
        <v>-0.16839999999999999</v>
      </c>
      <c r="AY1115">
        <v>8.2400000000000001E-2</v>
      </c>
      <c r="AZ1115">
        <v>0.10780000000000001</v>
      </c>
      <c r="BA1115">
        <v>-5.8500000000000003E-2</v>
      </c>
      <c r="BB1115">
        <v>3.2500000000000001E-2</v>
      </c>
      <c r="BC1115">
        <v>2.0199999999999999E-2</v>
      </c>
      <c r="BD1115">
        <v>0</v>
      </c>
      <c r="BE1115">
        <v>0</v>
      </c>
      <c r="BF1115">
        <v>0.13020000000000001</v>
      </c>
      <c r="BG1115">
        <v>3.0300000000000001E-2</v>
      </c>
      <c r="BH1115">
        <v>1.89E-2</v>
      </c>
      <c r="BI1115">
        <v>0</v>
      </c>
      <c r="BJ1115">
        <v>0.1991</v>
      </c>
      <c r="BK1115">
        <v>0.1666</v>
      </c>
      <c r="BL1115">
        <v>-0.23669999999999999</v>
      </c>
      <c r="BM1115">
        <v>0.16370000000000001</v>
      </c>
      <c r="BN1115">
        <v>0.15359999999999999</v>
      </c>
      <c r="BO1115">
        <v>0.3342</v>
      </c>
      <c r="BP1115">
        <v>0.41639999999999999</v>
      </c>
      <c r="BQ1115">
        <v>1.0396000000000001</v>
      </c>
      <c r="BR1115">
        <v>-0.183</v>
      </c>
      <c r="BS1115">
        <v>-6.3600000000000004E-2</v>
      </c>
      <c r="BT1115">
        <v>0.18110000000000001</v>
      </c>
      <c r="BU1115">
        <v>-6.08E-2</v>
      </c>
      <c r="BV1115">
        <v>0.14580000000000001</v>
      </c>
      <c r="BW1115">
        <v>0.16250000000000001</v>
      </c>
      <c r="BX1115">
        <v>-2.1899999999999999E-2</v>
      </c>
      <c r="BY1115">
        <v>0.48870000000000002</v>
      </c>
      <c r="BZ1115">
        <v>0.64219999999999999</v>
      </c>
      <c r="CA1115">
        <v>0.61380000000000001</v>
      </c>
      <c r="CB1115">
        <v>1.1134999999999999</v>
      </c>
      <c r="CC1115">
        <v>0.94940000000000002</v>
      </c>
      <c r="CD1115">
        <v>0.30159999999999998</v>
      </c>
      <c r="CE1115">
        <v>0.68810000000000004</v>
      </c>
      <c r="CF1115">
        <v>0.64249999999999996</v>
      </c>
      <c r="CG1115">
        <v>0.56630000000000003</v>
      </c>
      <c r="CH1115">
        <v>-0.1188</v>
      </c>
      <c r="CI1115">
        <v>-0.1206</v>
      </c>
      <c r="CJ1115">
        <v>-0.26929999999999998</v>
      </c>
      <c r="CK1115">
        <v>-0.39700000000000002</v>
      </c>
      <c r="CL1115">
        <v>0.49270000000000003</v>
      </c>
      <c r="CM1115">
        <v>-0.56030000000000002</v>
      </c>
      <c r="CN1115">
        <v>-0.1641</v>
      </c>
      <c r="CO1115">
        <v>1.6400000000000001E-2</v>
      </c>
      <c r="CP1115">
        <v>0.4758</v>
      </c>
      <c r="CQ1115">
        <v>0.50949999999999995</v>
      </c>
      <c r="CR1115">
        <v>0.51619999999999999</v>
      </c>
      <c r="CS1115">
        <v>0.56510000000000005</v>
      </c>
      <c r="CT1115">
        <v>0.3654</v>
      </c>
      <c r="CU1115">
        <v>0.45700000000000002</v>
      </c>
      <c r="CV1115">
        <v>0.48470000000000002</v>
      </c>
      <c r="CW1115">
        <v>0.50660000000000005</v>
      </c>
      <c r="CX1115">
        <v>0.95069999999999999</v>
      </c>
      <c r="CY1115">
        <v>1.0756000000000001</v>
      </c>
      <c r="CZ1115">
        <v>1.7147000000000001</v>
      </c>
      <c r="DA1115">
        <v>0.20380000000000001</v>
      </c>
      <c r="DB1115">
        <v>1.7574999999999998</v>
      </c>
      <c r="DC1115">
        <v>-0.62129999999999996</v>
      </c>
      <c r="DD1115">
        <v>1.1331</v>
      </c>
      <c r="DE1115">
        <v>2.9529999999999998</v>
      </c>
      <c r="DF1115">
        <v>-1.7399999999999999E-2</v>
      </c>
      <c r="DG1115">
        <v>0.1421</v>
      </c>
      <c r="DH1115">
        <v>0.1149</v>
      </c>
      <c r="DI1115">
        <v>-0.5323</v>
      </c>
      <c r="DJ1115">
        <v>-2.2100000000000002E-2</v>
      </c>
      <c r="DK1115">
        <v>-0.84130000000000005</v>
      </c>
      <c r="DL1115">
        <v>0.31340000000000001</v>
      </c>
      <c r="DM1115">
        <v>0.1173</v>
      </c>
      <c r="DN1115">
        <v>0.71589999999999998</v>
      </c>
      <c r="DO1115">
        <v>-6.0299999999999999E-2</v>
      </c>
      <c r="DP1115">
        <v>-6.2899999999999998E-2</v>
      </c>
      <c r="DQ1115">
        <v>-8.2000000000000003E-2</v>
      </c>
      <c r="DR1115">
        <v>0.27160000000000001</v>
      </c>
      <c r="DS1115">
        <v>-0.50170000000000003</v>
      </c>
      <c r="DT1115">
        <v>0.76190000000000002</v>
      </c>
      <c r="DU1115">
        <v>0.78280000000000005</v>
      </c>
      <c r="DV1115">
        <v>-0.623</v>
      </c>
      <c r="DW1115">
        <v>1.7500000000000002E-2</v>
      </c>
      <c r="DX1115">
        <v>-0.75390000000000001</v>
      </c>
      <c r="DY1115">
        <v>-0.70530000000000004</v>
      </c>
      <c r="DZ1115">
        <v>-0.70599999999999996</v>
      </c>
      <c r="EA1115">
        <v>-0.26079999999999998</v>
      </c>
      <c r="EB1115">
        <v>-0.58960000000000001</v>
      </c>
      <c r="EC1115">
        <v>-0.80320000000000003</v>
      </c>
      <c r="ED1115">
        <v>0.4461</v>
      </c>
      <c r="EE1115">
        <v>0.45610000000000001</v>
      </c>
      <c r="EF1115">
        <v>0.27700000000000002</v>
      </c>
      <c r="EG1115">
        <v>0.318</v>
      </c>
      <c r="EH1115">
        <v>0.48570000000000002</v>
      </c>
      <c r="EI1115">
        <v>0.46</v>
      </c>
      <c r="EJ1115">
        <v>0.41420000000000001</v>
      </c>
      <c r="EK1115">
        <v>0.38200000000000001</v>
      </c>
      <c r="EL1115">
        <v>0.39419999999999999</v>
      </c>
      <c r="EM1115">
        <v>0.35110000000000002</v>
      </c>
      <c r="EN1115">
        <v>0.28189999999999998</v>
      </c>
      <c r="EO1115">
        <v>0.38769999999999999</v>
      </c>
      <c r="EP1115">
        <v>0.1555</v>
      </c>
      <c r="EQ1115">
        <v>0.3528</v>
      </c>
      <c r="ER1115">
        <v>0.37009999999999998</v>
      </c>
      <c r="ES1115">
        <v>0.30049999999999999</v>
      </c>
      <c r="ET1115">
        <v>0.4587</v>
      </c>
      <c r="EU1115">
        <v>0.4839</v>
      </c>
      <c r="EV1115">
        <v>-0.128</v>
      </c>
      <c r="EW1115">
        <v>0.43840000000000001</v>
      </c>
      <c r="EX1115">
        <v>0.41860000000000003</v>
      </c>
      <c r="EY1115">
        <v>0.38979999999999998</v>
      </c>
      <c r="EZ1115">
        <v>1.0141</v>
      </c>
      <c r="FA1115">
        <v>0.34310000000000002</v>
      </c>
      <c r="FB1115">
        <v>0</v>
      </c>
      <c r="FC1115">
        <v>0.16089999999999999</v>
      </c>
      <c r="FD1115">
        <v>0.40010000000000001</v>
      </c>
      <c r="FE1115">
        <v>7.6100000000000001E-2</v>
      </c>
      <c r="FF1115">
        <v>0.442</v>
      </c>
      <c r="FG1115">
        <v>0.38640000000000002</v>
      </c>
      <c r="FH1115">
        <v>0.36270000000000002</v>
      </c>
      <c r="FI1115">
        <v>-4.2999999999999997E-2</v>
      </c>
      <c r="FJ1115">
        <v>0.38679999999999998</v>
      </c>
      <c r="FK1115">
        <v>0.436</v>
      </c>
      <c r="FL1115">
        <v>0.70630000000000004</v>
      </c>
      <c r="FM1115">
        <v>0.56579999999999997</v>
      </c>
      <c r="FN1115">
        <v>0.55100000000000005</v>
      </c>
      <c r="FO1115">
        <v>0.42909999999999998</v>
      </c>
      <c r="FP1115">
        <v>0.3201</v>
      </c>
      <c r="FQ1115">
        <v>0.50609999999999999</v>
      </c>
      <c r="FR1115">
        <v>-0.48709999999999998</v>
      </c>
      <c r="FS1115">
        <v>0.4098</v>
      </c>
      <c r="FT1115">
        <v>0.87629999999999997</v>
      </c>
      <c r="FU1115">
        <v>0.4194</v>
      </c>
      <c r="FV1115">
        <v>0.27860000000000001</v>
      </c>
      <c r="FW1115">
        <v>1.3815</v>
      </c>
      <c r="FX1115">
        <v>0.38979999999999998</v>
      </c>
      <c r="FY1115">
        <v>0.62080000000000002</v>
      </c>
      <c r="FZ1115">
        <v>0.15579999999999999</v>
      </c>
      <c r="GA1115">
        <v>1.5829</v>
      </c>
      <c r="GB1115">
        <v>-0.70089999999999997</v>
      </c>
      <c r="GC1115">
        <v>-0.38169999999999998</v>
      </c>
      <c r="GD1115">
        <v>6.9900000000000004E-2</v>
      </c>
      <c r="GE1115">
        <v>-0.26340000000000002</v>
      </c>
      <c r="GF1115">
        <v>0.28389999999999999</v>
      </c>
      <c r="GG1115">
        <v>0.41899999999999998</v>
      </c>
      <c r="GH1115">
        <v>-0.4758</v>
      </c>
      <c r="GI1115">
        <v>0.26119999999999999</v>
      </c>
      <c r="GJ1115">
        <v>0.28439999999999999</v>
      </c>
      <c r="GK1115">
        <v>0.33960000000000001</v>
      </c>
      <c r="GL1115">
        <v>0.97260000000000002</v>
      </c>
      <c r="GM1115">
        <v>0.58760000000000001</v>
      </c>
      <c r="GN1115">
        <v>-0.5141</v>
      </c>
      <c r="GO1115">
        <v>-0.1736</v>
      </c>
      <c r="GP1115">
        <v>-7.7899999999999997E-2</v>
      </c>
      <c r="GQ1115">
        <v>0.33289999999999997</v>
      </c>
      <c r="GR1115">
        <v>-0.14699999999999999</v>
      </c>
      <c r="GS1115">
        <v>0.92659999999999998</v>
      </c>
      <c r="GT1115" s="1"/>
      <c r="GU1115" s="1"/>
      <c r="GV1115" s="1"/>
      <c r="GW1115" s="1"/>
      <c r="GX1115" s="1"/>
      <c r="UW1115"/>
    </row>
    <row r="1116" spans="1:569" hidden="1" x14ac:dyDescent="0.2">
      <c r="A1116" s="4">
        <v>43517</v>
      </c>
      <c r="B1116">
        <v>-0.2235</v>
      </c>
      <c r="C1116">
        <v>-0.2001</v>
      </c>
      <c r="D1116">
        <v>-0.28399999999999997</v>
      </c>
      <c r="E1116">
        <v>0</v>
      </c>
      <c r="F1116">
        <v>-0.14130000000000001</v>
      </c>
      <c r="G1116">
        <v>-5.0700000000000002E-2</v>
      </c>
      <c r="H1116">
        <v>-0.17100000000000001</v>
      </c>
      <c r="I1116">
        <v>2.7199999999999998E-2</v>
      </c>
      <c r="J1116">
        <v>-2.9899999999999999E-2</v>
      </c>
      <c r="K1116">
        <v>-9.3600000000000003E-2</v>
      </c>
      <c r="L1116">
        <v>-1.8200000000000001E-2</v>
      </c>
      <c r="M1116">
        <v>-0.1045</v>
      </c>
      <c r="N1116">
        <v>-6.4699999999999994E-2</v>
      </c>
      <c r="O1116">
        <v>-0.2964</v>
      </c>
      <c r="P1116">
        <v>-0.89390000000000003</v>
      </c>
      <c r="Q1116">
        <v>-0.10929999999999999</v>
      </c>
      <c r="R1116">
        <v>1.9699999999999999E-2</v>
      </c>
      <c r="S1116">
        <v>-0.17</v>
      </c>
      <c r="T1116">
        <v>-5.74E-2</v>
      </c>
      <c r="U1116">
        <v>0</v>
      </c>
      <c r="V1116">
        <v>-0.2412</v>
      </c>
      <c r="W1116">
        <v>-8.4400000000000003E-2</v>
      </c>
      <c r="X1116">
        <v>-0.15429999999999999</v>
      </c>
      <c r="Y1116">
        <v>1.09E-2</v>
      </c>
      <c r="Z1116">
        <v>-0.15609999999999999</v>
      </c>
      <c r="AA1116">
        <v>-0.2034</v>
      </c>
      <c r="AB1116">
        <v>0.02</v>
      </c>
      <c r="AC1116">
        <v>-6.2100000000000002E-2</v>
      </c>
      <c r="AD1116">
        <v>-0.1371</v>
      </c>
      <c r="AE1116">
        <v>-0.1671</v>
      </c>
      <c r="AF1116">
        <v>-0.1464</v>
      </c>
      <c r="AG1116">
        <v>0</v>
      </c>
      <c r="AH1116">
        <v>0</v>
      </c>
      <c r="AI1116">
        <v>8.8300000000000003E-2</v>
      </c>
      <c r="AJ1116">
        <v>-3.3300000000000003E-2</v>
      </c>
      <c r="AK1116">
        <v>-8.9200000000000002E-2</v>
      </c>
      <c r="AL1116">
        <v>-1.67E-2</v>
      </c>
      <c r="AM1116">
        <v>0</v>
      </c>
      <c r="AN1116">
        <v>-0.29049999999999998</v>
      </c>
      <c r="AO1116">
        <v>-0.22620000000000001</v>
      </c>
      <c r="AP1116">
        <v>-0.14149999999999999</v>
      </c>
      <c r="AQ1116">
        <v>-0.10680000000000001</v>
      </c>
      <c r="AR1116">
        <v>6.2100000000000002E-2</v>
      </c>
      <c r="AS1116">
        <v>-0.52080000000000004</v>
      </c>
      <c r="AT1116">
        <v>-0.1404</v>
      </c>
      <c r="AU1116">
        <v>0</v>
      </c>
      <c r="AV1116">
        <v>-3.6499999999999998E-2</v>
      </c>
      <c r="AW1116">
        <v>-0.18479999999999999</v>
      </c>
      <c r="AX1116">
        <v>-0.67449999999999999</v>
      </c>
      <c r="AY1116">
        <v>-0.14410000000000001</v>
      </c>
      <c r="AZ1116">
        <v>-4.3099999999999999E-2</v>
      </c>
      <c r="BA1116">
        <v>-4.8999999999999998E-3</v>
      </c>
      <c r="BB1116">
        <v>-3.2500000000000001E-2</v>
      </c>
      <c r="BC1116">
        <v>-6.0600000000000001E-2</v>
      </c>
      <c r="BD1116">
        <v>3.9899999999999998E-2</v>
      </c>
      <c r="BE1116">
        <v>1.9900000000000001E-2</v>
      </c>
      <c r="BF1116">
        <v>8.6699999999999999E-2</v>
      </c>
      <c r="BG1116">
        <v>-3.0300000000000001E-2</v>
      </c>
      <c r="BH1116">
        <v>-9.4999999999999998E-3</v>
      </c>
      <c r="BI1116">
        <v>-0.1154</v>
      </c>
      <c r="BJ1116">
        <v>-0.19869999999999999</v>
      </c>
      <c r="BK1116">
        <v>-0.2555</v>
      </c>
      <c r="BL1116">
        <v>-9.4899999999999998E-2</v>
      </c>
      <c r="BM1116">
        <v>-0.28050000000000003</v>
      </c>
      <c r="BN1116">
        <v>-1.5552999999999999</v>
      </c>
      <c r="BO1116">
        <v>-0.28549999999999998</v>
      </c>
      <c r="BP1116">
        <v>-0.20730000000000001</v>
      </c>
      <c r="BQ1116">
        <v>-6.4299999999999996E-2</v>
      </c>
      <c r="BR1116">
        <v>0.29339999999999999</v>
      </c>
      <c r="BS1116">
        <v>0.26860000000000001</v>
      </c>
      <c r="BT1116">
        <v>0.1406</v>
      </c>
      <c r="BU1116">
        <v>0.27360000000000001</v>
      </c>
      <c r="BV1116">
        <v>0.1769</v>
      </c>
      <c r="BW1116">
        <v>0.2611</v>
      </c>
      <c r="BX1116">
        <v>6.5699999999999995E-2</v>
      </c>
      <c r="BY1116">
        <v>-0.48630000000000001</v>
      </c>
      <c r="BZ1116">
        <v>-0.52549999999999997</v>
      </c>
      <c r="CA1116">
        <v>-0.50590000000000002</v>
      </c>
      <c r="CB1116">
        <v>-0.61180000000000001</v>
      </c>
      <c r="CC1116">
        <v>-0.65620000000000001</v>
      </c>
      <c r="CD1116">
        <v>-0.41760000000000003</v>
      </c>
      <c r="CE1116">
        <v>-1.1602000000000001</v>
      </c>
      <c r="CF1116">
        <v>-0.58389999999999997</v>
      </c>
      <c r="CG1116">
        <v>-0.43509999999999999</v>
      </c>
      <c r="CH1116">
        <v>-0.87549999999999994</v>
      </c>
      <c r="CI1116">
        <v>-0.88560000000000005</v>
      </c>
      <c r="CJ1116">
        <v>-1.7551999999999999</v>
      </c>
      <c r="CK1116">
        <v>-1.4184999999999999</v>
      </c>
      <c r="CL1116">
        <v>-0.39219999999999999</v>
      </c>
      <c r="CM1116">
        <v>-1.9997</v>
      </c>
      <c r="CN1116">
        <v>-0.90400000000000003</v>
      </c>
      <c r="CO1116">
        <v>-0.77200000000000002</v>
      </c>
      <c r="CP1116">
        <v>-0.4078</v>
      </c>
      <c r="CQ1116">
        <v>-0.81299999999999994</v>
      </c>
      <c r="CR1116">
        <v>-0.37990000000000002</v>
      </c>
      <c r="CS1116">
        <v>-0.46829999999999999</v>
      </c>
      <c r="CT1116">
        <v>-0.57210000000000005</v>
      </c>
      <c r="CU1116">
        <v>0.42459999999999998</v>
      </c>
      <c r="CV1116">
        <v>-0.29730000000000001</v>
      </c>
      <c r="CW1116">
        <v>-0.63839999999999997</v>
      </c>
      <c r="CX1116">
        <v>-1.6267</v>
      </c>
      <c r="CY1116">
        <v>-0.66890000000000005</v>
      </c>
      <c r="CZ1116">
        <v>-0.39450000000000002</v>
      </c>
      <c r="DA1116">
        <v>-2.0051999999999999</v>
      </c>
      <c r="DB1116">
        <v>-0.45579999999999998</v>
      </c>
      <c r="DC1116">
        <v>0.88090000000000002</v>
      </c>
      <c r="DD1116">
        <v>-1.0558000000000001</v>
      </c>
      <c r="DE1116">
        <v>-4.7370999999999999</v>
      </c>
      <c r="DF1116">
        <v>-0.36570000000000003</v>
      </c>
      <c r="DG1116">
        <v>-2.1000000000000001E-2</v>
      </c>
      <c r="DH1116">
        <v>4.2999999999999997E-2</v>
      </c>
      <c r="DI1116">
        <v>-0.45450000000000002</v>
      </c>
      <c r="DJ1116">
        <v>-0.2263</v>
      </c>
      <c r="DK1116">
        <v>0.13320000000000001</v>
      </c>
      <c r="DL1116">
        <v>-0.5998</v>
      </c>
      <c r="DM1116">
        <v>4.3200000000000002E-2</v>
      </c>
      <c r="DN1116">
        <v>-0.1464</v>
      </c>
      <c r="DO1116">
        <v>-0.90459999999999996</v>
      </c>
      <c r="DP1116">
        <v>-0.91249999999999998</v>
      </c>
      <c r="DQ1116">
        <v>-0.36349999999999999</v>
      </c>
      <c r="DR1116">
        <v>-1.2695000000000001</v>
      </c>
      <c r="DS1116">
        <v>-1.0156000000000001</v>
      </c>
      <c r="DT1116">
        <v>-0.39300000000000002</v>
      </c>
      <c r="DU1116">
        <v>-0.3715</v>
      </c>
      <c r="DV1116">
        <v>9.4600000000000004E-2</v>
      </c>
      <c r="DW1116">
        <v>-5.2499999999999998E-2</v>
      </c>
      <c r="DX1116">
        <v>0.25319999999999998</v>
      </c>
      <c r="DY1116">
        <v>8.2900000000000001E-2</v>
      </c>
      <c r="DZ1116">
        <v>0.24729999999999999</v>
      </c>
      <c r="EA1116">
        <v>-5.2299999999999999E-2</v>
      </c>
      <c r="EB1116">
        <v>6.13E-2</v>
      </c>
      <c r="EC1116">
        <v>0.2606</v>
      </c>
      <c r="ED1116">
        <v>0.72840000000000005</v>
      </c>
      <c r="EE1116">
        <v>0.71699999999999997</v>
      </c>
      <c r="EF1116">
        <v>0.41439999999999999</v>
      </c>
      <c r="EG1116">
        <v>0.70450000000000002</v>
      </c>
      <c r="EH1116">
        <v>0.70050000000000001</v>
      </c>
      <c r="EI1116">
        <v>0.75409999999999999</v>
      </c>
      <c r="EJ1116">
        <v>0.75770000000000004</v>
      </c>
      <c r="EK1116">
        <v>0.24030000000000001</v>
      </c>
      <c r="EL1116">
        <v>-0.24540000000000001</v>
      </c>
      <c r="EM1116">
        <v>-0.26650000000000001</v>
      </c>
      <c r="EN1116">
        <v>-0.20300000000000001</v>
      </c>
      <c r="EO1116">
        <v>-0.32190000000000002</v>
      </c>
      <c r="EP1116">
        <v>-7.0599999999999996E-2</v>
      </c>
      <c r="EQ1116">
        <v>-0.33400000000000002</v>
      </c>
      <c r="ER1116">
        <v>-0.57350000000000001</v>
      </c>
      <c r="ES1116">
        <v>-0.18360000000000001</v>
      </c>
      <c r="ET1116">
        <v>-0.19570000000000001</v>
      </c>
      <c r="EU1116">
        <v>-0.34399999999999997</v>
      </c>
      <c r="EV1116">
        <v>-9.6100000000000005E-2</v>
      </c>
      <c r="EW1116">
        <v>-0.32740000000000002</v>
      </c>
      <c r="EX1116">
        <v>-1.9900000000000001E-2</v>
      </c>
      <c r="EY1116">
        <v>-0.14119999999999999</v>
      </c>
      <c r="EZ1116">
        <v>-0.502</v>
      </c>
      <c r="FA1116">
        <v>-0.21759999999999999</v>
      </c>
      <c r="FB1116">
        <v>-0.13150000000000001</v>
      </c>
      <c r="FC1116">
        <v>-0.16059999999999999</v>
      </c>
      <c r="FD1116">
        <v>2.6599999999999999E-2</v>
      </c>
      <c r="FE1116">
        <v>-0.21299999999999999</v>
      </c>
      <c r="FF1116">
        <v>-0.51339999999999997</v>
      </c>
      <c r="FG1116">
        <v>-0.35970000000000002</v>
      </c>
      <c r="FH1116">
        <v>-0.33660000000000001</v>
      </c>
      <c r="FI1116">
        <v>-0.12920000000000001</v>
      </c>
      <c r="FJ1116">
        <v>-0.5958</v>
      </c>
      <c r="FK1116">
        <v>-0.21709999999999999</v>
      </c>
      <c r="FL1116">
        <v>-0.29220000000000002</v>
      </c>
      <c r="FM1116">
        <v>-0.21099999999999999</v>
      </c>
      <c r="FN1116">
        <v>-0.23480000000000001</v>
      </c>
      <c r="FO1116">
        <v>-0.1424</v>
      </c>
      <c r="FP1116">
        <v>-0.14180000000000001</v>
      </c>
      <c r="FQ1116">
        <v>-0.2747</v>
      </c>
      <c r="FR1116">
        <v>0.52449999999999997</v>
      </c>
      <c r="FS1116">
        <v>-0.21479999999999999</v>
      </c>
      <c r="FT1116">
        <v>-0.86870000000000003</v>
      </c>
      <c r="FU1116">
        <v>-0.23200000000000001</v>
      </c>
      <c r="FV1116">
        <v>-3.9699999999999999E-2</v>
      </c>
      <c r="FW1116">
        <v>-1.1888000000000001</v>
      </c>
      <c r="FX1116">
        <v>-0.51780000000000004</v>
      </c>
      <c r="FY1116">
        <v>-0.60529999999999995</v>
      </c>
      <c r="FZ1116">
        <v>-0.15579999999999999</v>
      </c>
      <c r="GA1116">
        <v>-0.73329999999999995</v>
      </c>
      <c r="GB1116">
        <v>-0.7843</v>
      </c>
      <c r="GC1116">
        <v>-0.62309999999999999</v>
      </c>
      <c r="GD1116">
        <v>-3.49E-2</v>
      </c>
      <c r="GE1116">
        <v>-1.4856</v>
      </c>
      <c r="GF1116">
        <v>-0.56610000000000005</v>
      </c>
      <c r="GG1116">
        <v>-8.3400000000000002E-2</v>
      </c>
      <c r="GH1116">
        <v>-0.43819999999999998</v>
      </c>
      <c r="GI1116">
        <v>-0.49669999999999997</v>
      </c>
      <c r="GJ1116">
        <v>-0.25690000000000002</v>
      </c>
      <c r="GK1116">
        <v>-0.2707</v>
      </c>
      <c r="GL1116">
        <v>-0.57010000000000005</v>
      </c>
      <c r="GM1116">
        <v>0</v>
      </c>
      <c r="GN1116">
        <v>-0.21909999999999999</v>
      </c>
      <c r="GO1116">
        <v>-1.1306</v>
      </c>
      <c r="GP1116">
        <v>-1.2471000000000001</v>
      </c>
      <c r="GQ1116">
        <v>-1.5926</v>
      </c>
      <c r="GR1116">
        <v>-1.1003000000000001</v>
      </c>
      <c r="GS1116">
        <v>-0.54830000000000001</v>
      </c>
      <c r="GT1116" s="1"/>
      <c r="GU1116" s="1"/>
      <c r="GV1116" s="1"/>
      <c r="GW1116" s="1"/>
      <c r="GX1116" s="1"/>
      <c r="UW1116"/>
    </row>
    <row r="1117" spans="1:569" hidden="1" x14ac:dyDescent="0.2">
      <c r="A1117" s="4">
        <v>43518</v>
      </c>
      <c r="B1117">
        <v>0.252</v>
      </c>
      <c r="C1117">
        <v>0.22550000000000001</v>
      </c>
      <c r="D1117">
        <v>0.44879999999999998</v>
      </c>
      <c r="E1117">
        <v>0.11409999999999999</v>
      </c>
      <c r="F1117">
        <v>0.36549999999999999</v>
      </c>
      <c r="G1117">
        <v>0.1268</v>
      </c>
      <c r="H1117">
        <v>0.26140000000000002</v>
      </c>
      <c r="I1117">
        <v>0</v>
      </c>
      <c r="J1117">
        <v>7.17E-2</v>
      </c>
      <c r="K1117">
        <v>0.19900000000000001</v>
      </c>
      <c r="L1117">
        <v>0.12740000000000001</v>
      </c>
      <c r="M1117">
        <v>0.11409999999999999</v>
      </c>
      <c r="N1117">
        <v>0.61980000000000002</v>
      </c>
      <c r="O1117">
        <v>0.29720000000000002</v>
      </c>
      <c r="P1117">
        <v>0.5958</v>
      </c>
      <c r="Q1117">
        <v>0.1459</v>
      </c>
      <c r="R1117">
        <v>9.9000000000000008E-3</v>
      </c>
      <c r="S1117">
        <v>0.2797</v>
      </c>
      <c r="T1117">
        <v>0.13400000000000001</v>
      </c>
      <c r="U1117">
        <v>2.9600000000000001E-2</v>
      </c>
      <c r="V1117">
        <v>0.18129999999999999</v>
      </c>
      <c r="W1117">
        <v>0.16889999999999999</v>
      </c>
      <c r="X1117">
        <v>0.1739</v>
      </c>
      <c r="Y1117">
        <v>2.18E-2</v>
      </c>
      <c r="Z1117">
        <v>0.17280000000000001</v>
      </c>
      <c r="AA1117">
        <v>0.27789999999999998</v>
      </c>
      <c r="AB1117">
        <v>1.9900000000000001E-2</v>
      </c>
      <c r="AC1117">
        <v>0.1242</v>
      </c>
      <c r="AD1117">
        <v>0.17649999999999999</v>
      </c>
      <c r="AE1117">
        <v>0.3533</v>
      </c>
      <c r="AF1117">
        <v>0.35189999999999999</v>
      </c>
      <c r="AG1117">
        <v>6.0100000000000001E-2</v>
      </c>
      <c r="AH1117">
        <v>9.8799999999999999E-2</v>
      </c>
      <c r="AI1117">
        <v>0.39700000000000002</v>
      </c>
      <c r="AJ1117">
        <v>9.98E-2</v>
      </c>
      <c r="AK1117">
        <v>0.26779999999999998</v>
      </c>
      <c r="AL1117">
        <v>1.67E-2</v>
      </c>
      <c r="AM1117">
        <v>6.5299999999999997E-2</v>
      </c>
      <c r="AN1117">
        <v>1.1461000000000001</v>
      </c>
      <c r="AO1117">
        <v>0.22670000000000001</v>
      </c>
      <c r="AP1117">
        <v>0.1575</v>
      </c>
      <c r="AQ1117">
        <v>0.21379999999999999</v>
      </c>
      <c r="AR1117">
        <v>2.07E-2</v>
      </c>
      <c r="AS1117">
        <v>0.50080000000000002</v>
      </c>
      <c r="AT1117">
        <v>0.18079999999999999</v>
      </c>
      <c r="AU1117">
        <v>3.6900000000000002E-2</v>
      </c>
      <c r="AV1117">
        <v>0.5474</v>
      </c>
      <c r="AW1117">
        <v>0.35189999999999999</v>
      </c>
      <c r="AX1117">
        <v>0.54330000000000001</v>
      </c>
      <c r="AY1117">
        <v>0.1855</v>
      </c>
      <c r="AZ1117">
        <v>0.17230000000000001</v>
      </c>
      <c r="BA1117">
        <v>7.8299999999999995E-2</v>
      </c>
      <c r="BB1117">
        <v>1.6199999999999999E-2</v>
      </c>
      <c r="BC1117">
        <v>0.1416</v>
      </c>
      <c r="BD1117">
        <v>-7.9699999999999993E-2</v>
      </c>
      <c r="BE1117">
        <v>1.9900000000000001E-2</v>
      </c>
      <c r="BF1117">
        <v>0.41139999999999999</v>
      </c>
      <c r="BG1117">
        <v>0.12130000000000001</v>
      </c>
      <c r="BH1117">
        <v>6.6299999999999998E-2</v>
      </c>
      <c r="BI1117">
        <v>0.1925</v>
      </c>
      <c r="BJ1117">
        <v>0.54290000000000005</v>
      </c>
      <c r="BK1117">
        <v>0.6492</v>
      </c>
      <c r="BL1117">
        <v>0.60950000000000004</v>
      </c>
      <c r="BM1117">
        <v>0.63260000000000005</v>
      </c>
      <c r="BN1117">
        <v>0.46729999999999999</v>
      </c>
      <c r="BO1117">
        <v>0.54879999999999995</v>
      </c>
      <c r="BP1117">
        <v>0.63070000000000004</v>
      </c>
      <c r="BQ1117">
        <v>2.1879</v>
      </c>
      <c r="BR1117">
        <v>-0.47539999999999999</v>
      </c>
      <c r="BS1117">
        <v>-0.33129999999999998</v>
      </c>
      <c r="BT1117">
        <v>-0.2407</v>
      </c>
      <c r="BU1117">
        <v>-0.27279999999999999</v>
      </c>
      <c r="BV1117">
        <v>-0.14230000000000001</v>
      </c>
      <c r="BW1117">
        <v>-1.0164</v>
      </c>
      <c r="BX1117">
        <v>-2.2319</v>
      </c>
      <c r="BY1117">
        <v>1.5104</v>
      </c>
      <c r="BZ1117">
        <v>-0.15090000000000001</v>
      </c>
      <c r="CA1117">
        <v>-5.9799999999999999E-2</v>
      </c>
      <c r="CB1117">
        <v>0.29899999999999999</v>
      </c>
      <c r="CC1117">
        <v>0.30819999999999997</v>
      </c>
      <c r="CD1117">
        <v>0.1426</v>
      </c>
      <c r="CE1117">
        <v>0.67530000000000001</v>
      </c>
      <c r="CF1117">
        <v>0.2114</v>
      </c>
      <c r="CG1117">
        <v>-0.1028</v>
      </c>
      <c r="CH1117">
        <v>0.91590000000000005</v>
      </c>
      <c r="CI1117">
        <v>0.94569999999999999</v>
      </c>
      <c r="CJ1117">
        <v>1.4292</v>
      </c>
      <c r="CK1117">
        <v>1.9622000000000002</v>
      </c>
      <c r="CL1117">
        <v>0.52349999999999997</v>
      </c>
      <c r="CM1117">
        <v>1.6198000000000001</v>
      </c>
      <c r="CN1117">
        <v>0.97970000000000002</v>
      </c>
      <c r="CO1117">
        <v>0.61250000000000004</v>
      </c>
      <c r="CP1117">
        <v>0.66039999999999999</v>
      </c>
      <c r="CQ1117">
        <v>0.98360000000000003</v>
      </c>
      <c r="CR1117">
        <v>0.64959999999999996</v>
      </c>
      <c r="CS1117">
        <v>0.30580000000000002</v>
      </c>
      <c r="CT1117">
        <v>0.81599999999999995</v>
      </c>
      <c r="CU1117">
        <v>0.75509999999999999</v>
      </c>
      <c r="CV1117">
        <v>0.68589999999999995</v>
      </c>
      <c r="CW1117">
        <v>0.84550000000000003</v>
      </c>
      <c r="CX1117">
        <v>0.34810000000000002</v>
      </c>
      <c r="CY1117">
        <v>0.70399999999999996</v>
      </c>
      <c r="CZ1117">
        <v>0.43209999999999998</v>
      </c>
      <c r="DA1117">
        <v>0.41520000000000001</v>
      </c>
      <c r="DB1117">
        <v>0.42570000000000002</v>
      </c>
      <c r="DC1117">
        <v>1.0704</v>
      </c>
      <c r="DD1117">
        <v>0.80569999999999997</v>
      </c>
      <c r="DE1117">
        <v>1.0036</v>
      </c>
      <c r="DF1117">
        <v>0.74</v>
      </c>
      <c r="DG1117">
        <v>1.3351999999999999</v>
      </c>
      <c r="DH1117">
        <v>1.276</v>
      </c>
      <c r="DI1117">
        <v>1.171</v>
      </c>
      <c r="DJ1117">
        <v>1.2781</v>
      </c>
      <c r="DK1117">
        <v>1.5617000000000001</v>
      </c>
      <c r="DL1117">
        <v>1.3451</v>
      </c>
      <c r="DM1117">
        <v>1.3188</v>
      </c>
      <c r="DN1117">
        <v>1.093</v>
      </c>
      <c r="DO1117">
        <v>0.8155</v>
      </c>
      <c r="DP1117">
        <v>0.85740000000000005</v>
      </c>
      <c r="DQ1117">
        <v>1.179</v>
      </c>
      <c r="DR1117">
        <v>1.4984</v>
      </c>
      <c r="DS1117">
        <v>1.7323</v>
      </c>
      <c r="DT1117">
        <v>2.1242999999999999</v>
      </c>
      <c r="DU1117">
        <v>0.98309999999999997</v>
      </c>
      <c r="DV1117">
        <v>0.59089999999999998</v>
      </c>
      <c r="DW1117">
        <v>0.40279999999999999</v>
      </c>
      <c r="DX1117">
        <v>0.62</v>
      </c>
      <c r="DY1117">
        <v>0.5323</v>
      </c>
      <c r="DZ1117">
        <v>0.68869999999999998</v>
      </c>
      <c r="EA1117">
        <v>0.31390000000000001</v>
      </c>
      <c r="EB1117">
        <v>0.6744</v>
      </c>
      <c r="EC1117">
        <v>0.64049999999999996</v>
      </c>
      <c r="ED1117">
        <v>0.61729999999999996</v>
      </c>
      <c r="EE1117">
        <v>0.67230000000000001</v>
      </c>
      <c r="EF1117">
        <v>0.55020000000000002</v>
      </c>
      <c r="EG1117">
        <v>-0.2099</v>
      </c>
      <c r="EH1117">
        <v>0.65390000000000004</v>
      </c>
      <c r="EI1117">
        <v>0.58809999999999996</v>
      </c>
      <c r="EJ1117">
        <v>0.51900000000000002</v>
      </c>
      <c r="EK1117">
        <v>0.61939999999999995</v>
      </c>
      <c r="EL1117">
        <v>0.36899999999999999</v>
      </c>
      <c r="EM1117">
        <v>0.38419999999999999</v>
      </c>
      <c r="EN1117">
        <v>0.3286</v>
      </c>
      <c r="EO1117">
        <v>0.4521</v>
      </c>
      <c r="EP1117">
        <v>0.33889999999999998</v>
      </c>
      <c r="EQ1117">
        <v>0.42330000000000001</v>
      </c>
      <c r="ER1117">
        <v>0.41199999999999998</v>
      </c>
      <c r="ES1117">
        <v>0.53249999999999997</v>
      </c>
      <c r="ET1117">
        <v>0.29409999999999997</v>
      </c>
      <c r="EU1117">
        <v>0.34520000000000001</v>
      </c>
      <c r="EV1117">
        <v>0.54500000000000004</v>
      </c>
      <c r="EW1117">
        <v>0.32850000000000001</v>
      </c>
      <c r="EX1117">
        <v>0.43680000000000002</v>
      </c>
      <c r="EY1117">
        <v>0.33579999999999999</v>
      </c>
      <c r="EZ1117">
        <v>0.54049999999999998</v>
      </c>
      <c r="FA1117">
        <v>0.62309999999999999</v>
      </c>
      <c r="FB1117">
        <v>0.49390000000000001</v>
      </c>
      <c r="FC1117">
        <v>0.45050000000000001</v>
      </c>
      <c r="FD1117">
        <v>0.45150000000000001</v>
      </c>
      <c r="FE1117">
        <v>0.3659</v>
      </c>
      <c r="FF1117">
        <v>0.36859999999999998</v>
      </c>
      <c r="FG1117">
        <v>0.40989999999999999</v>
      </c>
      <c r="FH1117">
        <v>0.19869999999999999</v>
      </c>
      <c r="FI1117">
        <v>0.56059999999999999</v>
      </c>
      <c r="FJ1117">
        <v>0.69159999999999999</v>
      </c>
      <c r="FK1117">
        <v>1.1360999999999999</v>
      </c>
      <c r="FL1117">
        <v>1.1136999999999999</v>
      </c>
      <c r="FM1117">
        <v>1.1041000000000001</v>
      </c>
      <c r="FN1117">
        <v>1.1769000000000001</v>
      </c>
      <c r="FO1117">
        <v>1.2264999999999999</v>
      </c>
      <c r="FP1117">
        <v>0.95850000000000002</v>
      </c>
      <c r="FQ1117">
        <v>1.0558000000000001</v>
      </c>
      <c r="FR1117">
        <v>0.55649999999999999</v>
      </c>
      <c r="FS1117">
        <v>0.79659999999999997</v>
      </c>
      <c r="FT1117">
        <v>0.92500000000000004</v>
      </c>
      <c r="FU1117">
        <v>1.0233000000000001</v>
      </c>
      <c r="FV1117">
        <v>1.0322</v>
      </c>
      <c r="FW1117">
        <v>0.99770000000000003</v>
      </c>
      <c r="FX1117">
        <v>0.96650000000000003</v>
      </c>
      <c r="FY1117">
        <v>0.4385</v>
      </c>
      <c r="FZ1117">
        <v>0.59930000000000005</v>
      </c>
      <c r="GA1117">
        <v>-0.4617</v>
      </c>
      <c r="GB1117">
        <v>0.23719999999999999</v>
      </c>
      <c r="GC1117">
        <v>0.72289999999999999</v>
      </c>
      <c r="GD1117">
        <v>0.24460000000000001</v>
      </c>
      <c r="GE1117">
        <v>1.0724</v>
      </c>
      <c r="GF1117">
        <v>-2.5899999999999999E-2</v>
      </c>
      <c r="GG1117">
        <v>0.38979999999999998</v>
      </c>
      <c r="GH1117">
        <v>0.88039999999999996</v>
      </c>
      <c r="GI1117">
        <v>0.60550000000000004</v>
      </c>
      <c r="GJ1117">
        <v>0.4536</v>
      </c>
      <c r="GK1117">
        <v>0.23749999999999999</v>
      </c>
      <c r="GL1117">
        <v>-0.57010000000000005</v>
      </c>
      <c r="GM1117">
        <v>0</v>
      </c>
      <c r="GN1117">
        <v>0.85850000000000004</v>
      </c>
      <c r="GO1117">
        <v>0.3599</v>
      </c>
      <c r="GP1117">
        <v>0.47360000000000002</v>
      </c>
      <c r="GQ1117">
        <v>0.80920000000000003</v>
      </c>
      <c r="GR1117">
        <v>0.32119999999999999</v>
      </c>
      <c r="GS1117">
        <v>2.4489999999999998</v>
      </c>
      <c r="GT1117" s="1"/>
      <c r="GU1117" s="1"/>
      <c r="GV1117" s="1"/>
      <c r="GW1117" s="1"/>
      <c r="GX1117" s="1"/>
      <c r="UW1117"/>
    </row>
    <row r="1118" spans="1:569" hidden="1" x14ac:dyDescent="0.2">
      <c r="A1118" s="4">
        <v>43521</v>
      </c>
      <c r="B1118">
        <v>-2.7900000000000001E-2</v>
      </c>
      <c r="C1118">
        <v>-3.7499999999999999E-2</v>
      </c>
      <c r="D1118">
        <v>-3.44E-2</v>
      </c>
      <c r="E1118">
        <v>-3.7999999999999999E-2</v>
      </c>
      <c r="F1118">
        <v>-2.35E-2</v>
      </c>
      <c r="G1118">
        <v>-3.7999999999999999E-2</v>
      </c>
      <c r="H1118">
        <v>-7.1900000000000006E-2</v>
      </c>
      <c r="I1118">
        <v>0</v>
      </c>
      <c r="J1118">
        <v>-1.1900000000000001E-2</v>
      </c>
      <c r="K1118">
        <v>8.1799999999999998E-2</v>
      </c>
      <c r="L1118">
        <v>-5.45E-2</v>
      </c>
      <c r="M1118">
        <v>-9.4999999999999998E-3</v>
      </c>
      <c r="N1118">
        <v>-0.16550000000000001</v>
      </c>
      <c r="O1118">
        <v>-0.153</v>
      </c>
      <c r="P1118">
        <v>-0.29609999999999997</v>
      </c>
      <c r="Q1118">
        <v>-7.2800000000000004E-2</v>
      </c>
      <c r="R1118">
        <v>9.9000000000000008E-3</v>
      </c>
      <c r="S1118">
        <v>-3.6400000000000002E-2</v>
      </c>
      <c r="T1118">
        <v>-1.9099999999999999E-2</v>
      </c>
      <c r="U1118">
        <v>9.7999999999999997E-3</v>
      </c>
      <c r="V1118">
        <v>-6.0299999999999999E-2</v>
      </c>
      <c r="W1118">
        <v>8.43E-2</v>
      </c>
      <c r="X1118">
        <v>-0.1157</v>
      </c>
      <c r="Y1118">
        <v>-1.09E-2</v>
      </c>
      <c r="Z1118">
        <v>-6.5699999999999995E-2</v>
      </c>
      <c r="AA1118">
        <v>-7.3899999999999993E-2</v>
      </c>
      <c r="AB1118">
        <v>0</v>
      </c>
      <c r="AC1118">
        <v>-4.1399999999999999E-2</v>
      </c>
      <c r="AD1118">
        <v>-3.9100000000000003E-2</v>
      </c>
      <c r="AE1118">
        <v>-1.8499999999999999E-2</v>
      </c>
      <c r="AF1118">
        <v>0.23380000000000001</v>
      </c>
      <c r="AG1118">
        <v>0</v>
      </c>
      <c r="AH1118">
        <v>0</v>
      </c>
      <c r="AI1118">
        <v>8.7900000000000006E-2</v>
      </c>
      <c r="AJ1118">
        <v>-4.99E-2</v>
      </c>
      <c r="AK1118">
        <v>5.9299999999999999E-2</v>
      </c>
      <c r="AL1118">
        <v>1.67E-2</v>
      </c>
      <c r="AM1118">
        <v>6.5299999999999997E-2</v>
      </c>
      <c r="AN1118">
        <v>0.57609999999999995</v>
      </c>
      <c r="AO1118">
        <v>-5.6500000000000002E-2</v>
      </c>
      <c r="AP1118">
        <v>-4.7199999999999999E-2</v>
      </c>
      <c r="AQ1118">
        <v>-0.1066</v>
      </c>
      <c r="AR1118">
        <v>4.1399999999999999E-2</v>
      </c>
      <c r="AS1118">
        <v>2.2700000000000001E-2</v>
      </c>
      <c r="AT1118">
        <v>-4.0099999999999997E-2</v>
      </c>
      <c r="AU1118">
        <v>0.14760000000000001</v>
      </c>
      <c r="AV1118">
        <v>-7.2599999999999998E-2</v>
      </c>
      <c r="AW1118">
        <v>-7.3800000000000004E-2</v>
      </c>
      <c r="AX1118">
        <v>-0.1013</v>
      </c>
      <c r="AY1118">
        <v>4.1099999999999998E-2</v>
      </c>
      <c r="AZ1118">
        <v>4.2999999999999997E-2</v>
      </c>
      <c r="BA1118">
        <v>0</v>
      </c>
      <c r="BB1118">
        <v>0</v>
      </c>
      <c r="BC1118">
        <v>-2.0199999999999999E-2</v>
      </c>
      <c r="BD1118">
        <v>3.9899999999999998E-2</v>
      </c>
      <c r="BE1118">
        <v>-1.9900000000000001E-2</v>
      </c>
      <c r="BF1118">
        <v>0.19409999999999999</v>
      </c>
      <c r="BG1118">
        <v>-0.1111</v>
      </c>
      <c r="BH1118">
        <v>-3.78E-2</v>
      </c>
      <c r="BI1118">
        <v>0</v>
      </c>
      <c r="BJ1118">
        <v>-0.33300000000000002</v>
      </c>
      <c r="BK1118">
        <v>-0.21299999999999999</v>
      </c>
      <c r="BL1118">
        <v>-0.35089999999999999</v>
      </c>
      <c r="BM1118">
        <v>-0.23269999999999999</v>
      </c>
      <c r="BN1118">
        <v>0.31009999999999999</v>
      </c>
      <c r="BO1118">
        <v>-0.3085</v>
      </c>
      <c r="BP1118">
        <v>0.2944</v>
      </c>
      <c r="BQ1118">
        <v>2.5819000000000001</v>
      </c>
      <c r="BR1118">
        <v>-0.55120000000000002</v>
      </c>
      <c r="BS1118">
        <v>-0.55169999999999997</v>
      </c>
      <c r="BT1118">
        <v>-0.20100000000000001</v>
      </c>
      <c r="BU1118">
        <v>-0.57750000000000001</v>
      </c>
      <c r="BV1118">
        <v>-0.29970000000000002</v>
      </c>
      <c r="BW1118">
        <v>-0.79779999999999995</v>
      </c>
      <c r="BX1118">
        <v>-0.59330000000000005</v>
      </c>
      <c r="BY1118">
        <v>0.65649999999999997</v>
      </c>
      <c r="BZ1118">
        <v>0.41570000000000001</v>
      </c>
      <c r="CA1118">
        <v>0.29930000000000001</v>
      </c>
      <c r="CB1118">
        <v>-0.40329999999999999</v>
      </c>
      <c r="CC1118">
        <v>-0.32919999999999999</v>
      </c>
      <c r="CD1118">
        <v>9.2100000000000001E-2</v>
      </c>
      <c r="CE1118">
        <v>0.38329999999999997</v>
      </c>
      <c r="CF1118">
        <v>0.30399999999999999</v>
      </c>
      <c r="CG1118">
        <v>0.36030000000000001</v>
      </c>
      <c r="CH1118">
        <v>0.14050000000000001</v>
      </c>
      <c r="CI1118">
        <v>0.3679</v>
      </c>
      <c r="CJ1118">
        <v>2.0323000000000002</v>
      </c>
      <c r="CK1118">
        <v>4.4203000000000001</v>
      </c>
      <c r="CL1118">
        <v>0.62760000000000005</v>
      </c>
      <c r="CM1118">
        <v>2.4565000000000001</v>
      </c>
      <c r="CN1118">
        <v>0.25669999999999998</v>
      </c>
      <c r="CO1118">
        <v>0.34549999999999997</v>
      </c>
      <c r="CP1118">
        <v>0.39360000000000001</v>
      </c>
      <c r="CQ1118">
        <v>-4.7999999999999996E-3</v>
      </c>
      <c r="CR1118">
        <v>0.30869999999999997</v>
      </c>
      <c r="CS1118">
        <v>0.21110000000000001</v>
      </c>
      <c r="CT1118">
        <v>-6.2300000000000001E-2</v>
      </c>
      <c r="CU1118">
        <v>0.86929999999999996</v>
      </c>
      <c r="CV1118">
        <v>0.33239999999999997</v>
      </c>
      <c r="CW1118">
        <v>-0.1174</v>
      </c>
      <c r="CX1118">
        <v>-1.2576000000000001</v>
      </c>
      <c r="CY1118">
        <v>0</v>
      </c>
      <c r="CZ1118">
        <v>0.64539999999999997</v>
      </c>
      <c r="DA1118">
        <v>-1.8606</v>
      </c>
      <c r="DB1118">
        <v>0.53590000000000004</v>
      </c>
      <c r="DC1118">
        <v>-0.72460000000000002</v>
      </c>
      <c r="DD1118">
        <v>0.17280000000000001</v>
      </c>
      <c r="DE1118">
        <v>-3.7037</v>
      </c>
      <c r="DF1118">
        <v>0.3644</v>
      </c>
      <c r="DG1118">
        <v>0.46689999999999998</v>
      </c>
      <c r="DH1118">
        <v>0.48130000000000001</v>
      </c>
      <c r="DI1118">
        <v>0.28389999999999999</v>
      </c>
      <c r="DJ1118">
        <v>0.59550000000000003</v>
      </c>
      <c r="DK1118">
        <v>0.27650000000000002</v>
      </c>
      <c r="DL1118">
        <v>0.68220000000000003</v>
      </c>
      <c r="DM1118">
        <v>0.5292</v>
      </c>
      <c r="DN1118">
        <v>1.1971000000000001</v>
      </c>
      <c r="DO1118">
        <v>-0.31390000000000001</v>
      </c>
      <c r="DP1118">
        <v>-0.3463</v>
      </c>
      <c r="DQ1118">
        <v>-5.4199999999999998E-2</v>
      </c>
      <c r="DR1118">
        <v>-1.1256999999999999</v>
      </c>
      <c r="DS1118">
        <v>3.7538999999999998</v>
      </c>
      <c r="DT1118">
        <v>-0.1633</v>
      </c>
      <c r="DU1118">
        <v>0</v>
      </c>
      <c r="DV1118">
        <v>-0.78710000000000002</v>
      </c>
      <c r="DW1118">
        <v>0.20930000000000001</v>
      </c>
      <c r="DX1118">
        <v>-0.66180000000000005</v>
      </c>
      <c r="DY1118">
        <v>-0.72950000000000004</v>
      </c>
      <c r="DZ1118">
        <v>-0.70440000000000003</v>
      </c>
      <c r="EA1118">
        <v>0.1043</v>
      </c>
      <c r="EB1118">
        <v>-0.32479999999999998</v>
      </c>
      <c r="EC1118">
        <v>-0.74719999999999998</v>
      </c>
      <c r="ED1118">
        <v>-0.64859999999999995</v>
      </c>
      <c r="EE1118">
        <v>-0.67569999999999997</v>
      </c>
      <c r="EF1118">
        <v>-0.4788</v>
      </c>
      <c r="EG1118">
        <v>-0.42059999999999997</v>
      </c>
      <c r="EH1118">
        <v>-0.64270000000000005</v>
      </c>
      <c r="EI1118">
        <v>-0.61119999999999997</v>
      </c>
      <c r="EJ1118">
        <v>-0.66379999999999995</v>
      </c>
      <c r="EK1118">
        <v>-0.1787</v>
      </c>
      <c r="EL1118">
        <v>0.31859999999999999</v>
      </c>
      <c r="EM1118">
        <v>0.28289999999999998</v>
      </c>
      <c r="EN1118">
        <v>0.29630000000000001</v>
      </c>
      <c r="EO1118">
        <v>0.2893</v>
      </c>
      <c r="EP1118">
        <v>-2.81E-2</v>
      </c>
      <c r="EQ1118">
        <v>0.49170000000000003</v>
      </c>
      <c r="ER1118">
        <v>0.14360000000000001</v>
      </c>
      <c r="ES1118">
        <v>0.38519999999999999</v>
      </c>
      <c r="ET1118">
        <v>0.16289999999999999</v>
      </c>
      <c r="EU1118">
        <v>0.2752</v>
      </c>
      <c r="EV1118">
        <v>0.22320000000000001</v>
      </c>
      <c r="EW1118">
        <v>0.32740000000000002</v>
      </c>
      <c r="EX1118">
        <v>0.2636</v>
      </c>
      <c r="EY1118">
        <v>0.12330000000000001</v>
      </c>
      <c r="EZ1118">
        <v>-7.17E-2</v>
      </c>
      <c r="FA1118">
        <v>0.15479999999999999</v>
      </c>
      <c r="FB1118">
        <v>0.3604</v>
      </c>
      <c r="FC1118">
        <v>0.25619999999999998</v>
      </c>
      <c r="FD1118">
        <v>2.64E-2</v>
      </c>
      <c r="FE1118">
        <v>0.47089999999999999</v>
      </c>
      <c r="FF1118">
        <v>0.34279999999999999</v>
      </c>
      <c r="FG1118">
        <v>0.19819999999999999</v>
      </c>
      <c r="FH1118">
        <v>0.31730000000000003</v>
      </c>
      <c r="FI1118">
        <v>0.38590000000000002</v>
      </c>
      <c r="FJ1118">
        <v>0.33</v>
      </c>
      <c r="FK1118">
        <v>1.3384</v>
      </c>
      <c r="FL1118">
        <v>1.0047999999999999</v>
      </c>
      <c r="FM1118">
        <v>1.1152</v>
      </c>
      <c r="FN1118">
        <v>1.202</v>
      </c>
      <c r="FO1118">
        <v>0.76080000000000003</v>
      </c>
      <c r="FP1118">
        <v>0.49230000000000002</v>
      </c>
      <c r="FQ1118">
        <v>0.90849999999999997</v>
      </c>
      <c r="FR1118">
        <v>0.62260000000000004</v>
      </c>
      <c r="FS1118">
        <v>1.0466</v>
      </c>
      <c r="FT1118">
        <v>4.82E-2</v>
      </c>
      <c r="FU1118">
        <v>0.59850000000000003</v>
      </c>
      <c r="FV1118">
        <v>0.74660000000000004</v>
      </c>
      <c r="FW1118">
        <v>5.8099999999999999E-2</v>
      </c>
      <c r="FX1118">
        <v>1.6937</v>
      </c>
      <c r="FY1118">
        <v>0.70340000000000003</v>
      </c>
      <c r="FZ1118">
        <v>0.1973</v>
      </c>
      <c r="GA1118">
        <v>-0.32100000000000001</v>
      </c>
      <c r="GB1118">
        <v>0.39429999999999998</v>
      </c>
      <c r="GC1118">
        <v>0.2823</v>
      </c>
      <c r="GD1118">
        <v>3.49E-2</v>
      </c>
      <c r="GE1118">
        <v>-0.19889999999999999</v>
      </c>
      <c r="GF1118">
        <v>0.54359999999999997</v>
      </c>
      <c r="GG1118">
        <v>0.22189999999999999</v>
      </c>
      <c r="GH1118">
        <v>0.35699999999999998</v>
      </c>
      <c r="GI1118">
        <v>0.25209999999999999</v>
      </c>
      <c r="GJ1118">
        <v>-0.14680000000000001</v>
      </c>
      <c r="GK1118">
        <v>0.47389999999999999</v>
      </c>
      <c r="GL1118">
        <v>-0.57010000000000005</v>
      </c>
      <c r="GM1118">
        <v>-0.29349999999999998</v>
      </c>
      <c r="GN1118">
        <v>0.35630000000000001</v>
      </c>
      <c r="GO1118">
        <v>-0.1036</v>
      </c>
      <c r="GP1118">
        <v>-7.8600000000000003E-2</v>
      </c>
      <c r="GQ1118">
        <v>-0.33439999999999998</v>
      </c>
      <c r="GR1118">
        <v>-8.5900000000000004E-2</v>
      </c>
      <c r="GS1118">
        <v>1.1764999999999999</v>
      </c>
      <c r="GT1118" s="1"/>
      <c r="GU1118" s="1"/>
      <c r="GV1118" s="1"/>
      <c r="GW1118" s="1"/>
      <c r="GX1118" s="1"/>
      <c r="UW1118"/>
    </row>
    <row r="1119" spans="1:569" hidden="1" x14ac:dyDescent="0.2">
      <c r="A1119" s="4">
        <v>43522</v>
      </c>
      <c r="B1119">
        <v>0.1118</v>
      </c>
      <c r="C1119">
        <v>0.1376</v>
      </c>
      <c r="D1119">
        <v>0.1547</v>
      </c>
      <c r="E1119">
        <v>0.12659999999999999</v>
      </c>
      <c r="F1119">
        <v>0.1762</v>
      </c>
      <c r="G1119">
        <v>0.114</v>
      </c>
      <c r="H1119">
        <v>0.1439</v>
      </c>
      <c r="I1119">
        <v>0</v>
      </c>
      <c r="J1119">
        <v>4.7800000000000002E-2</v>
      </c>
      <c r="K1119">
        <v>0.12839999999999999</v>
      </c>
      <c r="L1119">
        <v>1.8200000000000001E-2</v>
      </c>
      <c r="M1119">
        <v>8.5500000000000007E-2</v>
      </c>
      <c r="N1119">
        <v>0.29470000000000002</v>
      </c>
      <c r="O1119">
        <v>0.29680000000000001</v>
      </c>
      <c r="P1119">
        <v>0.495</v>
      </c>
      <c r="Q1119">
        <v>0.22770000000000001</v>
      </c>
      <c r="R1119">
        <v>1.9699999999999999E-2</v>
      </c>
      <c r="S1119">
        <v>0.19409999999999999</v>
      </c>
      <c r="T1119">
        <v>5.74E-2</v>
      </c>
      <c r="U1119">
        <v>1.9699999999999999E-2</v>
      </c>
      <c r="V1119">
        <v>0.14080000000000001</v>
      </c>
      <c r="W1119">
        <v>0.19650000000000001</v>
      </c>
      <c r="X1119">
        <v>0.13519999999999999</v>
      </c>
      <c r="Y1119">
        <v>1.09E-2</v>
      </c>
      <c r="Z1119">
        <v>0.16439999999999999</v>
      </c>
      <c r="AA1119">
        <v>0.16639999999999999</v>
      </c>
      <c r="AB1119">
        <v>3.9899999999999998E-2</v>
      </c>
      <c r="AC1119">
        <v>4.1399999999999999E-2</v>
      </c>
      <c r="AD1119">
        <v>0.1762</v>
      </c>
      <c r="AE1119">
        <v>0.12970000000000001</v>
      </c>
      <c r="AF1119">
        <v>0.1749</v>
      </c>
      <c r="AG1119">
        <v>0.02</v>
      </c>
      <c r="AH1119">
        <v>0</v>
      </c>
      <c r="AI1119">
        <v>0.17560000000000001</v>
      </c>
      <c r="AJ1119">
        <v>8.3099999999999993E-2</v>
      </c>
      <c r="AK1119">
        <v>2.9700000000000001E-2</v>
      </c>
      <c r="AL1119">
        <v>-1.67E-2</v>
      </c>
      <c r="AM1119">
        <v>3.2599999999999997E-2</v>
      </c>
      <c r="AN1119">
        <v>-0.28639999999999999</v>
      </c>
      <c r="AO1119">
        <v>0.16969999999999999</v>
      </c>
      <c r="AP1119">
        <v>0.20449999999999999</v>
      </c>
      <c r="AQ1119">
        <v>0.14230000000000001</v>
      </c>
      <c r="AR1119">
        <v>6.2E-2</v>
      </c>
      <c r="AS1119">
        <v>0.1812</v>
      </c>
      <c r="AT1119">
        <v>0.22070000000000001</v>
      </c>
      <c r="AU1119">
        <v>7.3700000000000002E-2</v>
      </c>
      <c r="AV1119">
        <v>0.29060000000000002</v>
      </c>
      <c r="AW1119">
        <v>0.16619999999999999</v>
      </c>
      <c r="AX1119">
        <v>0.29299999999999998</v>
      </c>
      <c r="AY1119">
        <v>0.16450000000000001</v>
      </c>
      <c r="AZ1119">
        <v>0.129</v>
      </c>
      <c r="BA1119">
        <v>5.8700000000000002E-2</v>
      </c>
      <c r="BB1119">
        <v>0.25979999999999998</v>
      </c>
      <c r="BC1119">
        <v>0.1414</v>
      </c>
      <c r="BD1119">
        <v>0</v>
      </c>
      <c r="BE1119">
        <v>1.9900000000000001E-2</v>
      </c>
      <c r="BF1119">
        <v>0.19370000000000001</v>
      </c>
      <c r="BG1119">
        <v>0.11119999999999999</v>
      </c>
      <c r="BH1119">
        <v>5.6800000000000003E-2</v>
      </c>
      <c r="BI1119">
        <v>0.2114</v>
      </c>
      <c r="BJ1119">
        <v>0.13550000000000001</v>
      </c>
      <c r="BK1119">
        <v>5.3400000000000003E-2</v>
      </c>
      <c r="BL1119">
        <v>6.8099999999999994E-2</v>
      </c>
      <c r="BM1119">
        <v>0.1633</v>
      </c>
      <c r="BN1119">
        <v>0.72860000000000003</v>
      </c>
      <c r="BO1119">
        <v>-9.5200000000000007E-2</v>
      </c>
      <c r="BP1119">
        <v>0.14660000000000001</v>
      </c>
      <c r="BQ1119">
        <v>-0.2455</v>
      </c>
      <c r="BR1119">
        <v>5.5399999999999998E-2</v>
      </c>
      <c r="BS1119">
        <v>3.56E-2</v>
      </c>
      <c r="BT1119">
        <v>0.14099999999999999</v>
      </c>
      <c r="BU1119">
        <v>3.0599999999999999E-2</v>
      </c>
      <c r="BV1119">
        <v>4.2900000000000001E-2</v>
      </c>
      <c r="BW1119">
        <v>0.22289999999999999</v>
      </c>
      <c r="BX1119">
        <v>-7.8600000000000003E-2</v>
      </c>
      <c r="BY1119">
        <v>-4.3499999999999997E-2</v>
      </c>
      <c r="BZ1119">
        <v>-0.30109999999999998</v>
      </c>
      <c r="CA1119">
        <v>-0.32819999999999999</v>
      </c>
      <c r="CB1119">
        <v>-1.1268</v>
      </c>
      <c r="CC1119">
        <v>-1.0349999999999999</v>
      </c>
      <c r="CD1119">
        <v>-0.2427</v>
      </c>
      <c r="CE1119">
        <v>-0.41370000000000001</v>
      </c>
      <c r="CF1119">
        <v>-0.1706</v>
      </c>
      <c r="CG1119">
        <v>-0.35899999999999999</v>
      </c>
      <c r="CH1119">
        <v>-0.35610000000000003</v>
      </c>
      <c r="CI1119">
        <v>-0.41810000000000003</v>
      </c>
      <c r="CJ1119">
        <v>-0.40720000000000001</v>
      </c>
      <c r="CK1119">
        <v>-0.78190000000000004</v>
      </c>
      <c r="CL1119">
        <v>-0.81389999999999996</v>
      </c>
      <c r="CM1119">
        <v>-0.45119999999999999</v>
      </c>
      <c r="CN1119">
        <v>-0.34820000000000001</v>
      </c>
      <c r="CO1119">
        <v>-6.5600000000000006E-2</v>
      </c>
      <c r="CP1119">
        <v>-0.27450000000000002</v>
      </c>
      <c r="CQ1119">
        <v>-0.66839999999999999</v>
      </c>
      <c r="CR1119">
        <v>-0.39169999999999999</v>
      </c>
      <c r="CS1119">
        <v>0.72550000000000003</v>
      </c>
      <c r="CT1119">
        <v>-0.88260000000000005</v>
      </c>
      <c r="CU1119">
        <v>-0.44579999999999997</v>
      </c>
      <c r="CV1119">
        <v>-0.2099</v>
      </c>
      <c r="CW1119">
        <v>-0.58750000000000002</v>
      </c>
      <c r="CX1119">
        <v>-0.1757</v>
      </c>
      <c r="CY1119">
        <v>0.18240000000000001</v>
      </c>
      <c r="CZ1119">
        <v>-0.56999999999999995</v>
      </c>
      <c r="DA1119">
        <v>0.8125</v>
      </c>
      <c r="DB1119">
        <v>-0.64439999999999997</v>
      </c>
      <c r="DC1119">
        <v>-0.70189999999999997</v>
      </c>
      <c r="DD1119">
        <v>0.2157</v>
      </c>
      <c r="DE1119">
        <v>-0.60980000000000001</v>
      </c>
      <c r="DF1119">
        <v>0.1037</v>
      </c>
      <c r="DG1119">
        <v>0.16009999999999999</v>
      </c>
      <c r="DH1119">
        <v>0.21129999999999999</v>
      </c>
      <c r="DI1119">
        <v>-4.36E-2</v>
      </c>
      <c r="DJ1119">
        <v>0.1086</v>
      </c>
      <c r="DK1119">
        <v>0.23699999999999999</v>
      </c>
      <c r="DL1119">
        <v>-0.38190000000000002</v>
      </c>
      <c r="DM1119">
        <v>-1.21E-2</v>
      </c>
      <c r="DN1119">
        <v>-0.58879999999999999</v>
      </c>
      <c r="DO1119">
        <v>-0.25430000000000003</v>
      </c>
      <c r="DP1119">
        <v>-0.22120000000000001</v>
      </c>
      <c r="DQ1119">
        <v>-7.2400000000000006E-2</v>
      </c>
      <c r="DR1119">
        <v>-1.0468</v>
      </c>
      <c r="DS1119">
        <v>-3.0213000000000001</v>
      </c>
      <c r="DT1119">
        <v>-0.99880000000000002</v>
      </c>
      <c r="DU1119">
        <v>-0.1678</v>
      </c>
      <c r="DV1119">
        <v>-0.30790000000000001</v>
      </c>
      <c r="DW1119">
        <v>0.10440000000000001</v>
      </c>
      <c r="DX1119">
        <v>-0.25269999999999998</v>
      </c>
      <c r="DY1119">
        <v>-0.27260000000000001</v>
      </c>
      <c r="DZ1119">
        <v>-0.25700000000000001</v>
      </c>
      <c r="EA1119">
        <v>0.44280000000000003</v>
      </c>
      <c r="EB1119">
        <v>0</v>
      </c>
      <c r="EC1119">
        <v>-0.13009999999999999</v>
      </c>
      <c r="ED1119">
        <v>-0.1235</v>
      </c>
      <c r="EE1119">
        <v>-0.23730000000000001</v>
      </c>
      <c r="EF1119">
        <v>0.43530000000000002</v>
      </c>
      <c r="EG1119">
        <v>-0.63360000000000005</v>
      </c>
      <c r="EH1119">
        <v>-0.21560000000000001</v>
      </c>
      <c r="EI1119">
        <v>-0.21390000000000001</v>
      </c>
      <c r="EJ1119">
        <v>-0.13789999999999999</v>
      </c>
      <c r="EK1119">
        <v>0.13919999999999999</v>
      </c>
      <c r="EL1119">
        <v>0.4153</v>
      </c>
      <c r="EM1119">
        <v>0.53090000000000004</v>
      </c>
      <c r="EN1119">
        <v>0.48199999999999998</v>
      </c>
      <c r="EO1119">
        <v>0.32050000000000001</v>
      </c>
      <c r="EP1119">
        <v>0.45050000000000001</v>
      </c>
      <c r="EQ1119">
        <v>0.61170000000000002</v>
      </c>
      <c r="ER1119">
        <v>0.57369999999999999</v>
      </c>
      <c r="ES1119">
        <v>0.49880000000000002</v>
      </c>
      <c r="ET1119">
        <v>0.13009999999999999</v>
      </c>
      <c r="EU1119">
        <v>0.4803</v>
      </c>
      <c r="EV1119">
        <v>0.57269999999999999</v>
      </c>
      <c r="EW1119">
        <v>0.43509999999999999</v>
      </c>
      <c r="EX1119">
        <v>0.56520000000000004</v>
      </c>
      <c r="EY1119">
        <v>0.1056</v>
      </c>
      <c r="EZ1119">
        <v>0.17929999999999999</v>
      </c>
      <c r="FA1119">
        <v>0.68010000000000004</v>
      </c>
      <c r="FB1119">
        <v>0.4244</v>
      </c>
      <c r="FC1119">
        <v>0.44729999999999998</v>
      </c>
      <c r="FD1119">
        <v>0.50219999999999998</v>
      </c>
      <c r="FE1119">
        <v>0.40820000000000001</v>
      </c>
      <c r="FF1119">
        <v>0.4148</v>
      </c>
      <c r="FG1119">
        <v>0.70640000000000003</v>
      </c>
      <c r="FH1119">
        <v>0.49</v>
      </c>
      <c r="FI1119">
        <v>0.21360000000000001</v>
      </c>
      <c r="FJ1119">
        <v>0.20100000000000001</v>
      </c>
      <c r="FK1119">
        <v>-0.30659999999999998</v>
      </c>
      <c r="FL1119">
        <v>-0.26779999999999998</v>
      </c>
      <c r="FM1119">
        <v>-0.34470000000000001</v>
      </c>
      <c r="FN1119">
        <v>-0.19159999999999999</v>
      </c>
      <c r="FO1119">
        <v>-0.13980000000000001</v>
      </c>
      <c r="FP1119">
        <v>-0.105</v>
      </c>
      <c r="FQ1119">
        <v>-0.27010000000000001</v>
      </c>
      <c r="FR1119">
        <v>-0.1444</v>
      </c>
      <c r="FS1119">
        <v>-0.2114</v>
      </c>
      <c r="FT1119">
        <v>9.64E-2</v>
      </c>
      <c r="FU1119">
        <v>-0.13730000000000001</v>
      </c>
      <c r="FV1119">
        <v>7.8E-2</v>
      </c>
      <c r="FW1119">
        <v>0.26129999999999998</v>
      </c>
      <c r="FX1119">
        <v>0.32590000000000002</v>
      </c>
      <c r="FY1119">
        <v>-0.3372</v>
      </c>
      <c r="FZ1119">
        <v>-8.5400000000000004E-2</v>
      </c>
      <c r="GA1119">
        <v>0.36849999999999999</v>
      </c>
      <c r="GB1119">
        <v>0.62839999999999996</v>
      </c>
      <c r="GC1119">
        <v>2.3900000000000001E-2</v>
      </c>
      <c r="GD1119">
        <v>0.73170000000000002</v>
      </c>
      <c r="GE1119">
        <v>0.1993</v>
      </c>
      <c r="GF1119">
        <v>0.84960000000000002</v>
      </c>
      <c r="GG1119">
        <v>0.77480000000000004</v>
      </c>
      <c r="GH1119">
        <v>0.5534</v>
      </c>
      <c r="GI1119">
        <v>0.86</v>
      </c>
      <c r="GJ1119">
        <v>0.63859999999999995</v>
      </c>
      <c r="GK1119">
        <v>0.40429999999999999</v>
      </c>
      <c r="GL1119">
        <v>1.9854000000000001</v>
      </c>
      <c r="GM1119">
        <v>1.0794999999999999</v>
      </c>
      <c r="GN1119">
        <v>0.35499999999999998</v>
      </c>
      <c r="GO1119">
        <v>0.16750000000000001</v>
      </c>
      <c r="GP1119">
        <v>7.8600000000000003E-2</v>
      </c>
      <c r="GQ1119">
        <v>0.26850000000000002</v>
      </c>
      <c r="GR1119">
        <v>0.17199999999999999</v>
      </c>
      <c r="GS1119">
        <v>0.70509999999999995</v>
      </c>
      <c r="GT1119" s="1"/>
      <c r="GU1119" s="1"/>
      <c r="GV1119" s="1"/>
      <c r="GW1119" s="1"/>
      <c r="GX1119" s="1"/>
      <c r="UW1119"/>
    </row>
    <row r="1120" spans="1:569" hidden="1" x14ac:dyDescent="0.2">
      <c r="A1120" s="4">
        <v>43523</v>
      </c>
      <c r="B1120">
        <v>-0.214</v>
      </c>
      <c r="C1120">
        <v>-0.19980000000000001</v>
      </c>
      <c r="D1120">
        <v>-0.28320000000000001</v>
      </c>
      <c r="E1120">
        <v>-3.7900000000000003E-2</v>
      </c>
      <c r="F1120">
        <v>-0.1173</v>
      </c>
      <c r="G1120">
        <v>-5.0599999999999999E-2</v>
      </c>
      <c r="H1120">
        <v>-0.2336</v>
      </c>
      <c r="I1120">
        <v>2.7099999999999999E-2</v>
      </c>
      <c r="J1120">
        <v>-2.3900000000000001E-2</v>
      </c>
      <c r="K1120">
        <v>3.5000000000000003E-2</v>
      </c>
      <c r="L1120">
        <v>-0.2</v>
      </c>
      <c r="M1120">
        <v>-0.1424</v>
      </c>
      <c r="N1120">
        <v>2.75E-2</v>
      </c>
      <c r="O1120">
        <v>-0.35320000000000001</v>
      </c>
      <c r="P1120">
        <v>-1.1329</v>
      </c>
      <c r="Q1120">
        <v>-0.17269999999999999</v>
      </c>
      <c r="R1120">
        <v>1.9699999999999999E-2</v>
      </c>
      <c r="S1120">
        <v>-0.2059</v>
      </c>
      <c r="T1120">
        <v>-1.9099999999999999E-2</v>
      </c>
      <c r="U1120">
        <v>5.91E-2</v>
      </c>
      <c r="V1120">
        <v>-0.24110000000000001</v>
      </c>
      <c r="W1120">
        <v>0</v>
      </c>
      <c r="X1120">
        <v>-9.64E-2</v>
      </c>
      <c r="Y1120">
        <v>1.09E-2</v>
      </c>
      <c r="Z1120">
        <v>-0.1641</v>
      </c>
      <c r="AA1120">
        <v>-0.25840000000000002</v>
      </c>
      <c r="AB1120">
        <v>0.01</v>
      </c>
      <c r="AC1120">
        <v>0</v>
      </c>
      <c r="AD1120">
        <v>-0.25409999999999999</v>
      </c>
      <c r="AE1120">
        <v>-3.6999999999999998E-2</v>
      </c>
      <c r="AF1120">
        <v>-2.9100000000000001E-2</v>
      </c>
      <c r="AG1120">
        <v>0</v>
      </c>
      <c r="AH1120">
        <v>3.2899999999999999E-2</v>
      </c>
      <c r="AI1120">
        <v>8.7599999999999997E-2</v>
      </c>
      <c r="AJ1120">
        <v>-6.6400000000000001E-2</v>
      </c>
      <c r="AK1120">
        <v>-5.9299999999999999E-2</v>
      </c>
      <c r="AL1120">
        <v>1.67E-2</v>
      </c>
      <c r="AM1120">
        <v>0</v>
      </c>
      <c r="AN1120">
        <v>0.49790000000000001</v>
      </c>
      <c r="AO1120">
        <v>-0.1694</v>
      </c>
      <c r="AP1120">
        <v>-0.20399999999999999</v>
      </c>
      <c r="AQ1120">
        <v>-0.1777</v>
      </c>
      <c r="AR1120">
        <v>-8.2600000000000007E-2</v>
      </c>
      <c r="AS1120">
        <v>-0.74590000000000001</v>
      </c>
      <c r="AT1120">
        <v>-0.22020000000000001</v>
      </c>
      <c r="AU1120">
        <v>7.3599999999999999E-2</v>
      </c>
      <c r="AV1120">
        <v>3.6200000000000003E-2</v>
      </c>
      <c r="AW1120">
        <v>-0.22120000000000001</v>
      </c>
      <c r="AX1120">
        <v>-0.80900000000000005</v>
      </c>
      <c r="AY1120">
        <v>-0.14369999999999999</v>
      </c>
      <c r="AZ1120">
        <v>8.5900000000000004E-2</v>
      </c>
      <c r="BA1120">
        <v>-3.9100000000000003E-2</v>
      </c>
      <c r="BB1120">
        <v>-9.7199999999999995E-2</v>
      </c>
      <c r="BC1120">
        <v>-0.121</v>
      </c>
      <c r="BD1120">
        <v>3.9899999999999998E-2</v>
      </c>
      <c r="BE1120">
        <v>3.9800000000000002E-2</v>
      </c>
      <c r="BF1120">
        <v>0.15040000000000001</v>
      </c>
      <c r="BG1120">
        <v>-1.01E-2</v>
      </c>
      <c r="BH1120">
        <v>-9.4999999999999998E-3</v>
      </c>
      <c r="BI1120">
        <v>-8.6300000000000002E-2</v>
      </c>
      <c r="BJ1120">
        <v>-7.2099999999999997E-2</v>
      </c>
      <c r="BK1120">
        <v>0.17780000000000001</v>
      </c>
      <c r="BL1120">
        <v>-0.18329999999999999</v>
      </c>
      <c r="BM1120">
        <v>0.1164</v>
      </c>
      <c r="BN1120">
        <v>1.0083</v>
      </c>
      <c r="BO1120">
        <v>2.3800000000000002E-2</v>
      </c>
      <c r="BP1120">
        <v>-0.22339999999999999</v>
      </c>
      <c r="BQ1120">
        <v>-1.3538000000000001</v>
      </c>
      <c r="BR1120">
        <v>-0.1477</v>
      </c>
      <c r="BS1120">
        <v>-9.9500000000000005E-2</v>
      </c>
      <c r="BT1120">
        <v>-0.56330000000000002</v>
      </c>
      <c r="BU1120">
        <v>-3.0599999999999999E-2</v>
      </c>
      <c r="BV1120">
        <v>2.58E-2</v>
      </c>
      <c r="BW1120">
        <v>0.31819999999999998</v>
      </c>
      <c r="BX1120">
        <v>6.7599999999999993E-2</v>
      </c>
      <c r="BY1120">
        <v>-1.3919000000000001</v>
      </c>
      <c r="BZ1120">
        <v>0.3775</v>
      </c>
      <c r="CA1120">
        <v>0.37419999999999998</v>
      </c>
      <c r="CB1120">
        <v>1.0862000000000001</v>
      </c>
      <c r="CC1120">
        <v>1.0236000000000001</v>
      </c>
      <c r="CD1120">
        <v>0.26</v>
      </c>
      <c r="CE1120">
        <v>0.62309999999999999</v>
      </c>
      <c r="CF1120">
        <v>0.47610000000000002</v>
      </c>
      <c r="CG1120">
        <v>0.33450000000000002</v>
      </c>
      <c r="CH1120">
        <v>-0.46560000000000001</v>
      </c>
      <c r="CI1120">
        <v>-0.24729999999999999</v>
      </c>
      <c r="CJ1120">
        <v>1.4578</v>
      </c>
      <c r="CK1120">
        <v>1.6322999999999999</v>
      </c>
      <c r="CL1120">
        <v>0.54859999999999998</v>
      </c>
      <c r="CM1120">
        <v>2.3475999999999999</v>
      </c>
      <c r="CN1120">
        <v>-0.34939999999999999</v>
      </c>
      <c r="CO1120">
        <v>-0.41020000000000001</v>
      </c>
      <c r="CP1120">
        <v>0.39319999999999999</v>
      </c>
      <c r="CQ1120">
        <v>0.24510000000000001</v>
      </c>
      <c r="CR1120">
        <v>0.316</v>
      </c>
      <c r="CS1120">
        <v>-0.34849999999999998</v>
      </c>
      <c r="CT1120">
        <v>0.20949999999999999</v>
      </c>
      <c r="CU1120">
        <v>0.68659999999999999</v>
      </c>
      <c r="CV1120">
        <v>0.37469999999999998</v>
      </c>
      <c r="CW1120">
        <v>0.25330000000000003</v>
      </c>
      <c r="CX1120">
        <v>-1.6718</v>
      </c>
      <c r="CY1120">
        <v>-6.0699999999999997E-2</v>
      </c>
      <c r="CZ1120">
        <v>-0.16120000000000001</v>
      </c>
      <c r="DA1120">
        <v>-2.2387999999999999</v>
      </c>
      <c r="DB1120">
        <v>0</v>
      </c>
      <c r="DC1120">
        <v>-0.70679999999999998</v>
      </c>
      <c r="DD1120">
        <v>-0.23669999999999999</v>
      </c>
      <c r="DE1120">
        <v>-5.0967000000000002</v>
      </c>
      <c r="DF1120">
        <v>-6.3299999999999995E-2</v>
      </c>
      <c r="DG1120">
        <v>0</v>
      </c>
      <c r="DH1120">
        <v>-9.8400000000000001E-2</v>
      </c>
      <c r="DI1120">
        <v>0.16700000000000001</v>
      </c>
      <c r="DJ1120">
        <v>-7.0499999999999993E-2</v>
      </c>
      <c r="DK1120">
        <v>0.43430000000000002</v>
      </c>
      <c r="DL1120">
        <v>-0.74199999999999999</v>
      </c>
      <c r="DM1120">
        <v>-0.121</v>
      </c>
      <c r="DN1120">
        <v>-0.41299999999999998</v>
      </c>
      <c r="DO1120">
        <v>-4.8599999999999997E-2</v>
      </c>
      <c r="DP1120">
        <v>-0.19</v>
      </c>
      <c r="DQ1120">
        <v>-0.45269999999999999</v>
      </c>
      <c r="DR1120">
        <v>0.82930000000000004</v>
      </c>
      <c r="DS1120">
        <v>2.4230999999999998</v>
      </c>
      <c r="DT1120">
        <v>1.0799000000000001</v>
      </c>
      <c r="DU1120">
        <v>0.1681</v>
      </c>
      <c r="DV1120">
        <v>-0.49890000000000001</v>
      </c>
      <c r="DW1120">
        <v>-0.39989999999999998</v>
      </c>
      <c r="DX1120">
        <v>-0.48359999999999997</v>
      </c>
      <c r="DY1120">
        <v>-0.28520000000000001</v>
      </c>
      <c r="DZ1120">
        <v>-0.46389999999999998</v>
      </c>
      <c r="EA1120">
        <v>-0.44090000000000001</v>
      </c>
      <c r="EB1120">
        <v>-0.38700000000000001</v>
      </c>
      <c r="EC1120">
        <v>-0.50249999999999995</v>
      </c>
      <c r="ED1120">
        <v>0.1237</v>
      </c>
      <c r="EE1120">
        <v>0.1903</v>
      </c>
      <c r="EF1120">
        <v>-0.1825</v>
      </c>
      <c r="EG1120">
        <v>0.10630000000000001</v>
      </c>
      <c r="EH1120">
        <v>0.24399999999999999</v>
      </c>
      <c r="EI1120">
        <v>0.18759999999999999</v>
      </c>
      <c r="EJ1120">
        <v>0.20180000000000001</v>
      </c>
      <c r="EK1120">
        <v>-0.2767</v>
      </c>
      <c r="EL1120">
        <v>-0.31630000000000003</v>
      </c>
      <c r="EM1120">
        <v>-0.37959999999999999</v>
      </c>
      <c r="EN1120">
        <v>-0.40239999999999998</v>
      </c>
      <c r="EO1120">
        <v>-0.25559999999999999</v>
      </c>
      <c r="EP1120">
        <v>-0.49049999999999999</v>
      </c>
      <c r="EQ1120">
        <v>-0.46899999999999997</v>
      </c>
      <c r="ER1120">
        <v>-0.16300000000000001</v>
      </c>
      <c r="ES1120">
        <v>-0.40089999999999998</v>
      </c>
      <c r="ET1120">
        <v>-0.29239999999999999</v>
      </c>
      <c r="EU1120">
        <v>-0.30730000000000002</v>
      </c>
      <c r="EV1120">
        <v>-6.3299999999999995E-2</v>
      </c>
      <c r="EW1120">
        <v>-0.18049999999999999</v>
      </c>
      <c r="EX1120">
        <v>-0.79730000000000001</v>
      </c>
      <c r="EY1120">
        <v>-0.2109</v>
      </c>
      <c r="EZ1120">
        <v>0.25059999999999999</v>
      </c>
      <c r="FA1120">
        <v>-0.49120000000000003</v>
      </c>
      <c r="FB1120">
        <v>-9.7500000000000003E-2</v>
      </c>
      <c r="FC1120">
        <v>-0.31809999999999999</v>
      </c>
      <c r="FD1120">
        <v>-0.42080000000000001</v>
      </c>
      <c r="FE1120">
        <v>-0.25600000000000001</v>
      </c>
      <c r="FF1120">
        <v>-0.19439999999999999</v>
      </c>
      <c r="FG1120">
        <v>-0.20849999999999999</v>
      </c>
      <c r="FH1120">
        <v>-0.38929999999999998</v>
      </c>
      <c r="FI1120">
        <v>-0.55410000000000004</v>
      </c>
      <c r="FJ1120">
        <v>-0.51060000000000005</v>
      </c>
      <c r="FK1120">
        <v>-0.78069999999999995</v>
      </c>
      <c r="FL1120">
        <v>-0.80569999999999997</v>
      </c>
      <c r="FM1120">
        <v>-0.85309999999999997</v>
      </c>
      <c r="FN1120">
        <v>-0.80610000000000004</v>
      </c>
      <c r="FO1120">
        <v>-0.78410000000000002</v>
      </c>
      <c r="FP1120">
        <v>-0.70050000000000001</v>
      </c>
      <c r="FQ1120">
        <v>-0.88019999999999998</v>
      </c>
      <c r="FR1120">
        <v>-0.40620000000000001</v>
      </c>
      <c r="FS1120">
        <v>-0.80489999999999995</v>
      </c>
      <c r="FT1120">
        <v>-0.81889999999999996</v>
      </c>
      <c r="FU1120">
        <v>-0.91659999999999997</v>
      </c>
      <c r="FV1120">
        <v>-1.1302000000000001</v>
      </c>
      <c r="FW1120">
        <v>-0.60819999999999996</v>
      </c>
      <c r="FX1120">
        <v>-1.6600999999999999</v>
      </c>
      <c r="FY1120">
        <v>-0.87</v>
      </c>
      <c r="FZ1120">
        <v>0.24909999999999999</v>
      </c>
      <c r="GA1120">
        <v>-2.3199999999999998E-2</v>
      </c>
      <c r="GB1120">
        <v>0.15609999999999999</v>
      </c>
      <c r="GC1120">
        <v>-0.2576</v>
      </c>
      <c r="GD1120">
        <v>-0.34589999999999999</v>
      </c>
      <c r="GE1120">
        <v>-0.2984</v>
      </c>
      <c r="GF1120">
        <v>2.2700000000000001E-2</v>
      </c>
      <c r="GG1120">
        <v>-0.46679999999999999</v>
      </c>
      <c r="GH1120">
        <v>-7.8600000000000003E-2</v>
      </c>
      <c r="GI1120">
        <v>-0.34589999999999999</v>
      </c>
      <c r="GJ1120">
        <v>-0.56979999999999997</v>
      </c>
      <c r="GK1120">
        <v>-0.83889999999999998</v>
      </c>
      <c r="GL1120">
        <v>-0.69130000000000003</v>
      </c>
      <c r="GM1120">
        <v>-0.13350000000000001</v>
      </c>
      <c r="GN1120">
        <v>9.8299999999999998E-2</v>
      </c>
      <c r="GO1120">
        <v>-0.7087</v>
      </c>
      <c r="GP1120">
        <v>-0.62839999999999996</v>
      </c>
      <c r="GQ1120">
        <v>-1.2718</v>
      </c>
      <c r="GR1120">
        <v>-0.68659999999999999</v>
      </c>
      <c r="GS1120">
        <v>0.95809999999999995</v>
      </c>
      <c r="GT1120" s="1"/>
      <c r="GU1120" s="1"/>
      <c r="GV1120" s="1"/>
      <c r="GW1120" s="1"/>
      <c r="GX1120" s="1"/>
      <c r="UW1120"/>
    </row>
    <row r="1121" spans="1:569" hidden="1" x14ac:dyDescent="0.2">
      <c r="A1121" s="4">
        <v>43524</v>
      </c>
      <c r="B1121">
        <v>-0.17710000000000001</v>
      </c>
      <c r="C1121">
        <v>-0.11260000000000001</v>
      </c>
      <c r="D1121">
        <v>-0.13769999999999999</v>
      </c>
      <c r="E1121">
        <v>-2.53E-2</v>
      </c>
      <c r="F1121">
        <v>-0.1409</v>
      </c>
      <c r="G1121">
        <v>-3.7999999999999999E-2</v>
      </c>
      <c r="H1121">
        <v>-0.16209999999999999</v>
      </c>
      <c r="I1121">
        <v>0</v>
      </c>
      <c r="J1121">
        <v>-2.3900000000000001E-2</v>
      </c>
      <c r="K1121">
        <v>-5.8299999999999998E-2</v>
      </c>
      <c r="L1121">
        <v>-9.11E-2</v>
      </c>
      <c r="M1121">
        <v>-4.7500000000000001E-2</v>
      </c>
      <c r="N1121">
        <v>-6.4299999999999996E-2</v>
      </c>
      <c r="O1121">
        <v>-0.25869999999999999</v>
      </c>
      <c r="P1121">
        <v>-0.34039999999999998</v>
      </c>
      <c r="Q1121">
        <v>-1.8200000000000001E-2</v>
      </c>
      <c r="R1121">
        <v>0</v>
      </c>
      <c r="S1121">
        <v>-0.12130000000000001</v>
      </c>
      <c r="T1121">
        <v>0.1147</v>
      </c>
      <c r="U1121">
        <v>7.8700000000000006E-2</v>
      </c>
      <c r="V1121">
        <v>-0.14099999999999999</v>
      </c>
      <c r="W1121">
        <v>0</v>
      </c>
      <c r="X1121">
        <v>-0.1158</v>
      </c>
      <c r="Y1121">
        <v>2.18E-2</v>
      </c>
      <c r="Z1121">
        <v>-0.12330000000000001</v>
      </c>
      <c r="AA1121">
        <v>-0.1295</v>
      </c>
      <c r="AB1121">
        <v>2.9899999999999999E-2</v>
      </c>
      <c r="AC1121">
        <v>-0.18609999999999999</v>
      </c>
      <c r="AD1121">
        <v>-9.8000000000000004E-2</v>
      </c>
      <c r="AE1121">
        <v>-0.1111</v>
      </c>
      <c r="AF1121">
        <v>-0.64049999999999996</v>
      </c>
      <c r="AG1121">
        <v>-0.02</v>
      </c>
      <c r="AH1121">
        <v>3.2899999999999999E-2</v>
      </c>
      <c r="AI1121">
        <v>-0.17510000000000001</v>
      </c>
      <c r="AJ1121">
        <v>0</v>
      </c>
      <c r="AK1121">
        <v>-8.8999999999999996E-2</v>
      </c>
      <c r="AL1121">
        <v>0.06</v>
      </c>
      <c r="AM1121">
        <v>-3.2599999999999997E-2</v>
      </c>
      <c r="AN1121">
        <v>-0.45729999999999998</v>
      </c>
      <c r="AO1121">
        <v>-0.15090000000000001</v>
      </c>
      <c r="AP1121">
        <v>-0.17299999999999999</v>
      </c>
      <c r="AQ1121">
        <v>-0.21360000000000001</v>
      </c>
      <c r="AR1121">
        <v>6.2E-2</v>
      </c>
      <c r="AS1121">
        <v>5.6899999999999999E-2</v>
      </c>
      <c r="AT1121">
        <v>-6.0199999999999997E-2</v>
      </c>
      <c r="AU1121">
        <v>-3.6799999999999999E-2</v>
      </c>
      <c r="AV1121">
        <v>7.2400000000000006E-2</v>
      </c>
      <c r="AW1121">
        <v>-5.5399999999999998E-2</v>
      </c>
      <c r="AX1121">
        <v>-0.14729999999999999</v>
      </c>
      <c r="AY1121">
        <v>-0.16450000000000001</v>
      </c>
      <c r="AZ1121">
        <v>-4.2900000000000001E-2</v>
      </c>
      <c r="BA1121">
        <v>-1.9599999999999999E-2</v>
      </c>
      <c r="BB1121">
        <v>0</v>
      </c>
      <c r="BC1121">
        <v>-4.0399999999999998E-2</v>
      </c>
      <c r="BD1121">
        <v>3.9899999999999998E-2</v>
      </c>
      <c r="BE1121">
        <v>0</v>
      </c>
      <c r="BF1121">
        <v>-6.4399999999999999E-2</v>
      </c>
      <c r="BG1121">
        <v>-8.0799999999999997E-2</v>
      </c>
      <c r="BH1121">
        <v>-8.5099999999999995E-2</v>
      </c>
      <c r="BI1121">
        <v>-0.2495</v>
      </c>
      <c r="BJ1121">
        <v>-0.54149999999999998</v>
      </c>
      <c r="BK1121">
        <v>-0.48520000000000002</v>
      </c>
      <c r="BL1121">
        <v>-0.1857</v>
      </c>
      <c r="BM1121">
        <v>-0.442</v>
      </c>
      <c r="BN1121">
        <v>-0.434</v>
      </c>
      <c r="BO1121">
        <v>-0.19059999999999999</v>
      </c>
      <c r="BP1121">
        <v>-0.3135</v>
      </c>
      <c r="BQ1121">
        <v>0.31190000000000001</v>
      </c>
      <c r="BR1121">
        <v>0.48080000000000001</v>
      </c>
      <c r="BS1121">
        <v>0.4199</v>
      </c>
      <c r="BT1121">
        <v>0.26300000000000001</v>
      </c>
      <c r="BU1121">
        <v>0.3669</v>
      </c>
      <c r="BV1121">
        <v>0.1459</v>
      </c>
      <c r="BW1121">
        <v>0.49059999999999998</v>
      </c>
      <c r="BX1121">
        <v>0.42780000000000001</v>
      </c>
      <c r="BY1121">
        <v>-0.66169999999999995</v>
      </c>
      <c r="BZ1121">
        <v>-0.26329999999999998</v>
      </c>
      <c r="CA1121">
        <v>-0.13420000000000001</v>
      </c>
      <c r="CB1121">
        <v>-0.28179999999999999</v>
      </c>
      <c r="CC1121">
        <v>-0.30840000000000001</v>
      </c>
      <c r="CD1121">
        <v>-5.0200000000000002E-2</v>
      </c>
      <c r="CE1121">
        <v>-4.7600000000000003E-2</v>
      </c>
      <c r="CF1121">
        <v>-0.1787</v>
      </c>
      <c r="CG1121">
        <v>-7.6899999999999996E-2</v>
      </c>
      <c r="CH1121">
        <v>-0.29370000000000002</v>
      </c>
      <c r="CI1121">
        <v>-0.31130000000000002</v>
      </c>
      <c r="CJ1121">
        <v>-1.2265999999999999</v>
      </c>
      <c r="CK1121">
        <v>-1.2626999999999999</v>
      </c>
      <c r="CL1121">
        <v>0.3327</v>
      </c>
      <c r="CM1121">
        <v>-0.70069999999999999</v>
      </c>
      <c r="CN1121">
        <v>-0.3609</v>
      </c>
      <c r="CO1121">
        <v>-0.1153</v>
      </c>
      <c r="CP1121">
        <v>-0.33939999999999998</v>
      </c>
      <c r="CQ1121">
        <v>0.27329999999999999</v>
      </c>
      <c r="CR1121">
        <v>-0.29399999999999998</v>
      </c>
      <c r="CS1121">
        <v>9.3299999999999994E-2</v>
      </c>
      <c r="CT1121">
        <v>2.0899999999999998E-2</v>
      </c>
      <c r="CU1121">
        <v>-0.71150000000000002</v>
      </c>
      <c r="CV1121">
        <v>-0.35370000000000001</v>
      </c>
      <c r="CW1121">
        <v>0.16839999999999999</v>
      </c>
      <c r="CX1121">
        <v>-0.49220000000000003</v>
      </c>
      <c r="CY1121">
        <v>-1.1233</v>
      </c>
      <c r="CZ1121">
        <v>-1.2202</v>
      </c>
      <c r="DA1121">
        <v>-1.0382</v>
      </c>
      <c r="DB1121">
        <v>-1.3052999999999999</v>
      </c>
      <c r="DC1121">
        <v>-1.4805999999999999</v>
      </c>
      <c r="DD1121">
        <v>-1.3373999999999999</v>
      </c>
      <c r="DE1121">
        <v>-1.5911999999999999</v>
      </c>
      <c r="DF1121">
        <v>-0.23039999999999999</v>
      </c>
      <c r="DG1121">
        <v>-0.3196</v>
      </c>
      <c r="DH1121">
        <v>-0.28149999999999997</v>
      </c>
      <c r="DI1121">
        <v>-0.67430000000000001</v>
      </c>
      <c r="DJ1121">
        <v>-0.36909999999999998</v>
      </c>
      <c r="DK1121">
        <v>-0.48049999999999998</v>
      </c>
      <c r="DL1121">
        <v>-0.1744</v>
      </c>
      <c r="DM1121">
        <v>-0.72699999999999998</v>
      </c>
      <c r="DN1121">
        <v>-0.497</v>
      </c>
      <c r="DO1121">
        <v>-0.15790000000000001</v>
      </c>
      <c r="DP1121">
        <v>-0.12690000000000001</v>
      </c>
      <c r="DQ1121">
        <v>-0.14549999999999999</v>
      </c>
      <c r="DR1121">
        <v>-0.42799999999999999</v>
      </c>
      <c r="DS1121">
        <v>-1.5021</v>
      </c>
      <c r="DT1121">
        <v>-0.58440000000000003</v>
      </c>
      <c r="DU1121">
        <v>-0.3357</v>
      </c>
      <c r="DV1121">
        <v>0.2626</v>
      </c>
      <c r="DW1121">
        <v>-0.59360000000000002</v>
      </c>
      <c r="DX1121">
        <v>0.25459999999999999</v>
      </c>
      <c r="DY1121">
        <v>0.29799999999999999</v>
      </c>
      <c r="DZ1121">
        <v>0.20710000000000001</v>
      </c>
      <c r="EA1121">
        <v>-0.46889999999999998</v>
      </c>
      <c r="EB1121">
        <v>-4.0899999999999999E-2</v>
      </c>
      <c r="EC1121">
        <v>0.43020000000000003</v>
      </c>
      <c r="ED1121">
        <v>0.58220000000000005</v>
      </c>
      <c r="EE1121">
        <v>0.46689999999999998</v>
      </c>
      <c r="EF1121">
        <v>0.25140000000000001</v>
      </c>
      <c r="EG1121">
        <v>0.14149999999999999</v>
      </c>
      <c r="EH1121">
        <v>0.43109999999999998</v>
      </c>
      <c r="EI1121">
        <v>0.45469999999999999</v>
      </c>
      <c r="EJ1121">
        <v>0.29680000000000001</v>
      </c>
      <c r="EK1121">
        <v>9.8199999999999996E-2</v>
      </c>
      <c r="EL1121">
        <v>-0.41489999999999999</v>
      </c>
      <c r="EM1121">
        <v>-0.11600000000000001</v>
      </c>
      <c r="EN1121">
        <v>-0.13980000000000001</v>
      </c>
      <c r="EO1121">
        <v>-0.32029999999999997</v>
      </c>
      <c r="EP1121">
        <v>-0.19719999999999999</v>
      </c>
      <c r="EQ1121">
        <v>-0.26179999999999998</v>
      </c>
      <c r="ER1121">
        <v>-2.0400000000000001E-2</v>
      </c>
      <c r="ES1121">
        <v>-0.45050000000000001</v>
      </c>
      <c r="ET1121">
        <v>-3.2599999999999997E-2</v>
      </c>
      <c r="EU1121">
        <v>-0.37669999999999998</v>
      </c>
      <c r="EV1121">
        <v>0.12659999999999999</v>
      </c>
      <c r="EW1121">
        <v>-0.39779999999999999</v>
      </c>
      <c r="EX1121">
        <v>-0.15809999999999999</v>
      </c>
      <c r="EY1121">
        <v>-3.5200000000000002E-2</v>
      </c>
      <c r="EZ1121">
        <v>-0.53569999999999995</v>
      </c>
      <c r="FA1121">
        <v>-0.33939999999999998</v>
      </c>
      <c r="FB1121">
        <v>-0.84609999999999996</v>
      </c>
      <c r="FC1121">
        <v>-0.4148</v>
      </c>
      <c r="FD1121">
        <v>-0.23769999999999999</v>
      </c>
      <c r="FE1121">
        <v>-0.24149999999999999</v>
      </c>
      <c r="FF1121">
        <v>-0.48699999999999999</v>
      </c>
      <c r="FG1121">
        <v>-0.31419999999999998</v>
      </c>
      <c r="FH1121">
        <v>-7.9000000000000001E-2</v>
      </c>
      <c r="FI1121">
        <v>-0.38579999999999998</v>
      </c>
      <c r="FJ1121">
        <v>-0.78480000000000005</v>
      </c>
      <c r="FK1121">
        <v>-0.76300000000000001</v>
      </c>
      <c r="FL1121">
        <v>-1.141</v>
      </c>
      <c r="FM1121">
        <v>-1.3023</v>
      </c>
      <c r="FN1121">
        <v>-1.0062</v>
      </c>
      <c r="FO1121">
        <v>-0.875</v>
      </c>
      <c r="FP1121">
        <v>-1.1639999999999999</v>
      </c>
      <c r="FQ1121">
        <v>-1.0929</v>
      </c>
      <c r="FR1121">
        <v>-1.5554999999999999</v>
      </c>
      <c r="FS1121">
        <v>-0.98229999999999995</v>
      </c>
      <c r="FT1121">
        <v>-0.8256</v>
      </c>
      <c r="FU1121">
        <v>-0.97130000000000005</v>
      </c>
      <c r="FV1121">
        <v>-1.3007</v>
      </c>
      <c r="FW1121">
        <v>-0.64100000000000001</v>
      </c>
      <c r="FX1121">
        <v>-1.4862</v>
      </c>
      <c r="FY1121">
        <v>-0.5363</v>
      </c>
      <c r="FZ1121">
        <v>-0.29849999999999999</v>
      </c>
      <c r="GA1121">
        <v>0.2087</v>
      </c>
      <c r="GB1121">
        <v>0.15590000000000001</v>
      </c>
      <c r="GC1121">
        <v>0.1196</v>
      </c>
      <c r="GD1121">
        <v>0.93720000000000003</v>
      </c>
      <c r="GE1121">
        <v>0.29930000000000001</v>
      </c>
      <c r="GF1121">
        <v>-1.1968000000000001</v>
      </c>
      <c r="GG1121">
        <v>0.49659999999999999</v>
      </c>
      <c r="GH1121">
        <v>-0.70809999999999995</v>
      </c>
      <c r="GI1121">
        <v>0.21790000000000001</v>
      </c>
      <c r="GJ1121">
        <v>0</v>
      </c>
      <c r="GK1121">
        <v>0.30459999999999998</v>
      </c>
      <c r="GL1121">
        <v>-2.3963999999999999</v>
      </c>
      <c r="GM1121">
        <v>0.83850000000000002</v>
      </c>
      <c r="GN1121">
        <v>-0.68720000000000003</v>
      </c>
      <c r="GO1121">
        <v>-0.56140000000000001</v>
      </c>
      <c r="GP1121">
        <v>-0.5534</v>
      </c>
      <c r="GQ1121">
        <v>-0.81359999999999999</v>
      </c>
      <c r="GR1121">
        <v>-0.58930000000000005</v>
      </c>
      <c r="GS1121">
        <v>0.40150000000000002</v>
      </c>
      <c r="GT1121" s="1"/>
      <c r="GU1121" s="1"/>
      <c r="GV1121" s="1"/>
      <c r="GW1121" s="1"/>
      <c r="GX1121" s="1"/>
      <c r="UW1121"/>
    </row>
    <row r="1122" spans="1:569" hidden="1" x14ac:dyDescent="0.2">
      <c r="A1122" s="4">
        <v>43525</v>
      </c>
      <c r="B1122">
        <v>-0.16170000000000001</v>
      </c>
      <c r="C1122">
        <v>-0.30859999999999999</v>
      </c>
      <c r="D1122">
        <v>-0.17369999999999999</v>
      </c>
      <c r="E1122">
        <v>-4.5199999999999997E-2</v>
      </c>
      <c r="F1122">
        <v>-0.1152</v>
      </c>
      <c r="G1122">
        <v>-8.7499999999999994E-2</v>
      </c>
      <c r="H1122">
        <v>-0.19839999999999999</v>
      </c>
      <c r="I1122">
        <v>1.37E-2</v>
      </c>
      <c r="J1122">
        <v>-6.6500000000000004E-2</v>
      </c>
      <c r="K1122">
        <v>0.28189999999999998</v>
      </c>
      <c r="L1122">
        <v>-7.9899999999999999E-2</v>
      </c>
      <c r="M1122">
        <v>-0.24249999999999999</v>
      </c>
      <c r="N1122">
        <v>-0.35589999999999999</v>
      </c>
      <c r="O1122">
        <v>-0.32750000000000001</v>
      </c>
      <c r="P1122">
        <v>-0.92210000000000003</v>
      </c>
      <c r="Q1122">
        <v>1.52E-2</v>
      </c>
      <c r="R1122">
        <v>3.9399999999999998E-2</v>
      </c>
      <c r="S1122">
        <v>-0.29270000000000002</v>
      </c>
      <c r="T1122">
        <v>-0.1075</v>
      </c>
      <c r="U1122">
        <v>-1.2500000000000001E-2</v>
      </c>
      <c r="V1122">
        <v>-0.27500000000000002</v>
      </c>
      <c r="W1122">
        <v>0.20549999999999999</v>
      </c>
      <c r="X1122">
        <v>-0.20169999999999999</v>
      </c>
      <c r="Y1122">
        <v>1.09E-2</v>
      </c>
      <c r="Z1122">
        <v>-0.2155</v>
      </c>
      <c r="AA1122">
        <v>-0.27789999999999998</v>
      </c>
      <c r="AB1122">
        <v>-6.9999999999999999E-4</v>
      </c>
      <c r="AC1122">
        <v>4.1399999999999999E-2</v>
      </c>
      <c r="AD1122">
        <v>-0.23050000000000001</v>
      </c>
      <c r="AE1122">
        <v>-0.11070000000000001</v>
      </c>
      <c r="AF1122">
        <v>-0.24349999999999999</v>
      </c>
      <c r="AG1122">
        <v>-0.1211</v>
      </c>
      <c r="AH1122">
        <v>-0.11940000000000001</v>
      </c>
      <c r="AI1122">
        <v>4.3900000000000002E-2</v>
      </c>
      <c r="AJ1122">
        <v>-8.2299999999999998E-2</v>
      </c>
      <c r="AK1122">
        <v>-4.5900000000000003E-2</v>
      </c>
      <c r="AL1122">
        <v>1.67E-2</v>
      </c>
      <c r="AM1122">
        <v>7.3499999999999996E-2</v>
      </c>
      <c r="AN1122">
        <v>0.59109999999999996</v>
      </c>
      <c r="AO1122">
        <v>-0.28570000000000001</v>
      </c>
      <c r="AP1122">
        <v>-0.2228</v>
      </c>
      <c r="AQ1122">
        <v>-0.1</v>
      </c>
      <c r="AR1122">
        <v>-3.0800000000000001E-2</v>
      </c>
      <c r="AS1122">
        <v>-0.34820000000000001</v>
      </c>
      <c r="AT1122">
        <v>-0.1386</v>
      </c>
      <c r="AU1122">
        <v>0.20480000000000001</v>
      </c>
      <c r="AV1122">
        <v>-0.25330000000000003</v>
      </c>
      <c r="AW1122">
        <v>-0.1855</v>
      </c>
      <c r="AX1122">
        <v>-0.49619999999999997</v>
      </c>
      <c r="AY1122">
        <v>0.1163</v>
      </c>
      <c r="AZ1122">
        <v>0.21820000000000001</v>
      </c>
      <c r="BA1122">
        <v>0</v>
      </c>
      <c r="BB1122">
        <v>-6.4000000000000001E-2</v>
      </c>
      <c r="BC1122">
        <v>-4.8800000000000003E-2</v>
      </c>
      <c r="BD1122">
        <v>0</v>
      </c>
      <c r="BE1122">
        <v>1.9900000000000001E-2</v>
      </c>
      <c r="BF1122">
        <v>6.4399999999999999E-2</v>
      </c>
      <c r="BG1122">
        <v>-7.0800000000000002E-2</v>
      </c>
      <c r="BH1122">
        <v>8.2900000000000001E-2</v>
      </c>
      <c r="BI1122">
        <v>-5.7700000000000001E-2</v>
      </c>
      <c r="BJ1122">
        <v>0.8075</v>
      </c>
      <c r="BK1122">
        <v>0.78480000000000005</v>
      </c>
      <c r="BL1122">
        <v>0.55500000000000005</v>
      </c>
      <c r="BM1122">
        <v>0.74770000000000003</v>
      </c>
      <c r="BN1122">
        <v>0.6321</v>
      </c>
      <c r="BO1122">
        <v>0.7399</v>
      </c>
      <c r="BP1122">
        <v>0.65590000000000004</v>
      </c>
      <c r="BQ1122">
        <v>1.306</v>
      </c>
      <c r="BR1122">
        <v>-0.184</v>
      </c>
      <c r="BS1122">
        <v>-0.10630000000000001</v>
      </c>
      <c r="BT1122">
        <v>0.18160000000000001</v>
      </c>
      <c r="BU1122">
        <v>-0.15229999999999999</v>
      </c>
      <c r="BV1122">
        <v>0.20569999999999999</v>
      </c>
      <c r="BW1122">
        <v>1.5800000000000002E-2</v>
      </c>
      <c r="BX1122">
        <v>-0.35870000000000002</v>
      </c>
      <c r="BY1122">
        <v>0.26640000000000003</v>
      </c>
      <c r="BZ1122">
        <v>0.64100000000000001</v>
      </c>
      <c r="CA1122">
        <v>0.52259999999999995</v>
      </c>
      <c r="CB1122">
        <v>0.3886</v>
      </c>
      <c r="CC1122">
        <v>0.44190000000000002</v>
      </c>
      <c r="CD1122">
        <v>0.44369999999999998</v>
      </c>
      <c r="CE1122">
        <v>1.3662000000000001</v>
      </c>
      <c r="CF1122">
        <v>0.65359999999999996</v>
      </c>
      <c r="CG1122">
        <v>0.43630000000000002</v>
      </c>
      <c r="CH1122">
        <v>1.4184000000000001</v>
      </c>
      <c r="CI1122">
        <v>1.5383</v>
      </c>
      <c r="CJ1122">
        <v>2.1021999999999998</v>
      </c>
      <c r="CK1122">
        <v>2.9952999999999999</v>
      </c>
      <c r="CL1122">
        <v>1.8169999999999999</v>
      </c>
      <c r="CM1122">
        <v>0.71889999999999998</v>
      </c>
      <c r="CN1122">
        <v>1.5783</v>
      </c>
      <c r="CO1122">
        <v>1.1545000000000001</v>
      </c>
      <c r="CP1122">
        <v>9.1700000000000004E-2</v>
      </c>
      <c r="CQ1122">
        <v>9.5600000000000004E-2</v>
      </c>
      <c r="CR1122">
        <v>0.25969999999999999</v>
      </c>
      <c r="CS1122">
        <v>0.62890000000000001</v>
      </c>
      <c r="CT1122">
        <v>-4.1799999999999997E-2</v>
      </c>
      <c r="CU1122">
        <v>0.50760000000000005</v>
      </c>
      <c r="CV1122">
        <v>0.45350000000000001</v>
      </c>
      <c r="CW1122">
        <v>0.20180000000000001</v>
      </c>
      <c r="CX1122">
        <v>-2.4281000000000001</v>
      </c>
      <c r="CY1122">
        <v>0.1842</v>
      </c>
      <c r="CZ1122">
        <v>-0.12720000000000001</v>
      </c>
      <c r="DA1122">
        <v>-2.9929000000000001</v>
      </c>
      <c r="DB1122">
        <v>8.1100000000000005E-2</v>
      </c>
      <c r="DC1122">
        <v>-0.2601</v>
      </c>
      <c r="DD1122">
        <v>0.1968</v>
      </c>
      <c r="DE1122">
        <v>-7.0236999999999998</v>
      </c>
      <c r="DF1122">
        <v>0.69289999999999996</v>
      </c>
      <c r="DG1122">
        <v>0.64129999999999998</v>
      </c>
      <c r="DH1122">
        <v>0.6774</v>
      </c>
      <c r="DI1122">
        <v>0.94159999999999999</v>
      </c>
      <c r="DJ1122">
        <v>0.70830000000000004</v>
      </c>
      <c r="DK1122">
        <v>0.48280000000000001</v>
      </c>
      <c r="DL1122">
        <v>0.76139999999999997</v>
      </c>
      <c r="DM1122">
        <v>0.85440000000000005</v>
      </c>
      <c r="DN1122">
        <v>0.18429999999999999</v>
      </c>
      <c r="DO1122">
        <v>0.99770000000000003</v>
      </c>
      <c r="DP1122">
        <v>0.79420000000000002</v>
      </c>
      <c r="DQ1122">
        <v>0.41889999999999999</v>
      </c>
      <c r="DR1122">
        <v>1.3149999999999999</v>
      </c>
      <c r="DS1122">
        <v>1.22</v>
      </c>
      <c r="DT1122">
        <v>-0.13980000000000001</v>
      </c>
      <c r="DU1122">
        <v>3.3700000000000001E-2</v>
      </c>
      <c r="DV1122">
        <v>-0.30959999999999999</v>
      </c>
      <c r="DW1122">
        <v>0.17560000000000001</v>
      </c>
      <c r="DX1122">
        <v>-0.64639999999999997</v>
      </c>
      <c r="DY1122">
        <v>-0.21390000000000001</v>
      </c>
      <c r="DZ1122">
        <v>-0.64080000000000004</v>
      </c>
      <c r="EA1122">
        <v>0.2094</v>
      </c>
      <c r="EB1122">
        <v>-0.20449999999999999</v>
      </c>
      <c r="EC1122">
        <v>-0.2235</v>
      </c>
      <c r="ED1122">
        <v>0.21049999999999999</v>
      </c>
      <c r="EE1122">
        <v>0.22839999999999999</v>
      </c>
      <c r="EF1122">
        <v>6.8400000000000002E-2</v>
      </c>
      <c r="EG1122">
        <v>0.1767</v>
      </c>
      <c r="EH1122">
        <v>0.27700000000000002</v>
      </c>
      <c r="EI1122">
        <v>0.23960000000000001</v>
      </c>
      <c r="EJ1122">
        <v>0.22189999999999999</v>
      </c>
      <c r="EK1122">
        <v>0.11940000000000001</v>
      </c>
      <c r="EL1122">
        <v>0.61270000000000002</v>
      </c>
      <c r="EM1122">
        <v>0.53910000000000002</v>
      </c>
      <c r="EN1122">
        <v>0.54459999999999997</v>
      </c>
      <c r="EO1122">
        <v>0.5141</v>
      </c>
      <c r="EP1122">
        <v>0.2117</v>
      </c>
      <c r="EQ1122">
        <v>0.9274</v>
      </c>
      <c r="ER1122">
        <v>0.26529999999999998</v>
      </c>
      <c r="ES1122">
        <v>0.54879999999999995</v>
      </c>
      <c r="ET1122">
        <v>0.81489999999999996</v>
      </c>
      <c r="EU1122">
        <v>0.41249999999999998</v>
      </c>
      <c r="EV1122">
        <v>0.44259999999999999</v>
      </c>
      <c r="EW1122">
        <v>0.39939999999999998</v>
      </c>
      <c r="EX1122">
        <v>0.86429999999999996</v>
      </c>
      <c r="EY1122">
        <v>0.84570000000000001</v>
      </c>
      <c r="EZ1122">
        <v>-0.46679999999999999</v>
      </c>
      <c r="FA1122">
        <v>0.58819999999999995</v>
      </c>
      <c r="FB1122">
        <v>0.42659999999999998</v>
      </c>
      <c r="FC1122">
        <v>0.7369</v>
      </c>
      <c r="FD1122">
        <v>-5.2999999999999999E-2</v>
      </c>
      <c r="FE1122">
        <v>0.68100000000000005</v>
      </c>
      <c r="FF1122">
        <v>0.44040000000000001</v>
      </c>
      <c r="FG1122">
        <v>0.36080000000000001</v>
      </c>
      <c r="FH1122">
        <v>0.3755</v>
      </c>
      <c r="FI1122">
        <v>4.2999999999999997E-2</v>
      </c>
      <c r="FJ1122">
        <v>0.53239999999999998</v>
      </c>
      <c r="FK1122">
        <v>0.1201</v>
      </c>
      <c r="FL1122">
        <v>-9.7799999999999998E-2</v>
      </c>
      <c r="FM1122">
        <v>0.1178</v>
      </c>
      <c r="FN1122">
        <v>7.8200000000000006E-2</v>
      </c>
      <c r="FO1122">
        <v>8.5400000000000004E-2</v>
      </c>
      <c r="FP1122">
        <v>-0.21410000000000001</v>
      </c>
      <c r="FQ1122">
        <v>0.1842</v>
      </c>
      <c r="FR1122">
        <v>-0.28089999999999998</v>
      </c>
      <c r="FS1122">
        <v>0.40970000000000001</v>
      </c>
      <c r="FT1122">
        <v>9.7900000000000001E-2</v>
      </c>
      <c r="FU1122">
        <v>-9.3399999999999997E-2</v>
      </c>
      <c r="FV1122">
        <v>0.63900000000000001</v>
      </c>
      <c r="FW1122">
        <v>-0.58650000000000002</v>
      </c>
      <c r="FX1122">
        <v>-1.341</v>
      </c>
      <c r="FY1122">
        <v>-0.51470000000000005</v>
      </c>
      <c r="FZ1122">
        <v>0.68710000000000004</v>
      </c>
      <c r="GA1122">
        <v>1.0207999999999999</v>
      </c>
      <c r="GB1122">
        <v>0.31130000000000002</v>
      </c>
      <c r="GC1122">
        <v>0.85980000000000001</v>
      </c>
      <c r="GD1122">
        <v>0.1032</v>
      </c>
      <c r="GE1122">
        <v>0.63</v>
      </c>
      <c r="GF1122">
        <v>2.4417</v>
      </c>
      <c r="GG1122">
        <v>0.7137</v>
      </c>
      <c r="GH1122">
        <v>-0.1585</v>
      </c>
      <c r="GI1122">
        <v>0.1047</v>
      </c>
      <c r="GJ1122">
        <v>0.36919999999999997</v>
      </c>
      <c r="GK1122">
        <v>0.53979999999999995</v>
      </c>
      <c r="GL1122">
        <v>3.4923999999999999</v>
      </c>
      <c r="GM1122">
        <v>0.96409999999999996</v>
      </c>
      <c r="GN1122">
        <v>-0.39579999999999999</v>
      </c>
      <c r="GO1122">
        <v>-1.7018</v>
      </c>
      <c r="GP1122">
        <v>-1.7488000000000001</v>
      </c>
      <c r="GQ1122">
        <v>-2.9392</v>
      </c>
      <c r="GR1122">
        <v>-1.7071000000000001</v>
      </c>
      <c r="GS1122">
        <v>-1.7570999999999999</v>
      </c>
      <c r="GT1122" s="1"/>
      <c r="GU1122" s="1"/>
      <c r="GV1122" s="1"/>
      <c r="GW1122" s="1"/>
      <c r="GX1122" s="1"/>
      <c r="UW1122"/>
    </row>
    <row r="1123" spans="1:569" hidden="1" x14ac:dyDescent="0.2">
      <c r="A1123" s="4">
        <v>43528</v>
      </c>
      <c r="B1123">
        <v>0.12189999999999999</v>
      </c>
      <c r="C1123">
        <v>0.17630000000000001</v>
      </c>
      <c r="D1123">
        <v>0.22520000000000001</v>
      </c>
      <c r="E1123">
        <v>8.8800000000000004E-2</v>
      </c>
      <c r="F1123">
        <v>0.1535</v>
      </c>
      <c r="G1123">
        <v>6.3500000000000001E-2</v>
      </c>
      <c r="H1123">
        <v>0.14460000000000001</v>
      </c>
      <c r="I1123">
        <v>1.8100000000000002E-2</v>
      </c>
      <c r="J1123">
        <v>2.3900000000000001E-2</v>
      </c>
      <c r="K1123">
        <v>-0.15190000000000001</v>
      </c>
      <c r="L1123">
        <v>0.1278</v>
      </c>
      <c r="M1123">
        <v>0.1434</v>
      </c>
      <c r="N1123">
        <v>-5.5500000000000001E-2</v>
      </c>
      <c r="O1123">
        <v>0.309</v>
      </c>
      <c r="P1123">
        <v>0.78380000000000005</v>
      </c>
      <c r="Q1123">
        <v>7.2999999999999995E-2</v>
      </c>
      <c r="R1123">
        <v>1.9699999999999999E-2</v>
      </c>
      <c r="S1123">
        <v>0.23200000000000001</v>
      </c>
      <c r="T1123">
        <v>6.7100000000000007E-2</v>
      </c>
      <c r="U1123">
        <v>0</v>
      </c>
      <c r="V1123">
        <v>0.22289999999999999</v>
      </c>
      <c r="W1123">
        <v>-0.1124</v>
      </c>
      <c r="X1123">
        <v>9.7000000000000003E-2</v>
      </c>
      <c r="Y1123">
        <v>-1.09E-2</v>
      </c>
      <c r="Z1123">
        <v>0.17349999999999999</v>
      </c>
      <c r="AA1123">
        <v>0.14860000000000001</v>
      </c>
      <c r="AB1123">
        <v>0.02</v>
      </c>
      <c r="AC1123">
        <v>4.1399999999999999E-2</v>
      </c>
      <c r="AD1123">
        <v>0.1774</v>
      </c>
      <c r="AE1123">
        <v>0.1862</v>
      </c>
      <c r="AF1123">
        <v>-0.29509999999999997</v>
      </c>
      <c r="AG1123">
        <v>6.0199999999999997E-2</v>
      </c>
      <c r="AH1123">
        <v>3.3000000000000002E-2</v>
      </c>
      <c r="AI1123">
        <v>0.13150000000000001</v>
      </c>
      <c r="AJ1123">
        <v>0.05</v>
      </c>
      <c r="AK1123">
        <v>0.1489</v>
      </c>
      <c r="AL1123">
        <v>0</v>
      </c>
      <c r="AM1123">
        <v>3.27E-2</v>
      </c>
      <c r="AN1123">
        <v>-0.43840000000000001</v>
      </c>
      <c r="AO1123">
        <v>0.1898</v>
      </c>
      <c r="AP1123">
        <v>0.20569999999999999</v>
      </c>
      <c r="AQ1123">
        <v>0.17899999999999999</v>
      </c>
      <c r="AR1123">
        <v>-2.07E-2</v>
      </c>
      <c r="AS1123">
        <v>0.27500000000000002</v>
      </c>
      <c r="AT1123">
        <v>7.0499999999999993E-2</v>
      </c>
      <c r="AU1123">
        <v>-0.1477</v>
      </c>
      <c r="AV1123">
        <v>-0.10879999999999999</v>
      </c>
      <c r="AW1123">
        <v>0.2044</v>
      </c>
      <c r="AX1123">
        <v>0.51480000000000004</v>
      </c>
      <c r="AY1123">
        <v>-4.1200000000000001E-2</v>
      </c>
      <c r="AZ1123">
        <v>-0.129</v>
      </c>
      <c r="BA1123">
        <v>0.1173</v>
      </c>
      <c r="BB1123">
        <v>4.8800000000000003E-2</v>
      </c>
      <c r="BC1123">
        <v>4.0500000000000001E-2</v>
      </c>
      <c r="BD1123">
        <v>0</v>
      </c>
      <c r="BE1123">
        <v>0</v>
      </c>
      <c r="BF1123">
        <v>-6.4699999999999994E-2</v>
      </c>
      <c r="BG1123">
        <v>4.0500000000000001E-2</v>
      </c>
      <c r="BH1123">
        <v>0.1042</v>
      </c>
      <c r="BI1123">
        <v>0.1545</v>
      </c>
      <c r="BJ1123">
        <v>-0.315</v>
      </c>
      <c r="BK1123">
        <v>-0.37169999999999997</v>
      </c>
      <c r="BL1123">
        <v>-0.35799999999999998</v>
      </c>
      <c r="BM1123">
        <v>-0.27829999999999999</v>
      </c>
      <c r="BN1123">
        <v>-1.9277</v>
      </c>
      <c r="BO1123">
        <v>-0.4975</v>
      </c>
      <c r="BP1123">
        <v>-0.42849999999999999</v>
      </c>
      <c r="BQ1123">
        <v>0.67530000000000001</v>
      </c>
      <c r="BR1123">
        <v>-0.16589999999999999</v>
      </c>
      <c r="BS1123">
        <v>-0.1986</v>
      </c>
      <c r="BT1123">
        <v>-0.40279999999999999</v>
      </c>
      <c r="BU1123">
        <v>-0.1525</v>
      </c>
      <c r="BV1123">
        <v>-0.25650000000000001</v>
      </c>
      <c r="BW1123">
        <v>-0.27579999999999999</v>
      </c>
      <c r="BX1123">
        <v>-0.51759999999999995</v>
      </c>
      <c r="BY1123">
        <v>8.8599999999999998E-2</v>
      </c>
      <c r="BZ1123">
        <v>-0.63690000000000002</v>
      </c>
      <c r="CA1123">
        <v>-0.57930000000000004</v>
      </c>
      <c r="CB1123">
        <v>-0.47510000000000002</v>
      </c>
      <c r="CC1123">
        <v>-0.39600000000000002</v>
      </c>
      <c r="CD1123">
        <v>-0.375</v>
      </c>
      <c r="CE1123">
        <v>-1.4887999999999999</v>
      </c>
      <c r="CF1123">
        <v>-0.67259999999999998</v>
      </c>
      <c r="CG1123">
        <v>-0.53669999999999995</v>
      </c>
      <c r="CH1123">
        <v>-1.3555999999999999</v>
      </c>
      <c r="CI1123">
        <v>-1.3954</v>
      </c>
      <c r="CJ1123">
        <v>-0.9556</v>
      </c>
      <c r="CK1123">
        <v>-0.99119999999999997</v>
      </c>
      <c r="CL1123">
        <v>-1.0768</v>
      </c>
      <c r="CM1123">
        <v>-1.7052</v>
      </c>
      <c r="CN1123">
        <v>-1.4264000000000001</v>
      </c>
      <c r="CO1123">
        <v>-0.83160000000000001</v>
      </c>
      <c r="CP1123">
        <v>-0.44500000000000001</v>
      </c>
      <c r="CQ1123">
        <v>-1.5956000000000001</v>
      </c>
      <c r="CR1123">
        <v>-0.57410000000000005</v>
      </c>
      <c r="CS1123">
        <v>-0.41670000000000001</v>
      </c>
      <c r="CT1123">
        <v>-1.7566000000000002</v>
      </c>
      <c r="CU1123">
        <v>-0.26740000000000003</v>
      </c>
      <c r="CV1123">
        <v>-0.56920000000000004</v>
      </c>
      <c r="CW1123">
        <v>-1.1243000000000001</v>
      </c>
      <c r="CX1123">
        <v>0.69120000000000004</v>
      </c>
      <c r="CY1123">
        <v>9.1899999999999996E-2</v>
      </c>
      <c r="CZ1123">
        <v>0.45469999999999999</v>
      </c>
      <c r="DA1123">
        <v>-3.1800000000000002E-2</v>
      </c>
      <c r="DB1123">
        <v>0.30809999999999998</v>
      </c>
      <c r="DC1123">
        <v>1.2749999999999999</v>
      </c>
      <c r="DD1123">
        <v>0.26179999999999998</v>
      </c>
      <c r="DE1123">
        <v>1.4674</v>
      </c>
      <c r="DF1123">
        <v>1.72E-2</v>
      </c>
      <c r="DG1123">
        <v>-0.57550000000000001</v>
      </c>
      <c r="DH1123">
        <v>-0.3785</v>
      </c>
      <c r="DI1123">
        <v>-1.0413000000000001</v>
      </c>
      <c r="DJ1123">
        <v>-0.1298</v>
      </c>
      <c r="DK1123">
        <v>-1.8691</v>
      </c>
      <c r="DL1123">
        <v>-0.4088</v>
      </c>
      <c r="DM1123">
        <v>-0.51429999999999998</v>
      </c>
      <c r="DN1123">
        <v>0.16589999999999999</v>
      </c>
      <c r="DO1123">
        <v>-7.2300000000000003E-2</v>
      </c>
      <c r="DP1123">
        <v>3.15E-2</v>
      </c>
      <c r="DQ1123">
        <v>0.18140000000000001</v>
      </c>
      <c r="DR1123">
        <v>-0.25979999999999998</v>
      </c>
      <c r="DS1123">
        <v>-0.64029999999999998</v>
      </c>
      <c r="DT1123">
        <v>-2.1981999999999999</v>
      </c>
      <c r="DU1123">
        <v>-1.1448</v>
      </c>
      <c r="DV1123">
        <v>0.45379999999999998</v>
      </c>
      <c r="DW1123">
        <v>3.5099999999999999E-2</v>
      </c>
      <c r="DX1123">
        <v>0.51119999999999999</v>
      </c>
      <c r="DY1123">
        <v>0.4168</v>
      </c>
      <c r="DZ1123">
        <v>0.47849999999999998</v>
      </c>
      <c r="EA1123">
        <v>-0.36559999999999998</v>
      </c>
      <c r="EB1123">
        <v>-8.2000000000000003E-2</v>
      </c>
      <c r="EC1123">
        <v>0.43869999999999998</v>
      </c>
      <c r="ED1123">
        <v>0.17499999999999999</v>
      </c>
      <c r="EE1123">
        <v>0.2908</v>
      </c>
      <c r="EF1123">
        <v>-0.38719999999999999</v>
      </c>
      <c r="EG1123">
        <v>-0.28220000000000001</v>
      </c>
      <c r="EH1123">
        <v>0.16569999999999999</v>
      </c>
      <c r="EI1123">
        <v>0.2656</v>
      </c>
      <c r="EJ1123">
        <v>0.23200000000000001</v>
      </c>
      <c r="EK1123">
        <v>-0.1988</v>
      </c>
      <c r="EL1123">
        <v>-0.38979999999999998</v>
      </c>
      <c r="EM1123">
        <v>-0.38769999999999999</v>
      </c>
      <c r="EN1123">
        <v>-0.37140000000000001</v>
      </c>
      <c r="EO1123">
        <v>-0.3836</v>
      </c>
      <c r="EP1123">
        <v>-0.32390000000000002</v>
      </c>
      <c r="EQ1123">
        <v>-0.104</v>
      </c>
      <c r="ER1123">
        <v>-0.48849999999999999</v>
      </c>
      <c r="ES1123">
        <v>-5.74E-2</v>
      </c>
      <c r="ET1123">
        <v>-0.32329999999999998</v>
      </c>
      <c r="EU1123">
        <v>-0.37659999999999999</v>
      </c>
      <c r="EV1123">
        <v>-0.31480000000000002</v>
      </c>
      <c r="EW1123">
        <v>-0.47020000000000001</v>
      </c>
      <c r="EX1123">
        <v>-0.21590000000000001</v>
      </c>
      <c r="EY1123">
        <v>-0.38429999999999997</v>
      </c>
      <c r="EZ1123">
        <v>-0.2525</v>
      </c>
      <c r="FA1123">
        <v>-9.2299999999999993E-2</v>
      </c>
      <c r="FB1123">
        <v>9.8000000000000004E-2</v>
      </c>
      <c r="FC1123">
        <v>-0.2863</v>
      </c>
      <c r="FD1123">
        <v>-7.9500000000000001E-2</v>
      </c>
      <c r="FE1123">
        <v>-0.1804</v>
      </c>
      <c r="FF1123">
        <v>-0.56030000000000002</v>
      </c>
      <c r="FG1123">
        <v>-0.2828</v>
      </c>
      <c r="FH1123">
        <v>-0.39379999999999998</v>
      </c>
      <c r="FI1123">
        <v>4.2999999999999997E-2</v>
      </c>
      <c r="FJ1123">
        <v>-0.2021</v>
      </c>
      <c r="FK1123">
        <v>0.36</v>
      </c>
      <c r="FL1123">
        <v>0.21540000000000001</v>
      </c>
      <c r="FM1123">
        <v>0.14119999999999999</v>
      </c>
      <c r="FN1123">
        <v>0.2344</v>
      </c>
      <c r="FO1123">
        <v>0.17069999999999999</v>
      </c>
      <c r="FP1123">
        <v>-0.25040000000000001</v>
      </c>
      <c r="FQ1123">
        <v>9.1899999999999996E-2</v>
      </c>
      <c r="FR1123">
        <v>0.35210000000000002</v>
      </c>
      <c r="FS1123">
        <v>0.21479999999999999</v>
      </c>
      <c r="FT1123">
        <v>0.29349999999999998</v>
      </c>
      <c r="FU1123">
        <v>0</v>
      </c>
      <c r="FV1123">
        <v>7.9399999999999998E-2</v>
      </c>
      <c r="FW1123">
        <v>0.11799999999999999</v>
      </c>
      <c r="FX1123">
        <v>0</v>
      </c>
      <c r="FY1123">
        <v>0.46810000000000002</v>
      </c>
      <c r="FZ1123">
        <v>-0.47910000000000003</v>
      </c>
      <c r="GA1123">
        <v>0.14660000000000001</v>
      </c>
      <c r="GB1123">
        <v>-0.38790000000000002</v>
      </c>
      <c r="GC1123">
        <v>-0.87619999999999998</v>
      </c>
      <c r="GD1123">
        <v>-0.85880000000000001</v>
      </c>
      <c r="GE1123">
        <v>-0.626</v>
      </c>
      <c r="GF1123">
        <v>-0.29449999999999998</v>
      </c>
      <c r="GG1123">
        <v>-0.43609999999999999</v>
      </c>
      <c r="GH1123">
        <v>-0.95240000000000002</v>
      </c>
      <c r="GI1123">
        <v>0.2172</v>
      </c>
      <c r="GJ1123">
        <v>-0.2198</v>
      </c>
      <c r="GK1123">
        <v>-0.33560000000000001</v>
      </c>
      <c r="GL1123">
        <v>-0.66900000000000004</v>
      </c>
      <c r="GM1123">
        <v>-0.1671</v>
      </c>
      <c r="GN1123">
        <v>-0.71419999999999995</v>
      </c>
      <c r="GO1123">
        <v>-0.2626</v>
      </c>
      <c r="GP1123">
        <v>-0.2427</v>
      </c>
      <c r="GQ1123">
        <v>-0.35210000000000002</v>
      </c>
      <c r="GR1123">
        <v>-0.25729999999999997</v>
      </c>
      <c r="GS1123">
        <v>-2.4053</v>
      </c>
      <c r="GT1123" s="1"/>
      <c r="GU1123" s="1"/>
      <c r="GV1123" s="1"/>
      <c r="GW1123" s="1"/>
      <c r="GX1123" s="1"/>
      <c r="UW1123"/>
    </row>
    <row r="1124" spans="1:569" hidden="1" x14ac:dyDescent="0.2">
      <c r="A1124" s="4">
        <v>43529</v>
      </c>
      <c r="B1124">
        <v>6.5600000000000006E-2</v>
      </c>
      <c r="C1124">
        <v>7.5399999999999995E-2</v>
      </c>
      <c r="D1124">
        <v>3.4599999999999999E-2</v>
      </c>
      <c r="E1124">
        <v>3.7999999999999999E-2</v>
      </c>
      <c r="F1124">
        <v>0</v>
      </c>
      <c r="G1124">
        <v>2.5399999999999999E-2</v>
      </c>
      <c r="H1124">
        <v>-3.61E-2</v>
      </c>
      <c r="I1124">
        <v>-9.1000000000000004E-3</v>
      </c>
      <c r="J1124">
        <v>1.2E-2</v>
      </c>
      <c r="K1124">
        <v>-4.6800000000000001E-2</v>
      </c>
      <c r="L1124">
        <v>0.1459</v>
      </c>
      <c r="M1124">
        <v>3.8199999999999998E-2</v>
      </c>
      <c r="N1124">
        <v>4.6300000000000001E-2</v>
      </c>
      <c r="O1124">
        <v>5.7799999999999997E-2</v>
      </c>
      <c r="P1124">
        <v>0.20899999999999999</v>
      </c>
      <c r="Q1124">
        <v>2.7400000000000001E-2</v>
      </c>
      <c r="R1124">
        <v>-1.9699999999999999E-2</v>
      </c>
      <c r="S1124">
        <v>7.3099999999999998E-2</v>
      </c>
      <c r="T1124">
        <v>3.8300000000000001E-2</v>
      </c>
      <c r="U1124">
        <v>1.9699999999999999E-2</v>
      </c>
      <c r="V1124">
        <v>4.0399999999999998E-2</v>
      </c>
      <c r="W1124">
        <v>0</v>
      </c>
      <c r="X1124">
        <v>3.8800000000000001E-2</v>
      </c>
      <c r="Y1124">
        <v>1.09E-2</v>
      </c>
      <c r="Z1124">
        <v>1.6500000000000001E-2</v>
      </c>
      <c r="AA1124">
        <v>0</v>
      </c>
      <c r="AB1124">
        <v>0.02</v>
      </c>
      <c r="AC1124">
        <v>-0.1242</v>
      </c>
      <c r="AD1124">
        <v>0</v>
      </c>
      <c r="AE1124">
        <v>7.4300000000000005E-2</v>
      </c>
      <c r="AF1124">
        <v>0.23680000000000001</v>
      </c>
      <c r="AG1124">
        <v>2.01E-2</v>
      </c>
      <c r="AH1124">
        <v>6.6000000000000003E-2</v>
      </c>
      <c r="AI1124">
        <v>-4.3799999999999999E-2</v>
      </c>
      <c r="AJ1124">
        <v>-1.67E-2</v>
      </c>
      <c r="AK1124">
        <v>2.9700000000000001E-2</v>
      </c>
      <c r="AL1124">
        <v>1.67E-2</v>
      </c>
      <c r="AM1124">
        <v>-3.27E-2</v>
      </c>
      <c r="AN1124">
        <v>-0.21060000000000001</v>
      </c>
      <c r="AO1124">
        <v>3.7900000000000003E-2</v>
      </c>
      <c r="AP1124">
        <v>-1.5800000000000002E-2</v>
      </c>
      <c r="AQ1124">
        <v>7.1499999999999994E-2</v>
      </c>
      <c r="AR1124">
        <v>0</v>
      </c>
      <c r="AS1124">
        <v>0.1714</v>
      </c>
      <c r="AT1124">
        <v>0</v>
      </c>
      <c r="AU1124">
        <v>3.6999999999999998E-2</v>
      </c>
      <c r="AV1124">
        <v>0</v>
      </c>
      <c r="AW1124">
        <v>3.7100000000000001E-2</v>
      </c>
      <c r="AX1124">
        <v>2.2800000000000001E-2</v>
      </c>
      <c r="AY1124">
        <v>4.1200000000000001E-2</v>
      </c>
      <c r="AZ1124">
        <v>-6.4600000000000005E-2</v>
      </c>
      <c r="BA1124">
        <v>1.95E-2</v>
      </c>
      <c r="BB1124">
        <v>0.13009999999999999</v>
      </c>
      <c r="BC1124">
        <v>2.0299999999999999E-2</v>
      </c>
      <c r="BD1124">
        <v>-3.9899999999999998E-2</v>
      </c>
      <c r="BE1124">
        <v>1.9900000000000001E-2</v>
      </c>
      <c r="BF1124">
        <v>-4.3099999999999999E-2</v>
      </c>
      <c r="BG1124">
        <v>-3.0300000000000001E-2</v>
      </c>
      <c r="BH1124">
        <v>-5.6800000000000003E-2</v>
      </c>
      <c r="BI1124">
        <v>7.7100000000000002E-2</v>
      </c>
      <c r="BJ1124">
        <v>0.25280000000000002</v>
      </c>
      <c r="BK1124">
        <v>0.13619999999999999</v>
      </c>
      <c r="BL1124">
        <v>0.28299999999999997</v>
      </c>
      <c r="BM1124">
        <v>6.9800000000000001E-2</v>
      </c>
      <c r="BN1124">
        <v>0.81710000000000005</v>
      </c>
      <c r="BO1124">
        <v>-0.3095</v>
      </c>
      <c r="BP1124">
        <v>0.2331</v>
      </c>
      <c r="BQ1124">
        <v>2.1341000000000001</v>
      </c>
      <c r="BR1124">
        <v>-7.3899999999999993E-2</v>
      </c>
      <c r="BS1124">
        <v>0</v>
      </c>
      <c r="BT1124">
        <v>0.44490000000000002</v>
      </c>
      <c r="BU1124">
        <v>-3.0599999999999999E-2</v>
      </c>
      <c r="BV1124">
        <v>-0.24010000000000001</v>
      </c>
      <c r="BW1124">
        <v>-4.7399999999999998E-2</v>
      </c>
      <c r="BX1124">
        <v>0.2036</v>
      </c>
      <c r="BY1124">
        <v>1.9026999999999998</v>
      </c>
      <c r="BZ1124">
        <v>-0.37709999999999999</v>
      </c>
      <c r="CA1124">
        <v>-0.32869999999999999</v>
      </c>
      <c r="CB1124">
        <v>-0.19450000000000001</v>
      </c>
      <c r="CC1124">
        <v>-0.15459999999999999</v>
      </c>
      <c r="CD1124">
        <v>-0.20910000000000001</v>
      </c>
      <c r="CE1124">
        <v>-0.60450000000000004</v>
      </c>
      <c r="CF1124">
        <v>-0.24129999999999999</v>
      </c>
      <c r="CG1124">
        <v>-0.25690000000000002</v>
      </c>
      <c r="CH1124">
        <v>-5.45E-2</v>
      </c>
      <c r="CI1124">
        <v>-0.1328</v>
      </c>
      <c r="CJ1124">
        <v>-0.51749999999999996</v>
      </c>
      <c r="CK1124">
        <v>-0.74809999999999999</v>
      </c>
      <c r="CL1124">
        <v>-0.20630000000000001</v>
      </c>
      <c r="CM1124">
        <v>6.7000000000000002E-3</v>
      </c>
      <c r="CN1124">
        <v>-7.2400000000000006E-2</v>
      </c>
      <c r="CO1124">
        <v>0.11509999999999999</v>
      </c>
      <c r="CP1124">
        <v>-0.64410000000000001</v>
      </c>
      <c r="CQ1124">
        <v>-0.52429999999999999</v>
      </c>
      <c r="CR1124">
        <v>-0.63380000000000003</v>
      </c>
      <c r="CS1124">
        <v>0.2092</v>
      </c>
      <c r="CT1124">
        <v>-0.42570000000000002</v>
      </c>
      <c r="CU1124">
        <v>-0.38729999999999998</v>
      </c>
      <c r="CV1124">
        <v>-0.49349999999999999</v>
      </c>
      <c r="CW1124">
        <v>-0.4582</v>
      </c>
      <c r="CX1124">
        <v>0.54920000000000002</v>
      </c>
      <c r="CY1124">
        <v>6.1199999999999997E-2</v>
      </c>
      <c r="CZ1124">
        <v>-0.4708</v>
      </c>
      <c r="DA1124">
        <v>3.1800000000000002E-2</v>
      </c>
      <c r="DB1124">
        <v>-0.39600000000000002</v>
      </c>
      <c r="DC1124">
        <v>-1.7454000000000001</v>
      </c>
      <c r="DD1124">
        <v>-0.15229999999999999</v>
      </c>
      <c r="DE1124">
        <v>1.5533000000000001</v>
      </c>
      <c r="DF1124">
        <v>7.4499999999999997E-2</v>
      </c>
      <c r="DG1124">
        <v>-0.33600000000000002</v>
      </c>
      <c r="DH1124">
        <v>-0.29549999999999998</v>
      </c>
      <c r="DI1124">
        <v>0.28499999999999998</v>
      </c>
      <c r="DJ1124">
        <v>2.7099999999999999E-2</v>
      </c>
      <c r="DK1124">
        <v>-0.40639999999999998</v>
      </c>
      <c r="DL1124">
        <v>-7.46E-2</v>
      </c>
      <c r="DM1124">
        <v>-0.1338</v>
      </c>
      <c r="DN1124">
        <v>0.22570000000000001</v>
      </c>
      <c r="DO1124">
        <v>0.54249999999999998</v>
      </c>
      <c r="DP1124">
        <v>0.53559999999999997</v>
      </c>
      <c r="DQ1124">
        <v>0.86909999999999998</v>
      </c>
      <c r="DR1124">
        <v>-0.63260000000000005</v>
      </c>
      <c r="DS1124">
        <v>1.7058</v>
      </c>
      <c r="DT1124">
        <v>-1.2123999999999999</v>
      </c>
      <c r="DU1124">
        <v>-0.74929999999999997</v>
      </c>
      <c r="DV1124">
        <v>0.27350000000000002</v>
      </c>
      <c r="DW1124">
        <v>0.36799999999999999</v>
      </c>
      <c r="DX1124">
        <v>0.34670000000000001</v>
      </c>
      <c r="DY1124">
        <v>0.30830000000000002</v>
      </c>
      <c r="DZ1124">
        <v>0.39340000000000003</v>
      </c>
      <c r="EA1124">
        <v>0.55049999999999999</v>
      </c>
      <c r="EB1124">
        <v>0.55379999999999996</v>
      </c>
      <c r="EC1124">
        <v>0.37169999999999997</v>
      </c>
      <c r="ED1124">
        <v>-0.12230000000000001</v>
      </c>
      <c r="EE1124">
        <v>-0.25080000000000002</v>
      </c>
      <c r="EF1124">
        <v>-6.8599999999999994E-2</v>
      </c>
      <c r="EG1124">
        <v>-0.3891</v>
      </c>
      <c r="EH1124">
        <v>-0.17230000000000001</v>
      </c>
      <c r="EI1124">
        <v>-0.26490000000000002</v>
      </c>
      <c r="EJ1124">
        <v>-0.1108</v>
      </c>
      <c r="EK1124">
        <v>1.9900000000000001E-2</v>
      </c>
      <c r="EL1124">
        <v>7.3400000000000007E-2</v>
      </c>
      <c r="EM1124">
        <v>9.9400000000000002E-2</v>
      </c>
      <c r="EN1124">
        <v>9.3200000000000005E-2</v>
      </c>
      <c r="EO1124">
        <v>9.6299999999999997E-2</v>
      </c>
      <c r="EP1124">
        <v>0.19070000000000001</v>
      </c>
      <c r="EQ1124">
        <v>-5.21E-2</v>
      </c>
      <c r="ER1124">
        <v>0.1636</v>
      </c>
      <c r="ES1124">
        <v>0.19159999999999999</v>
      </c>
      <c r="ET1124">
        <v>0.35680000000000001</v>
      </c>
      <c r="EU1124">
        <v>0.17180000000000001</v>
      </c>
      <c r="EV1124">
        <v>0</v>
      </c>
      <c r="EW1124">
        <v>7.2700000000000001E-2</v>
      </c>
      <c r="EX1124">
        <v>0.1704</v>
      </c>
      <c r="EY1124">
        <v>0.4209</v>
      </c>
      <c r="EZ1124">
        <v>-7.2300000000000003E-2</v>
      </c>
      <c r="FA1124">
        <v>9.2399999999999996E-2</v>
      </c>
      <c r="FB1124">
        <v>-9.7900000000000001E-2</v>
      </c>
      <c r="FC1124">
        <v>-0.12759999999999999</v>
      </c>
      <c r="FD1124">
        <v>0.34460000000000002</v>
      </c>
      <c r="FE1124">
        <v>-1.5100000000000001E-2</v>
      </c>
      <c r="FF1124">
        <v>0.17150000000000001</v>
      </c>
      <c r="FG1124">
        <v>5.1000000000000004E-3</v>
      </c>
      <c r="FH1124">
        <v>0.31630000000000003</v>
      </c>
      <c r="FI1124">
        <v>0.1075</v>
      </c>
      <c r="FJ1124">
        <v>-3.6799999999999999E-2</v>
      </c>
      <c r="FK1124">
        <v>1.1717</v>
      </c>
      <c r="FL1124">
        <v>0.99650000000000005</v>
      </c>
      <c r="FM1124">
        <v>0.98709999999999998</v>
      </c>
      <c r="FN1124">
        <v>1.1691</v>
      </c>
      <c r="FO1124">
        <v>1.1644000000000001</v>
      </c>
      <c r="FP1124">
        <v>0.39439999999999997</v>
      </c>
      <c r="FQ1124">
        <v>0.78049999999999997</v>
      </c>
      <c r="FR1124">
        <v>0.80700000000000005</v>
      </c>
      <c r="FS1124">
        <v>0.87870000000000004</v>
      </c>
      <c r="FT1124">
        <v>0.6341</v>
      </c>
      <c r="FU1124">
        <v>0.84150000000000003</v>
      </c>
      <c r="FV1124">
        <v>0.79300000000000004</v>
      </c>
      <c r="FW1124">
        <v>0.67769999999999997</v>
      </c>
      <c r="FX1124">
        <v>1.0005999999999999</v>
      </c>
      <c r="FY1124">
        <v>0.39229999999999998</v>
      </c>
      <c r="FZ1124">
        <v>-0.12470000000000001</v>
      </c>
      <c r="GA1124">
        <v>0.35399999999999998</v>
      </c>
      <c r="GB1124">
        <v>0.15579999999999999</v>
      </c>
      <c r="GC1124">
        <v>0.61199999999999999</v>
      </c>
      <c r="GD1124">
        <v>-0.1386</v>
      </c>
      <c r="GE1124">
        <v>0.49730000000000002</v>
      </c>
      <c r="GF1124">
        <v>-0.30909999999999999</v>
      </c>
      <c r="GG1124">
        <v>8.2100000000000006E-2</v>
      </c>
      <c r="GH1124">
        <v>0.72119999999999995</v>
      </c>
      <c r="GI1124">
        <v>0.38540000000000002</v>
      </c>
      <c r="GJ1124">
        <v>0.29709999999999998</v>
      </c>
      <c r="GK1124">
        <v>-0.20200000000000001</v>
      </c>
      <c r="GL1124">
        <v>0</v>
      </c>
      <c r="GM1124">
        <v>0.2298</v>
      </c>
      <c r="GN1124">
        <v>0.37980000000000003</v>
      </c>
      <c r="GO1124">
        <v>0.13159999999999999</v>
      </c>
      <c r="GP1124">
        <v>8.1100000000000005E-2</v>
      </c>
      <c r="GQ1124">
        <v>0.35339999999999999</v>
      </c>
      <c r="GR1124">
        <v>0.1532</v>
      </c>
      <c r="GS1124">
        <v>0.1643</v>
      </c>
      <c r="GT1124" s="1"/>
      <c r="GU1124" s="1"/>
      <c r="GV1124" s="1"/>
      <c r="GW1124" s="1"/>
      <c r="GX1124" s="1"/>
      <c r="UW1124"/>
    </row>
    <row r="1125" spans="1:569" hidden="1" x14ac:dyDescent="0.2">
      <c r="A1125" s="4">
        <v>43530</v>
      </c>
      <c r="B1125">
        <v>0.14979999999999999</v>
      </c>
      <c r="C1125">
        <v>0.12559999999999999</v>
      </c>
      <c r="D1125">
        <v>9.5000000000000001E-2</v>
      </c>
      <c r="E1125">
        <v>8.8700000000000001E-2</v>
      </c>
      <c r="F1125">
        <v>0.23569999999999999</v>
      </c>
      <c r="G1125">
        <v>8.8800000000000004E-2</v>
      </c>
      <c r="H1125">
        <v>0.1173</v>
      </c>
      <c r="I1125">
        <v>1.8100000000000002E-2</v>
      </c>
      <c r="J1125">
        <v>7.1800000000000003E-2</v>
      </c>
      <c r="K1125">
        <v>-0.16389999999999999</v>
      </c>
      <c r="L1125">
        <v>0.255</v>
      </c>
      <c r="M1125">
        <v>0.1336</v>
      </c>
      <c r="N1125">
        <v>-8.3299999999999999E-2</v>
      </c>
      <c r="O1125">
        <v>0.27900000000000003</v>
      </c>
      <c r="P1125">
        <v>0.36720000000000003</v>
      </c>
      <c r="Q1125">
        <v>0.1003</v>
      </c>
      <c r="R1125">
        <v>3.95E-2</v>
      </c>
      <c r="S1125">
        <v>0.20699999999999999</v>
      </c>
      <c r="T1125">
        <v>1.9099999999999999E-2</v>
      </c>
      <c r="U1125">
        <v>0</v>
      </c>
      <c r="V1125">
        <v>0.16159999999999999</v>
      </c>
      <c r="W1125">
        <v>-0.19689999999999999</v>
      </c>
      <c r="X1125">
        <v>0.1744</v>
      </c>
      <c r="Y1125">
        <v>1.09E-2</v>
      </c>
      <c r="Z1125">
        <v>0.18140000000000001</v>
      </c>
      <c r="AA1125">
        <v>9.2799999999999994E-2</v>
      </c>
      <c r="AB1125">
        <v>0.02</v>
      </c>
      <c r="AC1125">
        <v>0.1865</v>
      </c>
      <c r="AD1125">
        <v>0.19670000000000001</v>
      </c>
      <c r="AE1125">
        <v>0.13</v>
      </c>
      <c r="AF1125">
        <v>-0.29520000000000002</v>
      </c>
      <c r="AG1125">
        <v>4.0099999999999997E-2</v>
      </c>
      <c r="AH1125">
        <v>9.8900000000000002E-2</v>
      </c>
      <c r="AI1125">
        <v>-0.219</v>
      </c>
      <c r="AJ1125">
        <v>0.1</v>
      </c>
      <c r="AK1125">
        <v>8.9200000000000002E-2</v>
      </c>
      <c r="AL1125">
        <v>1.67E-2</v>
      </c>
      <c r="AM1125">
        <v>3.27E-2</v>
      </c>
      <c r="AN1125">
        <v>-0.76749999999999996</v>
      </c>
      <c r="AO1125">
        <v>0.20830000000000001</v>
      </c>
      <c r="AP1125">
        <v>0.20530000000000001</v>
      </c>
      <c r="AQ1125">
        <v>7.1400000000000005E-2</v>
      </c>
      <c r="AR1125">
        <v>2.07E-2</v>
      </c>
      <c r="AS1125">
        <v>0.26240000000000002</v>
      </c>
      <c r="AT1125">
        <v>0.1208</v>
      </c>
      <c r="AU1125">
        <v>-0.18479999999999999</v>
      </c>
      <c r="AV1125">
        <v>-0.1452</v>
      </c>
      <c r="AW1125">
        <v>0.14829999999999999</v>
      </c>
      <c r="AX1125">
        <v>0.33</v>
      </c>
      <c r="AY1125">
        <v>0.14430000000000001</v>
      </c>
      <c r="AZ1125">
        <v>-0.19389999999999999</v>
      </c>
      <c r="BA1125">
        <v>0</v>
      </c>
      <c r="BB1125">
        <v>9.7500000000000003E-2</v>
      </c>
      <c r="BC1125">
        <v>6.08E-2</v>
      </c>
      <c r="BD1125">
        <v>0.1196</v>
      </c>
      <c r="BE1125">
        <v>0</v>
      </c>
      <c r="BF1125">
        <v>-0.1726</v>
      </c>
      <c r="BG1125">
        <v>0.1113</v>
      </c>
      <c r="BH1125">
        <v>5.4100000000000002E-2</v>
      </c>
      <c r="BI1125">
        <v>7.7100000000000002E-2</v>
      </c>
      <c r="BJ1125">
        <v>-0.46829999999999999</v>
      </c>
      <c r="BK1125">
        <v>-0.66820000000000002</v>
      </c>
      <c r="BL1125">
        <v>-0.48120000000000002</v>
      </c>
      <c r="BM1125">
        <v>-0.65069999999999995</v>
      </c>
      <c r="BN1125">
        <v>-0.78859999999999997</v>
      </c>
      <c r="BO1125">
        <v>-0.52539999999999998</v>
      </c>
      <c r="BP1125">
        <v>-0.69750000000000001</v>
      </c>
      <c r="BQ1125">
        <v>-1.194</v>
      </c>
      <c r="BR1125">
        <v>-0.14779999999999999</v>
      </c>
      <c r="BS1125">
        <v>-0.2417</v>
      </c>
      <c r="BT1125">
        <v>0.26169999999999999</v>
      </c>
      <c r="BU1125">
        <v>-0.15279999999999999</v>
      </c>
      <c r="BV1125">
        <v>-0.25779999999999997</v>
      </c>
      <c r="BW1125">
        <v>-0.44069999999999998</v>
      </c>
      <c r="BX1125">
        <v>-0.51919999999999999</v>
      </c>
      <c r="BY1125">
        <v>-0.69469999999999998</v>
      </c>
      <c r="BZ1125">
        <v>-0.64349999999999996</v>
      </c>
      <c r="CA1125">
        <v>-0.94440000000000002</v>
      </c>
      <c r="CB1125">
        <v>-2.4445999999999999</v>
      </c>
      <c r="CC1125">
        <v>-2.0127999999999999</v>
      </c>
      <c r="CD1125">
        <v>-0.71250000000000002</v>
      </c>
      <c r="CE1125">
        <v>-1.8406</v>
      </c>
      <c r="CF1125">
        <v>-0.82699999999999996</v>
      </c>
      <c r="CG1125">
        <v>-0.9274</v>
      </c>
      <c r="CH1125">
        <v>-1.4621999999999999</v>
      </c>
      <c r="CI1125">
        <v>-1.7524999999999999</v>
      </c>
      <c r="CJ1125">
        <v>-3.13</v>
      </c>
      <c r="CK1125">
        <v>-4.09</v>
      </c>
      <c r="CL1125">
        <v>-1.4381999999999999</v>
      </c>
      <c r="CM1125">
        <v>-2.8239000000000001</v>
      </c>
      <c r="CN1125">
        <v>-1.5722</v>
      </c>
      <c r="CO1125">
        <v>-1.1168</v>
      </c>
      <c r="CP1125">
        <v>-0.93940000000000001</v>
      </c>
      <c r="CQ1125">
        <v>-0.93700000000000006</v>
      </c>
      <c r="CR1125">
        <v>-0.94969999999999999</v>
      </c>
      <c r="CS1125">
        <v>-0.18559999999999999</v>
      </c>
      <c r="CT1125">
        <v>-0.96189999999999998</v>
      </c>
      <c r="CU1125">
        <v>-0.95689999999999997</v>
      </c>
      <c r="CV1125">
        <v>-0.84640000000000004</v>
      </c>
      <c r="CW1125">
        <v>-0.874</v>
      </c>
      <c r="CX1125">
        <v>-2.0482</v>
      </c>
      <c r="CY1125">
        <v>-0.61199999999999999</v>
      </c>
      <c r="CZ1125">
        <v>0.21829999999999999</v>
      </c>
      <c r="DA1125">
        <v>-2.5762999999999998</v>
      </c>
      <c r="DB1125">
        <v>-0.22720000000000001</v>
      </c>
      <c r="DC1125">
        <v>-0.495</v>
      </c>
      <c r="DD1125">
        <v>-0.39229999999999998</v>
      </c>
      <c r="DE1125">
        <v>-5.7488999999999999</v>
      </c>
      <c r="DF1125">
        <v>-0.56720000000000004</v>
      </c>
      <c r="DG1125">
        <v>-0.6482</v>
      </c>
      <c r="DH1125">
        <v>-0.5222</v>
      </c>
      <c r="DI1125">
        <v>-0.69950000000000001</v>
      </c>
      <c r="DJ1125">
        <v>-0.49830000000000002</v>
      </c>
      <c r="DK1125">
        <v>-0.59</v>
      </c>
      <c r="DL1125">
        <v>-1.1451</v>
      </c>
      <c r="DM1125">
        <v>-0.59079999999999999</v>
      </c>
      <c r="DN1125">
        <v>0.22570000000000001</v>
      </c>
      <c r="DO1125">
        <v>-7.1900000000000006E-2</v>
      </c>
      <c r="DP1125">
        <v>-3.1300000000000001E-2</v>
      </c>
      <c r="DQ1125">
        <v>-0.25130000000000002</v>
      </c>
      <c r="DR1125">
        <v>-1.2339</v>
      </c>
      <c r="DS1125">
        <v>-0.47339999999999999</v>
      </c>
      <c r="DT1125">
        <v>-1.2115</v>
      </c>
      <c r="DU1125">
        <v>-0.61770000000000003</v>
      </c>
      <c r="DV1125">
        <v>-0.46239999999999998</v>
      </c>
      <c r="DW1125">
        <v>-0.4365</v>
      </c>
      <c r="DX1125">
        <v>-0.43769999999999998</v>
      </c>
      <c r="DY1125">
        <v>-0.48470000000000002</v>
      </c>
      <c r="DZ1125">
        <v>-0.48459999999999998</v>
      </c>
      <c r="EA1125">
        <v>-0.59960000000000002</v>
      </c>
      <c r="EB1125">
        <v>-0.4284</v>
      </c>
      <c r="EC1125">
        <v>-0.38890000000000002</v>
      </c>
      <c r="ED1125">
        <v>0</v>
      </c>
      <c r="EE1125">
        <v>-6.2799999999999995E-2</v>
      </c>
      <c r="EF1125">
        <v>0.1716</v>
      </c>
      <c r="EG1125">
        <v>-0.49719999999999998</v>
      </c>
      <c r="EH1125">
        <v>-2.76E-2</v>
      </c>
      <c r="EI1125">
        <v>-2.6599999999999999E-2</v>
      </c>
      <c r="EJ1125">
        <v>-2.23E-2</v>
      </c>
      <c r="EK1125">
        <v>-1.9900000000000001E-2</v>
      </c>
      <c r="EL1125">
        <v>-0.29330000000000001</v>
      </c>
      <c r="EM1125">
        <v>-0.2482</v>
      </c>
      <c r="EN1125">
        <v>-0.24829999999999999</v>
      </c>
      <c r="EO1125">
        <v>-0.28860000000000002</v>
      </c>
      <c r="EP1125">
        <v>-0.24679999999999999</v>
      </c>
      <c r="EQ1125">
        <v>-0.1389</v>
      </c>
      <c r="ER1125">
        <v>-0.18379999999999999</v>
      </c>
      <c r="ES1125">
        <v>-0.43990000000000001</v>
      </c>
      <c r="ET1125">
        <v>-0.2586</v>
      </c>
      <c r="EU1125">
        <v>-0.37740000000000001</v>
      </c>
      <c r="EV1125">
        <v>-0.1895</v>
      </c>
      <c r="EW1125">
        <v>-0.25419999999999998</v>
      </c>
      <c r="EX1125">
        <v>-0.3861</v>
      </c>
      <c r="EY1125">
        <v>-0.2445</v>
      </c>
      <c r="EZ1125">
        <v>-0.54290000000000005</v>
      </c>
      <c r="FA1125">
        <v>-0.5232</v>
      </c>
      <c r="FB1125">
        <v>-0.52290000000000003</v>
      </c>
      <c r="FC1125">
        <v>-0.2555</v>
      </c>
      <c r="FD1125">
        <v>-0.2114</v>
      </c>
      <c r="FE1125">
        <v>-0.21079999999999999</v>
      </c>
      <c r="FF1125">
        <v>-0.29349999999999998</v>
      </c>
      <c r="FG1125">
        <v>-0.28989999999999999</v>
      </c>
      <c r="FH1125">
        <v>-0.37440000000000001</v>
      </c>
      <c r="FI1125">
        <v>-0.3221</v>
      </c>
      <c r="FJ1125">
        <v>-0.2026</v>
      </c>
      <c r="FK1125">
        <v>-0.49630000000000002</v>
      </c>
      <c r="FL1125">
        <v>-0.48370000000000002</v>
      </c>
      <c r="FM1125">
        <v>-0.5585</v>
      </c>
      <c r="FN1125">
        <v>-0.69340000000000002</v>
      </c>
      <c r="FO1125">
        <v>-0.58960000000000001</v>
      </c>
      <c r="FP1125">
        <v>-0.75</v>
      </c>
      <c r="FQ1125">
        <v>-0.47839999999999999</v>
      </c>
      <c r="FR1125">
        <v>-1.2879</v>
      </c>
      <c r="FS1125">
        <v>-0.5736</v>
      </c>
      <c r="FT1125">
        <v>-4.8500000000000001E-2</v>
      </c>
      <c r="FU1125">
        <v>-0.92720000000000002</v>
      </c>
      <c r="FV1125">
        <v>-0.82609999999999995</v>
      </c>
      <c r="FW1125">
        <v>-0.1171</v>
      </c>
      <c r="FX1125">
        <v>-1.1589</v>
      </c>
      <c r="FY1125">
        <v>-0.70840000000000003</v>
      </c>
      <c r="FZ1125">
        <v>-0.69289999999999996</v>
      </c>
      <c r="GA1125">
        <v>0.31809999999999999</v>
      </c>
      <c r="GB1125">
        <v>-0.311</v>
      </c>
      <c r="GC1125">
        <v>-0.67379999999999995</v>
      </c>
      <c r="GD1125">
        <v>0.69399999999999995</v>
      </c>
      <c r="GE1125">
        <v>-0.92379999999999995</v>
      </c>
      <c r="GF1125">
        <v>-0.76439999999999997</v>
      </c>
      <c r="GG1125">
        <v>-0.21879999999999999</v>
      </c>
      <c r="GH1125">
        <v>1.5900000000000001E-2</v>
      </c>
      <c r="GI1125">
        <v>-0.7278</v>
      </c>
      <c r="GJ1125">
        <v>-0.1182</v>
      </c>
      <c r="GK1125">
        <v>-0.77600000000000002</v>
      </c>
      <c r="GL1125">
        <v>-0.15559999999999999</v>
      </c>
      <c r="GM1125">
        <v>-0.42009999999999997</v>
      </c>
      <c r="GN1125">
        <v>0.1004</v>
      </c>
      <c r="GO1125">
        <v>-9.0399999999999994E-2</v>
      </c>
      <c r="GP1125">
        <v>-0.16209999999999999</v>
      </c>
      <c r="GQ1125">
        <v>-0.35210000000000002</v>
      </c>
      <c r="GR1125">
        <v>-6.4399999999999999E-2</v>
      </c>
      <c r="GS1125">
        <v>-1.1735</v>
      </c>
      <c r="GT1125" s="1"/>
      <c r="GU1125" s="1"/>
      <c r="GV1125" s="1"/>
      <c r="GW1125" s="1"/>
      <c r="GX1125" s="1"/>
      <c r="UW1125"/>
    </row>
    <row r="1126" spans="1:569" hidden="1" x14ac:dyDescent="0.2">
      <c r="A1126" s="4">
        <v>43531</v>
      </c>
      <c r="B1126">
        <v>0.28039999999999998</v>
      </c>
      <c r="C1126">
        <v>0.28860000000000002</v>
      </c>
      <c r="D1126">
        <v>0.32790000000000002</v>
      </c>
      <c r="E1126">
        <v>0.1646</v>
      </c>
      <c r="F1126">
        <v>0.19989999999999999</v>
      </c>
      <c r="G1126">
        <v>0.1394</v>
      </c>
      <c r="H1126">
        <v>0.27950000000000003</v>
      </c>
      <c r="I1126">
        <v>1.8100000000000002E-2</v>
      </c>
      <c r="J1126">
        <v>8.3699999999999997E-2</v>
      </c>
      <c r="K1126">
        <v>-7.0300000000000001E-2</v>
      </c>
      <c r="L1126">
        <v>0.30880000000000002</v>
      </c>
      <c r="M1126">
        <v>0.13339999999999999</v>
      </c>
      <c r="N1126">
        <v>-0.2316</v>
      </c>
      <c r="O1126">
        <v>0.33579999999999999</v>
      </c>
      <c r="P1126">
        <v>0.64849999999999997</v>
      </c>
      <c r="Q1126">
        <v>0.20039999999999999</v>
      </c>
      <c r="R1126">
        <v>1.9699999999999999E-2</v>
      </c>
      <c r="S1126">
        <v>0.26729999999999998</v>
      </c>
      <c r="T1126">
        <v>0.1149</v>
      </c>
      <c r="U1126">
        <v>5.91E-2</v>
      </c>
      <c r="V1126">
        <v>0.26229999999999998</v>
      </c>
      <c r="W1126">
        <v>-5.6399999999999999E-2</v>
      </c>
      <c r="X1126">
        <v>0.13539999999999999</v>
      </c>
      <c r="Y1126">
        <v>2.1899999999999999E-2</v>
      </c>
      <c r="Z1126">
        <v>0.2387</v>
      </c>
      <c r="AA1126">
        <v>0.27800000000000002</v>
      </c>
      <c r="AB1126">
        <v>0</v>
      </c>
      <c r="AC1126">
        <v>0.1241</v>
      </c>
      <c r="AD1126">
        <v>0.216</v>
      </c>
      <c r="AE1126">
        <v>0.18540000000000001</v>
      </c>
      <c r="AF1126">
        <v>-1.2732999999999999</v>
      </c>
      <c r="AG1126">
        <v>0.1203</v>
      </c>
      <c r="AH1126">
        <v>6.59E-2</v>
      </c>
      <c r="AI1126">
        <v>-0.13170000000000001</v>
      </c>
      <c r="AJ1126">
        <v>9.9900000000000003E-2</v>
      </c>
      <c r="AK1126">
        <v>0.17829999999999999</v>
      </c>
      <c r="AL1126">
        <v>1.67E-2</v>
      </c>
      <c r="AM1126">
        <v>0</v>
      </c>
      <c r="AN1126">
        <v>-0.73470000000000002</v>
      </c>
      <c r="AO1126">
        <v>0.22670000000000001</v>
      </c>
      <c r="AP1126">
        <v>0.2994</v>
      </c>
      <c r="AQ1126">
        <v>0.24979999999999999</v>
      </c>
      <c r="AR1126">
        <v>9.3100000000000002E-2</v>
      </c>
      <c r="AS1126">
        <v>0.31859999999999999</v>
      </c>
      <c r="AT1126">
        <v>0.26150000000000001</v>
      </c>
      <c r="AU1126">
        <v>-0.1111</v>
      </c>
      <c r="AV1126">
        <v>-0.29089999999999999</v>
      </c>
      <c r="AW1126">
        <v>0.24060000000000001</v>
      </c>
      <c r="AX1126">
        <v>0.4536</v>
      </c>
      <c r="AY1126">
        <v>0.1646</v>
      </c>
      <c r="AZ1126">
        <v>-0.15110000000000001</v>
      </c>
      <c r="BA1126">
        <v>-1.95E-2</v>
      </c>
      <c r="BB1126">
        <v>0.22720000000000001</v>
      </c>
      <c r="BC1126">
        <v>8.1000000000000003E-2</v>
      </c>
      <c r="BD1126">
        <v>-3.9800000000000002E-2</v>
      </c>
      <c r="BE1126">
        <v>1.9900000000000001E-2</v>
      </c>
      <c r="BF1126">
        <v>-0.19450000000000001</v>
      </c>
      <c r="BG1126">
        <v>0.13139999999999999</v>
      </c>
      <c r="BH1126">
        <v>-6.7000000000000002E-3</v>
      </c>
      <c r="BI1126">
        <v>0.25030000000000002</v>
      </c>
      <c r="BJ1126">
        <v>-1.2126000000000001</v>
      </c>
      <c r="BK1126">
        <v>-1.3096999999999999</v>
      </c>
      <c r="BL1126">
        <v>-1.4001000000000001</v>
      </c>
      <c r="BM1126">
        <v>-1.2865</v>
      </c>
      <c r="BN1126">
        <v>-1.391</v>
      </c>
      <c r="BO1126">
        <v>-0.91239999999999999</v>
      </c>
      <c r="BP1126">
        <v>-1.5042</v>
      </c>
      <c r="BQ1126">
        <v>-3.2627999999999999</v>
      </c>
      <c r="BR1126">
        <v>-0.64780000000000004</v>
      </c>
      <c r="BS1126">
        <v>-0.55579999999999996</v>
      </c>
      <c r="BT1126">
        <v>-0.52210000000000001</v>
      </c>
      <c r="BU1126">
        <v>-0.48970000000000002</v>
      </c>
      <c r="BV1126">
        <v>-0.24129999999999999</v>
      </c>
      <c r="BW1126">
        <v>-0.58160000000000001</v>
      </c>
      <c r="BX1126">
        <v>-0.65800000000000003</v>
      </c>
      <c r="BY1126">
        <v>-1.8801999999999999</v>
      </c>
      <c r="BZ1126">
        <v>-1.0286</v>
      </c>
      <c r="CA1126">
        <v>-1.1198999999999999</v>
      </c>
      <c r="CB1126">
        <v>-1.7250999999999999</v>
      </c>
      <c r="CC1126">
        <v>-1.5800999999999998</v>
      </c>
      <c r="CD1126">
        <v>-0.87809999999999999</v>
      </c>
      <c r="CE1126">
        <v>-2.5272999999999999</v>
      </c>
      <c r="CF1126">
        <v>-1.1642999999999999</v>
      </c>
      <c r="CG1126">
        <v>-1.1179999999999999</v>
      </c>
      <c r="CH1126">
        <v>-0.7863</v>
      </c>
      <c r="CI1126">
        <v>-0.68879999999999997</v>
      </c>
      <c r="CJ1126">
        <v>-0.66439999999999999</v>
      </c>
      <c r="CK1126">
        <v>3.4700000000000002E-2</v>
      </c>
      <c r="CL1126">
        <v>-0.56230000000000002</v>
      </c>
      <c r="CM1126">
        <v>-0.57430000000000003</v>
      </c>
      <c r="CN1126">
        <v>-0.78290000000000004</v>
      </c>
      <c r="CO1126">
        <v>-1.0297000000000001</v>
      </c>
      <c r="CP1126">
        <v>-0.60099999999999998</v>
      </c>
      <c r="CQ1126">
        <v>-0.73409999999999997</v>
      </c>
      <c r="CR1126">
        <v>-0.72270000000000001</v>
      </c>
      <c r="CS1126">
        <v>-1.4641</v>
      </c>
      <c r="CT1126">
        <v>-0.96050000000000002</v>
      </c>
      <c r="CU1126">
        <v>-0.57369999999999999</v>
      </c>
      <c r="CV1126">
        <v>-0.72699999999999998</v>
      </c>
      <c r="CW1126">
        <v>-0.61480000000000001</v>
      </c>
      <c r="CX1126">
        <v>1.2545999999999999</v>
      </c>
      <c r="CY1126">
        <v>-0.89290000000000003</v>
      </c>
      <c r="CZ1126">
        <v>-0.81679999999999997</v>
      </c>
      <c r="DA1126">
        <v>1.208</v>
      </c>
      <c r="DB1126">
        <v>-0.96779999999999999</v>
      </c>
      <c r="DC1126">
        <v>1.2584</v>
      </c>
      <c r="DD1126">
        <v>-1.2690999999999999</v>
      </c>
      <c r="DE1126">
        <v>3.5255000000000001</v>
      </c>
      <c r="DF1126">
        <v>-1.2272000000000001</v>
      </c>
      <c r="DG1126">
        <v>-0.86650000000000005</v>
      </c>
      <c r="DH1126">
        <v>-0.95050000000000001</v>
      </c>
      <c r="DI1126">
        <v>-1.1887000000000001</v>
      </c>
      <c r="DJ1126">
        <v>-1.0342</v>
      </c>
      <c r="DK1126">
        <v>-0.16320000000000001</v>
      </c>
      <c r="DL1126">
        <v>-0.88139999999999996</v>
      </c>
      <c r="DM1126">
        <v>-1.0599000000000001</v>
      </c>
      <c r="DN1126">
        <v>-1.9809999999999999</v>
      </c>
      <c r="DO1126">
        <v>-0.74390000000000001</v>
      </c>
      <c r="DP1126">
        <v>-0.75239999999999996</v>
      </c>
      <c r="DQ1126">
        <v>-0.68379999999999996</v>
      </c>
      <c r="DR1126">
        <v>0.39889999999999998</v>
      </c>
      <c r="DS1126">
        <v>-3.7187000000000001</v>
      </c>
      <c r="DT1126">
        <v>-0.60760000000000003</v>
      </c>
      <c r="DU1126">
        <v>-0.1036</v>
      </c>
      <c r="DV1126">
        <v>-0.21440000000000001</v>
      </c>
      <c r="DW1126">
        <v>-0.45600000000000002</v>
      </c>
      <c r="DX1126">
        <v>-0.34710000000000002</v>
      </c>
      <c r="DY1126">
        <v>-0.1782</v>
      </c>
      <c r="DZ1126">
        <v>-0.29010000000000002</v>
      </c>
      <c r="EA1126">
        <v>-0.13109999999999999</v>
      </c>
      <c r="EB1126">
        <v>-0.24590000000000001</v>
      </c>
      <c r="EC1126">
        <v>-0.1487</v>
      </c>
      <c r="ED1126">
        <v>0.33239999999999997</v>
      </c>
      <c r="EE1126">
        <v>0.34589999999999999</v>
      </c>
      <c r="EF1126">
        <v>-0.26269999999999999</v>
      </c>
      <c r="EG1126">
        <v>0.5353</v>
      </c>
      <c r="EH1126">
        <v>0.29699999999999999</v>
      </c>
      <c r="EI1126">
        <v>0.29220000000000002</v>
      </c>
      <c r="EJ1126">
        <v>0.17019999999999999</v>
      </c>
      <c r="EK1126">
        <v>-0.25890000000000002</v>
      </c>
      <c r="EL1126">
        <v>-1.2745</v>
      </c>
      <c r="EM1126">
        <v>-1.3933</v>
      </c>
      <c r="EN1126">
        <v>-1.2757000000000001</v>
      </c>
      <c r="EO1126">
        <v>-1.2862</v>
      </c>
      <c r="EP1126">
        <v>-0.69269999999999998</v>
      </c>
      <c r="EQ1126">
        <v>-1.8431999999999999</v>
      </c>
      <c r="ER1126">
        <v>-1.3707</v>
      </c>
      <c r="ES1126">
        <v>-1.6135000000000002</v>
      </c>
      <c r="ET1126">
        <v>-0.64810000000000001</v>
      </c>
      <c r="EU1126">
        <v>-1.2397</v>
      </c>
      <c r="EV1126">
        <v>-1.1705000000000001</v>
      </c>
      <c r="EW1126">
        <v>-1.3469</v>
      </c>
      <c r="EX1126">
        <v>-1.1759999999999999</v>
      </c>
      <c r="EY1126">
        <v>-0.68279999999999996</v>
      </c>
      <c r="EZ1126">
        <v>-0.54590000000000005</v>
      </c>
      <c r="FA1126">
        <v>-1.6398999999999999</v>
      </c>
      <c r="FB1126">
        <v>-1.4455</v>
      </c>
      <c r="FC1126">
        <v>-1.4409000000000001</v>
      </c>
      <c r="FD1126">
        <v>-0.79430000000000001</v>
      </c>
      <c r="FE1126">
        <v>-1.6149</v>
      </c>
      <c r="FF1126">
        <v>-1.4226000000000001</v>
      </c>
      <c r="FG1126">
        <v>-1.4841</v>
      </c>
      <c r="FH1126">
        <v>-1.1867000000000001</v>
      </c>
      <c r="FI1126">
        <v>-1.4218</v>
      </c>
      <c r="FJ1126">
        <v>-1.5319</v>
      </c>
      <c r="FK1126">
        <v>-1.6152</v>
      </c>
      <c r="FL1126">
        <v>-1.8273999999999999</v>
      </c>
      <c r="FM1126">
        <v>-1.8488</v>
      </c>
      <c r="FN1126">
        <v>-1.6292</v>
      </c>
      <c r="FO1126">
        <v>-1.6943999999999999</v>
      </c>
      <c r="FP1126">
        <v>-1.1515</v>
      </c>
      <c r="FQ1126">
        <v>-1.0758000000000001</v>
      </c>
      <c r="FR1126">
        <v>-0.98729999999999996</v>
      </c>
      <c r="FS1126">
        <v>-1.4530000000000001</v>
      </c>
      <c r="FT1126">
        <v>-1.5034000000000001</v>
      </c>
      <c r="FU1126">
        <v>-1.1698999999999999</v>
      </c>
      <c r="FV1126">
        <v>-1.7452999999999999</v>
      </c>
      <c r="FW1126">
        <v>-1.0841000000000001</v>
      </c>
      <c r="FX1126">
        <v>-2.4016999999999999</v>
      </c>
      <c r="FY1126">
        <v>-1.23</v>
      </c>
      <c r="FZ1126">
        <v>-0.8357</v>
      </c>
      <c r="GA1126">
        <v>-1.7709999999999999</v>
      </c>
      <c r="GB1126">
        <v>-0.93600000000000005</v>
      </c>
      <c r="GC1126">
        <v>-1.6074000000000002</v>
      </c>
      <c r="GD1126">
        <v>-2.0674999999999999</v>
      </c>
      <c r="GE1126">
        <v>-2.7972000000000001</v>
      </c>
      <c r="GF1126">
        <v>-2.16</v>
      </c>
      <c r="GG1126">
        <v>-1.6720999999999999</v>
      </c>
      <c r="GH1126">
        <v>-2.1635</v>
      </c>
      <c r="GI1126">
        <v>-1.4097999999999999</v>
      </c>
      <c r="GJ1126">
        <v>-0.81599999999999995</v>
      </c>
      <c r="GK1126">
        <v>-1.4280999999999999</v>
      </c>
      <c r="GL1126">
        <v>-1.673</v>
      </c>
      <c r="GM1126">
        <v>-2.4436999999999998</v>
      </c>
      <c r="GN1126">
        <v>-1.8512</v>
      </c>
      <c r="GO1126">
        <v>-8.2199999999999995E-2</v>
      </c>
      <c r="GP1126">
        <v>-8.1199999999999994E-2</v>
      </c>
      <c r="GQ1126">
        <v>-0.42399999999999999</v>
      </c>
      <c r="GR1126">
        <v>-0.13689999999999999</v>
      </c>
      <c r="GS1126">
        <v>-1.5066000000000002</v>
      </c>
      <c r="GT1126" s="1"/>
      <c r="GU1126" s="1"/>
      <c r="GV1126" s="1"/>
      <c r="GW1126" s="1"/>
      <c r="GX1126" s="1"/>
      <c r="UW1126"/>
    </row>
    <row r="1127" spans="1:569" hidden="1" x14ac:dyDescent="0.2">
      <c r="A1127" s="4">
        <v>43532</v>
      </c>
      <c r="B1127">
        <v>0.1305</v>
      </c>
      <c r="C1127">
        <v>0.12509999999999999</v>
      </c>
      <c r="D1127">
        <v>0.129</v>
      </c>
      <c r="E1127">
        <v>0</v>
      </c>
      <c r="F1127">
        <v>8.2100000000000006E-2</v>
      </c>
      <c r="G1127">
        <v>3.7999999999999999E-2</v>
      </c>
      <c r="H1127">
        <v>8.9899999999999994E-2</v>
      </c>
      <c r="I1127">
        <v>1.8100000000000002E-2</v>
      </c>
      <c r="J1127">
        <v>3.5799999999999998E-2</v>
      </c>
      <c r="K1127">
        <v>-0.16420000000000001</v>
      </c>
      <c r="L1127">
        <v>9.0499999999999997E-2</v>
      </c>
      <c r="M1127">
        <v>0.1333</v>
      </c>
      <c r="N1127">
        <v>0.27860000000000001</v>
      </c>
      <c r="O1127">
        <v>0.1434</v>
      </c>
      <c r="P1127">
        <v>0.42130000000000001</v>
      </c>
      <c r="Q1127">
        <v>2.7300000000000001E-2</v>
      </c>
      <c r="R1127">
        <v>9.9000000000000008E-3</v>
      </c>
      <c r="S1127">
        <v>8.48E-2</v>
      </c>
      <c r="T1127">
        <v>5.74E-2</v>
      </c>
      <c r="U1127">
        <v>0</v>
      </c>
      <c r="V1127">
        <v>0.161</v>
      </c>
      <c r="W1127">
        <v>-0.16919999999999999</v>
      </c>
      <c r="X1127">
        <v>9.6600000000000005E-2</v>
      </c>
      <c r="Y1127">
        <v>1.09E-2</v>
      </c>
      <c r="Z1127">
        <v>7.3899999999999993E-2</v>
      </c>
      <c r="AA1127">
        <v>9.2399999999999996E-2</v>
      </c>
      <c r="AB1127">
        <v>0</v>
      </c>
      <c r="AC1127">
        <v>4.1300000000000003E-2</v>
      </c>
      <c r="AD1127">
        <v>0.1371</v>
      </c>
      <c r="AE1127">
        <v>-1.8499999999999999E-2</v>
      </c>
      <c r="AF1127">
        <v>0.44990000000000002</v>
      </c>
      <c r="AG1127">
        <v>-0.02</v>
      </c>
      <c r="AH1127">
        <v>-3.2899999999999999E-2</v>
      </c>
      <c r="AI1127">
        <v>-0.13189999999999999</v>
      </c>
      <c r="AJ1127">
        <v>1.66E-2</v>
      </c>
      <c r="AK1127">
        <v>2.9700000000000001E-2</v>
      </c>
      <c r="AL1127">
        <v>0</v>
      </c>
      <c r="AM1127">
        <v>6.5299999999999997E-2</v>
      </c>
      <c r="AN1127">
        <v>-1.95E-2</v>
      </c>
      <c r="AO1127">
        <v>0.11310000000000001</v>
      </c>
      <c r="AP1127">
        <v>6.2799999999999995E-2</v>
      </c>
      <c r="AQ1127">
        <v>0.17799999999999999</v>
      </c>
      <c r="AR1127">
        <v>-5.1700000000000003E-2</v>
      </c>
      <c r="AS1127">
        <v>0.12479999999999999</v>
      </c>
      <c r="AT1127">
        <v>7.0199999999999999E-2</v>
      </c>
      <c r="AU1127">
        <v>-0.11119999999999999</v>
      </c>
      <c r="AV1127">
        <v>0.21879999999999999</v>
      </c>
      <c r="AW1127">
        <v>5.5399999999999998E-2</v>
      </c>
      <c r="AX1127">
        <v>0.16930000000000001</v>
      </c>
      <c r="AY1127">
        <v>8.2199999999999995E-2</v>
      </c>
      <c r="AZ1127">
        <v>-0.28110000000000002</v>
      </c>
      <c r="BA1127">
        <v>5.8599999999999999E-2</v>
      </c>
      <c r="BB1127">
        <v>0.16189999999999999</v>
      </c>
      <c r="BC1127">
        <v>8.09E-2</v>
      </c>
      <c r="BD1127">
        <v>0</v>
      </c>
      <c r="BE1127">
        <v>1.9900000000000001E-2</v>
      </c>
      <c r="BF1127">
        <v>-0.28149999999999997</v>
      </c>
      <c r="BG1127">
        <v>4.0399999999999998E-2</v>
      </c>
      <c r="BH1127">
        <v>3.7900000000000003E-2</v>
      </c>
      <c r="BI1127">
        <v>0</v>
      </c>
      <c r="BJ1127">
        <v>-0.69620000000000004</v>
      </c>
      <c r="BK1127">
        <v>-0.53690000000000004</v>
      </c>
      <c r="BL1127">
        <v>-0.37019999999999997</v>
      </c>
      <c r="BM1127">
        <v>-0.56869999999999998</v>
      </c>
      <c r="BN1127">
        <v>-0.80610000000000004</v>
      </c>
      <c r="BO1127">
        <v>-0.41189999999999999</v>
      </c>
      <c r="BP1127">
        <v>-0.27429999999999999</v>
      </c>
      <c r="BQ1127">
        <v>-1.9981</v>
      </c>
      <c r="BR1127">
        <v>5.5899999999999998E-2</v>
      </c>
      <c r="BS1127">
        <v>1.43E-2</v>
      </c>
      <c r="BT1127">
        <v>0.2019</v>
      </c>
      <c r="BU1127">
        <v>6.1499999999999999E-2</v>
      </c>
      <c r="BV1127">
        <v>-0.21590000000000001</v>
      </c>
      <c r="BW1127">
        <v>-2.9999999999999997E-4</v>
      </c>
      <c r="BX1127">
        <v>-0.2969</v>
      </c>
      <c r="BY1127">
        <v>-0.4456</v>
      </c>
      <c r="BZ1127">
        <v>-3.85E-2</v>
      </c>
      <c r="CA1127">
        <v>0</v>
      </c>
      <c r="CB1127">
        <v>0.20330000000000001</v>
      </c>
      <c r="CC1127">
        <v>9.1700000000000004E-2</v>
      </c>
      <c r="CD1127">
        <v>2.5600000000000001E-2</v>
      </c>
      <c r="CE1127">
        <v>-6.6900000000000001E-2</v>
      </c>
      <c r="CF1127">
        <v>7.9600000000000004E-2</v>
      </c>
      <c r="CG1127">
        <v>-7.8899999999999998E-2</v>
      </c>
      <c r="CH1127">
        <v>-0.21210000000000001</v>
      </c>
      <c r="CI1127">
        <v>-0.20749999999999999</v>
      </c>
      <c r="CJ1127">
        <v>-0.48559999999999998</v>
      </c>
      <c r="CK1127">
        <v>-0.11550000000000001</v>
      </c>
      <c r="CL1127">
        <v>-0.22439999999999999</v>
      </c>
      <c r="CM1127">
        <v>-0.45229999999999998</v>
      </c>
      <c r="CN1127">
        <v>-0.21179999999999999</v>
      </c>
      <c r="CO1127">
        <v>3.3599999999999998E-2</v>
      </c>
      <c r="CP1127">
        <v>-0.2016</v>
      </c>
      <c r="CQ1127">
        <v>-0.25309999999999999</v>
      </c>
      <c r="CR1127">
        <v>-0.26669999999999999</v>
      </c>
      <c r="CS1127">
        <v>7.0800000000000002E-2</v>
      </c>
      <c r="CT1127">
        <v>-0.4032</v>
      </c>
      <c r="CU1127">
        <v>-6.0699999999999997E-2</v>
      </c>
      <c r="CV1127">
        <v>-0.20830000000000001</v>
      </c>
      <c r="CW1127">
        <v>-0.2077</v>
      </c>
      <c r="CX1127">
        <v>2.6617999999999999</v>
      </c>
      <c r="CY1127">
        <v>-0.62129999999999996</v>
      </c>
      <c r="CZ1127">
        <v>0.16470000000000001</v>
      </c>
      <c r="DA1127">
        <v>4.1935000000000002</v>
      </c>
      <c r="DB1127">
        <v>3.2800000000000003E-2</v>
      </c>
      <c r="DC1127">
        <v>8.6699999999999999E-2</v>
      </c>
      <c r="DD1127">
        <v>-0.63670000000000004</v>
      </c>
      <c r="DE1127">
        <v>7.7297000000000002</v>
      </c>
      <c r="DF1127">
        <v>-0.1517</v>
      </c>
      <c r="DG1127">
        <v>1.0500000000000001E-2</v>
      </c>
      <c r="DH1127">
        <v>-1.43E-2</v>
      </c>
      <c r="DI1127">
        <v>-0.34160000000000001</v>
      </c>
      <c r="DJ1127">
        <v>3.85E-2</v>
      </c>
      <c r="DK1127">
        <v>-6.4399999999999999E-2</v>
      </c>
      <c r="DL1127">
        <v>-0.1016</v>
      </c>
      <c r="DM1127">
        <v>-2.4799999999999999E-2</v>
      </c>
      <c r="DN1127">
        <v>-0.86409999999999998</v>
      </c>
      <c r="DO1127">
        <v>-0.19339999999999999</v>
      </c>
      <c r="DP1127">
        <v>-0.25269999999999998</v>
      </c>
      <c r="DQ1127">
        <v>-0.21740000000000001</v>
      </c>
      <c r="DR1127">
        <v>-9.5500000000000002E-2</v>
      </c>
      <c r="DS1127">
        <v>-2.1391999999999998</v>
      </c>
      <c r="DT1127">
        <v>-6.6000000000000003E-2</v>
      </c>
      <c r="DU1127">
        <v>-0.1037</v>
      </c>
      <c r="DV1127">
        <v>0.1074</v>
      </c>
      <c r="DW1127">
        <v>0.15859999999999999</v>
      </c>
      <c r="DX1127">
        <v>0</v>
      </c>
      <c r="DY1127">
        <v>9.5200000000000007E-2</v>
      </c>
      <c r="DZ1127">
        <v>3.1199999999999999E-2</v>
      </c>
      <c r="EA1127">
        <v>0.70899999999999996</v>
      </c>
      <c r="EB1127">
        <v>0.18479999999999999</v>
      </c>
      <c r="EC1127">
        <v>0.1024</v>
      </c>
      <c r="ED1127">
        <v>0.34870000000000001</v>
      </c>
      <c r="EE1127">
        <v>0.39950000000000002</v>
      </c>
      <c r="EF1127">
        <v>0.25190000000000001</v>
      </c>
      <c r="EG1127">
        <v>0.1065</v>
      </c>
      <c r="EH1127">
        <v>0.39250000000000002</v>
      </c>
      <c r="EI1127">
        <v>0.42380000000000001</v>
      </c>
      <c r="EJ1127">
        <v>0.43380000000000002</v>
      </c>
      <c r="EK1127">
        <v>0.2596</v>
      </c>
      <c r="EL1127">
        <v>-0.1241</v>
      </c>
      <c r="EM1127">
        <v>-3.3599999999999998E-2</v>
      </c>
      <c r="EN1127">
        <v>1.5800000000000002E-2</v>
      </c>
      <c r="EO1127">
        <v>-6.5100000000000005E-2</v>
      </c>
      <c r="EP1127">
        <v>0.34160000000000001</v>
      </c>
      <c r="EQ1127">
        <v>-0.28339999999999999</v>
      </c>
      <c r="ER1127">
        <v>-0.37340000000000001</v>
      </c>
      <c r="ES1127">
        <v>-0.19520000000000001</v>
      </c>
      <c r="ET1127">
        <v>-0.26090000000000002</v>
      </c>
      <c r="EU1127">
        <v>-0.1046</v>
      </c>
      <c r="EV1127">
        <v>9.6000000000000002E-2</v>
      </c>
      <c r="EW1127">
        <v>-0.11070000000000001</v>
      </c>
      <c r="EX1127">
        <v>2.6599999999999999E-2</v>
      </c>
      <c r="EY1127">
        <v>-0.29970000000000002</v>
      </c>
      <c r="EZ1127">
        <v>-3.6600000000000001E-2</v>
      </c>
      <c r="FA1127">
        <v>-0.18870000000000001</v>
      </c>
      <c r="FB1127">
        <v>-0.4667</v>
      </c>
      <c r="FC1127">
        <v>-0.32490000000000002</v>
      </c>
      <c r="FD1127">
        <v>0.10680000000000001</v>
      </c>
      <c r="FE1127">
        <v>-0.39879999999999999</v>
      </c>
      <c r="FF1127">
        <v>-0.24879999999999999</v>
      </c>
      <c r="FG1127">
        <v>-0.25019999999999998</v>
      </c>
      <c r="FH1127">
        <v>-8.0100000000000005E-2</v>
      </c>
      <c r="FI1127">
        <v>-0.43709999999999999</v>
      </c>
      <c r="FJ1127">
        <v>-0.28120000000000001</v>
      </c>
      <c r="FK1127">
        <v>-0.72430000000000005</v>
      </c>
      <c r="FL1127">
        <v>-0.55449999999999999</v>
      </c>
      <c r="FM1127">
        <v>-0.71530000000000005</v>
      </c>
      <c r="FN1127">
        <v>-0.63090000000000002</v>
      </c>
      <c r="FO1127">
        <v>-0.4022</v>
      </c>
      <c r="FP1127">
        <v>-0.40039999999999998</v>
      </c>
      <c r="FQ1127">
        <v>-0.60160000000000002</v>
      </c>
      <c r="FR1127">
        <v>0.32050000000000001</v>
      </c>
      <c r="FS1127">
        <v>-0.17349999999999999</v>
      </c>
      <c r="FT1127">
        <v>-0.68930000000000002</v>
      </c>
      <c r="FU1127">
        <v>-0.71020000000000005</v>
      </c>
      <c r="FV1127">
        <v>-0.44409999999999999</v>
      </c>
      <c r="FW1127">
        <v>-1.2441</v>
      </c>
      <c r="FX1127">
        <v>0.62</v>
      </c>
      <c r="FY1127">
        <v>9.9599999999999994E-2</v>
      </c>
      <c r="FZ1127">
        <v>-7.2999999999999995E-2</v>
      </c>
      <c r="GA1127">
        <v>-0.64749999999999996</v>
      </c>
      <c r="GB1127">
        <v>0.315</v>
      </c>
      <c r="GC1127">
        <v>-1.3605</v>
      </c>
      <c r="GD1127">
        <v>-0.21110000000000001</v>
      </c>
      <c r="GE1127">
        <v>0.75370000000000004</v>
      </c>
      <c r="GF1127">
        <v>0.36919999999999997</v>
      </c>
      <c r="GG1127">
        <v>0.39029999999999998</v>
      </c>
      <c r="GH1127">
        <v>0.24390000000000001</v>
      </c>
      <c r="GI1127">
        <v>0.38600000000000001</v>
      </c>
      <c r="GJ1127">
        <v>0.1028</v>
      </c>
      <c r="GK1127">
        <v>-3.4500000000000003E-2</v>
      </c>
      <c r="GL1127">
        <v>-0.157</v>
      </c>
      <c r="GM1127">
        <v>4.9099999999999998E-2</v>
      </c>
      <c r="GN1127">
        <v>-0.18240000000000001</v>
      </c>
      <c r="GO1127">
        <v>1.0946</v>
      </c>
      <c r="GP1127">
        <v>1.1373</v>
      </c>
      <c r="GQ1127">
        <v>2.2711000000000001</v>
      </c>
      <c r="GR1127">
        <v>1.0646</v>
      </c>
      <c r="GS1127">
        <v>0.55740000000000001</v>
      </c>
      <c r="GT1127" s="1"/>
      <c r="GU1127" s="1"/>
      <c r="GV1127" s="1"/>
      <c r="GW1127" s="1"/>
      <c r="GX1127" s="1"/>
      <c r="UW1127"/>
    </row>
    <row r="1128" spans="1:569" hidden="1" x14ac:dyDescent="0.2">
      <c r="A1128" s="4">
        <v>43535</v>
      </c>
      <c r="B1128">
        <v>9.2999999999999992E-3</v>
      </c>
      <c r="C1128">
        <v>-0.05</v>
      </c>
      <c r="D1128">
        <v>0.11169999999999999</v>
      </c>
      <c r="E1128">
        <v>1.26E-2</v>
      </c>
      <c r="F1128">
        <v>0.1055</v>
      </c>
      <c r="G1128">
        <v>-1.2699999999999999E-2</v>
      </c>
      <c r="H1128">
        <v>-1.7999999999999999E-2</v>
      </c>
      <c r="I1128">
        <v>-1.8100000000000002E-2</v>
      </c>
      <c r="J1128">
        <v>-2.3900000000000001E-2</v>
      </c>
      <c r="K1128">
        <v>0.32900000000000001</v>
      </c>
      <c r="L1128">
        <v>-0.1086</v>
      </c>
      <c r="M1128">
        <v>0</v>
      </c>
      <c r="N1128">
        <v>0.37040000000000001</v>
      </c>
      <c r="O1128">
        <v>-7.6399999999999996E-2</v>
      </c>
      <c r="P1128">
        <v>-0.29609999999999997</v>
      </c>
      <c r="Q1128">
        <v>-3.6299999999999999E-2</v>
      </c>
      <c r="R1128">
        <v>1.9699999999999999E-2</v>
      </c>
      <c r="S1128">
        <v>1.21E-2</v>
      </c>
      <c r="T1128">
        <v>9.5500000000000002E-2</v>
      </c>
      <c r="U1128">
        <v>0</v>
      </c>
      <c r="V1128">
        <v>-0.2009</v>
      </c>
      <c r="W1128">
        <v>0.28249999999999997</v>
      </c>
      <c r="X1128">
        <v>-1.9300000000000001E-2</v>
      </c>
      <c r="Y1128">
        <v>0</v>
      </c>
      <c r="Z1128">
        <v>-6.5600000000000006E-2</v>
      </c>
      <c r="AA1128">
        <v>1.8499999999999999E-2</v>
      </c>
      <c r="AB1128">
        <v>5.9900000000000002E-2</v>
      </c>
      <c r="AC1128">
        <v>6.2E-2</v>
      </c>
      <c r="AD1128">
        <v>3.9100000000000003E-2</v>
      </c>
      <c r="AE1128">
        <v>0.18509999999999999</v>
      </c>
      <c r="AF1128">
        <v>0.26869999999999999</v>
      </c>
      <c r="AG1128">
        <v>4.0099999999999997E-2</v>
      </c>
      <c r="AH1128">
        <v>4.9399999999999999E-2</v>
      </c>
      <c r="AI1128">
        <v>0</v>
      </c>
      <c r="AJ1128">
        <v>-4.99E-2</v>
      </c>
      <c r="AK1128">
        <v>8.8900000000000007E-2</v>
      </c>
      <c r="AL1128">
        <v>0</v>
      </c>
      <c r="AM1128">
        <v>3.2599999999999997E-2</v>
      </c>
      <c r="AN1128">
        <v>1.1689000000000001</v>
      </c>
      <c r="AO1128">
        <v>-1.8800000000000001E-2</v>
      </c>
      <c r="AP1128">
        <v>-6.2799999999999995E-2</v>
      </c>
      <c r="AQ1128">
        <v>-7.1099999999999997E-2</v>
      </c>
      <c r="AR1128">
        <v>8.2699999999999996E-2</v>
      </c>
      <c r="AS1128">
        <v>0.1246</v>
      </c>
      <c r="AT1128">
        <v>0.01</v>
      </c>
      <c r="AU1128">
        <v>0.1855</v>
      </c>
      <c r="AV1128">
        <v>0.32750000000000001</v>
      </c>
      <c r="AW1128">
        <v>0.11070000000000001</v>
      </c>
      <c r="AX1128">
        <v>6.7599999999999993E-2</v>
      </c>
      <c r="AY1128">
        <v>6.1600000000000002E-2</v>
      </c>
      <c r="AZ1128">
        <v>0.34689999999999999</v>
      </c>
      <c r="BA1128">
        <v>0</v>
      </c>
      <c r="BB1128">
        <v>0</v>
      </c>
      <c r="BC1128">
        <v>-2.0199999999999999E-2</v>
      </c>
      <c r="BD1128">
        <v>-3.9800000000000002E-2</v>
      </c>
      <c r="BE1128">
        <v>3.9800000000000002E-2</v>
      </c>
      <c r="BF1128">
        <v>2.1700000000000001E-2</v>
      </c>
      <c r="BG1128">
        <v>5.04E-2</v>
      </c>
      <c r="BH1128">
        <v>2.8400000000000002E-2</v>
      </c>
      <c r="BI1128">
        <v>5.7599999999999998E-2</v>
      </c>
      <c r="BJ1128">
        <v>1.3744000000000001</v>
      </c>
      <c r="BK1128">
        <v>1.4858</v>
      </c>
      <c r="BL1128">
        <v>1.4049</v>
      </c>
      <c r="BM1128">
        <v>1.4776</v>
      </c>
      <c r="BN1128">
        <v>1.8284</v>
      </c>
      <c r="BO1128">
        <v>1.1678999999999999</v>
      </c>
      <c r="BP1128">
        <v>1.1919999999999999</v>
      </c>
      <c r="BQ1128">
        <v>2.4213</v>
      </c>
      <c r="BR1128">
        <v>1.3033000000000001</v>
      </c>
      <c r="BS1128">
        <v>1.3541000000000001</v>
      </c>
      <c r="BT1128">
        <v>1.0677000000000001</v>
      </c>
      <c r="BU1128">
        <v>1.3397000000000001</v>
      </c>
      <c r="BV1128">
        <v>1.359</v>
      </c>
      <c r="BW1128">
        <v>0.88680000000000003</v>
      </c>
      <c r="BX1128">
        <v>1.1681999999999999</v>
      </c>
      <c r="BY1128">
        <v>2.0590999999999999</v>
      </c>
      <c r="BZ1128">
        <v>1.0397000000000001</v>
      </c>
      <c r="CA1128">
        <v>0.97950000000000004</v>
      </c>
      <c r="CB1128">
        <v>0.79290000000000005</v>
      </c>
      <c r="CC1128">
        <v>0.80200000000000005</v>
      </c>
      <c r="CD1128">
        <v>1.1921999999999999</v>
      </c>
      <c r="CE1128">
        <v>3.4817999999999998</v>
      </c>
      <c r="CF1128">
        <v>1.026</v>
      </c>
      <c r="CG1128">
        <v>0.94740000000000002</v>
      </c>
      <c r="CH1128">
        <v>1.1409</v>
      </c>
      <c r="CI1128">
        <v>1.3424</v>
      </c>
      <c r="CJ1128">
        <v>2.1360999999999999</v>
      </c>
      <c r="CK1128">
        <v>2.984</v>
      </c>
      <c r="CL1128">
        <v>1.3583000000000001</v>
      </c>
      <c r="CM1128">
        <v>2.3069000000000002</v>
      </c>
      <c r="CN1128">
        <v>1.2471000000000001</v>
      </c>
      <c r="CO1128">
        <v>0.82199999999999995</v>
      </c>
      <c r="CP1128">
        <v>0.84830000000000005</v>
      </c>
      <c r="CQ1128">
        <v>-0.30349999999999999</v>
      </c>
      <c r="CR1128">
        <v>1.0117</v>
      </c>
      <c r="CS1128">
        <v>0.84850000000000003</v>
      </c>
      <c r="CT1128">
        <v>2.1899999999999999E-2</v>
      </c>
      <c r="CU1128">
        <v>1.3977999999999999</v>
      </c>
      <c r="CV1128">
        <v>1.1376999999999999</v>
      </c>
      <c r="CW1128">
        <v>0.55500000000000005</v>
      </c>
      <c r="CX1128">
        <v>-0.35759999999999997</v>
      </c>
      <c r="CY1128">
        <v>1.4067000000000001</v>
      </c>
      <c r="CZ1128">
        <v>1.4252</v>
      </c>
      <c r="DA1128">
        <v>-0.89780000000000004</v>
      </c>
      <c r="DB1128">
        <v>1.5352000000000001</v>
      </c>
      <c r="DC1128">
        <v>1.5016</v>
      </c>
      <c r="DD1128">
        <v>1.3323</v>
      </c>
      <c r="DE1128">
        <v>-0.85299999999999998</v>
      </c>
      <c r="DF1128">
        <v>2.0798000000000001</v>
      </c>
      <c r="DG1128">
        <v>2.1953999999999998</v>
      </c>
      <c r="DH1128">
        <v>2.1486999999999998</v>
      </c>
      <c r="DI1128">
        <v>2.2429000000000001</v>
      </c>
      <c r="DJ1128">
        <v>2.2046000000000001</v>
      </c>
      <c r="DK1128">
        <v>1.8885999999999998</v>
      </c>
      <c r="DL1128">
        <v>2.1362999999999999</v>
      </c>
      <c r="DM1128">
        <v>2.0688</v>
      </c>
      <c r="DN1128">
        <v>2.3174000000000001</v>
      </c>
      <c r="DO1128">
        <v>1.7321</v>
      </c>
      <c r="DP1128">
        <v>1.7416</v>
      </c>
      <c r="DQ1128">
        <v>1.8159000000000001</v>
      </c>
      <c r="DR1128">
        <v>1.2704</v>
      </c>
      <c r="DS1128">
        <v>4.1334999999999997</v>
      </c>
      <c r="DT1128">
        <v>3.077</v>
      </c>
      <c r="DU1128">
        <v>1.4879</v>
      </c>
      <c r="DV1128">
        <v>1.4666999999999999</v>
      </c>
      <c r="DW1128">
        <v>0.93230000000000002</v>
      </c>
      <c r="DX1128">
        <v>1.3698999999999999</v>
      </c>
      <c r="DY1128">
        <v>1.4743999999999999</v>
      </c>
      <c r="DZ1128">
        <v>1.3609</v>
      </c>
      <c r="EA1128">
        <v>0.54759999999999998</v>
      </c>
      <c r="EB1128">
        <v>0.98399999999999999</v>
      </c>
      <c r="EC1128">
        <v>1.4227000000000001</v>
      </c>
      <c r="ED1128">
        <v>0.71240000000000003</v>
      </c>
      <c r="EE1128">
        <v>0.74909999999999999</v>
      </c>
      <c r="EF1128">
        <v>0.70820000000000005</v>
      </c>
      <c r="EG1128">
        <v>0.92200000000000004</v>
      </c>
      <c r="EH1128">
        <v>0.72030000000000005</v>
      </c>
      <c r="EI1128">
        <v>0.76500000000000001</v>
      </c>
      <c r="EJ1128">
        <v>0.87160000000000004</v>
      </c>
      <c r="EK1128">
        <v>0.77669999999999995</v>
      </c>
      <c r="EL1128">
        <v>0.91969999999999996</v>
      </c>
      <c r="EM1128">
        <v>0.92549999999999999</v>
      </c>
      <c r="EN1128">
        <v>0.86660000000000004</v>
      </c>
      <c r="EO1128">
        <v>0.91259999999999997</v>
      </c>
      <c r="EP1128">
        <v>0.66679999999999995</v>
      </c>
      <c r="EQ1128">
        <v>1.0125999999999999</v>
      </c>
      <c r="ER1128">
        <v>1.0409999999999999</v>
      </c>
      <c r="ES1128">
        <v>1.2031000000000001</v>
      </c>
      <c r="ET1128">
        <v>0.71940000000000004</v>
      </c>
      <c r="EU1128">
        <v>0.90749999999999997</v>
      </c>
      <c r="EV1128">
        <v>0.73550000000000004</v>
      </c>
      <c r="EW1128">
        <v>0.96050000000000002</v>
      </c>
      <c r="EX1128">
        <v>0.87729999999999997</v>
      </c>
      <c r="EY1128">
        <v>0.74260000000000004</v>
      </c>
      <c r="EZ1128">
        <v>0.87849999999999995</v>
      </c>
      <c r="FA1128">
        <v>0.88239999999999996</v>
      </c>
      <c r="FB1128">
        <v>0.97119999999999995</v>
      </c>
      <c r="FC1128">
        <v>0.7823</v>
      </c>
      <c r="FD1128">
        <v>0.90639999999999998</v>
      </c>
      <c r="FE1128">
        <v>1.0077</v>
      </c>
      <c r="FF1128">
        <v>1.0974999999999999</v>
      </c>
      <c r="FG1128">
        <v>0.75249999999999995</v>
      </c>
      <c r="FH1128">
        <v>0.80430000000000001</v>
      </c>
      <c r="FI1128">
        <v>1.0974999999999999</v>
      </c>
      <c r="FJ1128">
        <v>0.86470000000000002</v>
      </c>
      <c r="FK1128">
        <v>2.0428000000000002</v>
      </c>
      <c r="FL1128">
        <v>1.7523</v>
      </c>
      <c r="FM1128">
        <v>1.8732</v>
      </c>
      <c r="FN1128">
        <v>1.9048</v>
      </c>
      <c r="FO1128">
        <v>1.6440999999999999</v>
      </c>
      <c r="FP1128">
        <v>1.3889</v>
      </c>
      <c r="FQ1128">
        <v>1.5129999999999999</v>
      </c>
      <c r="FR1128">
        <v>0.78100000000000003</v>
      </c>
      <c r="FS1128">
        <v>1.4986999999999999</v>
      </c>
      <c r="FT1128">
        <v>1.5865</v>
      </c>
      <c r="FU1128">
        <v>1.8121</v>
      </c>
      <c r="FV1128">
        <v>1.0543</v>
      </c>
      <c r="FW1128">
        <v>1.7397</v>
      </c>
      <c r="FX1128">
        <v>0.96279999999999999</v>
      </c>
      <c r="FY1128">
        <v>0.57230000000000003</v>
      </c>
      <c r="FZ1128">
        <v>1.5373999999999999</v>
      </c>
      <c r="GA1128">
        <v>0</v>
      </c>
      <c r="GB1128">
        <v>0.47099999999999997</v>
      </c>
      <c r="GC1128">
        <v>2.2906</v>
      </c>
      <c r="GD1128">
        <v>0.59940000000000004</v>
      </c>
      <c r="GE1128">
        <v>1.3601000000000001</v>
      </c>
      <c r="GF1128">
        <v>1.2988</v>
      </c>
      <c r="GG1128">
        <v>0.69430000000000003</v>
      </c>
      <c r="GH1128">
        <v>0.8921</v>
      </c>
      <c r="GI1128">
        <v>0.29920000000000002</v>
      </c>
      <c r="GJ1128">
        <v>0.51160000000000005</v>
      </c>
      <c r="GK1128">
        <v>1.0006999999999999</v>
      </c>
      <c r="GL1128">
        <v>0.59109999999999996</v>
      </c>
      <c r="GM1128">
        <v>0.92169999999999996</v>
      </c>
      <c r="GN1128">
        <v>0.93420000000000003</v>
      </c>
      <c r="GO1128">
        <v>-0.4884</v>
      </c>
      <c r="GP1128">
        <v>-0.4819</v>
      </c>
      <c r="GQ1128">
        <v>-0.27760000000000001</v>
      </c>
      <c r="GR1128">
        <v>-0.4788</v>
      </c>
      <c r="GS1128">
        <v>-0.14180000000000001</v>
      </c>
      <c r="GT1128" s="1"/>
      <c r="GU1128" s="1"/>
      <c r="GV1128" s="1"/>
      <c r="GW1128" s="1"/>
      <c r="GX1128" s="1"/>
      <c r="UW1128"/>
    </row>
    <row r="1129" spans="1:569" hidden="1" x14ac:dyDescent="0.2">
      <c r="A1129" s="4">
        <v>43536</v>
      </c>
      <c r="B1129">
        <v>0.1862</v>
      </c>
      <c r="C1129">
        <v>0.23760000000000001</v>
      </c>
      <c r="D1129">
        <v>0.27460000000000001</v>
      </c>
      <c r="E1129">
        <v>6.3200000000000006E-2</v>
      </c>
      <c r="F1129">
        <v>0.22259999999999999</v>
      </c>
      <c r="G1129">
        <v>7.5899999999999995E-2</v>
      </c>
      <c r="H1129">
        <v>0.18870000000000001</v>
      </c>
      <c r="I1129">
        <v>1.8100000000000002E-2</v>
      </c>
      <c r="J1129">
        <v>3.5799999999999998E-2</v>
      </c>
      <c r="K1129">
        <v>0.1757</v>
      </c>
      <c r="L1129">
        <v>5.4300000000000001E-2</v>
      </c>
      <c r="M1129">
        <v>0.19009999999999999</v>
      </c>
      <c r="N1129">
        <v>0.31369999999999998</v>
      </c>
      <c r="O1129">
        <v>0.27710000000000001</v>
      </c>
      <c r="P1129">
        <v>0.70130000000000003</v>
      </c>
      <c r="Q1129">
        <v>0.1182</v>
      </c>
      <c r="R1129">
        <v>0</v>
      </c>
      <c r="S1129">
        <v>0.23</v>
      </c>
      <c r="T1129">
        <v>0.1145</v>
      </c>
      <c r="U1129">
        <v>5.91E-2</v>
      </c>
      <c r="V1129">
        <v>0.3019</v>
      </c>
      <c r="W1129">
        <v>0.19719999999999999</v>
      </c>
      <c r="X1129">
        <v>0.23169999999999999</v>
      </c>
      <c r="Y1129">
        <v>1.09E-2</v>
      </c>
      <c r="Z1129">
        <v>0.14779999999999999</v>
      </c>
      <c r="AA1129">
        <v>0.2031</v>
      </c>
      <c r="AB1129">
        <v>0</v>
      </c>
      <c r="AC1129">
        <v>6.1899999999999997E-2</v>
      </c>
      <c r="AD1129">
        <v>0.1956</v>
      </c>
      <c r="AE1129">
        <v>0.1663</v>
      </c>
      <c r="AF1129">
        <v>0.3574</v>
      </c>
      <c r="AG1129">
        <v>0.04</v>
      </c>
      <c r="AH1129">
        <v>8.2299999999999998E-2</v>
      </c>
      <c r="AI1129">
        <v>8.7999999999999995E-2</v>
      </c>
      <c r="AJ1129">
        <v>6.6500000000000004E-2</v>
      </c>
      <c r="AK1129">
        <v>0.11849999999999999</v>
      </c>
      <c r="AL1129">
        <v>8.3000000000000001E-3</v>
      </c>
      <c r="AM1129">
        <v>-3.2599999999999997E-2</v>
      </c>
      <c r="AN1129">
        <v>0.26960000000000001</v>
      </c>
      <c r="AO1129">
        <v>0.16950000000000001</v>
      </c>
      <c r="AP1129">
        <v>0.17280000000000001</v>
      </c>
      <c r="AQ1129">
        <v>0.21340000000000001</v>
      </c>
      <c r="AR1129">
        <v>-2.07E-2</v>
      </c>
      <c r="AS1129">
        <v>0.49780000000000002</v>
      </c>
      <c r="AT1129">
        <v>0.2205</v>
      </c>
      <c r="AU1129">
        <v>0.14810000000000001</v>
      </c>
      <c r="AV1129">
        <v>0.47149999999999997</v>
      </c>
      <c r="AW1129">
        <v>0.27650000000000002</v>
      </c>
      <c r="AX1129">
        <v>0.49559999999999998</v>
      </c>
      <c r="AY1129">
        <v>6.1600000000000002E-2</v>
      </c>
      <c r="AZ1129">
        <v>0.15129999999999999</v>
      </c>
      <c r="BA1129">
        <v>1.95E-2</v>
      </c>
      <c r="BB1129">
        <v>0.1132</v>
      </c>
      <c r="BC1129">
        <v>0.12130000000000001</v>
      </c>
      <c r="BD1129">
        <v>7.9699999999999993E-2</v>
      </c>
      <c r="BE1129">
        <v>-1.9900000000000001E-2</v>
      </c>
      <c r="BF1129">
        <v>0.1086</v>
      </c>
      <c r="BG1129">
        <v>5.04E-2</v>
      </c>
      <c r="BH1129">
        <v>2.8400000000000002E-2</v>
      </c>
      <c r="BI1129">
        <v>0.1152</v>
      </c>
      <c r="BJ1129">
        <v>0.28210000000000002</v>
      </c>
      <c r="BK1129">
        <v>0.13150000000000001</v>
      </c>
      <c r="BL1129">
        <v>0.20580000000000001</v>
      </c>
      <c r="BM1129">
        <v>0.16439999999999999</v>
      </c>
      <c r="BN1129">
        <v>0.26600000000000001</v>
      </c>
      <c r="BO1129">
        <v>-0.14430000000000001</v>
      </c>
      <c r="BP1129">
        <v>-0.1087</v>
      </c>
      <c r="BQ1129">
        <v>4.0399999999999998E-2</v>
      </c>
      <c r="BR1129">
        <v>3.6799999999999999E-2</v>
      </c>
      <c r="BS1129">
        <v>-7.0699999999999999E-2</v>
      </c>
      <c r="BT1129">
        <v>-0.2392</v>
      </c>
      <c r="BU1129">
        <v>-8.1000000000000003E-2</v>
      </c>
      <c r="BV1129">
        <v>-0.18790000000000001</v>
      </c>
      <c r="BW1129">
        <v>-0.26919999999999999</v>
      </c>
      <c r="BX1129">
        <v>-0.2036</v>
      </c>
      <c r="BY1129">
        <v>-0.26319999999999999</v>
      </c>
      <c r="BZ1129">
        <v>0.22869999999999999</v>
      </c>
      <c r="CA1129">
        <v>0.13639999999999999</v>
      </c>
      <c r="CB1129">
        <v>-0.2195</v>
      </c>
      <c r="CC1129">
        <v>-6.8199999999999997E-2</v>
      </c>
      <c r="CD1129">
        <v>0.28610000000000002</v>
      </c>
      <c r="CE1129">
        <v>1.0028999999999999</v>
      </c>
      <c r="CF1129">
        <v>0.18890000000000001</v>
      </c>
      <c r="CG1129">
        <v>0.20860000000000001</v>
      </c>
      <c r="CH1129">
        <v>0.72989999999999999</v>
      </c>
      <c r="CI1129">
        <v>0.75609999999999999</v>
      </c>
      <c r="CJ1129">
        <v>0.82030000000000003</v>
      </c>
      <c r="CK1129">
        <v>1.0445</v>
      </c>
      <c r="CL1129">
        <v>0.68340000000000001</v>
      </c>
      <c r="CM1129">
        <v>0.77210000000000001</v>
      </c>
      <c r="CN1129">
        <v>0.72330000000000005</v>
      </c>
      <c r="CO1129">
        <v>0.49919999999999998</v>
      </c>
      <c r="CP1129">
        <v>-0.82779999999999998</v>
      </c>
      <c r="CQ1129">
        <v>-1.0181</v>
      </c>
      <c r="CR1129">
        <v>-0.76549999999999996</v>
      </c>
      <c r="CS1129">
        <v>-9.35E-2</v>
      </c>
      <c r="CT1129">
        <v>-0.25159999999999999</v>
      </c>
      <c r="CU1129">
        <v>0.41949999999999998</v>
      </c>
      <c r="CV1129">
        <v>-0.47260000000000002</v>
      </c>
      <c r="CW1129">
        <v>-0.72440000000000004</v>
      </c>
      <c r="CX1129">
        <v>1.7497</v>
      </c>
      <c r="CY1129">
        <v>0.185</v>
      </c>
      <c r="CZ1129">
        <v>0.37830000000000003</v>
      </c>
      <c r="DA1129">
        <v>2.0619000000000001</v>
      </c>
      <c r="DB1129">
        <v>0.2102</v>
      </c>
      <c r="DC1129">
        <v>-0.14219999999999999</v>
      </c>
      <c r="DD1129">
        <v>0.41820000000000002</v>
      </c>
      <c r="DE1129">
        <v>5.0606999999999998</v>
      </c>
      <c r="DF1129">
        <v>0.5494</v>
      </c>
      <c r="DG1129">
        <v>0.49459999999999998</v>
      </c>
      <c r="DH1129">
        <v>0.58899999999999997</v>
      </c>
      <c r="DI1129">
        <v>0.33529999999999999</v>
      </c>
      <c r="DJ1129">
        <v>0.6724</v>
      </c>
      <c r="DK1129">
        <v>0.36</v>
      </c>
      <c r="DL1129">
        <v>0.57269999999999999</v>
      </c>
      <c r="DM1129">
        <v>0.54610000000000003</v>
      </c>
      <c r="DN1129">
        <v>0.53359999999999996</v>
      </c>
      <c r="DO1129">
        <v>0.60719999999999996</v>
      </c>
      <c r="DP1129">
        <v>0.59199999999999997</v>
      </c>
      <c r="DQ1129">
        <v>0.55289999999999995</v>
      </c>
      <c r="DR1129">
        <v>0.22789999999999999</v>
      </c>
      <c r="DS1129">
        <v>0.91600000000000004</v>
      </c>
      <c r="DT1129">
        <v>0.1648</v>
      </c>
      <c r="DU1129">
        <v>0.17050000000000001</v>
      </c>
      <c r="DV1129">
        <v>0.45829999999999999</v>
      </c>
      <c r="DW1129">
        <v>0.4531</v>
      </c>
      <c r="DX1129">
        <v>0.5726</v>
      </c>
      <c r="DY1129">
        <v>0.41010000000000002</v>
      </c>
      <c r="DZ1129">
        <v>0.50219999999999998</v>
      </c>
      <c r="EA1129">
        <v>0.2334</v>
      </c>
      <c r="EB1129">
        <v>0.46689999999999998</v>
      </c>
      <c r="EC1129">
        <v>0.5776</v>
      </c>
      <c r="ED1129">
        <v>0.69010000000000005</v>
      </c>
      <c r="EE1129">
        <v>0.60409999999999997</v>
      </c>
      <c r="EF1129">
        <v>0.2949</v>
      </c>
      <c r="EG1129">
        <v>0.45679999999999998</v>
      </c>
      <c r="EH1129">
        <v>0.65380000000000005</v>
      </c>
      <c r="EI1129">
        <v>0.62829999999999997</v>
      </c>
      <c r="EJ1129">
        <v>0.74739999999999995</v>
      </c>
      <c r="EK1129">
        <v>0.1542</v>
      </c>
      <c r="EL1129">
        <v>4.9299999999999997E-2</v>
      </c>
      <c r="EM1129">
        <v>-6.6699999999999995E-2</v>
      </c>
      <c r="EN1129">
        <v>-6.25E-2</v>
      </c>
      <c r="EO1129">
        <v>3.2300000000000002E-2</v>
      </c>
      <c r="EP1129">
        <v>2.8199999999999999E-2</v>
      </c>
      <c r="EQ1129">
        <v>-7.0300000000000001E-2</v>
      </c>
      <c r="ER1129">
        <v>2.06E-2</v>
      </c>
      <c r="ES1129">
        <v>0.29959999999999998</v>
      </c>
      <c r="ET1129">
        <v>-9.74E-2</v>
      </c>
      <c r="EU1129">
        <v>6.9199999999999998E-2</v>
      </c>
      <c r="EV1129">
        <v>-0.22220000000000001</v>
      </c>
      <c r="EW1129">
        <v>0</v>
      </c>
      <c r="EX1129">
        <v>3.95E-2</v>
      </c>
      <c r="EY1129">
        <v>-0.1053</v>
      </c>
      <c r="EZ1129">
        <v>0.50800000000000001</v>
      </c>
      <c r="FA1129">
        <v>0.34360000000000002</v>
      </c>
      <c r="FB1129">
        <v>0.1658</v>
      </c>
      <c r="FC1129">
        <v>0.16170000000000001</v>
      </c>
      <c r="FD1129">
        <v>-0.1585</v>
      </c>
      <c r="FE1129">
        <v>0.1002</v>
      </c>
      <c r="FF1129">
        <v>2.47E-2</v>
      </c>
      <c r="FG1129">
        <v>0.11070000000000001</v>
      </c>
      <c r="FH1129">
        <v>-4.2700000000000002E-2</v>
      </c>
      <c r="FI1129">
        <v>0.21709999999999999</v>
      </c>
      <c r="FJ1129">
        <v>0.29820000000000002</v>
      </c>
      <c r="FK1129">
        <v>0.40510000000000002</v>
      </c>
      <c r="FL1129">
        <v>0.52839999999999998</v>
      </c>
      <c r="FM1129">
        <v>0.51859999999999995</v>
      </c>
      <c r="FN1129">
        <v>0.46729999999999999</v>
      </c>
      <c r="FO1129">
        <v>0.53920000000000001</v>
      </c>
      <c r="FP1129">
        <v>0.72099999999999997</v>
      </c>
      <c r="FQ1129">
        <v>0.25219999999999998</v>
      </c>
      <c r="FR1129">
        <v>-0.1409</v>
      </c>
      <c r="FS1129">
        <v>0.25679999999999997</v>
      </c>
      <c r="FT1129">
        <v>0.34160000000000001</v>
      </c>
      <c r="FU1129">
        <v>0.28100000000000003</v>
      </c>
      <c r="FV1129">
        <v>0.94299999999999995</v>
      </c>
      <c r="FW1129">
        <v>0.38329999999999997</v>
      </c>
      <c r="FX1129">
        <v>0.30520000000000003</v>
      </c>
      <c r="FY1129">
        <v>-0.19789999999999999</v>
      </c>
      <c r="FZ1129">
        <v>0.31009999999999999</v>
      </c>
      <c r="GA1129">
        <v>0.27929999999999999</v>
      </c>
      <c r="GB1129">
        <v>7.8100000000000003E-2</v>
      </c>
      <c r="GC1129">
        <v>0.4093</v>
      </c>
      <c r="GD1129">
        <v>3.5099999999999999E-2</v>
      </c>
      <c r="GE1129">
        <v>-0.23480000000000001</v>
      </c>
      <c r="GF1129">
        <v>0.65329999999999999</v>
      </c>
      <c r="GG1129">
        <v>-2.76E-2</v>
      </c>
      <c r="GH1129">
        <v>0.59319999999999995</v>
      </c>
      <c r="GI1129">
        <v>0.83589999999999998</v>
      </c>
      <c r="GJ1129">
        <v>0.27760000000000001</v>
      </c>
      <c r="GK1129">
        <v>0.34160000000000001</v>
      </c>
      <c r="GL1129">
        <v>0.43409999999999999</v>
      </c>
      <c r="GM1129">
        <v>0.64959999999999996</v>
      </c>
      <c r="GN1129">
        <v>0.78469999999999995</v>
      </c>
      <c r="GO1129">
        <v>0.60540000000000005</v>
      </c>
      <c r="GP1129">
        <v>0.64570000000000005</v>
      </c>
      <c r="GQ1129">
        <v>0.76549999999999996</v>
      </c>
      <c r="GR1129">
        <v>0.64149999999999996</v>
      </c>
      <c r="GS1129">
        <v>2.1172</v>
      </c>
      <c r="GT1129" s="1"/>
      <c r="GU1129" s="1"/>
      <c r="GV1129" s="1"/>
      <c r="GW1129" s="1"/>
      <c r="GX1129" s="1"/>
      <c r="UW1129"/>
    </row>
    <row r="1130" spans="1:569" hidden="1" x14ac:dyDescent="0.2">
      <c r="A1130" s="4">
        <v>43537</v>
      </c>
      <c r="B1130">
        <v>-4.65E-2</v>
      </c>
      <c r="C1130">
        <v>-4.99E-2</v>
      </c>
      <c r="D1130">
        <v>-0.16259999999999999</v>
      </c>
      <c r="E1130">
        <v>5.0500000000000003E-2</v>
      </c>
      <c r="F1130">
        <v>-7.0099999999999996E-2</v>
      </c>
      <c r="G1130">
        <v>0</v>
      </c>
      <c r="H1130">
        <v>0.1166</v>
      </c>
      <c r="I1130">
        <v>1.8100000000000002E-2</v>
      </c>
      <c r="J1130">
        <v>1.1900000000000001E-2</v>
      </c>
      <c r="K1130">
        <v>0.26889999999999997</v>
      </c>
      <c r="L1130">
        <v>1.8100000000000002E-2</v>
      </c>
      <c r="M1130">
        <v>2.8500000000000001E-2</v>
      </c>
      <c r="N1130">
        <v>2.76E-2</v>
      </c>
      <c r="O1130">
        <v>-3.8100000000000002E-2</v>
      </c>
      <c r="P1130">
        <v>-0.18840000000000001</v>
      </c>
      <c r="Q1130">
        <v>-1.8200000000000001E-2</v>
      </c>
      <c r="R1130">
        <v>9.9000000000000008E-3</v>
      </c>
      <c r="S1130">
        <v>-2.4199999999999999E-2</v>
      </c>
      <c r="T1130">
        <v>-5.7200000000000001E-2</v>
      </c>
      <c r="U1130">
        <v>0</v>
      </c>
      <c r="V1130">
        <v>-4.0099999999999997E-2</v>
      </c>
      <c r="W1130">
        <v>0.28110000000000002</v>
      </c>
      <c r="X1130">
        <v>0</v>
      </c>
      <c r="Y1130">
        <v>1.09E-2</v>
      </c>
      <c r="Z1130">
        <v>0</v>
      </c>
      <c r="AA1130">
        <v>0.1106</v>
      </c>
      <c r="AB1130">
        <v>0.02</v>
      </c>
      <c r="AC1130">
        <v>6.1899999999999997E-2</v>
      </c>
      <c r="AD1130">
        <v>-7.8100000000000003E-2</v>
      </c>
      <c r="AE1130">
        <v>3.6900000000000002E-2</v>
      </c>
      <c r="AF1130">
        <v>0.2077</v>
      </c>
      <c r="AG1130">
        <v>0</v>
      </c>
      <c r="AH1130">
        <v>-3.2899999999999999E-2</v>
      </c>
      <c r="AI1130">
        <v>0.30780000000000002</v>
      </c>
      <c r="AJ1130">
        <v>1.66E-2</v>
      </c>
      <c r="AK1130">
        <v>-5.9200000000000003E-2</v>
      </c>
      <c r="AL1130">
        <v>8.3000000000000001E-3</v>
      </c>
      <c r="AM1130">
        <v>6.5299999999999997E-2</v>
      </c>
      <c r="AN1130">
        <v>0.15359999999999999</v>
      </c>
      <c r="AO1130">
        <v>-3.7600000000000001E-2</v>
      </c>
      <c r="AP1130">
        <v>0</v>
      </c>
      <c r="AQ1130">
        <v>-7.0999999999999994E-2</v>
      </c>
      <c r="AR1130">
        <v>4.1300000000000003E-2</v>
      </c>
      <c r="AS1130">
        <v>-0.28139999999999998</v>
      </c>
      <c r="AT1130">
        <v>-0.06</v>
      </c>
      <c r="AU1130">
        <v>0.22189999999999999</v>
      </c>
      <c r="AV1130">
        <v>-0.10829999999999999</v>
      </c>
      <c r="AW1130">
        <v>-0.14710000000000001</v>
      </c>
      <c r="AX1130">
        <v>-0.15690000000000001</v>
      </c>
      <c r="AY1130">
        <v>4.1000000000000002E-2</v>
      </c>
      <c r="AZ1130">
        <v>0.23730000000000001</v>
      </c>
      <c r="BA1130">
        <v>1.95E-2</v>
      </c>
      <c r="BB1130">
        <v>-3.2300000000000002E-2</v>
      </c>
      <c r="BC1130">
        <v>3.0300000000000001E-2</v>
      </c>
      <c r="BD1130">
        <v>-3.9800000000000002E-2</v>
      </c>
      <c r="BE1130">
        <v>1.9900000000000001E-2</v>
      </c>
      <c r="BF1130">
        <v>0.23860000000000001</v>
      </c>
      <c r="BG1130">
        <v>7.0499999999999993E-2</v>
      </c>
      <c r="BH1130">
        <v>-0.1135</v>
      </c>
      <c r="BI1130">
        <v>3.8300000000000001E-2</v>
      </c>
      <c r="BJ1130">
        <v>0.35389999999999999</v>
      </c>
      <c r="BK1130">
        <v>0.38200000000000001</v>
      </c>
      <c r="BL1130">
        <v>0.52600000000000002</v>
      </c>
      <c r="BM1130">
        <v>0.39860000000000001</v>
      </c>
      <c r="BN1130">
        <v>0.28739999999999999</v>
      </c>
      <c r="BO1130">
        <v>0.1686</v>
      </c>
      <c r="BP1130">
        <v>0.6321</v>
      </c>
      <c r="BQ1130">
        <v>-0.97350000000000003</v>
      </c>
      <c r="BR1130">
        <v>0.56950000000000001</v>
      </c>
      <c r="BS1130">
        <v>0.62250000000000005</v>
      </c>
      <c r="BT1130">
        <v>0.89910000000000001</v>
      </c>
      <c r="BU1130">
        <v>0.73129999999999995</v>
      </c>
      <c r="BV1130">
        <v>0.64170000000000005</v>
      </c>
      <c r="BW1130">
        <v>0.65090000000000003</v>
      </c>
      <c r="BX1130">
        <v>0.70340000000000003</v>
      </c>
      <c r="BY1130">
        <v>-0.3518</v>
      </c>
      <c r="BZ1130">
        <v>0.68440000000000001</v>
      </c>
      <c r="CA1130">
        <v>0.69620000000000004</v>
      </c>
      <c r="CB1130">
        <v>0.77010000000000001</v>
      </c>
      <c r="CC1130">
        <v>0.70520000000000005</v>
      </c>
      <c r="CD1130">
        <v>0.63770000000000004</v>
      </c>
      <c r="CE1130">
        <v>1.8898000000000001</v>
      </c>
      <c r="CF1130">
        <v>0.78580000000000005</v>
      </c>
      <c r="CG1130">
        <v>0.65039999999999998</v>
      </c>
      <c r="CH1130">
        <v>1.0760000000000001</v>
      </c>
      <c r="CI1130">
        <v>1.0704</v>
      </c>
      <c r="CJ1130">
        <v>1.3054000000000001</v>
      </c>
      <c r="CK1130">
        <v>1.9117</v>
      </c>
      <c r="CL1130">
        <v>0.73160000000000003</v>
      </c>
      <c r="CM1130">
        <v>2.1088</v>
      </c>
      <c r="CN1130">
        <v>1.1032</v>
      </c>
      <c r="CO1130">
        <v>1.1424000000000001</v>
      </c>
      <c r="CP1130">
        <v>0.87509999999999999</v>
      </c>
      <c r="CQ1130">
        <v>0.66049999999999998</v>
      </c>
      <c r="CR1130">
        <v>0.85070000000000001</v>
      </c>
      <c r="CS1130">
        <v>1.0993999999999999</v>
      </c>
      <c r="CT1130">
        <v>0.38379999999999997</v>
      </c>
      <c r="CU1130">
        <v>0.4178</v>
      </c>
      <c r="CV1130">
        <v>0.66879999999999995</v>
      </c>
      <c r="CW1130">
        <v>0.69489999999999996</v>
      </c>
      <c r="CX1130">
        <v>0.79369999999999996</v>
      </c>
      <c r="CY1130">
        <v>1.3230999999999999</v>
      </c>
      <c r="CZ1130">
        <v>0.48459999999999998</v>
      </c>
      <c r="DA1130">
        <v>0.94889999999999997</v>
      </c>
      <c r="DB1130">
        <v>0.33889999999999998</v>
      </c>
      <c r="DC1130">
        <v>-0.88319999999999999</v>
      </c>
      <c r="DD1130">
        <v>1.2495000000000001</v>
      </c>
      <c r="DE1130">
        <v>2.3603000000000001</v>
      </c>
      <c r="DF1130">
        <v>0.75129999999999997</v>
      </c>
      <c r="DG1130">
        <v>0.62539999999999996</v>
      </c>
      <c r="DH1130">
        <v>0.6552</v>
      </c>
      <c r="DI1130">
        <v>0.62470000000000003</v>
      </c>
      <c r="DJ1130">
        <v>0.57169999999999999</v>
      </c>
      <c r="DK1130">
        <v>0.60109999999999997</v>
      </c>
      <c r="DL1130">
        <v>0.2104</v>
      </c>
      <c r="DM1130">
        <v>0.50700000000000001</v>
      </c>
      <c r="DN1130">
        <v>0.53359999999999996</v>
      </c>
      <c r="DO1130">
        <v>0.28399999999999997</v>
      </c>
      <c r="DP1130">
        <v>0.185</v>
      </c>
      <c r="DQ1130">
        <v>0.28949999999999998</v>
      </c>
      <c r="DR1130">
        <v>0.5171</v>
      </c>
      <c r="DS1130">
        <v>1.0589999999999999</v>
      </c>
      <c r="DT1130">
        <v>0.70269999999999999</v>
      </c>
      <c r="DU1130">
        <v>0.34039999999999998</v>
      </c>
      <c r="DV1130">
        <v>0.49130000000000001</v>
      </c>
      <c r="DW1130">
        <v>0.31230000000000002</v>
      </c>
      <c r="DX1130">
        <v>0.38719999999999999</v>
      </c>
      <c r="DY1130">
        <v>0.4551</v>
      </c>
      <c r="DZ1130">
        <v>0.4385</v>
      </c>
      <c r="EA1130">
        <v>0.56920000000000004</v>
      </c>
      <c r="EB1130">
        <v>0.4849</v>
      </c>
      <c r="EC1130">
        <v>0.43759999999999999</v>
      </c>
      <c r="ED1130">
        <v>0.1028</v>
      </c>
      <c r="EE1130">
        <v>6.93E-2</v>
      </c>
      <c r="EF1130">
        <v>0.22620000000000001</v>
      </c>
      <c r="EG1130">
        <v>0.10489999999999999</v>
      </c>
      <c r="EH1130">
        <v>0.1489</v>
      </c>
      <c r="EI1130">
        <v>7.8E-2</v>
      </c>
      <c r="EJ1130">
        <v>0.20610000000000001</v>
      </c>
      <c r="EK1130">
        <v>0.35909999999999997</v>
      </c>
      <c r="EL1130">
        <v>0.73860000000000003</v>
      </c>
      <c r="EM1130">
        <v>0.88419999999999999</v>
      </c>
      <c r="EN1130">
        <v>0.85960000000000003</v>
      </c>
      <c r="EO1130">
        <v>0.74270000000000003</v>
      </c>
      <c r="EP1130">
        <v>0.5917</v>
      </c>
      <c r="EQ1130">
        <v>0.95040000000000002</v>
      </c>
      <c r="ER1130">
        <v>0.88590000000000002</v>
      </c>
      <c r="ES1130">
        <v>0.74199999999999999</v>
      </c>
      <c r="ET1130">
        <v>0.39</v>
      </c>
      <c r="EU1130">
        <v>0.76049999999999995</v>
      </c>
      <c r="EV1130">
        <v>0.98629999999999995</v>
      </c>
      <c r="EW1130">
        <v>0.91469999999999996</v>
      </c>
      <c r="EX1130">
        <v>0.72440000000000004</v>
      </c>
      <c r="EY1130">
        <v>0.35139999999999999</v>
      </c>
      <c r="EZ1130">
        <v>0.54149999999999998</v>
      </c>
      <c r="FA1130">
        <v>0.84060000000000001</v>
      </c>
      <c r="FB1130">
        <v>0.79469999999999996</v>
      </c>
      <c r="FC1130">
        <v>0.74270000000000003</v>
      </c>
      <c r="FD1130">
        <v>0.39689999999999998</v>
      </c>
      <c r="FE1130">
        <v>0.71589999999999998</v>
      </c>
      <c r="FF1130">
        <v>0.88800000000000001</v>
      </c>
      <c r="FG1130">
        <v>0.78469999999999995</v>
      </c>
      <c r="FH1130">
        <v>0.95430000000000004</v>
      </c>
      <c r="FI1130">
        <v>0.47660000000000002</v>
      </c>
      <c r="FJ1130">
        <v>0.48309999999999997</v>
      </c>
      <c r="FK1130">
        <v>0.21360000000000001</v>
      </c>
      <c r="FL1130">
        <v>0.15570000000000001</v>
      </c>
      <c r="FM1130">
        <v>0.1173</v>
      </c>
      <c r="FN1130">
        <v>0.1163</v>
      </c>
      <c r="FO1130">
        <v>0.1129</v>
      </c>
      <c r="FP1130">
        <v>-7.1599999999999997E-2</v>
      </c>
      <c r="FQ1130">
        <v>4.5699999999999998E-2</v>
      </c>
      <c r="FR1130">
        <v>0.52910000000000001</v>
      </c>
      <c r="FS1130">
        <v>0.29880000000000001</v>
      </c>
      <c r="FT1130">
        <v>0.3891</v>
      </c>
      <c r="FU1130">
        <v>0.51380000000000003</v>
      </c>
      <c r="FV1130">
        <v>0.1193</v>
      </c>
      <c r="FW1130">
        <v>0.4405</v>
      </c>
      <c r="FX1130">
        <v>-1.0267999999999999</v>
      </c>
      <c r="FY1130">
        <v>0.59489999999999998</v>
      </c>
      <c r="FZ1130">
        <v>0.71679999999999999</v>
      </c>
      <c r="GA1130">
        <v>1.5785</v>
      </c>
      <c r="GB1130">
        <v>0.93679999999999997</v>
      </c>
      <c r="GC1130">
        <v>1.3909</v>
      </c>
      <c r="GD1130">
        <v>1.1212</v>
      </c>
      <c r="GE1130">
        <v>1.1095999999999999</v>
      </c>
      <c r="GF1130">
        <v>0.26960000000000001</v>
      </c>
      <c r="GG1130">
        <v>1.131</v>
      </c>
      <c r="GH1130">
        <v>1.4079999999999999</v>
      </c>
      <c r="GI1130">
        <v>0.85309999999999997</v>
      </c>
      <c r="GJ1130">
        <v>0.8619</v>
      </c>
      <c r="GK1130">
        <v>0.74909999999999999</v>
      </c>
      <c r="GL1130">
        <v>0.78590000000000004</v>
      </c>
      <c r="GM1130">
        <v>1.0569999999999999</v>
      </c>
      <c r="GN1130">
        <v>1.4868999999999999</v>
      </c>
      <c r="GO1130">
        <v>0.69930000000000003</v>
      </c>
      <c r="GP1130">
        <v>0.72170000000000001</v>
      </c>
      <c r="GQ1130">
        <v>0.2072</v>
      </c>
      <c r="GR1130">
        <v>0.69320000000000004</v>
      </c>
      <c r="GS1130">
        <v>1.1884000000000001</v>
      </c>
      <c r="GT1130" s="1"/>
      <c r="GU1130" s="1"/>
      <c r="GV1130" s="1"/>
      <c r="GW1130" s="1"/>
      <c r="GX1130" s="1"/>
      <c r="UW1130"/>
    </row>
    <row r="1131" spans="1:569" hidden="1" x14ac:dyDescent="0.2">
      <c r="A1131" s="4">
        <v>43538</v>
      </c>
      <c r="B1131">
        <v>-0.1487</v>
      </c>
      <c r="C1131">
        <v>-8.7400000000000005E-2</v>
      </c>
      <c r="D1131">
        <v>-0.1971</v>
      </c>
      <c r="E1131">
        <v>-3.7900000000000003E-2</v>
      </c>
      <c r="F1131">
        <v>-8.1900000000000001E-2</v>
      </c>
      <c r="G1131">
        <v>0</v>
      </c>
      <c r="H1131">
        <v>-2.69E-2</v>
      </c>
      <c r="I1131">
        <v>0</v>
      </c>
      <c r="J1131">
        <v>2.3900000000000001E-2</v>
      </c>
      <c r="K1131">
        <v>-7.0000000000000007E-2</v>
      </c>
      <c r="L1131">
        <v>1.8100000000000002E-2</v>
      </c>
      <c r="M1131">
        <v>-6.6400000000000001E-2</v>
      </c>
      <c r="N1131">
        <v>-0.14710000000000001</v>
      </c>
      <c r="O1131">
        <v>-0.14299999999999999</v>
      </c>
      <c r="P1131">
        <v>-0.72230000000000005</v>
      </c>
      <c r="Q1131">
        <v>-8.1699999999999995E-2</v>
      </c>
      <c r="R1131">
        <v>2.9600000000000001E-2</v>
      </c>
      <c r="S1131">
        <v>-0.15709999999999999</v>
      </c>
      <c r="T1131">
        <v>5.7200000000000001E-2</v>
      </c>
      <c r="U1131">
        <v>0</v>
      </c>
      <c r="V1131">
        <v>-0.14050000000000001</v>
      </c>
      <c r="W1131">
        <v>-5.6099999999999997E-2</v>
      </c>
      <c r="X1131">
        <v>-3.85E-2</v>
      </c>
      <c r="Y1131">
        <v>0</v>
      </c>
      <c r="Z1131">
        <v>-5.74E-2</v>
      </c>
      <c r="AA1131">
        <v>1.84E-2</v>
      </c>
      <c r="AB1131">
        <v>1.9900000000000001E-2</v>
      </c>
      <c r="AC1131">
        <v>2.06E-2</v>
      </c>
      <c r="AD1131">
        <v>-0.1172</v>
      </c>
      <c r="AE1131">
        <v>-5.5300000000000002E-2</v>
      </c>
      <c r="AF1131">
        <v>-0.3553</v>
      </c>
      <c r="AG1131">
        <v>0.02</v>
      </c>
      <c r="AH1131">
        <v>0</v>
      </c>
      <c r="AI1131">
        <v>-0.13150000000000001</v>
      </c>
      <c r="AJ1131">
        <v>1.66E-2</v>
      </c>
      <c r="AK1131">
        <v>-2.9600000000000001E-2</v>
      </c>
      <c r="AL1131">
        <v>1.67E-2</v>
      </c>
      <c r="AM1131">
        <v>-3.2599999999999997E-2</v>
      </c>
      <c r="AN1131">
        <v>-3.8399999999999997E-2</v>
      </c>
      <c r="AO1131">
        <v>-5.6399999999999999E-2</v>
      </c>
      <c r="AP1131">
        <v>-6.2700000000000006E-2</v>
      </c>
      <c r="AQ1131">
        <v>-0.1065</v>
      </c>
      <c r="AR1131">
        <v>-8.2699999999999996E-2</v>
      </c>
      <c r="AS1131">
        <v>-0.32740000000000002</v>
      </c>
      <c r="AT1131">
        <v>-0.04</v>
      </c>
      <c r="AU1131">
        <v>0</v>
      </c>
      <c r="AV1131">
        <v>-7.2300000000000003E-2</v>
      </c>
      <c r="AW1131">
        <v>-0.1105</v>
      </c>
      <c r="AX1131">
        <v>-0.53879999999999995</v>
      </c>
      <c r="AY1131">
        <v>-4.1000000000000002E-2</v>
      </c>
      <c r="AZ1131">
        <v>0</v>
      </c>
      <c r="BA1131">
        <v>-1.95E-2</v>
      </c>
      <c r="BB1131">
        <v>4.8500000000000001E-2</v>
      </c>
      <c r="BC1131">
        <v>-3.0300000000000001E-2</v>
      </c>
      <c r="BD1131">
        <v>0</v>
      </c>
      <c r="BE1131">
        <v>3.32E-2</v>
      </c>
      <c r="BF1131">
        <v>-4.3299999999999998E-2</v>
      </c>
      <c r="BG1131">
        <v>3.0200000000000001E-2</v>
      </c>
      <c r="BH1131">
        <v>-9.4999999999999998E-3</v>
      </c>
      <c r="BI1131">
        <v>-8.6199999999999999E-2</v>
      </c>
      <c r="BJ1131">
        <v>-0.2984</v>
      </c>
      <c r="BK1131">
        <v>-0.41020000000000001</v>
      </c>
      <c r="BL1131">
        <v>-0.1595</v>
      </c>
      <c r="BM1131">
        <v>-0.443</v>
      </c>
      <c r="BN1131">
        <v>-1.5653000000000001</v>
      </c>
      <c r="BO1131">
        <v>-0.43280000000000002</v>
      </c>
      <c r="BP1131">
        <v>-0.45679999999999998</v>
      </c>
      <c r="BQ1131">
        <v>-1.3818999999999999</v>
      </c>
      <c r="BR1131">
        <v>-9.1300000000000006E-2</v>
      </c>
      <c r="BS1131">
        <v>-0.16170000000000001</v>
      </c>
      <c r="BT1131">
        <v>-7.9200000000000007E-2</v>
      </c>
      <c r="BU1131">
        <v>-0.16639999999999999</v>
      </c>
      <c r="BV1131">
        <v>-0.3145</v>
      </c>
      <c r="BW1131">
        <v>-3.9399999999999998E-2</v>
      </c>
      <c r="BX1131">
        <v>-6.7599999999999993E-2</v>
      </c>
      <c r="BY1131">
        <v>-0.4854</v>
      </c>
      <c r="BZ1131">
        <v>0.37759999999999999</v>
      </c>
      <c r="CA1131">
        <v>0.4209</v>
      </c>
      <c r="CB1131">
        <v>0.25469999999999998</v>
      </c>
      <c r="CC1131">
        <v>0.40660000000000002</v>
      </c>
      <c r="CD1131">
        <v>0.39190000000000003</v>
      </c>
      <c r="CE1131">
        <v>1.0374000000000001</v>
      </c>
      <c r="CF1131">
        <v>0.5847</v>
      </c>
      <c r="CG1131">
        <v>0.41349999999999998</v>
      </c>
      <c r="CH1131">
        <v>-0.16289999999999999</v>
      </c>
      <c r="CI1131">
        <v>-0.22450000000000001</v>
      </c>
      <c r="CJ1131">
        <v>-0.27360000000000001</v>
      </c>
      <c r="CK1131">
        <v>-1.2215</v>
      </c>
      <c r="CL1131">
        <v>8.7499999999999994E-2</v>
      </c>
      <c r="CM1131">
        <v>-0.64410000000000001</v>
      </c>
      <c r="CN1131">
        <v>-0.18529999999999999</v>
      </c>
      <c r="CO1131">
        <v>-0.22919999999999999</v>
      </c>
      <c r="CP1131">
        <v>-0.33360000000000001</v>
      </c>
      <c r="CQ1131">
        <v>-0.70130000000000003</v>
      </c>
      <c r="CR1131">
        <v>-0.38600000000000001</v>
      </c>
      <c r="CS1131">
        <v>0.43959999999999999</v>
      </c>
      <c r="CT1131">
        <v>-0.62270000000000003</v>
      </c>
      <c r="CU1131">
        <v>-0.38629999999999998</v>
      </c>
      <c r="CV1131">
        <v>-0.27239999999999998</v>
      </c>
      <c r="CW1131">
        <v>-0.51759999999999995</v>
      </c>
      <c r="CX1131">
        <v>-2.6684000000000001</v>
      </c>
      <c r="CY1131">
        <v>-0.51619999999999999</v>
      </c>
      <c r="CZ1131">
        <v>-0.75009999999999999</v>
      </c>
      <c r="DA1131">
        <v>-2.6682999999999999</v>
      </c>
      <c r="DB1131">
        <v>-0.90869999999999995</v>
      </c>
      <c r="DC1131">
        <v>-0.40239999999999998</v>
      </c>
      <c r="DD1131">
        <v>-0.4113</v>
      </c>
      <c r="DE1131">
        <v>-7.8117999999999999</v>
      </c>
      <c r="DF1131">
        <v>-0.16950000000000001</v>
      </c>
      <c r="DG1131">
        <v>0.19869999999999999</v>
      </c>
      <c r="DH1131">
        <v>0.20780000000000001</v>
      </c>
      <c r="DI1131">
        <v>4.3299999999999998E-2</v>
      </c>
      <c r="DJ1131">
        <v>-8.5000000000000006E-2</v>
      </c>
      <c r="DK1131">
        <v>0.39029999999999998</v>
      </c>
      <c r="DL1131">
        <v>-6.1800000000000001E-2</v>
      </c>
      <c r="DM1131">
        <v>4.8000000000000001E-2</v>
      </c>
      <c r="DN1131">
        <v>0.53359999999999996</v>
      </c>
      <c r="DO1131">
        <v>-0.35399999999999998</v>
      </c>
      <c r="DP1131">
        <v>-0.24709999999999999</v>
      </c>
      <c r="DQ1131">
        <v>-0.37709999999999999</v>
      </c>
      <c r="DR1131">
        <v>-0.46350000000000002</v>
      </c>
      <c r="DS1131">
        <v>-1.1976</v>
      </c>
      <c r="DT1131">
        <v>-4.9200000000000001E-2</v>
      </c>
      <c r="DU1131">
        <v>3.39E-2</v>
      </c>
      <c r="DV1131">
        <v>0.15129999999999999</v>
      </c>
      <c r="DW1131">
        <v>-0.1211</v>
      </c>
      <c r="DX1131">
        <v>0.1588</v>
      </c>
      <c r="DY1131">
        <v>0.151</v>
      </c>
      <c r="DZ1131">
        <v>0.1726</v>
      </c>
      <c r="EA1131">
        <v>0</v>
      </c>
      <c r="EB1131">
        <v>0</v>
      </c>
      <c r="EC1131">
        <v>0.26319999999999999</v>
      </c>
      <c r="ED1131">
        <v>-1.7100000000000001E-2</v>
      </c>
      <c r="EE1131">
        <v>-0.1154</v>
      </c>
      <c r="EF1131">
        <v>4.5100000000000001E-2</v>
      </c>
      <c r="EG1131">
        <v>-6.9900000000000004E-2</v>
      </c>
      <c r="EH1131">
        <v>-0.12839999999999999</v>
      </c>
      <c r="EI1131">
        <v>-0.156</v>
      </c>
      <c r="EJ1131">
        <v>-0.19539999999999999</v>
      </c>
      <c r="EK1131">
        <v>-5.8999999999999997E-2</v>
      </c>
      <c r="EL1131">
        <v>-9.7799999999999998E-2</v>
      </c>
      <c r="EM1131">
        <v>-1.6500000000000001E-2</v>
      </c>
      <c r="EN1131">
        <v>-1.55E-2</v>
      </c>
      <c r="EO1131">
        <v>-0.12820000000000001</v>
      </c>
      <c r="EP1131">
        <v>5.6000000000000001E-2</v>
      </c>
      <c r="EQ1131">
        <v>-0.34870000000000001</v>
      </c>
      <c r="ER1131">
        <v>-0.1225</v>
      </c>
      <c r="ES1131">
        <v>-0.59299999999999997</v>
      </c>
      <c r="ET1131">
        <v>0.25900000000000001</v>
      </c>
      <c r="EU1131">
        <v>-0.13719999999999999</v>
      </c>
      <c r="EV1131">
        <v>0.34660000000000002</v>
      </c>
      <c r="EW1131">
        <v>-0.14499999999999999</v>
      </c>
      <c r="EX1131">
        <v>6.54E-2</v>
      </c>
      <c r="EY1131">
        <v>0.28010000000000002</v>
      </c>
      <c r="EZ1131">
        <v>-0.43090000000000001</v>
      </c>
      <c r="FA1131">
        <v>-0.43219999999999997</v>
      </c>
      <c r="FB1131">
        <v>-0.72270000000000001</v>
      </c>
      <c r="FC1131">
        <v>-0.57689999999999997</v>
      </c>
      <c r="FD1131">
        <v>0.1318</v>
      </c>
      <c r="FE1131">
        <v>-0.1512</v>
      </c>
      <c r="FF1131">
        <v>-0.1467</v>
      </c>
      <c r="FG1131">
        <v>-0.1857</v>
      </c>
      <c r="FH1131">
        <v>0</v>
      </c>
      <c r="FI1131">
        <v>-8.6199999999999999E-2</v>
      </c>
      <c r="FJ1131">
        <v>-0.48080000000000001</v>
      </c>
      <c r="FK1131">
        <v>-0.52110000000000001</v>
      </c>
      <c r="FL1131">
        <v>-0.46650000000000003</v>
      </c>
      <c r="FM1131">
        <v>-0.53879999999999995</v>
      </c>
      <c r="FN1131">
        <v>-0.54200000000000004</v>
      </c>
      <c r="FO1131">
        <v>-0.31009999999999999</v>
      </c>
      <c r="FP1131">
        <v>-0.32229999999999998</v>
      </c>
      <c r="FQ1131">
        <v>-0.38869999999999999</v>
      </c>
      <c r="FR1131">
        <v>-7.0199999999999999E-2</v>
      </c>
      <c r="FS1131">
        <v>-0.61719999999999997</v>
      </c>
      <c r="FT1131">
        <v>-9.69E-2</v>
      </c>
      <c r="FU1131">
        <v>-0.18590000000000001</v>
      </c>
      <c r="FV1131">
        <v>-0.4753</v>
      </c>
      <c r="FW1131">
        <v>-0.29239999999999999</v>
      </c>
      <c r="FX1131">
        <v>-0.80689999999999995</v>
      </c>
      <c r="FY1131">
        <v>-0.39429999999999998</v>
      </c>
      <c r="FZ1131">
        <v>0.13250000000000001</v>
      </c>
      <c r="GA1131">
        <v>0.59409999999999996</v>
      </c>
      <c r="GB1131">
        <v>0.61870000000000003</v>
      </c>
      <c r="GC1131">
        <v>0.3548</v>
      </c>
      <c r="GD1131">
        <v>-6.93E-2</v>
      </c>
      <c r="GE1131">
        <v>0.83140000000000003</v>
      </c>
      <c r="GF1131">
        <v>1.1948000000000001</v>
      </c>
      <c r="GG1131">
        <v>0.21820000000000001</v>
      </c>
      <c r="GH1131">
        <v>0.70920000000000005</v>
      </c>
      <c r="GI1131">
        <v>0.55859999999999999</v>
      </c>
      <c r="GJ1131">
        <v>0.61970000000000003</v>
      </c>
      <c r="GK1131">
        <v>0.57450000000000001</v>
      </c>
      <c r="GL1131">
        <v>4.0500000000000001E-2</v>
      </c>
      <c r="GM1131">
        <v>0.17929999999999999</v>
      </c>
      <c r="GN1131">
        <v>0.93479999999999996</v>
      </c>
      <c r="GO1131">
        <v>-1.1547000000000001</v>
      </c>
      <c r="GP1131">
        <v>-1.1942999999999999</v>
      </c>
      <c r="GQ1131">
        <v>-1.8608</v>
      </c>
      <c r="GR1131">
        <v>-1.1473</v>
      </c>
      <c r="GS1131">
        <v>-2.4487999999999999</v>
      </c>
      <c r="GT1131" s="1"/>
      <c r="GU1131" s="1"/>
      <c r="GV1131" s="1"/>
      <c r="GW1131" s="1"/>
      <c r="GX1131" s="1"/>
      <c r="UW1131"/>
    </row>
    <row r="1132" spans="1:569" hidden="1" x14ac:dyDescent="0.2">
      <c r="A1132" s="4">
        <v>43539</v>
      </c>
      <c r="B1132">
        <v>0.25130000000000002</v>
      </c>
      <c r="C1132">
        <v>0.18740000000000001</v>
      </c>
      <c r="D1132">
        <v>0.36070000000000002</v>
      </c>
      <c r="E1132">
        <v>0.1263</v>
      </c>
      <c r="F1132">
        <v>0.32779999999999998</v>
      </c>
      <c r="G1132">
        <v>6.3200000000000006E-2</v>
      </c>
      <c r="H1132">
        <v>0.34939999999999999</v>
      </c>
      <c r="I1132">
        <v>2.7199999999999998E-2</v>
      </c>
      <c r="J1132">
        <v>3.5799999999999998E-2</v>
      </c>
      <c r="K1132">
        <v>9.3299999999999994E-2</v>
      </c>
      <c r="L1132">
        <v>7.2400000000000006E-2</v>
      </c>
      <c r="M1132">
        <v>0.17080000000000001</v>
      </c>
      <c r="N1132">
        <v>0.4052</v>
      </c>
      <c r="O1132">
        <v>0.315</v>
      </c>
      <c r="P1132">
        <v>0.66139999999999999</v>
      </c>
      <c r="Q1132">
        <v>0.12720000000000001</v>
      </c>
      <c r="R1132">
        <v>1.9699999999999999E-2</v>
      </c>
      <c r="S1132">
        <v>0.31459999999999999</v>
      </c>
      <c r="T1132">
        <v>0.1144</v>
      </c>
      <c r="U1132">
        <v>1.9699999999999999E-2</v>
      </c>
      <c r="V1132">
        <v>0.20100000000000001</v>
      </c>
      <c r="W1132">
        <v>2.81E-2</v>
      </c>
      <c r="X1132">
        <v>5.7799999999999997E-2</v>
      </c>
      <c r="Y1132">
        <v>1.09E-2</v>
      </c>
      <c r="Z1132">
        <v>0.1641</v>
      </c>
      <c r="AA1132">
        <v>0.2024</v>
      </c>
      <c r="AB1132">
        <v>0</v>
      </c>
      <c r="AC1132">
        <v>8.2400000000000001E-2</v>
      </c>
      <c r="AD1132">
        <v>0.13689999999999999</v>
      </c>
      <c r="AE1132">
        <v>0.27679999999999999</v>
      </c>
      <c r="AF1132">
        <v>0.41599999999999998</v>
      </c>
      <c r="AG1132">
        <v>0.04</v>
      </c>
      <c r="AH1132">
        <v>4.9299999999999997E-2</v>
      </c>
      <c r="AI1132">
        <v>4.3900000000000002E-2</v>
      </c>
      <c r="AJ1132">
        <v>1.66E-2</v>
      </c>
      <c r="AK1132">
        <v>0.14810000000000001</v>
      </c>
      <c r="AL1132">
        <v>1.67E-2</v>
      </c>
      <c r="AM1132">
        <v>3.2599999999999997E-2</v>
      </c>
      <c r="AN1132">
        <v>0.28770000000000001</v>
      </c>
      <c r="AO1132">
        <v>0.1694</v>
      </c>
      <c r="AP1132">
        <v>0.1883</v>
      </c>
      <c r="AQ1132">
        <v>0.1777</v>
      </c>
      <c r="AR1132">
        <v>8.2699999999999996E-2</v>
      </c>
      <c r="AS1132">
        <v>0.50970000000000004</v>
      </c>
      <c r="AT1132">
        <v>0.24030000000000001</v>
      </c>
      <c r="AU1132">
        <v>3.6900000000000002E-2</v>
      </c>
      <c r="AV1132">
        <v>0.39779999999999999</v>
      </c>
      <c r="AW1132">
        <v>0.27639999999999998</v>
      </c>
      <c r="AX1132">
        <v>0.54169999999999996</v>
      </c>
      <c r="AY1132">
        <v>0.22550000000000001</v>
      </c>
      <c r="AZ1132">
        <v>6.4600000000000005E-2</v>
      </c>
      <c r="BA1132">
        <v>1.95E-2</v>
      </c>
      <c r="BB1132">
        <v>0.12920000000000001</v>
      </c>
      <c r="BC1132">
        <v>9.0800000000000006E-2</v>
      </c>
      <c r="BD1132">
        <v>0</v>
      </c>
      <c r="BE1132">
        <v>-1.3299999999999999E-2</v>
      </c>
      <c r="BF1132">
        <v>-4.3299999999999998E-2</v>
      </c>
      <c r="BG1132">
        <v>9.06E-2</v>
      </c>
      <c r="BH1132">
        <v>0.1041</v>
      </c>
      <c r="BI1132">
        <v>0.1726</v>
      </c>
      <c r="BJ1132">
        <v>0.63970000000000005</v>
      </c>
      <c r="BK1132">
        <v>0.4597</v>
      </c>
      <c r="BL1132">
        <v>0.6089</v>
      </c>
      <c r="BM1132">
        <v>0.438</v>
      </c>
      <c r="BN1132">
        <v>-0.23330000000000001</v>
      </c>
      <c r="BO1132">
        <v>7.2400000000000006E-2</v>
      </c>
      <c r="BP1132">
        <v>0.79690000000000005</v>
      </c>
      <c r="BQ1132">
        <v>2.1013000000000002</v>
      </c>
      <c r="BR1132">
        <v>0.5625</v>
      </c>
      <c r="BS1132">
        <v>0.50700000000000001</v>
      </c>
      <c r="BT1132">
        <v>0.71340000000000003</v>
      </c>
      <c r="BU1132">
        <v>0.52290000000000003</v>
      </c>
      <c r="BV1132">
        <v>0.39229999999999998</v>
      </c>
      <c r="BW1132">
        <v>0.35730000000000001</v>
      </c>
      <c r="BX1132">
        <v>0.47349999999999998</v>
      </c>
      <c r="BY1132">
        <v>0.66520000000000001</v>
      </c>
      <c r="BZ1132">
        <v>0.69469999999999998</v>
      </c>
      <c r="CA1132">
        <v>0.55379999999999996</v>
      </c>
      <c r="CB1132">
        <v>-5.5599999999999997E-2</v>
      </c>
      <c r="CC1132">
        <v>0.18459999999999999</v>
      </c>
      <c r="CD1132">
        <v>0.40699999999999997</v>
      </c>
      <c r="CE1132">
        <v>1.369</v>
      </c>
      <c r="CF1132">
        <v>0.62009999999999998</v>
      </c>
      <c r="CG1132">
        <v>0.64349999999999996</v>
      </c>
      <c r="CH1132">
        <v>0.45789999999999997</v>
      </c>
      <c r="CI1132">
        <v>0.54800000000000004</v>
      </c>
      <c r="CJ1132">
        <v>1.0709</v>
      </c>
      <c r="CK1132">
        <v>0.77290000000000003</v>
      </c>
      <c r="CL1132">
        <v>0.8306</v>
      </c>
      <c r="CM1132">
        <v>1.2298</v>
      </c>
      <c r="CN1132">
        <v>0.54149999999999998</v>
      </c>
      <c r="CO1132">
        <v>0.65629999999999999</v>
      </c>
      <c r="CP1132">
        <v>-0.35120000000000001</v>
      </c>
      <c r="CQ1132">
        <v>-0.16139999999999999</v>
      </c>
      <c r="CR1132">
        <v>-0.1363</v>
      </c>
      <c r="CS1132">
        <v>1.1056999999999999</v>
      </c>
      <c r="CT1132">
        <v>-0.29680000000000001</v>
      </c>
      <c r="CU1132">
        <v>0.62649999999999995</v>
      </c>
      <c r="CV1132">
        <v>3.3300000000000003E-2</v>
      </c>
      <c r="CW1132">
        <v>-0.2601</v>
      </c>
      <c r="CX1132">
        <v>0.22470000000000001</v>
      </c>
      <c r="CY1132">
        <v>0.27139999999999997</v>
      </c>
      <c r="CZ1132">
        <v>0.1244</v>
      </c>
      <c r="DA1132">
        <v>0.71650000000000003</v>
      </c>
      <c r="DB1132">
        <v>0.25159999999999999</v>
      </c>
      <c r="DC1132">
        <v>-0.17319999999999999</v>
      </c>
      <c r="DD1132">
        <v>0.19570000000000001</v>
      </c>
      <c r="DE1132">
        <v>0.30630000000000002</v>
      </c>
      <c r="DF1132">
        <v>0.92810000000000004</v>
      </c>
      <c r="DG1132">
        <v>1.1236999999999999</v>
      </c>
      <c r="DH1132">
        <v>1.2072000000000001</v>
      </c>
      <c r="DI1132">
        <v>0.1948</v>
      </c>
      <c r="DJ1132">
        <v>0.74980000000000002</v>
      </c>
      <c r="DK1132">
        <v>4.8000000000000001E-2</v>
      </c>
      <c r="DL1132">
        <v>1.4710000000000001</v>
      </c>
      <c r="DM1132">
        <v>1.2904</v>
      </c>
      <c r="DN1132">
        <v>0.72970000000000002</v>
      </c>
      <c r="DO1132">
        <v>0</v>
      </c>
      <c r="DP1132">
        <v>0.1115</v>
      </c>
      <c r="DQ1132">
        <v>0.56810000000000005</v>
      </c>
      <c r="DR1132">
        <v>0.3861</v>
      </c>
      <c r="DS1132">
        <v>2.1591</v>
      </c>
      <c r="DT1132">
        <v>1.6494</v>
      </c>
      <c r="DU1132">
        <v>0.77990000000000004</v>
      </c>
      <c r="DV1132">
        <v>-0.31380000000000002</v>
      </c>
      <c r="DW1132">
        <v>0.95240000000000002</v>
      </c>
      <c r="DX1132">
        <v>-0.54359999999999997</v>
      </c>
      <c r="DY1132">
        <v>-0.23200000000000001</v>
      </c>
      <c r="DZ1132">
        <v>-0.57769999999999999</v>
      </c>
      <c r="EA1132">
        <v>0.51449999999999996</v>
      </c>
      <c r="EB1132">
        <v>0</v>
      </c>
      <c r="EC1132">
        <v>-0.55220000000000002</v>
      </c>
      <c r="ED1132">
        <v>0.3599</v>
      </c>
      <c r="EE1132">
        <v>0.44669999999999999</v>
      </c>
      <c r="EF1132">
        <v>0.58650000000000002</v>
      </c>
      <c r="EG1132">
        <v>0.62939999999999996</v>
      </c>
      <c r="EH1132">
        <v>0.42620000000000002</v>
      </c>
      <c r="EI1132">
        <v>0.47120000000000001</v>
      </c>
      <c r="EJ1132">
        <v>0.48309999999999997</v>
      </c>
      <c r="EK1132">
        <v>0.57740000000000002</v>
      </c>
      <c r="EL1132">
        <v>1.0028999999999999</v>
      </c>
      <c r="EM1132">
        <v>0.99239999999999995</v>
      </c>
      <c r="EN1132">
        <v>1.0849</v>
      </c>
      <c r="EO1132">
        <v>0.93069999999999997</v>
      </c>
      <c r="EP1132">
        <v>0.83989999999999998</v>
      </c>
      <c r="EQ1132">
        <v>0.97970000000000002</v>
      </c>
      <c r="ER1132">
        <v>1.0018</v>
      </c>
      <c r="ES1132">
        <v>1.0488</v>
      </c>
      <c r="ET1132">
        <v>0.80720000000000003</v>
      </c>
      <c r="EU1132">
        <v>0.96189999999999998</v>
      </c>
      <c r="EV1132">
        <v>0.40820000000000001</v>
      </c>
      <c r="EW1132">
        <v>0.98040000000000005</v>
      </c>
      <c r="EX1132">
        <v>0.95399999999999996</v>
      </c>
      <c r="EY1132">
        <v>0.83799999999999997</v>
      </c>
      <c r="EZ1132">
        <v>0.1082</v>
      </c>
      <c r="FA1132">
        <v>0.86819999999999997</v>
      </c>
      <c r="FB1132">
        <v>0.7611</v>
      </c>
      <c r="FC1132">
        <v>1.0316000000000001</v>
      </c>
      <c r="FD1132">
        <v>0.86860000000000004</v>
      </c>
      <c r="FE1132">
        <v>0.74219999999999997</v>
      </c>
      <c r="FF1132">
        <v>0.95489999999999997</v>
      </c>
      <c r="FG1132">
        <v>0.87860000000000005</v>
      </c>
      <c r="FH1132">
        <v>0.92620000000000002</v>
      </c>
      <c r="FI1132">
        <v>1.0869</v>
      </c>
      <c r="FJ1132">
        <v>1.0962000000000001</v>
      </c>
      <c r="FK1132">
        <v>1.3571</v>
      </c>
      <c r="FL1132">
        <v>1.3864000000000001</v>
      </c>
      <c r="FM1132">
        <v>1.4601999999999999</v>
      </c>
      <c r="FN1132">
        <v>1.3624000000000001</v>
      </c>
      <c r="FO1132">
        <v>1.2161</v>
      </c>
      <c r="FP1132">
        <v>1.3653999999999999</v>
      </c>
      <c r="FQ1132">
        <v>1.4459</v>
      </c>
      <c r="FR1132">
        <v>0.70220000000000005</v>
      </c>
      <c r="FS1132">
        <v>1.4133</v>
      </c>
      <c r="FT1132">
        <v>1.2123999999999999</v>
      </c>
      <c r="FU1132">
        <v>1.1638999999999999</v>
      </c>
      <c r="FV1132">
        <v>1.2953999999999999</v>
      </c>
      <c r="FW1132">
        <v>1.4076</v>
      </c>
      <c r="FX1132">
        <v>2.0531000000000001</v>
      </c>
      <c r="FY1132">
        <v>1.2370000000000001</v>
      </c>
      <c r="FZ1132">
        <v>0.58760000000000001</v>
      </c>
      <c r="GA1132">
        <v>-0.40889999999999999</v>
      </c>
      <c r="GB1132">
        <v>0.99919999999999998</v>
      </c>
      <c r="GC1132">
        <v>1.3433999999999999</v>
      </c>
      <c r="GD1132">
        <v>1.595</v>
      </c>
      <c r="GE1132">
        <v>1.5501</v>
      </c>
      <c r="GF1132">
        <v>0.94369999999999998</v>
      </c>
      <c r="GG1132">
        <v>1.4479</v>
      </c>
      <c r="GH1132">
        <v>0.54769999999999996</v>
      </c>
      <c r="GI1132">
        <v>0.46820000000000001</v>
      </c>
      <c r="GJ1132">
        <v>0.92359999999999998</v>
      </c>
      <c r="GK1132">
        <v>1.9153</v>
      </c>
      <c r="GL1132">
        <v>0.96140000000000003</v>
      </c>
      <c r="GM1132">
        <v>1.0161</v>
      </c>
      <c r="GN1132">
        <v>0.13639999999999999</v>
      </c>
      <c r="GO1132">
        <v>0.45750000000000002</v>
      </c>
      <c r="GP1132">
        <v>0.40289999999999998</v>
      </c>
      <c r="GQ1132">
        <v>0.63200000000000001</v>
      </c>
      <c r="GR1132">
        <v>0.45629999999999998</v>
      </c>
      <c r="GS1132">
        <v>0.83250000000000002</v>
      </c>
      <c r="GT1132" s="1"/>
      <c r="GU1132" s="1"/>
      <c r="GV1132" s="1"/>
      <c r="GW1132" s="1"/>
      <c r="GX1132" s="1"/>
      <c r="UW1132"/>
    </row>
    <row r="1133" spans="1:569" hidden="1" x14ac:dyDescent="0.2">
      <c r="A1133" s="4">
        <v>43542</v>
      </c>
      <c r="B1133">
        <v>-1.8599999999999998E-2</v>
      </c>
      <c r="C1133">
        <v>-6.2300000000000001E-2</v>
      </c>
      <c r="D1133">
        <v>-5.1299999999999998E-2</v>
      </c>
      <c r="E1133">
        <v>-3.78E-2</v>
      </c>
      <c r="F1133">
        <v>-7.0000000000000007E-2</v>
      </c>
      <c r="G1133">
        <v>-1.26E-2</v>
      </c>
      <c r="H1133">
        <v>-8.8999999999999999E-3</v>
      </c>
      <c r="I1133">
        <v>-1.8100000000000002E-2</v>
      </c>
      <c r="J1133">
        <v>-2.3900000000000001E-2</v>
      </c>
      <c r="K1133">
        <v>-3.5000000000000003E-2</v>
      </c>
      <c r="L1133">
        <v>5.4199999999999998E-2</v>
      </c>
      <c r="M1133">
        <v>9.4999999999999998E-3</v>
      </c>
      <c r="N1133">
        <v>9.1700000000000004E-2</v>
      </c>
      <c r="O1133">
        <v>-0.13320000000000001</v>
      </c>
      <c r="P1133">
        <v>-5.7500000000000002E-2</v>
      </c>
      <c r="Q1133">
        <v>0</v>
      </c>
      <c r="R1133">
        <v>1.9699999999999999E-2</v>
      </c>
      <c r="S1133">
        <v>-9.6500000000000002E-2</v>
      </c>
      <c r="T1133">
        <v>-1.9E-2</v>
      </c>
      <c r="U1133">
        <v>0</v>
      </c>
      <c r="V1133">
        <v>-4.0099999999999997E-2</v>
      </c>
      <c r="W1133">
        <v>5.6099999999999997E-2</v>
      </c>
      <c r="X1133">
        <v>2.8899999999999999E-2</v>
      </c>
      <c r="Y1133">
        <v>1.09E-2</v>
      </c>
      <c r="Z1133">
        <v>-7.3700000000000002E-2</v>
      </c>
      <c r="AA1133">
        <v>9.1800000000000007E-2</v>
      </c>
      <c r="AB1133">
        <v>2.9899999999999999E-2</v>
      </c>
      <c r="AC1133">
        <v>2.06E-2</v>
      </c>
      <c r="AD1133">
        <v>1.95E-2</v>
      </c>
      <c r="AE1133">
        <v>1.84E-2</v>
      </c>
      <c r="AF1133">
        <v>0.50309999999999999</v>
      </c>
      <c r="AG1133">
        <v>-0.02</v>
      </c>
      <c r="AH1133">
        <v>-1.6400000000000001E-2</v>
      </c>
      <c r="AI1133">
        <v>-0.1517</v>
      </c>
      <c r="AJ1133">
        <v>1.66E-2</v>
      </c>
      <c r="AK1133">
        <v>2.9600000000000001E-2</v>
      </c>
      <c r="AL1133">
        <v>0</v>
      </c>
      <c r="AM1133">
        <v>0</v>
      </c>
      <c r="AN1133">
        <v>1.9099999999999999E-2</v>
      </c>
      <c r="AO1133">
        <v>-9.3899999999999997E-2</v>
      </c>
      <c r="AP1133">
        <v>-7.8299999999999995E-2</v>
      </c>
      <c r="AQ1133">
        <v>3.5499999999999997E-2</v>
      </c>
      <c r="AR1133">
        <v>2.07E-2</v>
      </c>
      <c r="AS1133">
        <v>-6.7599999999999993E-2</v>
      </c>
      <c r="AT1133">
        <v>5.9900000000000002E-2</v>
      </c>
      <c r="AU1133">
        <v>0</v>
      </c>
      <c r="AV1133">
        <v>0.41739999999999999</v>
      </c>
      <c r="AW1133">
        <v>-1.84E-2</v>
      </c>
      <c r="AX1133">
        <v>0</v>
      </c>
      <c r="AY1133">
        <v>-8.1799999999999998E-2</v>
      </c>
      <c r="AZ1133">
        <v>-8.5999999999999993E-2</v>
      </c>
      <c r="BA1133">
        <v>9.7999999999999997E-3</v>
      </c>
      <c r="BB1133">
        <v>0.1129</v>
      </c>
      <c r="BC1133">
        <v>0</v>
      </c>
      <c r="BD1133">
        <v>3.9800000000000002E-2</v>
      </c>
      <c r="BE1133">
        <v>2.6800000000000001E-2</v>
      </c>
      <c r="BF1133">
        <v>2.1700000000000001E-2</v>
      </c>
      <c r="BG1133">
        <v>-1.01E-2</v>
      </c>
      <c r="BH1133">
        <v>-0.104</v>
      </c>
      <c r="BI1133">
        <v>-9.5999999999999992E-3</v>
      </c>
      <c r="BJ1133">
        <v>0.96750000000000003</v>
      </c>
      <c r="BK1133">
        <v>0.96860000000000002</v>
      </c>
      <c r="BL1133">
        <v>0.57899999999999996</v>
      </c>
      <c r="BM1133">
        <v>0.96060000000000001</v>
      </c>
      <c r="BN1133">
        <v>0.67549999999999999</v>
      </c>
      <c r="BO1133">
        <v>0.67400000000000004</v>
      </c>
      <c r="BP1133">
        <v>0.66479999999999995</v>
      </c>
      <c r="BQ1133">
        <v>1.8721000000000001</v>
      </c>
      <c r="BR1133">
        <v>0.14630000000000001</v>
      </c>
      <c r="BS1133">
        <v>0.29420000000000002</v>
      </c>
      <c r="BT1133">
        <v>0.42309999999999998</v>
      </c>
      <c r="BU1133">
        <v>0.21160000000000001</v>
      </c>
      <c r="BV1133">
        <v>0.18690000000000001</v>
      </c>
      <c r="BW1133">
        <v>0.44090000000000001</v>
      </c>
      <c r="BX1133">
        <v>6.7299999999999999E-2</v>
      </c>
      <c r="BY1133">
        <v>0.79300000000000004</v>
      </c>
      <c r="BZ1133">
        <v>1.0139</v>
      </c>
      <c r="CA1133">
        <v>1.0122</v>
      </c>
      <c r="CB1133">
        <v>1.4596</v>
      </c>
      <c r="CC1133">
        <v>1.4666000000000001</v>
      </c>
      <c r="CD1133">
        <v>0.5625</v>
      </c>
      <c r="CE1133">
        <v>1.7342</v>
      </c>
      <c r="CF1133">
        <v>0.94750000000000001</v>
      </c>
      <c r="CG1133">
        <v>0.9264</v>
      </c>
      <c r="CH1133">
        <v>-0.1522</v>
      </c>
      <c r="CI1133">
        <v>-0.109</v>
      </c>
      <c r="CJ1133">
        <v>-0.2452</v>
      </c>
      <c r="CK1133">
        <v>0.31769999999999998</v>
      </c>
      <c r="CL1133">
        <v>-0.81510000000000005</v>
      </c>
      <c r="CM1133">
        <v>-0.18490000000000001</v>
      </c>
      <c r="CN1133">
        <v>-0.13339999999999999</v>
      </c>
      <c r="CO1133">
        <v>-0.17929999999999999</v>
      </c>
      <c r="CP1133">
        <v>0.97309999999999997</v>
      </c>
      <c r="CQ1133">
        <v>0.68710000000000004</v>
      </c>
      <c r="CR1133">
        <v>0.88390000000000002</v>
      </c>
      <c r="CS1133">
        <v>0.45569999999999999</v>
      </c>
      <c r="CT1133">
        <v>1.6191</v>
      </c>
      <c r="CU1133">
        <v>0.71150000000000002</v>
      </c>
      <c r="CV1133">
        <v>0.7792</v>
      </c>
      <c r="CW1133">
        <v>0.96319999999999995</v>
      </c>
      <c r="CX1133">
        <v>-1.1211</v>
      </c>
      <c r="CY1133">
        <v>0.73709999999999998</v>
      </c>
      <c r="CZ1133">
        <v>0.23469999999999999</v>
      </c>
      <c r="DA1133">
        <v>-1.0206999999999999</v>
      </c>
      <c r="DB1133">
        <v>0.35620000000000002</v>
      </c>
      <c r="DC1133">
        <v>0.4047</v>
      </c>
      <c r="DD1133">
        <v>0.88959999999999995</v>
      </c>
      <c r="DE1133">
        <v>-3.2570000000000001</v>
      </c>
      <c r="DF1133">
        <v>0.2379</v>
      </c>
      <c r="DG1133">
        <v>0.3821</v>
      </c>
      <c r="DH1133">
        <v>0.42470000000000002</v>
      </c>
      <c r="DI1133">
        <v>-4.3200000000000002E-2</v>
      </c>
      <c r="DJ1133">
        <v>0.1847</v>
      </c>
      <c r="DK1133">
        <v>0.3982</v>
      </c>
      <c r="DL1133">
        <v>-0.13400000000000001</v>
      </c>
      <c r="DM1133">
        <v>0.2074</v>
      </c>
      <c r="DN1133">
        <v>0.81040000000000001</v>
      </c>
      <c r="DO1133">
        <v>-0.66320000000000001</v>
      </c>
      <c r="DP1133">
        <v>-0.80600000000000005</v>
      </c>
      <c r="DQ1133">
        <v>-0.21179999999999999</v>
      </c>
      <c r="DR1133">
        <v>0.34489999999999998</v>
      </c>
      <c r="DS1133">
        <v>1.0011000000000001</v>
      </c>
      <c r="DT1133">
        <v>-2.4199999999999999E-2</v>
      </c>
      <c r="DU1133">
        <v>0.2019</v>
      </c>
      <c r="DV1133">
        <v>-0.50139999999999996</v>
      </c>
      <c r="DW1133">
        <v>0.75470000000000004</v>
      </c>
      <c r="DX1133">
        <v>-0.79710000000000003</v>
      </c>
      <c r="DY1133">
        <v>-0.55810000000000004</v>
      </c>
      <c r="DZ1133">
        <v>-0.86219999999999997</v>
      </c>
      <c r="EA1133">
        <v>0.29399999999999998</v>
      </c>
      <c r="EB1133">
        <v>-0.34789999999999999</v>
      </c>
      <c r="EC1133">
        <v>-0.62809999999999999</v>
      </c>
      <c r="ED1133">
        <v>-0.37809999999999999</v>
      </c>
      <c r="EE1133">
        <v>-0.253</v>
      </c>
      <c r="EF1133">
        <v>0.42609999999999998</v>
      </c>
      <c r="EG1133">
        <v>-6.9500000000000006E-2</v>
      </c>
      <c r="EH1133">
        <v>-0.37719999999999998</v>
      </c>
      <c r="EI1133">
        <v>-0.31340000000000001</v>
      </c>
      <c r="EJ1133">
        <v>-0.41849999999999998</v>
      </c>
      <c r="EK1133">
        <v>0.52129999999999999</v>
      </c>
      <c r="EL1133">
        <v>0.33910000000000001</v>
      </c>
      <c r="EM1133">
        <v>0.41760000000000003</v>
      </c>
      <c r="EN1133">
        <v>0.35270000000000001</v>
      </c>
      <c r="EO1133">
        <v>0.50870000000000004</v>
      </c>
      <c r="EP1133">
        <v>0.26369999999999999</v>
      </c>
      <c r="EQ1133">
        <v>0.36380000000000001</v>
      </c>
      <c r="ER1133">
        <v>0.58699999999999997</v>
      </c>
      <c r="ES1133">
        <v>0.24759999999999999</v>
      </c>
      <c r="ET1133">
        <v>0.3523</v>
      </c>
      <c r="EU1133">
        <v>0.4083</v>
      </c>
      <c r="EV1133">
        <v>0.59409999999999996</v>
      </c>
      <c r="EW1133">
        <v>0.46750000000000003</v>
      </c>
      <c r="EX1133">
        <v>0.33660000000000001</v>
      </c>
      <c r="EY1133">
        <v>0.27700000000000002</v>
      </c>
      <c r="EZ1133">
        <v>0.72050000000000003</v>
      </c>
      <c r="FA1133">
        <v>0.33810000000000001</v>
      </c>
      <c r="FB1133">
        <v>0.72250000000000003</v>
      </c>
      <c r="FC1133">
        <v>0.31909999999999999</v>
      </c>
      <c r="FD1133">
        <v>0.44469999999999998</v>
      </c>
      <c r="FE1133">
        <v>0.39090000000000003</v>
      </c>
      <c r="FF1133">
        <v>0.439</v>
      </c>
      <c r="FG1133">
        <v>0.4965</v>
      </c>
      <c r="FH1133">
        <v>0.62380000000000002</v>
      </c>
      <c r="FI1133">
        <v>0.90169999999999995</v>
      </c>
      <c r="FJ1133">
        <v>0.33079999999999998</v>
      </c>
      <c r="FK1133">
        <v>1.1275999999999999</v>
      </c>
      <c r="FL1133">
        <v>1.0592999999999999</v>
      </c>
      <c r="FM1133">
        <v>1.1142000000000001</v>
      </c>
      <c r="FN1133">
        <v>1.1136999999999999</v>
      </c>
      <c r="FO1133">
        <v>0.89410000000000001</v>
      </c>
      <c r="FP1133">
        <v>1.0989</v>
      </c>
      <c r="FQ1133">
        <v>1.2443</v>
      </c>
      <c r="FR1133">
        <v>0.48809999999999998</v>
      </c>
      <c r="FS1133">
        <v>0.90790000000000004</v>
      </c>
      <c r="FT1133">
        <v>2.0604</v>
      </c>
      <c r="FU1133">
        <v>1.1227</v>
      </c>
      <c r="FV1133">
        <v>1.1816</v>
      </c>
      <c r="FW1133">
        <v>2.0243000000000002</v>
      </c>
      <c r="FX1133">
        <v>1.1008</v>
      </c>
      <c r="FY1133">
        <v>1.0752999999999999</v>
      </c>
      <c r="FZ1133">
        <v>0.33019999999999999</v>
      </c>
      <c r="GA1133">
        <v>0.31929999999999997</v>
      </c>
      <c r="GB1133">
        <v>0.98929999999999996</v>
      </c>
      <c r="GC1133">
        <v>0.55810000000000004</v>
      </c>
      <c r="GD1133">
        <v>1.3652</v>
      </c>
      <c r="GE1133">
        <v>0.38969999999999999</v>
      </c>
      <c r="GF1133">
        <v>0.58830000000000005</v>
      </c>
      <c r="GG1133">
        <v>0.43030000000000002</v>
      </c>
      <c r="GH1133">
        <v>0.85599999999999998</v>
      </c>
      <c r="GI1133">
        <v>0.64770000000000005</v>
      </c>
      <c r="GJ1133">
        <v>0.37019999999999997</v>
      </c>
      <c r="GK1133">
        <v>-3.3000000000000002E-2</v>
      </c>
      <c r="GL1133">
        <v>8.8400000000000006E-2</v>
      </c>
      <c r="GM1133">
        <v>0.30549999999999999</v>
      </c>
      <c r="GN1133">
        <v>0.65780000000000005</v>
      </c>
      <c r="GO1133">
        <v>5.6899999999999999E-2</v>
      </c>
      <c r="GP1133">
        <v>0.1605</v>
      </c>
      <c r="GQ1133">
        <v>0.41870000000000002</v>
      </c>
      <c r="GR1133">
        <v>8.7599999999999997E-2</v>
      </c>
      <c r="GS1133">
        <v>0.36830000000000002</v>
      </c>
      <c r="GT1133" s="1"/>
      <c r="GU1133" s="1"/>
      <c r="GV1133" s="1"/>
      <c r="GW1133" s="1"/>
      <c r="GX1133" s="1"/>
      <c r="UW1133"/>
    </row>
    <row r="1134" spans="1:569" hidden="1" x14ac:dyDescent="0.2">
      <c r="A1134" s="4">
        <v>43543</v>
      </c>
      <c r="B1134">
        <v>-5.57E-2</v>
      </c>
      <c r="C1134">
        <v>-4.99E-2</v>
      </c>
      <c r="D1134">
        <v>1.7100000000000001E-2</v>
      </c>
      <c r="E1134">
        <v>2.52E-2</v>
      </c>
      <c r="F1134">
        <v>3.5000000000000003E-2</v>
      </c>
      <c r="G1134">
        <v>-1.26E-2</v>
      </c>
      <c r="H1134">
        <v>-8.9300000000000004E-2</v>
      </c>
      <c r="I1134">
        <v>2.7199999999999998E-2</v>
      </c>
      <c r="J1134">
        <v>-1.1900000000000001E-2</v>
      </c>
      <c r="K1134">
        <v>5.8299999999999998E-2</v>
      </c>
      <c r="L1134">
        <v>4.5199999999999997E-2</v>
      </c>
      <c r="M1134">
        <v>-2.8400000000000002E-2</v>
      </c>
      <c r="N1134">
        <v>7.3300000000000004E-2</v>
      </c>
      <c r="O1134">
        <v>-6.6699999999999995E-2</v>
      </c>
      <c r="P1134">
        <v>-0.22189999999999999</v>
      </c>
      <c r="Q1134">
        <v>5.45E-2</v>
      </c>
      <c r="R1134">
        <v>0</v>
      </c>
      <c r="S1134">
        <v>0</v>
      </c>
      <c r="T1134">
        <v>3.8100000000000002E-2</v>
      </c>
      <c r="U1134">
        <v>5.8999999999999997E-2</v>
      </c>
      <c r="V1134">
        <v>-4.0099999999999997E-2</v>
      </c>
      <c r="W1134">
        <v>8.4099999999999994E-2</v>
      </c>
      <c r="X1134">
        <v>4.8099999999999997E-2</v>
      </c>
      <c r="Y1134">
        <v>0</v>
      </c>
      <c r="Z1134">
        <v>-4.9200000000000001E-2</v>
      </c>
      <c r="AA1134">
        <v>-0.1101</v>
      </c>
      <c r="AB1134">
        <v>0.01</v>
      </c>
      <c r="AC1134">
        <v>-8.2400000000000001E-2</v>
      </c>
      <c r="AD1134">
        <v>-1.95E-2</v>
      </c>
      <c r="AE1134">
        <v>1.84E-2</v>
      </c>
      <c r="AF1134">
        <v>0.2356</v>
      </c>
      <c r="AG1134">
        <v>-0.06</v>
      </c>
      <c r="AH1134">
        <v>3.2899999999999999E-2</v>
      </c>
      <c r="AI1134">
        <v>4.41E-2</v>
      </c>
      <c r="AJ1134">
        <v>-1.66E-2</v>
      </c>
      <c r="AK1134">
        <v>2.9600000000000001E-2</v>
      </c>
      <c r="AL1134">
        <v>0</v>
      </c>
      <c r="AM1134">
        <v>6.5299999999999997E-2</v>
      </c>
      <c r="AN1134">
        <v>0.22950000000000001</v>
      </c>
      <c r="AO1134">
        <v>-5.6399999999999999E-2</v>
      </c>
      <c r="AP1134">
        <v>-7.8399999999999997E-2</v>
      </c>
      <c r="AQ1134">
        <v>-3.5499999999999997E-2</v>
      </c>
      <c r="AR1134">
        <v>0</v>
      </c>
      <c r="AS1134">
        <v>6.7699999999999996E-2</v>
      </c>
      <c r="AT1134">
        <v>-0.21959999999999999</v>
      </c>
      <c r="AU1134">
        <v>0</v>
      </c>
      <c r="AV1134">
        <v>3.5999999999999997E-2</v>
      </c>
      <c r="AW1134">
        <v>0</v>
      </c>
      <c r="AX1134">
        <v>-3.3700000000000001E-2</v>
      </c>
      <c r="AY1134">
        <v>-3.0700000000000002E-2</v>
      </c>
      <c r="AZ1134">
        <v>4.3099999999999999E-2</v>
      </c>
      <c r="BA1134">
        <v>9.7999999999999997E-3</v>
      </c>
      <c r="BB1134">
        <v>6.4399999999999999E-2</v>
      </c>
      <c r="BC1134">
        <v>1.01E-2</v>
      </c>
      <c r="BD1134">
        <v>3.9800000000000002E-2</v>
      </c>
      <c r="BE1134">
        <v>3.9899999999999998E-2</v>
      </c>
      <c r="BF1134">
        <v>0</v>
      </c>
      <c r="BG1134">
        <v>-4.02E-2</v>
      </c>
      <c r="BH1134">
        <v>5.6800000000000003E-2</v>
      </c>
      <c r="BI1134">
        <v>9.5999999999999992E-3</v>
      </c>
      <c r="BJ1134">
        <v>0.50149999999999995</v>
      </c>
      <c r="BK1134">
        <v>0.30020000000000002</v>
      </c>
      <c r="BL1134">
        <v>4.0800000000000003E-2</v>
      </c>
      <c r="BM1134">
        <v>0.32490000000000002</v>
      </c>
      <c r="BN1134">
        <v>-0.40260000000000001</v>
      </c>
      <c r="BO1134">
        <v>2.5600000000000001E-2</v>
      </c>
      <c r="BP1134">
        <v>0.56289999999999996</v>
      </c>
      <c r="BQ1134">
        <v>0.1225</v>
      </c>
      <c r="BR1134">
        <v>-7.2999999999999995E-2</v>
      </c>
      <c r="BS1134">
        <v>-0.18859999999999999</v>
      </c>
      <c r="BT1134">
        <v>-0.30370000000000003</v>
      </c>
      <c r="BU1134">
        <v>-0.1207</v>
      </c>
      <c r="BV1134">
        <v>-0.11020000000000001</v>
      </c>
      <c r="BW1134">
        <v>-0.4148</v>
      </c>
      <c r="BX1134">
        <v>-0.15989999999999999</v>
      </c>
      <c r="BY1134">
        <v>-8.7400000000000005E-2</v>
      </c>
      <c r="BZ1134">
        <v>-0.78069999999999995</v>
      </c>
      <c r="CA1134">
        <v>-0.88419999999999999</v>
      </c>
      <c r="CB1134">
        <v>-2.4996</v>
      </c>
      <c r="CC1134">
        <v>-2.1124999999999998</v>
      </c>
      <c r="CD1134">
        <v>-0.64980000000000004</v>
      </c>
      <c r="CE1134">
        <v>-1.6659999999999999</v>
      </c>
      <c r="CF1134">
        <v>-0.72499999999999998</v>
      </c>
      <c r="CG1134">
        <v>-0.81589999999999996</v>
      </c>
      <c r="CH1134">
        <v>0.79479999999999995</v>
      </c>
      <c r="CI1134">
        <v>0.72370000000000001</v>
      </c>
      <c r="CJ1134">
        <v>-6.1400000000000003E-2</v>
      </c>
      <c r="CK1134">
        <v>-0.34949999999999998</v>
      </c>
      <c r="CL1134">
        <v>0.90049999999999997</v>
      </c>
      <c r="CM1134">
        <v>5.2900000000000003E-2</v>
      </c>
      <c r="CN1134">
        <v>0.77039999999999997</v>
      </c>
      <c r="CO1134">
        <v>0.73480000000000001</v>
      </c>
      <c r="CP1134">
        <v>-0.3614</v>
      </c>
      <c r="CQ1134">
        <v>-0.19570000000000001</v>
      </c>
      <c r="CR1134">
        <v>-0.44869999999999999</v>
      </c>
      <c r="CS1134">
        <v>0.3629</v>
      </c>
      <c r="CT1134">
        <v>-0.30430000000000001</v>
      </c>
      <c r="CU1134">
        <v>-0.20610000000000001</v>
      </c>
      <c r="CV1134">
        <v>-0.30399999999999999</v>
      </c>
      <c r="CW1134">
        <v>-0.27589999999999998</v>
      </c>
      <c r="CX1134">
        <v>0.36280000000000001</v>
      </c>
      <c r="CY1134">
        <v>0.18290000000000001</v>
      </c>
      <c r="CZ1134">
        <v>-0.12609999999999999</v>
      </c>
      <c r="DA1134">
        <v>0.71870000000000001</v>
      </c>
      <c r="DB1134">
        <v>-0.1774</v>
      </c>
      <c r="DC1134">
        <v>-1.5261</v>
      </c>
      <c r="DD1134">
        <v>0.36559999999999998</v>
      </c>
      <c r="DE1134">
        <v>1.2959000000000001</v>
      </c>
      <c r="DF1134">
        <v>0.3362</v>
      </c>
      <c r="DG1134">
        <v>0.2404</v>
      </c>
      <c r="DH1134">
        <v>0.2046</v>
      </c>
      <c r="DI1134">
        <v>0.35299999999999998</v>
      </c>
      <c r="DJ1134">
        <v>0.42149999999999999</v>
      </c>
      <c r="DK1134">
        <v>0.57820000000000005</v>
      </c>
      <c r="DL1134">
        <v>0.80510000000000004</v>
      </c>
      <c r="DM1134">
        <v>0.3725</v>
      </c>
      <c r="DN1134">
        <v>6.3700000000000007E-2</v>
      </c>
      <c r="DO1134">
        <v>-1.1900000000000001E-2</v>
      </c>
      <c r="DP1134">
        <v>-0.11559999999999999</v>
      </c>
      <c r="DQ1134">
        <v>-3.5400000000000001E-2</v>
      </c>
      <c r="DR1134">
        <v>-0.90739999999999998</v>
      </c>
      <c r="DS1134">
        <v>-0.40379999999999999</v>
      </c>
      <c r="DT1134">
        <v>-1.3612</v>
      </c>
      <c r="DU1134">
        <v>-0.67159999999999997</v>
      </c>
      <c r="DV1134">
        <v>-0.30470000000000003</v>
      </c>
      <c r="DW1134">
        <v>0.40860000000000002</v>
      </c>
      <c r="DX1134">
        <v>-0.41320000000000001</v>
      </c>
      <c r="DY1134">
        <v>-0.2923</v>
      </c>
      <c r="DZ1134">
        <v>-0.40329999999999999</v>
      </c>
      <c r="EA1134">
        <v>0.1794</v>
      </c>
      <c r="EB1134">
        <v>-0.1014</v>
      </c>
      <c r="EC1134">
        <v>-0.40300000000000002</v>
      </c>
      <c r="ED1134">
        <v>-1.1385000000000001</v>
      </c>
      <c r="EE1134">
        <v>-1.2069000000000001</v>
      </c>
      <c r="EF1134">
        <v>0.11169999999999999</v>
      </c>
      <c r="EG1134">
        <v>-1.1821999999999999</v>
      </c>
      <c r="EH1134">
        <v>-1.1292</v>
      </c>
      <c r="EI1134">
        <v>-1.1527000000000001</v>
      </c>
      <c r="EJ1134">
        <v>-1.0703</v>
      </c>
      <c r="EK1134">
        <v>-0.2172</v>
      </c>
      <c r="EL1134">
        <v>0.26550000000000001</v>
      </c>
      <c r="EM1134">
        <v>0.18759999999999999</v>
      </c>
      <c r="EN1134">
        <v>0.1986</v>
      </c>
      <c r="EO1134">
        <v>0.1265</v>
      </c>
      <c r="EP1134">
        <v>-4.1500000000000002E-2</v>
      </c>
      <c r="EQ1134">
        <v>0.22439999999999999</v>
      </c>
      <c r="ER1134">
        <v>0.24149999999999999</v>
      </c>
      <c r="ES1134">
        <v>0.18049999999999999</v>
      </c>
      <c r="ET1134">
        <v>9.5799999999999996E-2</v>
      </c>
      <c r="EU1134">
        <v>0.20330000000000001</v>
      </c>
      <c r="EV1134">
        <v>-3.1099999999999999E-2</v>
      </c>
      <c r="EW1134">
        <v>0.2505</v>
      </c>
      <c r="EX1134">
        <v>0.21929999999999999</v>
      </c>
      <c r="EY1134">
        <v>0.1381</v>
      </c>
      <c r="EZ1134">
        <v>-7.1499999999999994E-2</v>
      </c>
      <c r="FA1134">
        <v>-3.0599999999999999E-2</v>
      </c>
      <c r="FB1134">
        <v>-0.16300000000000001</v>
      </c>
      <c r="FC1134">
        <v>6.3600000000000004E-2</v>
      </c>
      <c r="FD1134">
        <v>2.6100000000000002E-2</v>
      </c>
      <c r="FE1134">
        <v>0.32950000000000002</v>
      </c>
      <c r="FF1134">
        <v>0.33950000000000002</v>
      </c>
      <c r="FG1134">
        <v>0.3261</v>
      </c>
      <c r="FH1134">
        <v>0.15509999999999999</v>
      </c>
      <c r="FI1134">
        <v>0</v>
      </c>
      <c r="FJ1134">
        <v>0.1759</v>
      </c>
      <c r="FK1134">
        <v>2.3199999999999998E-2</v>
      </c>
      <c r="FL1134">
        <v>-1.9099999999999999E-2</v>
      </c>
      <c r="FM1134">
        <v>4.5900000000000003E-2</v>
      </c>
      <c r="FN1134">
        <v>-7.5999999999999998E-2</v>
      </c>
      <c r="FO1134">
        <v>0.16619999999999999</v>
      </c>
      <c r="FP1134">
        <v>3.5099999999999999E-2</v>
      </c>
      <c r="FQ1134">
        <v>-2.23E-2</v>
      </c>
      <c r="FR1134">
        <v>-0.58989999999999998</v>
      </c>
      <c r="FS1134">
        <v>-4.1799999999999997E-2</v>
      </c>
      <c r="FT1134">
        <v>-0.3286</v>
      </c>
      <c r="FU1134">
        <v>-4.5600000000000002E-2</v>
      </c>
      <c r="FV1134">
        <v>3.85E-2</v>
      </c>
      <c r="FW1134">
        <v>2.8299999999999999E-2</v>
      </c>
      <c r="FX1134">
        <v>-0.82599999999999996</v>
      </c>
      <c r="FY1134">
        <v>-0.29010000000000002</v>
      </c>
      <c r="FZ1134">
        <v>-5.91E-2</v>
      </c>
      <c r="GA1134">
        <v>0.45479999999999998</v>
      </c>
      <c r="GB1134">
        <v>0</v>
      </c>
      <c r="GC1134">
        <v>0.71689999999999998</v>
      </c>
      <c r="GD1134">
        <v>0.3367</v>
      </c>
      <c r="GE1134">
        <v>0.58230000000000004</v>
      </c>
      <c r="GF1134">
        <v>0.2969</v>
      </c>
      <c r="GG1134">
        <v>0.32140000000000002</v>
      </c>
      <c r="GH1134">
        <v>-0.38579999999999998</v>
      </c>
      <c r="GI1134">
        <v>0.77700000000000002</v>
      </c>
      <c r="GJ1134">
        <v>0.16420000000000001</v>
      </c>
      <c r="GK1134">
        <v>3.3000000000000002E-2</v>
      </c>
      <c r="GL1134">
        <v>0.84840000000000004</v>
      </c>
      <c r="GM1134">
        <v>-2.3599999999999999E-2</v>
      </c>
      <c r="GN1134">
        <v>0.46789999999999998</v>
      </c>
      <c r="GO1134">
        <v>0.27629999999999999</v>
      </c>
      <c r="GP1134">
        <v>0.2404</v>
      </c>
      <c r="GQ1134">
        <v>6.9500000000000006E-2</v>
      </c>
      <c r="GR1134">
        <v>0.26269999999999999</v>
      </c>
      <c r="GS1134">
        <v>2.2652000000000001</v>
      </c>
      <c r="GT1134" s="1"/>
      <c r="GU1134" s="1"/>
      <c r="GV1134" s="1"/>
      <c r="GW1134" s="1"/>
      <c r="GX1134" s="1"/>
      <c r="UW1134"/>
    </row>
    <row r="1135" spans="1:569" hidden="1" x14ac:dyDescent="0.2">
      <c r="A1135" s="4">
        <v>43544</v>
      </c>
      <c r="B1135">
        <v>0.4088</v>
      </c>
      <c r="C1135">
        <v>0.43680000000000002</v>
      </c>
      <c r="D1135">
        <v>0.67630000000000001</v>
      </c>
      <c r="E1135">
        <v>0.27760000000000001</v>
      </c>
      <c r="F1135">
        <v>0.58360000000000001</v>
      </c>
      <c r="G1135">
        <v>0.20219999999999999</v>
      </c>
      <c r="H1135">
        <v>0.66139999999999999</v>
      </c>
      <c r="I1135">
        <v>9.1000000000000004E-3</v>
      </c>
      <c r="J1135">
        <v>0.14319999999999999</v>
      </c>
      <c r="K1135">
        <v>0.43120000000000003</v>
      </c>
      <c r="L1135">
        <v>8.1299999999999997E-2</v>
      </c>
      <c r="M1135">
        <v>0.27479999999999999</v>
      </c>
      <c r="N1135">
        <v>0.8881</v>
      </c>
      <c r="O1135">
        <v>0.69599999999999995</v>
      </c>
      <c r="P1135">
        <v>1.046</v>
      </c>
      <c r="Q1135">
        <v>0.1452</v>
      </c>
      <c r="R1135">
        <v>0</v>
      </c>
      <c r="S1135">
        <v>0.60370000000000001</v>
      </c>
      <c r="T1135">
        <v>0.15240000000000001</v>
      </c>
      <c r="U1135">
        <v>-9.7999999999999997E-3</v>
      </c>
      <c r="V1135">
        <v>0.44180000000000003</v>
      </c>
      <c r="W1135">
        <v>0.33600000000000002</v>
      </c>
      <c r="X1135">
        <v>0.2117</v>
      </c>
      <c r="Y1135">
        <v>0</v>
      </c>
      <c r="Z1135">
        <v>0.44280000000000003</v>
      </c>
      <c r="AA1135">
        <v>0.67959999999999998</v>
      </c>
      <c r="AB1135">
        <v>0.01</v>
      </c>
      <c r="AC1135">
        <v>0.32969999999999999</v>
      </c>
      <c r="AD1135">
        <v>0.3906</v>
      </c>
      <c r="AE1135">
        <v>0.47820000000000001</v>
      </c>
      <c r="AF1135">
        <v>1.087</v>
      </c>
      <c r="AG1135">
        <v>0.20019999999999999</v>
      </c>
      <c r="AH1135">
        <v>0.1643</v>
      </c>
      <c r="AI1135">
        <v>0.1764</v>
      </c>
      <c r="AJ1135">
        <v>0.13289999999999999</v>
      </c>
      <c r="AK1135">
        <v>0.41370000000000001</v>
      </c>
      <c r="AL1135">
        <v>3.3300000000000003E-2</v>
      </c>
      <c r="AM1135">
        <v>-3.2599999999999997E-2</v>
      </c>
      <c r="AN1135">
        <v>-0.15260000000000001</v>
      </c>
      <c r="AO1135">
        <v>0.48920000000000002</v>
      </c>
      <c r="AP1135">
        <v>0.502</v>
      </c>
      <c r="AQ1135">
        <v>0.35489999999999999</v>
      </c>
      <c r="AR1135">
        <v>4.1300000000000003E-2</v>
      </c>
      <c r="AS1135">
        <v>0.83389999999999997</v>
      </c>
      <c r="AT1135">
        <v>0.54020000000000001</v>
      </c>
      <c r="AU1135">
        <v>0.33200000000000002</v>
      </c>
      <c r="AV1135">
        <v>0.61219999999999997</v>
      </c>
      <c r="AW1135">
        <v>0.47789999999999999</v>
      </c>
      <c r="AX1135">
        <v>0.74109999999999998</v>
      </c>
      <c r="AY1135">
        <v>0.25600000000000001</v>
      </c>
      <c r="AZ1135">
        <v>0.32279999999999998</v>
      </c>
      <c r="BA1135">
        <v>0.15609999999999999</v>
      </c>
      <c r="BB1135">
        <v>0.161</v>
      </c>
      <c r="BC1135">
        <v>0.20169999999999999</v>
      </c>
      <c r="BD1135">
        <v>-3.9800000000000002E-2</v>
      </c>
      <c r="BE1135">
        <v>1.9900000000000001E-2</v>
      </c>
      <c r="BF1135">
        <v>6.4899999999999999E-2</v>
      </c>
      <c r="BG1135">
        <v>0.31190000000000001</v>
      </c>
      <c r="BH1135">
        <v>0.11360000000000001</v>
      </c>
      <c r="BI1135">
        <v>0.42120000000000002</v>
      </c>
      <c r="BJ1135">
        <v>0.1426</v>
      </c>
      <c r="BK1135">
        <v>0.1115</v>
      </c>
      <c r="BL1135">
        <v>0.31840000000000002</v>
      </c>
      <c r="BM1135">
        <v>0.13880000000000001</v>
      </c>
      <c r="BN1135">
        <v>-0.89829999999999999</v>
      </c>
      <c r="BO1135">
        <v>-1.0784</v>
      </c>
      <c r="BP1135">
        <v>7.0400000000000004E-2</v>
      </c>
      <c r="BQ1135">
        <v>-1.0398000000000001</v>
      </c>
      <c r="BR1135">
        <v>-0.42020000000000002</v>
      </c>
      <c r="BS1135">
        <v>-0.51790000000000003</v>
      </c>
      <c r="BT1135">
        <v>3.9300000000000002E-2</v>
      </c>
      <c r="BU1135">
        <v>-0.3624</v>
      </c>
      <c r="BV1135">
        <v>-0.6129</v>
      </c>
      <c r="BW1135">
        <v>-0.50839999999999996</v>
      </c>
      <c r="BX1135">
        <v>-0.76039999999999996</v>
      </c>
      <c r="BY1135">
        <v>4.3700000000000003E-2</v>
      </c>
      <c r="BZ1135">
        <v>-2.0607000000000002</v>
      </c>
      <c r="CA1135">
        <v>-2.1707000000000001</v>
      </c>
      <c r="CB1135">
        <v>-3.4119999999999999</v>
      </c>
      <c r="CC1135">
        <v>-3.1804000000000001</v>
      </c>
      <c r="CD1135">
        <v>-1.4702999999999999</v>
      </c>
      <c r="CE1135">
        <v>-4.1365999999999996</v>
      </c>
      <c r="CF1135">
        <v>-2.1869999999999998</v>
      </c>
      <c r="CG1135">
        <v>-2.1080000000000001</v>
      </c>
      <c r="CH1135">
        <v>-0.69130000000000003</v>
      </c>
      <c r="CI1135">
        <v>-0.63290000000000002</v>
      </c>
      <c r="CJ1135">
        <v>-0.58850000000000002</v>
      </c>
      <c r="CK1135">
        <v>-0.99739999999999995</v>
      </c>
      <c r="CL1135">
        <v>-0.11260000000000001</v>
      </c>
      <c r="CM1135">
        <v>-0.72719999999999996</v>
      </c>
      <c r="CN1135">
        <v>-0.71719999999999995</v>
      </c>
      <c r="CO1135">
        <v>-0.45390000000000003</v>
      </c>
      <c r="CP1135">
        <v>-0.68510000000000004</v>
      </c>
      <c r="CQ1135">
        <v>-0.37490000000000001</v>
      </c>
      <c r="CR1135">
        <v>-0.73699999999999999</v>
      </c>
      <c r="CS1135">
        <v>2.2599999999999999E-2</v>
      </c>
      <c r="CT1135">
        <v>-0.40339999999999998</v>
      </c>
      <c r="CU1135">
        <v>-0.29499999999999998</v>
      </c>
      <c r="CV1135">
        <v>-0.56710000000000005</v>
      </c>
      <c r="CW1135">
        <v>-0.3458</v>
      </c>
      <c r="CX1135">
        <v>2.2593999999999999</v>
      </c>
      <c r="CY1135">
        <v>0.1217</v>
      </c>
      <c r="CZ1135">
        <v>-9.0200000000000002E-2</v>
      </c>
      <c r="DA1135">
        <v>2.6682999999999999</v>
      </c>
      <c r="DB1135">
        <v>-0.20200000000000001</v>
      </c>
      <c r="DC1135">
        <v>-0.78439999999999999</v>
      </c>
      <c r="DD1135">
        <v>4.2900000000000001E-2</v>
      </c>
      <c r="DE1135">
        <v>6.4482999999999997</v>
      </c>
      <c r="DF1135">
        <v>0.39650000000000002</v>
      </c>
      <c r="DG1135">
        <v>-0.30480000000000002</v>
      </c>
      <c r="DH1135">
        <v>-0.27229999999999999</v>
      </c>
      <c r="DI1135">
        <v>0.64610000000000001</v>
      </c>
      <c r="DJ1135">
        <v>0.21229999999999999</v>
      </c>
      <c r="DK1135">
        <v>-0.3896</v>
      </c>
      <c r="DL1135">
        <v>-0.44769999999999999</v>
      </c>
      <c r="DM1135">
        <v>-0.23569999999999999</v>
      </c>
      <c r="DN1135">
        <v>-1.0298</v>
      </c>
      <c r="DO1135">
        <v>0.7631</v>
      </c>
      <c r="DP1135">
        <v>0.94669999999999999</v>
      </c>
      <c r="DQ1135">
        <v>0.72550000000000003</v>
      </c>
      <c r="DR1135">
        <v>0.83550000000000002</v>
      </c>
      <c r="DS1135">
        <v>-0.72240000000000004</v>
      </c>
      <c r="DT1135">
        <v>-0.2074</v>
      </c>
      <c r="DU1135">
        <v>-0.3579</v>
      </c>
      <c r="DV1135">
        <v>0.30559999999999998</v>
      </c>
      <c r="DW1135">
        <v>0.33910000000000001</v>
      </c>
      <c r="DX1135">
        <v>0.2782</v>
      </c>
      <c r="DY1135">
        <v>0.33189999999999997</v>
      </c>
      <c r="DZ1135">
        <v>0.3115</v>
      </c>
      <c r="EA1135">
        <v>0.61409999999999998</v>
      </c>
      <c r="EB1135">
        <v>0.3044</v>
      </c>
      <c r="EC1135">
        <v>0.503</v>
      </c>
      <c r="ED1135">
        <v>0.26169999999999999</v>
      </c>
      <c r="EE1135">
        <v>0.28789999999999999</v>
      </c>
      <c r="EF1135">
        <v>-4.4600000000000001E-2</v>
      </c>
      <c r="EG1135">
        <v>0</v>
      </c>
      <c r="EH1135">
        <v>0.2631</v>
      </c>
      <c r="EI1135">
        <v>0.159</v>
      </c>
      <c r="EJ1135">
        <v>0.29349999999999998</v>
      </c>
      <c r="EK1135">
        <v>0.29559999999999997</v>
      </c>
      <c r="EL1135">
        <v>-9.6299999999999997E-2</v>
      </c>
      <c r="EM1135">
        <v>0</v>
      </c>
      <c r="EN1135">
        <v>4.5699999999999998E-2</v>
      </c>
      <c r="EO1135">
        <v>6.3200000000000006E-2</v>
      </c>
      <c r="EP1135">
        <v>0.1108</v>
      </c>
      <c r="EQ1135">
        <v>-3.44E-2</v>
      </c>
      <c r="ER1135">
        <v>-0.16059999999999999</v>
      </c>
      <c r="ES1135">
        <v>0.1517</v>
      </c>
      <c r="ET1135">
        <v>-0.41449999999999998</v>
      </c>
      <c r="EU1135">
        <v>0</v>
      </c>
      <c r="EV1135">
        <v>-8.0299999999999996E-2</v>
      </c>
      <c r="EW1135">
        <v>-7.1400000000000005E-2</v>
      </c>
      <c r="EX1135">
        <v>0.19309999999999999</v>
      </c>
      <c r="EY1135">
        <v>-0.4138</v>
      </c>
      <c r="EZ1135">
        <v>-0.1074</v>
      </c>
      <c r="FA1135">
        <v>0.33710000000000001</v>
      </c>
      <c r="FB1135">
        <v>0.39190000000000003</v>
      </c>
      <c r="FC1135">
        <v>0.19070000000000001</v>
      </c>
      <c r="FD1135">
        <v>0.1045</v>
      </c>
      <c r="FE1135">
        <v>-0.23880000000000001</v>
      </c>
      <c r="FF1135">
        <v>-0.16919999999999999</v>
      </c>
      <c r="FG1135">
        <v>6.5000000000000002E-2</v>
      </c>
      <c r="FH1135">
        <v>9.6799999999999997E-2</v>
      </c>
      <c r="FI1135">
        <v>-0.12770000000000001</v>
      </c>
      <c r="FJ1135">
        <v>0.26329999999999998</v>
      </c>
      <c r="FK1135">
        <v>-2.3199999999999998E-2</v>
      </c>
      <c r="FL1135">
        <v>0.19059999999999999</v>
      </c>
      <c r="FM1135">
        <v>0.16059999999999999</v>
      </c>
      <c r="FN1135">
        <v>0.38009999999999999</v>
      </c>
      <c r="FO1135">
        <v>0.30409999999999998</v>
      </c>
      <c r="FP1135">
        <v>0.14019999999999999</v>
      </c>
      <c r="FQ1135">
        <v>8.9399999999999993E-2</v>
      </c>
      <c r="FR1135">
        <v>0.95989999999999998</v>
      </c>
      <c r="FS1135">
        <v>0.29310000000000003</v>
      </c>
      <c r="FT1135">
        <v>0.84789999999999999</v>
      </c>
      <c r="FU1135">
        <v>9.1200000000000003E-2</v>
      </c>
      <c r="FV1135">
        <v>7.8200000000000006E-2</v>
      </c>
      <c r="FW1135">
        <v>1.3035000000000001</v>
      </c>
      <c r="FX1135">
        <v>1.0789</v>
      </c>
      <c r="FY1135">
        <v>-0.23080000000000001</v>
      </c>
      <c r="FZ1135">
        <v>-0.27379999999999999</v>
      </c>
      <c r="GA1135">
        <v>-4.53E-2</v>
      </c>
      <c r="GB1135">
        <v>0</v>
      </c>
      <c r="GC1135">
        <v>-0.68889999999999996</v>
      </c>
      <c r="GD1135">
        <v>0</v>
      </c>
      <c r="GE1135">
        <v>1.0613999999999999</v>
      </c>
      <c r="GF1135">
        <v>0.24709999999999999</v>
      </c>
      <c r="GG1135">
        <v>2.6700000000000002E-2</v>
      </c>
      <c r="GH1135">
        <v>1.0069999999999999</v>
      </c>
      <c r="GI1135">
        <v>0.623</v>
      </c>
      <c r="GJ1135">
        <v>0.37059999999999998</v>
      </c>
      <c r="GK1135">
        <v>-0.23080000000000001</v>
      </c>
      <c r="GL1135">
        <v>-1.1663000000000001</v>
      </c>
      <c r="GM1135">
        <v>0.377</v>
      </c>
      <c r="GN1135">
        <v>0.26939999999999997</v>
      </c>
      <c r="GO1135">
        <v>0.64839999999999998</v>
      </c>
      <c r="GP1135">
        <v>0.63949999999999996</v>
      </c>
      <c r="GQ1135">
        <v>0.97219999999999995</v>
      </c>
      <c r="GR1135">
        <v>0.58330000000000004</v>
      </c>
      <c r="GS1135">
        <v>1.6335</v>
      </c>
      <c r="GT1135" s="1"/>
      <c r="GU1135" s="1"/>
      <c r="GV1135" s="1"/>
      <c r="GW1135" s="1"/>
      <c r="GX1135" s="1"/>
      <c r="UW1135"/>
    </row>
    <row r="1136" spans="1:569" hidden="1" x14ac:dyDescent="0.2">
      <c r="A1136" s="4">
        <v>43545</v>
      </c>
      <c r="B1136">
        <v>1.8499999999999999E-2</v>
      </c>
      <c r="C1136">
        <v>2.4899999999999999E-2</v>
      </c>
      <c r="D1136">
        <v>0.18709999999999999</v>
      </c>
      <c r="E1136">
        <v>-1.26E-2</v>
      </c>
      <c r="F1136">
        <v>9.2799999999999994E-2</v>
      </c>
      <c r="G1136">
        <v>-1.26E-2</v>
      </c>
      <c r="H1136">
        <v>-8.8999999999999999E-3</v>
      </c>
      <c r="I1136">
        <v>9.1000000000000004E-3</v>
      </c>
      <c r="J1136">
        <v>0</v>
      </c>
      <c r="K1136">
        <v>-2.3199999999999998E-2</v>
      </c>
      <c r="L1136">
        <v>0.2888</v>
      </c>
      <c r="M1136">
        <v>3.78E-2</v>
      </c>
      <c r="N1136">
        <v>-2.7199999999999998E-2</v>
      </c>
      <c r="O1136">
        <v>-4.7300000000000002E-2</v>
      </c>
      <c r="P1136">
        <v>0.22009999999999999</v>
      </c>
      <c r="Q1136">
        <v>0.13589999999999999</v>
      </c>
      <c r="R1136">
        <v>2.9600000000000001E-2</v>
      </c>
      <c r="S1136">
        <v>-2.4E-2</v>
      </c>
      <c r="T1136">
        <v>7.6100000000000001E-2</v>
      </c>
      <c r="U1136">
        <v>-9.7999999999999997E-3</v>
      </c>
      <c r="V1136">
        <v>-0.02</v>
      </c>
      <c r="W1136">
        <v>0</v>
      </c>
      <c r="X1136">
        <v>7.6799999999999993E-2</v>
      </c>
      <c r="Y1136">
        <v>3.2800000000000003E-2</v>
      </c>
      <c r="Z1136">
        <v>-4.9000000000000002E-2</v>
      </c>
      <c r="AA1136">
        <v>-1.8200000000000001E-2</v>
      </c>
      <c r="AB1136">
        <v>3.9899999999999998E-2</v>
      </c>
      <c r="AC1136">
        <v>-4.1099999999999998E-2</v>
      </c>
      <c r="AD1136">
        <v>1.95E-2</v>
      </c>
      <c r="AE1136">
        <v>9.1499999999999998E-2</v>
      </c>
      <c r="AF1136">
        <v>-0.37780000000000002</v>
      </c>
      <c r="AG1136">
        <v>-0.02</v>
      </c>
      <c r="AH1136">
        <v>0</v>
      </c>
      <c r="AI1136">
        <v>-0.30809999999999998</v>
      </c>
      <c r="AJ1136">
        <v>1.66E-2</v>
      </c>
      <c r="AK1136">
        <v>-2.9399999999999999E-2</v>
      </c>
      <c r="AL1136">
        <v>1.67E-2</v>
      </c>
      <c r="AM1136">
        <v>3.2599999999999997E-2</v>
      </c>
      <c r="AN1136">
        <v>0.95550000000000002</v>
      </c>
      <c r="AO1136">
        <v>-3.7400000000000003E-2</v>
      </c>
      <c r="AP1136">
        <v>-6.2399999999999997E-2</v>
      </c>
      <c r="AQ1136">
        <v>0.1061</v>
      </c>
      <c r="AR1136">
        <v>2.07E-2</v>
      </c>
      <c r="AS1136">
        <v>0.24590000000000001</v>
      </c>
      <c r="AT1136">
        <v>0</v>
      </c>
      <c r="AU1136">
        <v>-3.6799999999999999E-2</v>
      </c>
      <c r="AV1136">
        <v>0.2863</v>
      </c>
      <c r="AW1136">
        <v>0.18290000000000001</v>
      </c>
      <c r="AX1136">
        <v>0.3901</v>
      </c>
      <c r="AY1136">
        <v>6.13E-2</v>
      </c>
      <c r="AZ1136">
        <v>-8.5800000000000001E-2</v>
      </c>
      <c r="BA1136">
        <v>-2.4299999999999999E-2</v>
      </c>
      <c r="BB1136">
        <v>0.1125</v>
      </c>
      <c r="BC1136">
        <v>0</v>
      </c>
      <c r="BD1136">
        <v>0</v>
      </c>
      <c r="BE1136">
        <v>1.9900000000000001E-2</v>
      </c>
      <c r="BF1136">
        <v>-0.1731</v>
      </c>
      <c r="BG1136">
        <v>-5.0200000000000002E-2</v>
      </c>
      <c r="BH1136">
        <v>1.89E-2</v>
      </c>
      <c r="BI1136">
        <v>-2.86E-2</v>
      </c>
      <c r="BJ1136">
        <v>1.3702000000000001</v>
      </c>
      <c r="BK1136">
        <v>1.3413999999999999</v>
      </c>
      <c r="BL1136">
        <v>1.1747000000000001</v>
      </c>
      <c r="BM1136">
        <v>1.3397999999999999</v>
      </c>
      <c r="BN1136">
        <v>1.0197000000000001</v>
      </c>
      <c r="BO1136">
        <v>1.4405999999999999</v>
      </c>
      <c r="BP1136">
        <v>0.69169999999999998</v>
      </c>
      <c r="BQ1136">
        <v>0.55620000000000003</v>
      </c>
      <c r="BR1136">
        <v>1.1740999999999999</v>
      </c>
      <c r="BS1136">
        <v>1.2153</v>
      </c>
      <c r="BT1136">
        <v>1.1395</v>
      </c>
      <c r="BU1136">
        <v>1.1215999999999999</v>
      </c>
      <c r="BV1136">
        <v>1.4083999999999999</v>
      </c>
      <c r="BW1136">
        <v>1.9151</v>
      </c>
      <c r="BX1136">
        <v>2.4628999999999999</v>
      </c>
      <c r="BY1136">
        <v>-0.3498</v>
      </c>
      <c r="BZ1136">
        <v>-0.30599999999999999</v>
      </c>
      <c r="CA1136">
        <v>-0.24410000000000001</v>
      </c>
      <c r="CB1136">
        <v>-1.3938999999999999</v>
      </c>
      <c r="CC1136">
        <v>-1.0324</v>
      </c>
      <c r="CD1136">
        <v>0.39689999999999998</v>
      </c>
      <c r="CE1136">
        <v>1.4277</v>
      </c>
      <c r="CF1136">
        <v>-0.26050000000000001</v>
      </c>
      <c r="CG1136">
        <v>-0.34139999999999998</v>
      </c>
      <c r="CH1136">
        <v>0.3916</v>
      </c>
      <c r="CI1136">
        <v>0.52559999999999996</v>
      </c>
      <c r="CJ1136">
        <v>-1.0690999999999999</v>
      </c>
      <c r="CK1136">
        <v>1.7602</v>
      </c>
      <c r="CL1136">
        <v>1.2664</v>
      </c>
      <c r="CM1136">
        <v>0.54610000000000003</v>
      </c>
      <c r="CN1136">
        <v>0.50960000000000005</v>
      </c>
      <c r="CO1136">
        <v>9.7699999999999995E-2</v>
      </c>
      <c r="CP1136">
        <v>0.96040000000000003</v>
      </c>
      <c r="CQ1136">
        <v>0.76429999999999998</v>
      </c>
      <c r="CR1136">
        <v>1.0712999999999999</v>
      </c>
      <c r="CS1136">
        <v>-0.27110000000000001</v>
      </c>
      <c r="CT1136">
        <v>1.2259</v>
      </c>
      <c r="CU1136">
        <v>1.2130000000000001</v>
      </c>
      <c r="CV1136">
        <v>1.2251000000000001</v>
      </c>
      <c r="CW1136">
        <v>0.86760000000000004</v>
      </c>
      <c r="CX1136">
        <v>0.53029999999999999</v>
      </c>
      <c r="CY1136">
        <v>0.51670000000000005</v>
      </c>
      <c r="CZ1136">
        <v>1.0648</v>
      </c>
      <c r="DA1136">
        <v>6.0400000000000002E-2</v>
      </c>
      <c r="DB1136">
        <v>1.2074</v>
      </c>
      <c r="DC1136">
        <v>2.2734000000000001</v>
      </c>
      <c r="DD1136">
        <v>0.38550000000000001</v>
      </c>
      <c r="DE1136">
        <v>0.97699999999999998</v>
      </c>
      <c r="DF1136">
        <v>1.5632000000000001</v>
      </c>
      <c r="DG1136">
        <v>2.4843999999999999</v>
      </c>
      <c r="DH1136">
        <v>2.5118999999999998</v>
      </c>
      <c r="DI1136">
        <v>1.3695999999999999</v>
      </c>
      <c r="DJ1136">
        <v>2.2452999999999999</v>
      </c>
      <c r="DK1136">
        <v>2.3847999999999998</v>
      </c>
      <c r="DL1136">
        <v>2.8296000000000001</v>
      </c>
      <c r="DM1136">
        <v>2.3915999999999999</v>
      </c>
      <c r="DN1136">
        <v>1.5619000000000001</v>
      </c>
      <c r="DO1136">
        <v>0.97789999999999999</v>
      </c>
      <c r="DP1136">
        <v>0.94340000000000002</v>
      </c>
      <c r="DQ1136">
        <v>0.38969999999999999</v>
      </c>
      <c r="DR1136">
        <v>0.55249999999999999</v>
      </c>
      <c r="DS1136">
        <v>-3.6799999999999999E-2</v>
      </c>
      <c r="DT1136">
        <v>3.4674</v>
      </c>
      <c r="DU1136">
        <v>1.5699999999999998</v>
      </c>
      <c r="DV1136">
        <v>1.7812999999999999</v>
      </c>
      <c r="DW1136">
        <v>0.13519999999999999</v>
      </c>
      <c r="DX1136">
        <v>1.7059</v>
      </c>
      <c r="DY1136">
        <v>1.6949000000000001</v>
      </c>
      <c r="DZ1136">
        <v>1.7389999999999999</v>
      </c>
      <c r="EA1136">
        <v>-7.6300000000000007E-2</v>
      </c>
      <c r="EB1136">
        <v>1.032</v>
      </c>
      <c r="EC1136">
        <v>1.7964</v>
      </c>
      <c r="ED1136">
        <v>1.0616000000000001</v>
      </c>
      <c r="EE1136">
        <v>1.1136999999999999</v>
      </c>
      <c r="EF1136">
        <v>4.4600000000000001E-2</v>
      </c>
      <c r="EG1136">
        <v>0.99119999999999997</v>
      </c>
      <c r="EH1136">
        <v>1.0377000000000001</v>
      </c>
      <c r="EI1136">
        <v>1.1642999999999999</v>
      </c>
      <c r="EJ1136">
        <v>1.2751000000000001</v>
      </c>
      <c r="EK1136">
        <v>0.18529999999999999</v>
      </c>
      <c r="EL1136">
        <v>9.64E-2</v>
      </c>
      <c r="EM1136">
        <v>4.8800000000000003E-2</v>
      </c>
      <c r="EN1136">
        <v>-6.0999999999999999E-2</v>
      </c>
      <c r="EO1136">
        <v>6.3200000000000006E-2</v>
      </c>
      <c r="EP1136">
        <v>0.16600000000000001</v>
      </c>
      <c r="EQ1136">
        <v>-0.10340000000000001</v>
      </c>
      <c r="ER1136">
        <v>-6.0299999999999999E-2</v>
      </c>
      <c r="ES1136">
        <v>-8.5199999999999998E-2</v>
      </c>
      <c r="ET1136">
        <v>0.44829999999999998</v>
      </c>
      <c r="EU1136">
        <v>0.10150000000000001</v>
      </c>
      <c r="EV1136">
        <v>-0.56620000000000004</v>
      </c>
      <c r="EW1136">
        <v>7.1499999999999994E-2</v>
      </c>
      <c r="EX1136">
        <v>3.85E-2</v>
      </c>
      <c r="EY1136">
        <v>0.48480000000000001</v>
      </c>
      <c r="EZ1136">
        <v>-0.17910000000000001</v>
      </c>
      <c r="FA1136">
        <v>-0.18329999999999999</v>
      </c>
      <c r="FB1136">
        <v>-0.22770000000000001</v>
      </c>
      <c r="FC1136">
        <v>-0.19040000000000001</v>
      </c>
      <c r="FD1136">
        <v>-5.2200000000000003E-2</v>
      </c>
      <c r="FE1136">
        <v>8.0999999999999996E-3</v>
      </c>
      <c r="FF1136">
        <v>-4.8399999999999999E-2</v>
      </c>
      <c r="FG1136">
        <v>-0.1462</v>
      </c>
      <c r="FH1136">
        <v>-0.218</v>
      </c>
      <c r="FI1136">
        <v>8.5199999999999998E-2</v>
      </c>
      <c r="FJ1136">
        <v>7.1000000000000004E-3</v>
      </c>
      <c r="FK1136">
        <v>0.23230000000000001</v>
      </c>
      <c r="FL1136">
        <v>0.1522</v>
      </c>
      <c r="FM1136">
        <v>0.13750000000000001</v>
      </c>
      <c r="FN1136">
        <v>-0.1893</v>
      </c>
      <c r="FO1136">
        <v>-5.5100000000000003E-2</v>
      </c>
      <c r="FP1136">
        <v>-0.28000000000000003</v>
      </c>
      <c r="FQ1136">
        <v>2.23E-2</v>
      </c>
      <c r="FR1136">
        <v>-0.19009999999999999</v>
      </c>
      <c r="FS1136">
        <v>-4.1700000000000001E-2</v>
      </c>
      <c r="FT1136">
        <v>0.2802</v>
      </c>
      <c r="FU1136">
        <v>-0.18229999999999999</v>
      </c>
      <c r="FV1136">
        <v>3.2300000000000002E-2</v>
      </c>
      <c r="FW1136">
        <v>-8.3900000000000002E-2</v>
      </c>
      <c r="FX1136">
        <v>0.1124</v>
      </c>
      <c r="FY1136">
        <v>0.39119999999999999</v>
      </c>
      <c r="FZ1136">
        <v>1.1129</v>
      </c>
      <c r="GA1136">
        <v>0.13589999999999999</v>
      </c>
      <c r="GB1136">
        <v>-0.43930000000000002</v>
      </c>
      <c r="GC1136">
        <v>0.71679999999999999</v>
      </c>
      <c r="GD1136">
        <v>-0.67110000000000003</v>
      </c>
      <c r="GE1136">
        <v>-0.38190000000000002</v>
      </c>
      <c r="GF1136">
        <v>-0.98599999999999999</v>
      </c>
      <c r="GG1136">
        <v>-0.40029999999999999</v>
      </c>
      <c r="GH1136">
        <v>0.17480000000000001</v>
      </c>
      <c r="GI1136">
        <v>-0.74280000000000002</v>
      </c>
      <c r="GJ1136">
        <v>-0.19719999999999999</v>
      </c>
      <c r="GK1136">
        <v>0.39660000000000001</v>
      </c>
      <c r="GL1136">
        <v>-0.67669999999999997</v>
      </c>
      <c r="GM1136">
        <v>-1.1268</v>
      </c>
      <c r="GN1136">
        <v>0.74890000000000001</v>
      </c>
      <c r="GO1136">
        <v>-0.40260000000000001</v>
      </c>
      <c r="GP1136">
        <v>-0.39710000000000001</v>
      </c>
      <c r="GQ1136">
        <v>-0.27510000000000001</v>
      </c>
      <c r="GR1136">
        <v>-0.32729999999999998</v>
      </c>
      <c r="GS1136">
        <v>-0.73050000000000004</v>
      </c>
      <c r="GT1136" s="1"/>
      <c r="GU1136" s="1"/>
      <c r="GV1136" s="1"/>
      <c r="GW1136" s="1"/>
      <c r="GX1136" s="1"/>
      <c r="UW1136"/>
    </row>
    <row r="1137" spans="1:569" hidden="1" x14ac:dyDescent="0.2">
      <c r="A1137" s="4">
        <v>43546</v>
      </c>
      <c r="B1137">
        <v>0.49959999999999999</v>
      </c>
      <c r="C1137">
        <v>0.54669999999999996</v>
      </c>
      <c r="D1137">
        <v>0.61099999999999999</v>
      </c>
      <c r="E1137">
        <v>0.20130000000000001</v>
      </c>
      <c r="F1137">
        <v>0.39419999999999999</v>
      </c>
      <c r="G1137">
        <v>0.25230000000000002</v>
      </c>
      <c r="H1137">
        <v>0.3019</v>
      </c>
      <c r="I1137">
        <v>2.7199999999999998E-2</v>
      </c>
      <c r="J1137">
        <v>0.16689999999999999</v>
      </c>
      <c r="K1137">
        <v>-0.35980000000000001</v>
      </c>
      <c r="L1137">
        <v>0.27</v>
      </c>
      <c r="M1137">
        <v>0.33069999999999999</v>
      </c>
      <c r="N1137">
        <v>-0.66269999999999996</v>
      </c>
      <c r="O1137">
        <v>0.7389</v>
      </c>
      <c r="P1137">
        <v>1.5535000000000001</v>
      </c>
      <c r="Q1137">
        <v>0.41610000000000003</v>
      </c>
      <c r="R1137">
        <v>1.9699999999999999E-2</v>
      </c>
      <c r="S1137">
        <v>0.60019999999999996</v>
      </c>
      <c r="T1137">
        <v>0.19</v>
      </c>
      <c r="U1137">
        <v>0</v>
      </c>
      <c r="V1137">
        <v>0.57989999999999997</v>
      </c>
      <c r="W1137">
        <v>-0.33489999999999998</v>
      </c>
      <c r="X1137">
        <v>0.26860000000000001</v>
      </c>
      <c r="Y1137">
        <v>0</v>
      </c>
      <c r="Z1137">
        <v>0.44919999999999999</v>
      </c>
      <c r="AA1137">
        <v>0.29199999999999998</v>
      </c>
      <c r="AB1137">
        <v>0.01</v>
      </c>
      <c r="AC1137">
        <v>8.2199999999999995E-2</v>
      </c>
      <c r="AD1137">
        <v>0.50570000000000004</v>
      </c>
      <c r="AE1137">
        <v>0.40229999999999999</v>
      </c>
      <c r="AF1137">
        <v>-1.9253</v>
      </c>
      <c r="AG1137">
        <v>0.15989999999999999</v>
      </c>
      <c r="AH1137">
        <v>0.13120000000000001</v>
      </c>
      <c r="AI1137">
        <v>-0.88300000000000001</v>
      </c>
      <c r="AJ1137">
        <v>0.13270000000000001</v>
      </c>
      <c r="AK1137">
        <v>0.3533</v>
      </c>
      <c r="AL1137">
        <v>1.67E-2</v>
      </c>
      <c r="AM1137">
        <v>-6.5199999999999994E-2</v>
      </c>
      <c r="AN1137">
        <v>-1.5710999999999999</v>
      </c>
      <c r="AO1137">
        <v>0.50570000000000004</v>
      </c>
      <c r="AP1137">
        <v>0.51549999999999996</v>
      </c>
      <c r="AQ1137">
        <v>0.4592</v>
      </c>
      <c r="AR1137">
        <v>6.1899999999999997E-2</v>
      </c>
      <c r="AS1137">
        <v>0.89190000000000003</v>
      </c>
      <c r="AT1137">
        <v>0.41789999999999999</v>
      </c>
      <c r="AU1137">
        <v>-0.29420000000000002</v>
      </c>
      <c r="AV1137">
        <v>-0.71379999999999999</v>
      </c>
      <c r="AW1137">
        <v>0.51129999999999998</v>
      </c>
      <c r="AX1137">
        <v>1.1879999999999999</v>
      </c>
      <c r="AY1137">
        <v>0.30620000000000003</v>
      </c>
      <c r="AZ1137">
        <v>-0.23619999999999999</v>
      </c>
      <c r="BA1137">
        <v>0.1172</v>
      </c>
      <c r="BB1137">
        <v>0.44940000000000002</v>
      </c>
      <c r="BC1137">
        <v>0.22140000000000001</v>
      </c>
      <c r="BD1137">
        <v>-1.9900000000000001E-2</v>
      </c>
      <c r="BE1137">
        <v>0</v>
      </c>
      <c r="BF1137">
        <v>-0.3901</v>
      </c>
      <c r="BG1137">
        <v>9.0300000000000005E-2</v>
      </c>
      <c r="BH1137">
        <v>0</v>
      </c>
      <c r="BI1137">
        <v>0.2384</v>
      </c>
      <c r="BJ1137">
        <v>-1.9837</v>
      </c>
      <c r="BK1137">
        <v>-2.1337000000000002</v>
      </c>
      <c r="BL1137">
        <v>-1.8149</v>
      </c>
      <c r="BM1137">
        <v>-2.0743</v>
      </c>
      <c r="BN1137">
        <v>-2.6021000000000001</v>
      </c>
      <c r="BO1137">
        <v>-1.8904999999999998</v>
      </c>
      <c r="BP1137">
        <v>-1.8054999999999999</v>
      </c>
      <c r="BQ1137">
        <v>-1.5366</v>
      </c>
      <c r="BR1137">
        <v>-0.12690000000000001</v>
      </c>
      <c r="BS1137">
        <v>-0.27950000000000003</v>
      </c>
      <c r="BT1137">
        <v>-1.2432000000000001</v>
      </c>
      <c r="BU1137">
        <v>-0.23980000000000001</v>
      </c>
      <c r="BV1137">
        <v>-1.0999000000000001</v>
      </c>
      <c r="BW1137">
        <v>6.2399999999999997E-2</v>
      </c>
      <c r="BX1137">
        <v>-0.1109</v>
      </c>
      <c r="BY1137">
        <v>-2.5449999999999999</v>
      </c>
      <c r="BZ1137">
        <v>-2.7629000000000001</v>
      </c>
      <c r="CA1137">
        <v>-2.8952</v>
      </c>
      <c r="CB1137">
        <v>-4.3376999999999999</v>
      </c>
      <c r="CC1137">
        <v>-4.2436999999999996</v>
      </c>
      <c r="CD1137">
        <v>-2.2456</v>
      </c>
      <c r="CE1137">
        <v>-6.5316999999999998</v>
      </c>
      <c r="CF1137">
        <v>-3.1579000000000002</v>
      </c>
      <c r="CG1137">
        <v>-2.8458000000000001</v>
      </c>
      <c r="CH1137">
        <v>-1.8202</v>
      </c>
      <c r="CI1137">
        <v>-2.0739000000000001</v>
      </c>
      <c r="CJ1137">
        <v>-3.3938000000000001</v>
      </c>
      <c r="CK1137">
        <v>-4.4169</v>
      </c>
      <c r="CL1137">
        <v>-2.4754999999999998</v>
      </c>
      <c r="CM1137">
        <v>-3.5236000000000001</v>
      </c>
      <c r="CN1137">
        <v>-1.9819</v>
      </c>
      <c r="CO1137">
        <v>-1.7570000000000001</v>
      </c>
      <c r="CP1137">
        <v>-2.2641999999999998</v>
      </c>
      <c r="CQ1137">
        <v>-2.4062000000000001</v>
      </c>
      <c r="CR1137">
        <v>-2.5514000000000001</v>
      </c>
      <c r="CS1137">
        <v>-2.2881999999999998</v>
      </c>
      <c r="CT1137">
        <v>-2.9087000000000001</v>
      </c>
      <c r="CU1137">
        <v>-2.4262000000000001</v>
      </c>
      <c r="CV1137">
        <v>-2.4140000000000001</v>
      </c>
      <c r="CW1137">
        <v>-2.1848000000000001</v>
      </c>
      <c r="CX1137">
        <v>0.13189999999999999</v>
      </c>
      <c r="CY1137">
        <v>-2.2376999999999998</v>
      </c>
      <c r="CZ1137">
        <v>-2.9821</v>
      </c>
      <c r="DA1137">
        <v>-1.1476999999999999</v>
      </c>
      <c r="DB1137">
        <v>-3.1905000000000001</v>
      </c>
      <c r="DC1137">
        <v>-0.72170000000000001</v>
      </c>
      <c r="DD1137">
        <v>-2.5388999999999999</v>
      </c>
      <c r="DE1137">
        <v>1.016</v>
      </c>
      <c r="DF1137">
        <v>-2.1964000000000001</v>
      </c>
      <c r="DG1137">
        <v>-2.5407000000000002</v>
      </c>
      <c r="DH1137">
        <v>-2.3572000000000002</v>
      </c>
      <c r="DI1137">
        <v>-2.9203000000000001</v>
      </c>
      <c r="DJ1137">
        <v>-2.4268999999999998</v>
      </c>
      <c r="DK1137">
        <v>-2.9487999999999999</v>
      </c>
      <c r="DL1137">
        <v>-2.7107000000000001</v>
      </c>
      <c r="DM1137">
        <v>-2.3992</v>
      </c>
      <c r="DN1137">
        <v>-1.7806999999999999</v>
      </c>
      <c r="DO1137">
        <v>-1.3616999999999999</v>
      </c>
      <c r="DP1137">
        <v>-1.3509</v>
      </c>
      <c r="DQ1137">
        <v>-1.1581999999999999</v>
      </c>
      <c r="DR1137">
        <v>-1.6257000000000001</v>
      </c>
      <c r="DS1137">
        <v>-1.9094</v>
      </c>
      <c r="DT1137">
        <v>-2.1825000000000001</v>
      </c>
      <c r="DU1137">
        <v>-0.94089999999999996</v>
      </c>
      <c r="DV1137">
        <v>-0.72540000000000004</v>
      </c>
      <c r="DW1137">
        <v>-1.2825</v>
      </c>
      <c r="DX1137">
        <v>-0.52129999999999999</v>
      </c>
      <c r="DY1137">
        <v>-0.60189999999999999</v>
      </c>
      <c r="DZ1137">
        <v>-0.51890000000000003</v>
      </c>
      <c r="EA1137">
        <v>-1.069</v>
      </c>
      <c r="EB1137">
        <v>-0.80110000000000003</v>
      </c>
      <c r="EC1137">
        <v>-0.34389999999999998</v>
      </c>
      <c r="ED1137">
        <v>0.72330000000000005</v>
      </c>
      <c r="EE1137">
        <v>0.58740000000000003</v>
      </c>
      <c r="EF1137">
        <v>-0.82530000000000003</v>
      </c>
      <c r="EG1137">
        <v>0.3503</v>
      </c>
      <c r="EH1137">
        <v>0.7006</v>
      </c>
      <c r="EI1137">
        <v>0.60160000000000002</v>
      </c>
      <c r="EJ1137">
        <v>0.4541</v>
      </c>
      <c r="EK1137">
        <v>-0.93510000000000004</v>
      </c>
      <c r="EL1137">
        <v>-1.9258999999999999</v>
      </c>
      <c r="EM1137">
        <v>-1.9525000000000001</v>
      </c>
      <c r="EN1137">
        <v>-1.9216</v>
      </c>
      <c r="EO1137">
        <v>-1.8933</v>
      </c>
      <c r="EP1137">
        <v>-1.4502999999999999</v>
      </c>
      <c r="EQ1137">
        <v>-1.5868</v>
      </c>
      <c r="ER1137">
        <v>-1.8712</v>
      </c>
      <c r="ES1137">
        <v>-2.1034999999999999</v>
      </c>
      <c r="ET1137">
        <v>-2.0402</v>
      </c>
      <c r="EU1137">
        <v>-1.9257</v>
      </c>
      <c r="EV1137">
        <v>-1.8665</v>
      </c>
      <c r="EW1137">
        <v>-1.8921999999999999</v>
      </c>
      <c r="EX1137">
        <v>-1.9651000000000001</v>
      </c>
      <c r="EY1137">
        <v>-1.9986000000000002</v>
      </c>
      <c r="EZ1137">
        <v>-1.5434000000000001</v>
      </c>
      <c r="FA1137">
        <v>-1.7442</v>
      </c>
      <c r="FB1137">
        <v>-1.5977000000000001</v>
      </c>
      <c r="FC1137">
        <v>-1.5994999999999999</v>
      </c>
      <c r="FD1137">
        <v>-1.4618</v>
      </c>
      <c r="FE1137">
        <v>-1.5491999999999999</v>
      </c>
      <c r="FF1137">
        <v>-2.1070000000000002</v>
      </c>
      <c r="FG1137">
        <v>-1.6753</v>
      </c>
      <c r="FH1137">
        <v>-1.9914000000000001</v>
      </c>
      <c r="FI1137">
        <v>-2.1286</v>
      </c>
      <c r="FJ1137">
        <v>-1.7395</v>
      </c>
      <c r="FK1137">
        <v>-3.0127000000000002</v>
      </c>
      <c r="FL1137">
        <v>-2.9445000000000001</v>
      </c>
      <c r="FM1137">
        <v>-2.9283999999999999</v>
      </c>
      <c r="FN1137">
        <v>-2.9211</v>
      </c>
      <c r="FO1137">
        <v>-2.8406000000000002</v>
      </c>
      <c r="FP1137">
        <v>-3.1941000000000002</v>
      </c>
      <c r="FQ1137">
        <v>-2.7461000000000002</v>
      </c>
      <c r="FR1137">
        <v>-1.4548000000000001</v>
      </c>
      <c r="FS1137">
        <v>-2.6101000000000001</v>
      </c>
      <c r="FT1137">
        <v>-2.6549</v>
      </c>
      <c r="FU1137">
        <v>-3.5615999999999999</v>
      </c>
      <c r="FV1137">
        <v>-3.1311</v>
      </c>
      <c r="FW1137">
        <v>-2.7995999999999999</v>
      </c>
      <c r="FX1137">
        <v>-4.3022999999999998</v>
      </c>
      <c r="FY1137">
        <v>-3.0687000000000002</v>
      </c>
      <c r="FZ1137">
        <v>-1.8652</v>
      </c>
      <c r="GA1137">
        <v>-2.7137000000000002</v>
      </c>
      <c r="GB1137">
        <v>-1.9011</v>
      </c>
      <c r="GC1137">
        <v>-2.8411</v>
      </c>
      <c r="GD1137">
        <v>-3.0068000000000001</v>
      </c>
      <c r="GE1137">
        <v>-3.2267999999999999</v>
      </c>
      <c r="GF1137">
        <v>-2.8877000000000002</v>
      </c>
      <c r="GG1137">
        <v>-3.0278999999999998</v>
      </c>
      <c r="GH1137">
        <v>-2.7391000000000001</v>
      </c>
      <c r="GI1137">
        <v>-1.4738</v>
      </c>
      <c r="GJ1137">
        <v>-1.5912999999999999</v>
      </c>
      <c r="GK1137">
        <v>-2.6333000000000002</v>
      </c>
      <c r="GL1137">
        <v>-2.1429999999999998</v>
      </c>
      <c r="GM1137">
        <v>-2.7065999999999999</v>
      </c>
      <c r="GN1137">
        <v>-3.2580999999999998</v>
      </c>
      <c r="GO1137">
        <v>0.23449999999999999</v>
      </c>
      <c r="GP1137">
        <v>0.2392</v>
      </c>
      <c r="GQ1137">
        <v>-0.3448</v>
      </c>
      <c r="GR1137">
        <v>0.22969999999999999</v>
      </c>
      <c r="GS1137">
        <v>-1.7294</v>
      </c>
      <c r="GT1137" s="1"/>
      <c r="GU1137" s="1"/>
      <c r="GV1137" s="1"/>
      <c r="GW1137" s="1"/>
      <c r="GX1137" s="1"/>
      <c r="UW1137"/>
    </row>
    <row r="1138" spans="1:569" hidden="1" x14ac:dyDescent="0.2">
      <c r="A1138" s="4">
        <v>43549</v>
      </c>
      <c r="B1138">
        <v>0.18410000000000001</v>
      </c>
      <c r="C1138">
        <v>0.1236</v>
      </c>
      <c r="D1138">
        <v>0.2024</v>
      </c>
      <c r="E1138">
        <v>0.1633</v>
      </c>
      <c r="F1138">
        <v>0.2079</v>
      </c>
      <c r="G1138">
        <v>0.1258</v>
      </c>
      <c r="H1138">
        <v>-2.6599999999999999E-2</v>
      </c>
      <c r="I1138">
        <v>0</v>
      </c>
      <c r="J1138">
        <v>0.1071</v>
      </c>
      <c r="K1138">
        <v>-3.49E-2</v>
      </c>
      <c r="L1138">
        <v>0.16159999999999999</v>
      </c>
      <c r="M1138">
        <v>8.4699999999999998E-2</v>
      </c>
      <c r="N1138">
        <v>0.55740000000000001</v>
      </c>
      <c r="O1138">
        <v>0.25390000000000001</v>
      </c>
      <c r="P1138">
        <v>0.16020000000000001</v>
      </c>
      <c r="Q1138">
        <v>7.2099999999999997E-2</v>
      </c>
      <c r="R1138">
        <v>1.9699999999999999E-2</v>
      </c>
      <c r="S1138">
        <v>0.15509999999999999</v>
      </c>
      <c r="T1138">
        <v>9.4799999999999995E-2</v>
      </c>
      <c r="U1138">
        <v>-3.9300000000000002E-2</v>
      </c>
      <c r="V1138">
        <v>0.159</v>
      </c>
      <c r="W1138">
        <v>0</v>
      </c>
      <c r="X1138">
        <v>7.6499999999999999E-2</v>
      </c>
      <c r="Y1138">
        <v>0</v>
      </c>
      <c r="Z1138">
        <v>0.2114</v>
      </c>
      <c r="AA1138">
        <v>-1.8200000000000001E-2</v>
      </c>
      <c r="AB1138">
        <v>3.9800000000000002E-2</v>
      </c>
      <c r="AC1138">
        <v>-2.0500000000000001E-2</v>
      </c>
      <c r="AD1138">
        <v>0.13550000000000001</v>
      </c>
      <c r="AE1138">
        <v>0.18210000000000001</v>
      </c>
      <c r="AF1138">
        <v>0.92210000000000003</v>
      </c>
      <c r="AG1138">
        <v>0.13969999999999999</v>
      </c>
      <c r="AH1138">
        <v>9.8299999999999998E-2</v>
      </c>
      <c r="AI1138">
        <v>0.40089999999999998</v>
      </c>
      <c r="AJ1138">
        <v>0.13250000000000001</v>
      </c>
      <c r="AK1138">
        <v>0.20530000000000001</v>
      </c>
      <c r="AL1138">
        <v>0.05</v>
      </c>
      <c r="AM1138">
        <v>6.5299999999999997E-2</v>
      </c>
      <c r="AN1138">
        <v>-0.1154</v>
      </c>
      <c r="AO1138">
        <v>0.24229999999999999</v>
      </c>
      <c r="AP1138">
        <v>0.1865</v>
      </c>
      <c r="AQ1138">
        <v>0.21099999999999999</v>
      </c>
      <c r="AR1138">
        <v>4.1300000000000003E-2</v>
      </c>
      <c r="AS1138">
        <v>0.30940000000000001</v>
      </c>
      <c r="AT1138">
        <v>9.9099999999999994E-2</v>
      </c>
      <c r="AU1138">
        <v>-3.6900000000000002E-2</v>
      </c>
      <c r="AV1138">
        <v>0.39539999999999997</v>
      </c>
      <c r="AW1138">
        <v>0.19989999999999999</v>
      </c>
      <c r="AX1138">
        <v>0.1865</v>
      </c>
      <c r="AY1138">
        <v>0.22389999999999999</v>
      </c>
      <c r="AZ1138">
        <v>2.1499999999999998E-2</v>
      </c>
      <c r="BA1138">
        <v>1.95E-2</v>
      </c>
      <c r="BB1138">
        <v>0.1119</v>
      </c>
      <c r="BC1138">
        <v>0.1004</v>
      </c>
      <c r="BD1138">
        <v>0</v>
      </c>
      <c r="BE1138">
        <v>5.9700000000000003E-2</v>
      </c>
      <c r="BF1138">
        <v>4.3499999999999997E-2</v>
      </c>
      <c r="BG1138">
        <v>2.01E-2</v>
      </c>
      <c r="BH1138">
        <v>0.14180000000000001</v>
      </c>
      <c r="BI1138">
        <v>0.1903</v>
      </c>
      <c r="BJ1138">
        <v>0.59099999999999997</v>
      </c>
      <c r="BK1138">
        <v>0.55100000000000005</v>
      </c>
      <c r="BL1138">
        <v>0.20810000000000001</v>
      </c>
      <c r="BM1138">
        <v>0.48880000000000001</v>
      </c>
      <c r="BN1138">
        <v>1.1515</v>
      </c>
      <c r="BO1138">
        <v>0.4143</v>
      </c>
      <c r="BP1138">
        <v>0.42159999999999997</v>
      </c>
      <c r="BQ1138">
        <v>0.8115</v>
      </c>
      <c r="BR1138">
        <v>0.19969999999999999</v>
      </c>
      <c r="BS1138">
        <v>0.2452</v>
      </c>
      <c r="BT1138">
        <v>0.15740000000000001</v>
      </c>
      <c r="BU1138">
        <v>0.1502</v>
      </c>
      <c r="BV1138">
        <v>0.3251</v>
      </c>
      <c r="BW1138">
        <v>0.43640000000000001</v>
      </c>
      <c r="BX1138">
        <v>0.44400000000000001</v>
      </c>
      <c r="BY1138">
        <v>0.4052</v>
      </c>
      <c r="BZ1138">
        <v>-0.43409999999999999</v>
      </c>
      <c r="CA1138">
        <v>-0.2366</v>
      </c>
      <c r="CB1138">
        <v>0.14169999999999999</v>
      </c>
      <c r="CC1138">
        <v>-7.4300000000000005E-2</v>
      </c>
      <c r="CD1138">
        <v>-0.1893</v>
      </c>
      <c r="CE1138">
        <v>-0.77829999999999999</v>
      </c>
      <c r="CF1138">
        <v>-0.35959999999999998</v>
      </c>
      <c r="CG1138">
        <v>-0.29830000000000001</v>
      </c>
      <c r="CH1138">
        <v>-5.5199999999999999E-2</v>
      </c>
      <c r="CI1138">
        <v>-7.6300000000000007E-2</v>
      </c>
      <c r="CJ1138">
        <v>0.13869999999999999</v>
      </c>
      <c r="CK1138">
        <v>0.14799999999999999</v>
      </c>
      <c r="CL1138">
        <v>0.31180000000000002</v>
      </c>
      <c r="CM1138">
        <v>0.1991</v>
      </c>
      <c r="CN1138">
        <v>-9.4E-2</v>
      </c>
      <c r="CO1138">
        <v>3.3099999999999997E-2</v>
      </c>
      <c r="CP1138">
        <v>0.23300000000000001</v>
      </c>
      <c r="CQ1138">
        <v>0.72060000000000002</v>
      </c>
      <c r="CR1138">
        <v>0.3236</v>
      </c>
      <c r="CS1138">
        <v>-4.6399999999999997E-2</v>
      </c>
      <c r="CT1138">
        <v>0.51229999999999998</v>
      </c>
      <c r="CU1138">
        <v>0.29959999999999998</v>
      </c>
      <c r="CV1138">
        <v>0.21010000000000001</v>
      </c>
      <c r="CW1138">
        <v>0.38690000000000002</v>
      </c>
      <c r="CX1138">
        <v>2.1071</v>
      </c>
      <c r="CY1138">
        <v>0.24740000000000001</v>
      </c>
      <c r="CZ1138">
        <v>-0.18410000000000001</v>
      </c>
      <c r="DA1138">
        <v>2.2915000000000001</v>
      </c>
      <c r="DB1138">
        <v>-4.1500000000000002E-2</v>
      </c>
      <c r="DC1138">
        <v>2.2099000000000002</v>
      </c>
      <c r="DD1138">
        <v>-0.17510000000000001</v>
      </c>
      <c r="DE1138">
        <v>6.0345000000000004</v>
      </c>
      <c r="DF1138">
        <v>-0.19040000000000001</v>
      </c>
      <c r="DG1138">
        <v>-0.40760000000000002</v>
      </c>
      <c r="DH1138">
        <v>-0.43640000000000001</v>
      </c>
      <c r="DI1138">
        <v>7.2499999999999995E-2</v>
      </c>
      <c r="DJ1138">
        <v>-0.41020000000000001</v>
      </c>
      <c r="DK1138">
        <v>5.7599999999999998E-2</v>
      </c>
      <c r="DL1138">
        <v>-0.69350000000000001</v>
      </c>
      <c r="DM1138">
        <v>-0.43140000000000001</v>
      </c>
      <c r="DN1138">
        <v>-1.0575000000000001</v>
      </c>
      <c r="DO1138">
        <v>-0.13089999999999999</v>
      </c>
      <c r="DP1138">
        <v>-0.15559999999999999</v>
      </c>
      <c r="DQ1138">
        <v>-0.4249</v>
      </c>
      <c r="DR1138">
        <v>0.38750000000000001</v>
      </c>
      <c r="DS1138">
        <v>-1.401</v>
      </c>
      <c r="DT1138">
        <v>-0.1341</v>
      </c>
      <c r="DU1138">
        <v>-3.39E-2</v>
      </c>
      <c r="DV1138">
        <v>0.12759999999999999</v>
      </c>
      <c r="DW1138">
        <v>0.54700000000000004</v>
      </c>
      <c r="DX1138">
        <v>2.2800000000000001E-2</v>
      </c>
      <c r="DY1138">
        <v>2.3300000000000001E-2</v>
      </c>
      <c r="DZ1138">
        <v>4.0899999999999999E-2</v>
      </c>
      <c r="EA1138">
        <v>0.64319999999999999</v>
      </c>
      <c r="EB1138">
        <v>0.32300000000000001</v>
      </c>
      <c r="EC1138">
        <v>7.2599999999999998E-2</v>
      </c>
      <c r="ED1138">
        <v>8.5500000000000007E-2</v>
      </c>
      <c r="EE1138">
        <v>0.13059999999999999</v>
      </c>
      <c r="EF1138">
        <v>0.3599</v>
      </c>
      <c r="EG1138">
        <v>-3.49E-2</v>
      </c>
      <c r="EH1138">
        <v>0.1013</v>
      </c>
      <c r="EI1138">
        <v>0.13</v>
      </c>
      <c r="EJ1138">
        <v>0.23630000000000001</v>
      </c>
      <c r="EK1138">
        <v>0.30659999999999998</v>
      </c>
      <c r="EL1138">
        <v>0</v>
      </c>
      <c r="EM1138">
        <v>3.32E-2</v>
      </c>
      <c r="EN1138">
        <v>0.1399</v>
      </c>
      <c r="EO1138">
        <v>3.2199999999999999E-2</v>
      </c>
      <c r="EP1138">
        <v>0.1542</v>
      </c>
      <c r="EQ1138">
        <v>-0.36799999999999999</v>
      </c>
      <c r="ER1138">
        <v>-6.1499999999999999E-2</v>
      </c>
      <c r="ES1138">
        <v>1.35E-2</v>
      </c>
      <c r="ET1138">
        <v>6.5100000000000005E-2</v>
      </c>
      <c r="EU1138">
        <v>0.1033</v>
      </c>
      <c r="EV1138">
        <v>-0.16120000000000001</v>
      </c>
      <c r="EW1138">
        <v>0</v>
      </c>
      <c r="EX1138">
        <v>0.1179</v>
      </c>
      <c r="EY1138">
        <v>0</v>
      </c>
      <c r="EZ1138">
        <v>-3.6499999999999998E-2</v>
      </c>
      <c r="FA1138">
        <v>-0.40489999999999998</v>
      </c>
      <c r="FB1138">
        <v>-3.3099999999999997E-2</v>
      </c>
      <c r="FC1138">
        <v>-0.31269999999999998</v>
      </c>
      <c r="FD1138">
        <v>0.18540000000000001</v>
      </c>
      <c r="FE1138">
        <v>-0.37990000000000002</v>
      </c>
      <c r="FF1138">
        <v>-7.4200000000000002E-2</v>
      </c>
      <c r="FG1138">
        <v>0</v>
      </c>
      <c r="FH1138">
        <v>5.9299999999999999E-2</v>
      </c>
      <c r="FI1138">
        <v>0.47849999999999998</v>
      </c>
      <c r="FJ1138">
        <v>-0.1116</v>
      </c>
      <c r="FK1138">
        <v>0.45779999999999998</v>
      </c>
      <c r="FL1138">
        <v>0.3523</v>
      </c>
      <c r="FM1138">
        <v>0.23569999999999999</v>
      </c>
      <c r="FN1138">
        <v>0.39079999999999998</v>
      </c>
      <c r="FO1138">
        <v>0.36899999999999999</v>
      </c>
      <c r="FP1138">
        <v>0.36259999999999998</v>
      </c>
      <c r="FQ1138">
        <v>0.57389999999999997</v>
      </c>
      <c r="FR1138">
        <v>0.49209999999999998</v>
      </c>
      <c r="FS1138">
        <v>0.38590000000000002</v>
      </c>
      <c r="FT1138">
        <v>1.4354</v>
      </c>
      <c r="FU1138">
        <v>0.42609999999999998</v>
      </c>
      <c r="FV1138">
        <v>0.74280000000000002</v>
      </c>
      <c r="FW1138">
        <v>1.7281</v>
      </c>
      <c r="FX1138">
        <v>0.89910000000000001</v>
      </c>
      <c r="FY1138">
        <v>1.1307</v>
      </c>
      <c r="FZ1138">
        <v>-0.12839999999999999</v>
      </c>
      <c r="GA1138">
        <v>0.32540000000000002</v>
      </c>
      <c r="GB1138">
        <v>-0.2326</v>
      </c>
      <c r="GC1138">
        <v>-0.90349999999999997</v>
      </c>
      <c r="GD1138">
        <v>0</v>
      </c>
      <c r="GE1138">
        <v>0.29709999999999998</v>
      </c>
      <c r="GF1138">
        <v>-0.58960000000000001</v>
      </c>
      <c r="GG1138">
        <v>0.19339999999999999</v>
      </c>
      <c r="GH1138">
        <v>-0.82640000000000002</v>
      </c>
      <c r="GI1138">
        <v>-0.64100000000000001</v>
      </c>
      <c r="GJ1138">
        <v>-0.31090000000000001</v>
      </c>
      <c r="GK1138">
        <v>3.3799999999999997E-2</v>
      </c>
      <c r="GL1138">
        <v>-0.32129999999999997</v>
      </c>
      <c r="GM1138">
        <v>-7.3200000000000001E-2</v>
      </c>
      <c r="GN1138">
        <v>-0.41349999999999998</v>
      </c>
      <c r="GO1138">
        <v>0.76629999999999998</v>
      </c>
      <c r="GP1138">
        <v>0.79549999999999998</v>
      </c>
      <c r="GQ1138">
        <v>0.76119999999999999</v>
      </c>
      <c r="GR1138">
        <v>0.74260000000000004</v>
      </c>
      <c r="GS1138">
        <v>1.3479999999999999</v>
      </c>
      <c r="GT1138" s="1"/>
      <c r="GU1138" s="1"/>
      <c r="GV1138" s="1"/>
      <c r="GW1138" s="1"/>
      <c r="GX1138" s="1"/>
      <c r="UW1138"/>
    </row>
    <row r="1139" spans="1:569" hidden="1" x14ac:dyDescent="0.2">
      <c r="A1139" s="4">
        <v>43550</v>
      </c>
      <c r="B1139">
        <v>1.84E-2</v>
      </c>
      <c r="C1139">
        <v>2.47E-2</v>
      </c>
      <c r="D1139">
        <v>4.2099999999999999E-2</v>
      </c>
      <c r="E1139">
        <v>0</v>
      </c>
      <c r="F1139">
        <v>6.9099999999999995E-2</v>
      </c>
      <c r="G1139">
        <v>3.7699999999999997E-2</v>
      </c>
      <c r="H1139">
        <v>-0.17710000000000001</v>
      </c>
      <c r="I1139">
        <v>1.8100000000000002E-2</v>
      </c>
      <c r="J1139">
        <v>-1.1900000000000001E-2</v>
      </c>
      <c r="K1139">
        <v>0.2447</v>
      </c>
      <c r="L1139">
        <v>-0.1613</v>
      </c>
      <c r="M1139">
        <v>0.13170000000000001</v>
      </c>
      <c r="N1139">
        <v>9.0899999999999995E-2</v>
      </c>
      <c r="O1139">
        <v>-8.4400000000000003E-2</v>
      </c>
      <c r="P1139">
        <v>-7.1999999999999995E-2</v>
      </c>
      <c r="Q1139">
        <v>7.1999999999999995E-2</v>
      </c>
      <c r="R1139">
        <v>2.9600000000000001E-2</v>
      </c>
      <c r="S1139">
        <v>3.5700000000000003E-2</v>
      </c>
      <c r="T1139">
        <v>5.6800000000000003E-2</v>
      </c>
      <c r="U1139">
        <v>7.8700000000000006E-2</v>
      </c>
      <c r="V1139">
        <v>0</v>
      </c>
      <c r="W1139">
        <v>0.19600000000000001</v>
      </c>
      <c r="X1139">
        <v>7.6499999999999999E-2</v>
      </c>
      <c r="Y1139">
        <v>1.09E-2</v>
      </c>
      <c r="Z1139">
        <v>-4.0599999999999997E-2</v>
      </c>
      <c r="AA1139">
        <v>-0.14560000000000001</v>
      </c>
      <c r="AB1139">
        <v>3.9800000000000002E-2</v>
      </c>
      <c r="AC1139">
        <v>-2.0500000000000001E-2</v>
      </c>
      <c r="AD1139">
        <v>0.1353</v>
      </c>
      <c r="AE1139">
        <v>5.45E-2</v>
      </c>
      <c r="AF1139">
        <v>-0.17680000000000001</v>
      </c>
      <c r="AG1139">
        <v>0</v>
      </c>
      <c r="AH1139">
        <v>3.27E-2</v>
      </c>
      <c r="AI1139">
        <v>4.4400000000000002E-2</v>
      </c>
      <c r="AJ1139">
        <v>1.6500000000000001E-2</v>
      </c>
      <c r="AK1139">
        <v>5.8500000000000003E-2</v>
      </c>
      <c r="AL1139">
        <v>0</v>
      </c>
      <c r="AM1139">
        <v>-3.2599999999999997E-2</v>
      </c>
      <c r="AN1139">
        <v>0.11550000000000001</v>
      </c>
      <c r="AO1139">
        <v>-5.5800000000000002E-2</v>
      </c>
      <c r="AP1139">
        <v>0</v>
      </c>
      <c r="AQ1139">
        <v>3.5099999999999999E-2</v>
      </c>
      <c r="AR1139">
        <v>8.2500000000000004E-2</v>
      </c>
      <c r="AS1139">
        <v>-3.3000000000000002E-2</v>
      </c>
      <c r="AT1139">
        <v>3.9600000000000003E-2</v>
      </c>
      <c r="AU1139">
        <v>0.11070000000000001</v>
      </c>
      <c r="AV1139">
        <v>0.35799999999999998</v>
      </c>
      <c r="AW1139">
        <v>7.2499999999999995E-2</v>
      </c>
      <c r="AX1139">
        <v>-1.0999999999999999E-2</v>
      </c>
      <c r="AY1139">
        <v>0.10150000000000001</v>
      </c>
      <c r="AZ1139">
        <v>0.15060000000000001</v>
      </c>
      <c r="BA1139">
        <v>-1.95E-2</v>
      </c>
      <c r="BB1139">
        <v>1.6E-2</v>
      </c>
      <c r="BC1139">
        <v>2.01E-2</v>
      </c>
      <c r="BD1139">
        <v>3.9800000000000002E-2</v>
      </c>
      <c r="BE1139">
        <v>0</v>
      </c>
      <c r="BF1139">
        <v>-0.1522</v>
      </c>
      <c r="BG1139">
        <v>-4.0099999999999997E-2</v>
      </c>
      <c r="BH1139">
        <v>-5.6599999999999998E-2</v>
      </c>
      <c r="BI1139">
        <v>8.5500000000000007E-2</v>
      </c>
      <c r="BJ1139">
        <v>0.42730000000000001</v>
      </c>
      <c r="BK1139">
        <v>0.46550000000000002</v>
      </c>
      <c r="BL1139">
        <v>0.39560000000000001</v>
      </c>
      <c r="BM1139">
        <v>0.55589999999999995</v>
      </c>
      <c r="BN1139">
        <v>0.72860000000000003</v>
      </c>
      <c r="BO1139">
        <v>0.70389999999999997</v>
      </c>
      <c r="BP1139">
        <v>0.5091</v>
      </c>
      <c r="BQ1139">
        <v>0.80500000000000005</v>
      </c>
      <c r="BR1139">
        <v>0.85160000000000002</v>
      </c>
      <c r="BS1139">
        <v>0.83169999999999999</v>
      </c>
      <c r="BT1139">
        <v>0.88180000000000003</v>
      </c>
      <c r="BU1139">
        <v>0.87009999999999998</v>
      </c>
      <c r="BV1139">
        <v>0.86980000000000002</v>
      </c>
      <c r="BW1139">
        <v>0.75260000000000005</v>
      </c>
      <c r="BX1139">
        <v>0.4199</v>
      </c>
      <c r="BY1139">
        <v>0.35870000000000002</v>
      </c>
      <c r="BZ1139">
        <v>1.1891</v>
      </c>
      <c r="CA1139">
        <v>1.2650000000000001</v>
      </c>
      <c r="CB1139">
        <v>2.4459</v>
      </c>
      <c r="CC1139">
        <v>2.3043</v>
      </c>
      <c r="CD1139">
        <v>1.1120000000000001</v>
      </c>
      <c r="CE1139">
        <v>3.2231000000000001</v>
      </c>
      <c r="CF1139">
        <v>1.4354</v>
      </c>
      <c r="CG1139">
        <v>1.2514000000000001</v>
      </c>
      <c r="CH1139">
        <v>0.68459999999999999</v>
      </c>
      <c r="CI1139">
        <v>0.65169999999999995</v>
      </c>
      <c r="CJ1139">
        <v>1.8555999999999999</v>
      </c>
      <c r="CK1139">
        <v>1.9661</v>
      </c>
      <c r="CL1139">
        <v>0.58230000000000004</v>
      </c>
      <c r="CM1139">
        <v>2.1514000000000002</v>
      </c>
      <c r="CN1139">
        <v>0.72170000000000001</v>
      </c>
      <c r="CO1139">
        <v>0.69520000000000004</v>
      </c>
      <c r="CP1139">
        <v>0.67010000000000003</v>
      </c>
      <c r="CQ1139">
        <v>0.13800000000000001</v>
      </c>
      <c r="CR1139">
        <v>0.7258</v>
      </c>
      <c r="CS1139">
        <v>0.41749999999999998</v>
      </c>
      <c r="CT1139">
        <v>6.6500000000000004E-2</v>
      </c>
      <c r="CU1139">
        <v>0.80649999999999999</v>
      </c>
      <c r="CV1139">
        <v>0.86570000000000003</v>
      </c>
      <c r="CW1139">
        <v>0.33289999999999997</v>
      </c>
      <c r="CX1139">
        <v>0.38690000000000002</v>
      </c>
      <c r="CY1139">
        <v>0.83309999999999995</v>
      </c>
      <c r="CZ1139">
        <v>0.60850000000000004</v>
      </c>
      <c r="DA1139">
        <v>-2.9899999999999999E-2</v>
      </c>
      <c r="DB1139">
        <v>0.5897</v>
      </c>
      <c r="DC1139">
        <v>-8.5300000000000001E-2</v>
      </c>
      <c r="DD1139">
        <v>0.74560000000000004</v>
      </c>
      <c r="DE1139">
        <v>1.2195</v>
      </c>
      <c r="DF1139">
        <v>0.4657</v>
      </c>
      <c r="DG1139">
        <v>0.58109999999999995</v>
      </c>
      <c r="DH1139">
        <v>0.54790000000000005</v>
      </c>
      <c r="DI1139">
        <v>0.59389999999999998</v>
      </c>
      <c r="DJ1139">
        <v>0.29570000000000002</v>
      </c>
      <c r="DK1139">
        <v>0.58530000000000004</v>
      </c>
      <c r="DL1139">
        <v>0.68610000000000004</v>
      </c>
      <c r="DM1139">
        <v>0.65880000000000005</v>
      </c>
      <c r="DN1139">
        <v>0.71479999999999999</v>
      </c>
      <c r="DO1139">
        <v>0.4647</v>
      </c>
      <c r="DP1139">
        <v>0.38529999999999998</v>
      </c>
      <c r="DQ1139">
        <v>0.55120000000000002</v>
      </c>
      <c r="DR1139">
        <v>0.54120000000000001</v>
      </c>
      <c r="DS1139">
        <v>0.23039999999999999</v>
      </c>
      <c r="DT1139">
        <v>2.0234000000000001</v>
      </c>
      <c r="DU1139">
        <v>1.1876</v>
      </c>
      <c r="DV1139">
        <v>0.79930000000000001</v>
      </c>
      <c r="DW1139">
        <v>0.71399999999999997</v>
      </c>
      <c r="DX1139">
        <v>1.0706</v>
      </c>
      <c r="DY1139">
        <v>0.74509999999999998</v>
      </c>
      <c r="DZ1139">
        <v>1.0121</v>
      </c>
      <c r="EA1139">
        <v>0.40899999999999997</v>
      </c>
      <c r="EB1139">
        <v>0.70440000000000003</v>
      </c>
      <c r="EC1139">
        <v>0.73499999999999999</v>
      </c>
      <c r="ED1139">
        <v>0.71750000000000003</v>
      </c>
      <c r="EE1139">
        <v>0.66759999999999997</v>
      </c>
      <c r="EF1139">
        <v>0.56030000000000002</v>
      </c>
      <c r="EG1139">
        <v>0.94269999999999998</v>
      </c>
      <c r="EH1139">
        <v>0.68149999999999999</v>
      </c>
      <c r="EI1139">
        <v>0.75309999999999999</v>
      </c>
      <c r="EJ1139">
        <v>0.63539999999999996</v>
      </c>
      <c r="EK1139">
        <v>0.58589999999999998</v>
      </c>
      <c r="EL1139">
        <v>0.61360000000000003</v>
      </c>
      <c r="EM1139">
        <v>0.64700000000000002</v>
      </c>
      <c r="EN1139">
        <v>0.49690000000000001</v>
      </c>
      <c r="EO1139">
        <v>0.54659999999999997</v>
      </c>
      <c r="EP1139">
        <v>0.60170000000000001</v>
      </c>
      <c r="EQ1139">
        <v>0.87949999999999995</v>
      </c>
      <c r="ER1139">
        <v>0.4103</v>
      </c>
      <c r="ES1139">
        <v>0.64870000000000005</v>
      </c>
      <c r="ET1139">
        <v>0.91059999999999997</v>
      </c>
      <c r="EU1139">
        <v>0.51619999999999999</v>
      </c>
      <c r="EV1139">
        <v>0.2099</v>
      </c>
      <c r="EW1139">
        <v>0.3639</v>
      </c>
      <c r="EX1139">
        <v>1.0468</v>
      </c>
      <c r="EY1139">
        <v>0.77359999999999995</v>
      </c>
      <c r="EZ1139">
        <v>0.72940000000000005</v>
      </c>
      <c r="FA1139">
        <v>0.78169999999999995</v>
      </c>
      <c r="FB1139">
        <v>0.76229999999999998</v>
      </c>
      <c r="FC1139">
        <v>0.9073</v>
      </c>
      <c r="FD1139">
        <v>0.26440000000000002</v>
      </c>
      <c r="FE1139">
        <v>0.70940000000000003</v>
      </c>
      <c r="FF1139">
        <v>0.49519999999999997</v>
      </c>
      <c r="FG1139">
        <v>0.38529999999999998</v>
      </c>
      <c r="FH1139">
        <v>0.41510000000000002</v>
      </c>
      <c r="FI1139">
        <v>0.25969999999999999</v>
      </c>
      <c r="FJ1139">
        <v>0.76339999999999997</v>
      </c>
      <c r="FK1139">
        <v>0.3337</v>
      </c>
      <c r="FL1139">
        <v>0.21460000000000001</v>
      </c>
      <c r="FM1139">
        <v>0.30570000000000003</v>
      </c>
      <c r="FN1139">
        <v>0.1946</v>
      </c>
      <c r="FO1139">
        <v>0.31109999999999999</v>
      </c>
      <c r="FP1139">
        <v>0.54190000000000005</v>
      </c>
      <c r="FQ1139">
        <v>0.1484</v>
      </c>
      <c r="FR1139">
        <v>-0.69950000000000001</v>
      </c>
      <c r="FS1139">
        <v>0.36309999999999998</v>
      </c>
      <c r="FT1139">
        <v>-0.37740000000000001</v>
      </c>
      <c r="FU1139">
        <v>0.56579999999999997</v>
      </c>
      <c r="FV1139">
        <v>0.39860000000000001</v>
      </c>
      <c r="FW1139">
        <v>-0.1416</v>
      </c>
      <c r="FX1139">
        <v>-0.29060000000000002</v>
      </c>
      <c r="FY1139">
        <v>-4.9700000000000001E-2</v>
      </c>
      <c r="FZ1139">
        <v>0.72219999999999995</v>
      </c>
      <c r="GA1139">
        <v>-0.46339999999999998</v>
      </c>
      <c r="GB1139">
        <v>7.7700000000000005E-2</v>
      </c>
      <c r="GC1139">
        <v>1.5497999999999998</v>
      </c>
      <c r="GD1139">
        <v>-0.48759999999999998</v>
      </c>
      <c r="GE1139">
        <v>9.8699999999999996E-2</v>
      </c>
      <c r="GF1139">
        <v>-0.21199999999999999</v>
      </c>
      <c r="GG1139">
        <v>0.19309999999999999</v>
      </c>
      <c r="GH1139">
        <v>0.23810000000000001</v>
      </c>
      <c r="GI1139">
        <v>0.37440000000000001</v>
      </c>
      <c r="GJ1139">
        <v>0.64459999999999995</v>
      </c>
      <c r="GK1139">
        <v>0.33800000000000002</v>
      </c>
      <c r="GL1139">
        <v>-0.32129999999999997</v>
      </c>
      <c r="GM1139">
        <v>0.14649999999999999</v>
      </c>
      <c r="GN1139">
        <v>0.21790000000000001</v>
      </c>
      <c r="GO1139">
        <v>-0.49630000000000002</v>
      </c>
      <c r="GP1139">
        <v>-0.47360000000000002</v>
      </c>
      <c r="GQ1139">
        <v>-0.61809999999999998</v>
      </c>
      <c r="GR1139">
        <v>-0.51749999999999996</v>
      </c>
      <c r="GS1139">
        <v>7.3899999999999993E-2</v>
      </c>
      <c r="GT1139" s="1"/>
      <c r="GU1139" s="1"/>
      <c r="GV1139" s="1"/>
      <c r="GW1139" s="1"/>
      <c r="GX1139" s="1"/>
      <c r="UW1139"/>
    </row>
    <row r="1140" spans="1:569" hidden="1" x14ac:dyDescent="0.2">
      <c r="A1140" s="4">
        <v>43551</v>
      </c>
      <c r="B1140">
        <v>0.21129999999999999</v>
      </c>
      <c r="C1140">
        <v>0.18509999999999999</v>
      </c>
      <c r="D1140">
        <v>0.1346</v>
      </c>
      <c r="E1140">
        <v>3.7600000000000001E-2</v>
      </c>
      <c r="F1140">
        <v>4.6100000000000002E-2</v>
      </c>
      <c r="G1140">
        <v>6.2799999999999995E-2</v>
      </c>
      <c r="H1140">
        <v>4.4400000000000002E-2</v>
      </c>
      <c r="I1140">
        <v>-8.9999999999999993E-3</v>
      </c>
      <c r="J1140">
        <v>8.3199999999999996E-2</v>
      </c>
      <c r="K1140">
        <v>6.9800000000000001E-2</v>
      </c>
      <c r="L1140">
        <v>0.17949999999999999</v>
      </c>
      <c r="M1140">
        <v>5.6399999999999999E-2</v>
      </c>
      <c r="N1140">
        <v>-0.37230000000000002</v>
      </c>
      <c r="O1140">
        <v>0.29099999999999998</v>
      </c>
      <c r="P1140">
        <v>0.92020000000000002</v>
      </c>
      <c r="Q1140">
        <v>0.1169</v>
      </c>
      <c r="R1140">
        <v>9.7999999999999997E-3</v>
      </c>
      <c r="S1140">
        <v>0.1429</v>
      </c>
      <c r="T1140">
        <v>0.11360000000000001</v>
      </c>
      <c r="U1140">
        <v>1.9699999999999999E-2</v>
      </c>
      <c r="V1140">
        <v>0.2382</v>
      </c>
      <c r="W1140">
        <v>5.5899999999999998E-2</v>
      </c>
      <c r="X1140">
        <v>7.6399999999999996E-2</v>
      </c>
      <c r="Y1140">
        <v>1.09E-2</v>
      </c>
      <c r="Z1140">
        <v>0.17050000000000001</v>
      </c>
      <c r="AA1140">
        <v>5.4699999999999999E-2</v>
      </c>
      <c r="AB1140">
        <v>0.01</v>
      </c>
      <c r="AC1140">
        <v>2.0500000000000001E-2</v>
      </c>
      <c r="AD1140">
        <v>0.15440000000000001</v>
      </c>
      <c r="AE1140">
        <v>0.19989999999999999</v>
      </c>
      <c r="AF1140">
        <v>-1.3286</v>
      </c>
      <c r="AG1140">
        <v>5.9799999999999999E-2</v>
      </c>
      <c r="AH1140">
        <v>0</v>
      </c>
      <c r="AI1140">
        <v>-4.4299999999999999E-2</v>
      </c>
      <c r="AJ1140">
        <v>6.6199999999999995E-2</v>
      </c>
      <c r="AK1140">
        <v>5.8500000000000003E-2</v>
      </c>
      <c r="AL1140">
        <v>0</v>
      </c>
      <c r="AM1140">
        <v>3.2599999999999997E-2</v>
      </c>
      <c r="AN1140">
        <v>-0.67310000000000003</v>
      </c>
      <c r="AO1140">
        <v>0.16739999999999999</v>
      </c>
      <c r="AP1140">
        <v>0.2016</v>
      </c>
      <c r="AQ1140">
        <v>0.1754</v>
      </c>
      <c r="AR1140">
        <v>-4.1200000000000001E-2</v>
      </c>
      <c r="AS1140">
        <v>0.56200000000000006</v>
      </c>
      <c r="AT1140">
        <v>0.2177</v>
      </c>
      <c r="AU1140">
        <v>0.1474</v>
      </c>
      <c r="AV1140">
        <v>-0.39240000000000003</v>
      </c>
      <c r="AW1140">
        <v>0.14499999999999999</v>
      </c>
      <c r="AX1140">
        <v>0.70099999999999996</v>
      </c>
      <c r="AY1140">
        <v>0.1623</v>
      </c>
      <c r="AZ1140">
        <v>6.4399999999999999E-2</v>
      </c>
      <c r="BA1140">
        <v>2.93E-2</v>
      </c>
      <c r="BB1140">
        <v>0.2394</v>
      </c>
      <c r="BC1140">
        <v>0.1003</v>
      </c>
      <c r="BD1140">
        <v>-3.8699999999999998E-2</v>
      </c>
      <c r="BE1140">
        <v>3.9800000000000002E-2</v>
      </c>
      <c r="BF1140">
        <v>-2.18E-2</v>
      </c>
      <c r="BG1140">
        <v>-0.01</v>
      </c>
      <c r="BH1140">
        <v>5.67E-2</v>
      </c>
      <c r="BI1140">
        <v>7.5899999999999995E-2</v>
      </c>
      <c r="BJ1140">
        <v>-0.2039</v>
      </c>
      <c r="BK1140">
        <v>-0.1232</v>
      </c>
      <c r="BL1140">
        <v>-0.19700000000000001</v>
      </c>
      <c r="BM1140">
        <v>-0.1152</v>
      </c>
      <c r="BN1140">
        <v>1.0172000000000001</v>
      </c>
      <c r="BO1140">
        <v>0.60260000000000002</v>
      </c>
      <c r="BP1140">
        <v>2.6700000000000002E-2</v>
      </c>
      <c r="BQ1140">
        <v>-0.30709999999999998</v>
      </c>
      <c r="BR1140">
        <v>-0.34139999999999998</v>
      </c>
      <c r="BS1140">
        <v>-0.40200000000000002</v>
      </c>
      <c r="BT1140">
        <v>-5.6500000000000002E-2</v>
      </c>
      <c r="BU1140">
        <v>-0.41639999999999999</v>
      </c>
      <c r="BV1140">
        <v>-0.16059999999999999</v>
      </c>
      <c r="BW1140">
        <v>-0.3679</v>
      </c>
      <c r="BX1140">
        <v>-0.35210000000000002</v>
      </c>
      <c r="BY1140">
        <v>-0.89370000000000005</v>
      </c>
      <c r="BZ1140">
        <v>-0.43090000000000001</v>
      </c>
      <c r="CA1140">
        <v>-0.34350000000000003</v>
      </c>
      <c r="CB1140">
        <v>0.217</v>
      </c>
      <c r="CC1140">
        <v>4.8399999999999999E-2</v>
      </c>
      <c r="CD1140">
        <v>-0.33250000000000002</v>
      </c>
      <c r="CE1140">
        <v>-1.0738000000000001</v>
      </c>
      <c r="CF1140">
        <v>-0.43659999999999999</v>
      </c>
      <c r="CG1140">
        <v>-0.26869999999999999</v>
      </c>
      <c r="CH1140">
        <v>-0.83340000000000003</v>
      </c>
      <c r="CI1140">
        <v>-0.93910000000000005</v>
      </c>
      <c r="CJ1140">
        <v>-1.3867</v>
      </c>
      <c r="CK1140">
        <v>-2.1846000000000001</v>
      </c>
      <c r="CL1140">
        <v>-0.92710000000000004</v>
      </c>
      <c r="CM1140">
        <v>-1.7842</v>
      </c>
      <c r="CN1140">
        <v>-0.91900000000000004</v>
      </c>
      <c r="CO1140">
        <v>-0.67400000000000004</v>
      </c>
      <c r="CP1140">
        <v>0.1087</v>
      </c>
      <c r="CQ1140">
        <v>3.5700000000000003E-2</v>
      </c>
      <c r="CR1140">
        <v>6.5500000000000003E-2</v>
      </c>
      <c r="CS1140">
        <v>0.2079</v>
      </c>
      <c r="CT1140">
        <v>-0.18820000000000001</v>
      </c>
      <c r="CU1140">
        <v>-0.5333</v>
      </c>
      <c r="CV1140">
        <v>-3.3500000000000002E-2</v>
      </c>
      <c r="CW1140">
        <v>-0.27939999999999998</v>
      </c>
      <c r="CX1140">
        <v>-1.4560999999999999</v>
      </c>
      <c r="CY1140">
        <v>-0.45900000000000002</v>
      </c>
      <c r="CZ1140">
        <v>-0.1283</v>
      </c>
      <c r="DA1140">
        <v>-1.7627999999999999</v>
      </c>
      <c r="DB1140">
        <v>-9.9099999999999994E-2</v>
      </c>
      <c r="DC1140">
        <v>2.1071</v>
      </c>
      <c r="DD1140">
        <v>-0.32650000000000001</v>
      </c>
      <c r="DE1140">
        <v>-4.0160999999999998</v>
      </c>
      <c r="DF1140">
        <v>-0.64229999999999998</v>
      </c>
      <c r="DG1140">
        <v>-0.628</v>
      </c>
      <c r="DH1140">
        <v>-0.57220000000000004</v>
      </c>
      <c r="DI1140">
        <v>-1.2601</v>
      </c>
      <c r="DJ1140">
        <v>-0.77390000000000003</v>
      </c>
      <c r="DK1140">
        <v>-1.3879000000000001</v>
      </c>
      <c r="DL1140">
        <v>-1.3507</v>
      </c>
      <c r="DM1140">
        <v>-0.50109999999999999</v>
      </c>
      <c r="DN1140">
        <v>-0.22739999999999999</v>
      </c>
      <c r="DO1140">
        <v>-0.68789999999999996</v>
      </c>
      <c r="DP1140">
        <v>-0.60119999999999996</v>
      </c>
      <c r="DQ1140">
        <v>-0.60119999999999996</v>
      </c>
      <c r="DR1140">
        <v>-1.8599999999999998E-2</v>
      </c>
      <c r="DS1140">
        <v>9.5799999999999996E-2</v>
      </c>
      <c r="DT1140">
        <v>-0.23619999999999999</v>
      </c>
      <c r="DU1140">
        <v>-0.23469999999999999</v>
      </c>
      <c r="DV1140">
        <v>-0.2873</v>
      </c>
      <c r="DW1140">
        <v>0</v>
      </c>
      <c r="DX1140">
        <v>-0.36059999999999998</v>
      </c>
      <c r="DY1140">
        <v>-0.20799999999999999</v>
      </c>
      <c r="DZ1140">
        <v>-0.33400000000000002</v>
      </c>
      <c r="EA1140">
        <v>0.1273</v>
      </c>
      <c r="EB1140">
        <v>-0.19980000000000001</v>
      </c>
      <c r="EC1140">
        <v>-0.40539999999999998</v>
      </c>
      <c r="ED1140">
        <v>-0.69540000000000002</v>
      </c>
      <c r="EE1140">
        <v>-0.60980000000000001</v>
      </c>
      <c r="EF1140">
        <v>-0.25629999999999997</v>
      </c>
      <c r="EG1140">
        <v>-1.0723</v>
      </c>
      <c r="EH1140">
        <v>-0.67689999999999995</v>
      </c>
      <c r="EI1140">
        <v>-0.61860000000000004</v>
      </c>
      <c r="EJ1140">
        <v>-0.72309999999999997</v>
      </c>
      <c r="EK1140">
        <v>-0.3301</v>
      </c>
      <c r="EL1140">
        <v>-0.1464</v>
      </c>
      <c r="EM1140">
        <v>-8.2400000000000001E-2</v>
      </c>
      <c r="EN1140">
        <v>4.6399999999999997E-2</v>
      </c>
      <c r="EO1140">
        <v>-9.5899999999999999E-2</v>
      </c>
      <c r="EP1140">
        <v>-8.3500000000000005E-2</v>
      </c>
      <c r="EQ1140">
        <v>-0.27900000000000003</v>
      </c>
      <c r="ER1140">
        <v>4.0899999999999999E-2</v>
      </c>
      <c r="ES1140">
        <v>-0.43290000000000001</v>
      </c>
      <c r="ET1140">
        <v>-6.4500000000000002E-2</v>
      </c>
      <c r="EU1140">
        <v>-0.2054</v>
      </c>
      <c r="EV1140">
        <v>-0.1772</v>
      </c>
      <c r="EW1140">
        <v>0</v>
      </c>
      <c r="EX1140">
        <v>-0.2979</v>
      </c>
      <c r="EY1140">
        <v>6.9800000000000001E-2</v>
      </c>
      <c r="EZ1140">
        <v>-0.39829999999999999</v>
      </c>
      <c r="FA1140">
        <v>-0.2172</v>
      </c>
      <c r="FB1140">
        <v>-0.16450000000000001</v>
      </c>
      <c r="FC1140">
        <v>-0.35320000000000001</v>
      </c>
      <c r="FD1140">
        <v>-5.2699999999999997E-2</v>
      </c>
      <c r="FE1140">
        <v>-0.24310000000000001</v>
      </c>
      <c r="FF1140">
        <v>-0.1232</v>
      </c>
      <c r="FG1140">
        <v>-5.4199999999999998E-2</v>
      </c>
      <c r="FH1140">
        <v>3.9600000000000003E-2</v>
      </c>
      <c r="FI1140">
        <v>-0.5181</v>
      </c>
      <c r="FJ1140">
        <v>-0.31409999999999999</v>
      </c>
      <c r="FK1140">
        <v>-1.0926</v>
      </c>
      <c r="FL1140">
        <v>-1.1093999999999999</v>
      </c>
      <c r="FM1140">
        <v>-1.0783</v>
      </c>
      <c r="FN1140">
        <v>-0.85470000000000002</v>
      </c>
      <c r="FO1140">
        <v>-1.1276999999999999</v>
      </c>
      <c r="FP1140">
        <v>-1.5091999999999999</v>
      </c>
      <c r="FQ1140">
        <v>-0.82250000000000001</v>
      </c>
      <c r="FR1140">
        <v>-0.56359999999999999</v>
      </c>
      <c r="FS1140">
        <v>-0.78910000000000002</v>
      </c>
      <c r="FT1140">
        <v>-1.4678</v>
      </c>
      <c r="FU1140">
        <v>-1.2189000000000001</v>
      </c>
      <c r="FV1140">
        <v>-1.6673</v>
      </c>
      <c r="FW1140">
        <v>-1.4742999999999999</v>
      </c>
      <c r="FX1140">
        <v>-0.40799999999999997</v>
      </c>
      <c r="FY1140">
        <v>-1.1434</v>
      </c>
      <c r="FZ1140">
        <v>-0.50019999999999998</v>
      </c>
      <c r="GA1140">
        <v>0.77280000000000004</v>
      </c>
      <c r="GB1140">
        <v>0.69879999999999998</v>
      </c>
      <c r="GC1140">
        <v>-0.18779999999999999</v>
      </c>
      <c r="GD1140">
        <v>0.91</v>
      </c>
      <c r="GE1140">
        <v>-0.1973</v>
      </c>
      <c r="GF1140">
        <v>0.2253</v>
      </c>
      <c r="GG1140">
        <v>0.27529999999999999</v>
      </c>
      <c r="GH1140">
        <v>-0.87090000000000001</v>
      </c>
      <c r="GI1140">
        <v>7.9399999999999998E-2</v>
      </c>
      <c r="GJ1140">
        <v>-7.7299999999999994E-2</v>
      </c>
      <c r="GK1140">
        <v>6.7400000000000002E-2</v>
      </c>
      <c r="GL1140">
        <v>0.56189999999999996</v>
      </c>
      <c r="GM1140">
        <v>0.46329999999999999</v>
      </c>
      <c r="GN1140">
        <v>-1.3421000000000001</v>
      </c>
      <c r="GO1140">
        <v>-0.52290000000000003</v>
      </c>
      <c r="GP1140">
        <v>-0.55510000000000004</v>
      </c>
      <c r="GQ1140">
        <v>-1.0366</v>
      </c>
      <c r="GR1140">
        <v>-0.48099999999999998</v>
      </c>
      <c r="GS1140">
        <v>-0.6522</v>
      </c>
      <c r="GT1140" s="1"/>
      <c r="GU1140" s="1"/>
      <c r="GV1140" s="1"/>
      <c r="GW1140" s="1"/>
      <c r="GX1140" s="1"/>
      <c r="UW1140"/>
    </row>
    <row r="1141" spans="1:569" hidden="1" x14ac:dyDescent="0.2">
      <c r="A1141" s="4">
        <v>43552</v>
      </c>
      <c r="B1141">
        <v>9.1999999999999998E-3</v>
      </c>
      <c r="C1141">
        <v>4.9299999999999997E-2</v>
      </c>
      <c r="D1141">
        <v>0.12609999999999999</v>
      </c>
      <c r="E1141">
        <v>-3.7600000000000001E-2</v>
      </c>
      <c r="F1141">
        <v>9.2100000000000001E-2</v>
      </c>
      <c r="G1141">
        <v>-2.5100000000000001E-2</v>
      </c>
      <c r="H1141">
        <v>7.9799999999999996E-2</v>
      </c>
      <c r="I1141">
        <v>2.7099999999999999E-2</v>
      </c>
      <c r="J1141">
        <v>-1.1900000000000001E-2</v>
      </c>
      <c r="K1141">
        <v>0.19750000000000001</v>
      </c>
      <c r="L1141">
        <v>7.17E-2</v>
      </c>
      <c r="M1141">
        <v>-3.7600000000000001E-2</v>
      </c>
      <c r="N1141">
        <v>0.20960000000000001</v>
      </c>
      <c r="O1141">
        <v>9.4000000000000004E-3</v>
      </c>
      <c r="P1141">
        <v>0.34889999999999999</v>
      </c>
      <c r="Q1141">
        <v>6.2899999999999998E-2</v>
      </c>
      <c r="R1141">
        <v>9.7999999999999997E-3</v>
      </c>
      <c r="S1141">
        <v>0</v>
      </c>
      <c r="T1141">
        <v>0</v>
      </c>
      <c r="U1141">
        <v>5.8999999999999997E-2</v>
      </c>
      <c r="V1141">
        <v>0</v>
      </c>
      <c r="W1141">
        <v>0.19550000000000001</v>
      </c>
      <c r="X1141">
        <v>1.9099999999999999E-2</v>
      </c>
      <c r="Y1141">
        <v>2.18E-2</v>
      </c>
      <c r="Z1141">
        <v>-4.0500000000000001E-2</v>
      </c>
      <c r="AA1141">
        <v>7.2900000000000006E-2</v>
      </c>
      <c r="AB1141">
        <v>0.01</v>
      </c>
      <c r="AC1141">
        <v>-4.1099999999999998E-2</v>
      </c>
      <c r="AD1141">
        <v>1.9300000000000001E-2</v>
      </c>
      <c r="AE1141">
        <v>5.4399999999999997E-2</v>
      </c>
      <c r="AF1141">
        <v>0</v>
      </c>
      <c r="AG1141">
        <v>-1.9900000000000001E-2</v>
      </c>
      <c r="AH1141">
        <v>3.27E-2</v>
      </c>
      <c r="AI1141">
        <v>-4.4400000000000002E-2</v>
      </c>
      <c r="AJ1141">
        <v>-1.6500000000000001E-2</v>
      </c>
      <c r="AK1141">
        <v>-5.8500000000000003E-2</v>
      </c>
      <c r="AL1141">
        <v>0</v>
      </c>
      <c r="AM1141">
        <v>6.5199999999999994E-2</v>
      </c>
      <c r="AN1141">
        <v>0.29039999999999999</v>
      </c>
      <c r="AO1141">
        <v>-1.8599999999999998E-2</v>
      </c>
      <c r="AP1141">
        <v>-7.7399999999999997E-2</v>
      </c>
      <c r="AQ1141">
        <v>3.5000000000000003E-2</v>
      </c>
      <c r="AR1141">
        <v>0.14430000000000001</v>
      </c>
      <c r="AS1141">
        <v>0</v>
      </c>
      <c r="AT1141">
        <v>-1.9699999999999999E-2</v>
      </c>
      <c r="AU1141">
        <v>7.3599999999999999E-2</v>
      </c>
      <c r="AV1141">
        <v>0</v>
      </c>
      <c r="AW1141">
        <v>2.7099999999999999E-2</v>
      </c>
      <c r="AX1141">
        <v>0.26100000000000001</v>
      </c>
      <c r="AY1141">
        <v>-6.08E-2</v>
      </c>
      <c r="AZ1141">
        <v>0.10730000000000001</v>
      </c>
      <c r="BA1141">
        <v>9.7000000000000003E-3</v>
      </c>
      <c r="BB1141">
        <v>-3.1800000000000002E-2</v>
      </c>
      <c r="BC1141">
        <v>-8.0100000000000005E-2</v>
      </c>
      <c r="BD1141">
        <v>3.8699999999999998E-2</v>
      </c>
      <c r="BE1141">
        <v>0</v>
      </c>
      <c r="BF1141">
        <v>-6.54E-2</v>
      </c>
      <c r="BG1141">
        <v>-5.5199999999999999E-2</v>
      </c>
      <c r="BH1141">
        <v>8.4900000000000003E-2</v>
      </c>
      <c r="BI1141">
        <v>0.1232</v>
      </c>
      <c r="BJ1141">
        <v>0.60399999999999998</v>
      </c>
      <c r="BK1141">
        <v>0.78680000000000005</v>
      </c>
      <c r="BL1141">
        <v>0.46889999999999998</v>
      </c>
      <c r="BM1141">
        <v>0.73799999999999999</v>
      </c>
      <c r="BN1141">
        <v>0.40279999999999999</v>
      </c>
      <c r="BO1141">
        <v>0.59889999999999999</v>
      </c>
      <c r="BP1141">
        <v>0.1333</v>
      </c>
      <c r="BQ1141">
        <v>0.30809999999999998</v>
      </c>
      <c r="BR1141">
        <v>0.48670000000000002</v>
      </c>
      <c r="BS1141">
        <v>0.3967</v>
      </c>
      <c r="BT1141">
        <v>0.1948</v>
      </c>
      <c r="BU1141">
        <v>0.44800000000000001</v>
      </c>
      <c r="BV1141">
        <v>0.74509999999999998</v>
      </c>
      <c r="BW1141">
        <v>0.84079999999999999</v>
      </c>
      <c r="BX1141">
        <v>0.83919999999999995</v>
      </c>
      <c r="BY1141">
        <v>0.72140000000000004</v>
      </c>
      <c r="BZ1141">
        <v>0.86550000000000005</v>
      </c>
      <c r="CA1141">
        <v>0.8931</v>
      </c>
      <c r="CB1141">
        <v>1.3191999999999999</v>
      </c>
      <c r="CC1141">
        <v>1.3313999999999999</v>
      </c>
      <c r="CD1141">
        <v>0.81259999999999999</v>
      </c>
      <c r="CE1141">
        <v>2.4548999999999999</v>
      </c>
      <c r="CF1141">
        <v>1.0071000000000001</v>
      </c>
      <c r="CG1141">
        <v>0.86209999999999998</v>
      </c>
      <c r="CH1141">
        <v>0.25430000000000003</v>
      </c>
      <c r="CI1141">
        <v>0.36509999999999998</v>
      </c>
      <c r="CJ1141">
        <v>0.60660000000000003</v>
      </c>
      <c r="CK1141">
        <v>1.2876000000000001</v>
      </c>
      <c r="CL1141">
        <v>0.51839999999999997</v>
      </c>
      <c r="CM1141">
        <v>0.99709999999999999</v>
      </c>
      <c r="CN1141">
        <v>0.33539999999999998</v>
      </c>
      <c r="CO1141">
        <v>0.2979</v>
      </c>
      <c r="CP1141">
        <v>0.73280000000000001</v>
      </c>
      <c r="CQ1141">
        <v>0.69889999999999997</v>
      </c>
      <c r="CR1141">
        <v>0.83640000000000003</v>
      </c>
      <c r="CS1141">
        <v>-0.438</v>
      </c>
      <c r="CT1141">
        <v>1.0095000000000001</v>
      </c>
      <c r="CU1141">
        <v>0.53620000000000001</v>
      </c>
      <c r="CV1141">
        <v>0.91890000000000005</v>
      </c>
      <c r="CW1141">
        <v>0.73540000000000005</v>
      </c>
      <c r="CX1141">
        <v>-2.6076000000000001</v>
      </c>
      <c r="CY1141">
        <v>9.2200000000000004E-2</v>
      </c>
      <c r="CZ1141">
        <v>0.97270000000000001</v>
      </c>
      <c r="DA1141">
        <v>-3.5583999999999998</v>
      </c>
      <c r="DB1141">
        <v>0.96689999999999998</v>
      </c>
      <c r="DC1141">
        <v>-1.2270000000000001</v>
      </c>
      <c r="DD1141">
        <v>0.28389999999999999</v>
      </c>
      <c r="DE1141">
        <v>-7.9032999999999998</v>
      </c>
      <c r="DF1141">
        <v>0.23050000000000001</v>
      </c>
      <c r="DG1141">
        <v>0.41959999999999997</v>
      </c>
      <c r="DH1141">
        <v>0.41110000000000002</v>
      </c>
      <c r="DI1141">
        <v>0.58340000000000003</v>
      </c>
      <c r="DJ1141">
        <v>0.16980000000000001</v>
      </c>
      <c r="DK1141">
        <v>0.74970000000000003</v>
      </c>
      <c r="DL1141">
        <v>0.185</v>
      </c>
      <c r="DM1141">
        <v>0.47399999999999998</v>
      </c>
      <c r="DN1141">
        <v>-0.4642</v>
      </c>
      <c r="DO1141">
        <v>-0.45379999999999998</v>
      </c>
      <c r="DP1141">
        <v>-0.34360000000000002</v>
      </c>
      <c r="DQ1141">
        <v>-0.23130000000000001</v>
      </c>
      <c r="DR1141">
        <v>-0.28520000000000001</v>
      </c>
      <c r="DS1141">
        <v>-0.44019999999999998</v>
      </c>
      <c r="DT1141">
        <v>-1.4754</v>
      </c>
      <c r="DU1141">
        <v>-0.73950000000000005</v>
      </c>
      <c r="DV1141">
        <v>0.96340000000000003</v>
      </c>
      <c r="DW1141">
        <v>0.23630000000000001</v>
      </c>
      <c r="DX1141">
        <v>0.9274</v>
      </c>
      <c r="DY1141">
        <v>0.86850000000000005</v>
      </c>
      <c r="DZ1141">
        <v>0.92400000000000004</v>
      </c>
      <c r="EA1141">
        <v>0</v>
      </c>
      <c r="EB1141">
        <v>0.64080000000000004</v>
      </c>
      <c r="EC1141">
        <v>0.84119999999999995</v>
      </c>
      <c r="ED1141">
        <v>-1.1785000000000001</v>
      </c>
      <c r="EE1141">
        <v>-1.1581999999999999</v>
      </c>
      <c r="EF1141">
        <v>-0.36870000000000003</v>
      </c>
      <c r="EG1141">
        <v>-1.6434</v>
      </c>
      <c r="EH1141">
        <v>-1.0864</v>
      </c>
      <c r="EI1141">
        <v>-1.167</v>
      </c>
      <c r="EJ1141">
        <v>-1.1078999999999999</v>
      </c>
      <c r="EK1141">
        <v>-0.48699999999999999</v>
      </c>
      <c r="EL1141">
        <v>-6.1100000000000002E-2</v>
      </c>
      <c r="EM1141">
        <v>-0.14849999999999999</v>
      </c>
      <c r="EN1141">
        <v>-0.24709999999999999</v>
      </c>
      <c r="EO1141">
        <v>-9.6000000000000002E-2</v>
      </c>
      <c r="EP1141">
        <v>-2.7799999999999998E-2</v>
      </c>
      <c r="EQ1141">
        <v>-0.15740000000000001</v>
      </c>
      <c r="ER1141">
        <v>-0.36759999999999998</v>
      </c>
      <c r="ES1141">
        <v>-5.8000000000000003E-2</v>
      </c>
      <c r="ET1141">
        <v>0.25800000000000001</v>
      </c>
      <c r="EU1141">
        <v>-0.10290000000000001</v>
      </c>
      <c r="EV1141">
        <v>-0.67789999999999995</v>
      </c>
      <c r="EW1141">
        <v>-0.36259999999999998</v>
      </c>
      <c r="EX1141">
        <v>0.1169</v>
      </c>
      <c r="EY1141">
        <v>0.27889999999999998</v>
      </c>
      <c r="EZ1141">
        <v>0.2545</v>
      </c>
      <c r="FA1141">
        <v>-0.24879999999999999</v>
      </c>
      <c r="FB1141">
        <v>-0.3624</v>
      </c>
      <c r="FC1141">
        <v>-0.28999999999999998</v>
      </c>
      <c r="FD1141">
        <v>-2.64E-2</v>
      </c>
      <c r="FE1141">
        <v>-0.15229999999999999</v>
      </c>
      <c r="FF1141">
        <v>-0.32069999999999999</v>
      </c>
      <c r="FG1141">
        <v>-0.1832</v>
      </c>
      <c r="FH1141">
        <v>-0.2969</v>
      </c>
      <c r="FI1141">
        <v>8.6800000000000002E-2</v>
      </c>
      <c r="FJ1141">
        <v>0.25950000000000001</v>
      </c>
      <c r="FK1141">
        <v>0.86460000000000004</v>
      </c>
      <c r="FL1141">
        <v>0.78720000000000001</v>
      </c>
      <c r="FM1141">
        <v>0.66349999999999998</v>
      </c>
      <c r="FN1141">
        <v>0.58779999999999999</v>
      </c>
      <c r="FO1141">
        <v>0.82689999999999997</v>
      </c>
      <c r="FP1141">
        <v>0.65669999999999995</v>
      </c>
      <c r="FQ1141">
        <v>0.32250000000000001</v>
      </c>
      <c r="FR1141">
        <v>0.49590000000000001</v>
      </c>
      <c r="FS1141">
        <v>0.25800000000000001</v>
      </c>
      <c r="FT1141">
        <v>4.8099999999999997E-2</v>
      </c>
      <c r="FU1141">
        <v>0.85429999999999995</v>
      </c>
      <c r="FV1141">
        <v>0.48449999999999999</v>
      </c>
      <c r="FW1141">
        <v>0.2014</v>
      </c>
      <c r="FX1141">
        <v>1.95E-2</v>
      </c>
      <c r="FY1141">
        <v>0.55320000000000003</v>
      </c>
      <c r="FZ1141">
        <v>0.56899999999999995</v>
      </c>
      <c r="GA1141">
        <v>-0.55349999999999999</v>
      </c>
      <c r="GB1141">
        <v>-1.2336</v>
      </c>
      <c r="GC1141">
        <v>-1.3409</v>
      </c>
      <c r="GD1141">
        <v>-1.0752999999999999</v>
      </c>
      <c r="GE1141">
        <v>-0.42830000000000001</v>
      </c>
      <c r="GF1141">
        <v>-1.1731</v>
      </c>
      <c r="GG1141">
        <v>-0.3019</v>
      </c>
      <c r="GH1141">
        <v>0</v>
      </c>
      <c r="GI1141">
        <v>-0.24579999999999999</v>
      </c>
      <c r="GJ1141">
        <v>-0.28320000000000001</v>
      </c>
      <c r="GK1141">
        <v>-0.26929999999999998</v>
      </c>
      <c r="GL1141">
        <v>0.1986</v>
      </c>
      <c r="GM1141">
        <v>-9.7100000000000006E-2</v>
      </c>
      <c r="GN1141">
        <v>0.25919999999999999</v>
      </c>
      <c r="GO1141">
        <v>-1.4153</v>
      </c>
      <c r="GP1141">
        <v>-1.4354</v>
      </c>
      <c r="GQ1141">
        <v>-1.7458</v>
      </c>
      <c r="GR1141">
        <v>-1.4260999999999999</v>
      </c>
      <c r="GS1141">
        <v>-1.6722000000000001</v>
      </c>
      <c r="GT1141" s="1"/>
      <c r="GU1141" s="1"/>
      <c r="GV1141" s="1"/>
      <c r="GW1141" s="1"/>
      <c r="GX1141" s="1"/>
      <c r="UW1141"/>
    </row>
    <row r="1142" spans="1:569" hidden="1" x14ac:dyDescent="0.2">
      <c r="A1142" s="4">
        <v>43553</v>
      </c>
      <c r="B1142">
        <v>-9.1999999999999998E-3</v>
      </c>
      <c r="C1142">
        <v>-7.3899999999999993E-2</v>
      </c>
      <c r="D1142">
        <v>-7.5499999999999998E-2</v>
      </c>
      <c r="E1142">
        <v>0</v>
      </c>
      <c r="F1142">
        <v>-0.10349999999999999</v>
      </c>
      <c r="G1142">
        <v>-5.0200000000000002E-2</v>
      </c>
      <c r="H1142">
        <v>0.1772</v>
      </c>
      <c r="I1142">
        <v>8.9999999999999993E-3</v>
      </c>
      <c r="J1142">
        <v>-5.9400000000000001E-2</v>
      </c>
      <c r="K1142">
        <v>0.25509999999999999</v>
      </c>
      <c r="L1142">
        <v>-0.14319999999999999</v>
      </c>
      <c r="M1142">
        <v>-8.4500000000000006E-2</v>
      </c>
      <c r="N1142">
        <v>9.0899999999999995E-2</v>
      </c>
      <c r="O1142">
        <v>-0.15909999999999999</v>
      </c>
      <c r="P1142">
        <v>-9.4799999999999995E-2</v>
      </c>
      <c r="Q1142">
        <v>-0.1527</v>
      </c>
      <c r="R1142">
        <v>0</v>
      </c>
      <c r="S1142">
        <v>-0.1784</v>
      </c>
      <c r="T1142">
        <v>-9.4600000000000004E-2</v>
      </c>
      <c r="U1142">
        <v>3.9300000000000002E-2</v>
      </c>
      <c r="V1142">
        <v>-3.9600000000000003E-2</v>
      </c>
      <c r="W1142">
        <v>0.27879999999999999</v>
      </c>
      <c r="X1142">
        <v>-5.7299999999999997E-2</v>
      </c>
      <c r="Y1142">
        <v>0</v>
      </c>
      <c r="Z1142">
        <v>-0.12970000000000001</v>
      </c>
      <c r="AA1142">
        <v>0.10920000000000001</v>
      </c>
      <c r="AB1142">
        <v>0</v>
      </c>
      <c r="AC1142">
        <v>0</v>
      </c>
      <c r="AD1142">
        <v>-3.85E-2</v>
      </c>
      <c r="AE1142">
        <v>-5.4399999999999997E-2</v>
      </c>
      <c r="AF1142">
        <v>-0.17949999999999999</v>
      </c>
      <c r="AG1142">
        <v>-3.9800000000000002E-2</v>
      </c>
      <c r="AH1142">
        <v>-6.54E-2</v>
      </c>
      <c r="AI1142">
        <v>0.48820000000000002</v>
      </c>
      <c r="AJ1142">
        <v>-9.9199999999999997E-2</v>
      </c>
      <c r="AK1142">
        <v>-2.93E-2</v>
      </c>
      <c r="AL1142">
        <v>2.6599999999999999E-2</v>
      </c>
      <c r="AM1142">
        <v>3.2599999999999997E-2</v>
      </c>
      <c r="AN1142">
        <v>0.86870000000000003</v>
      </c>
      <c r="AO1142">
        <v>-0.1114</v>
      </c>
      <c r="AP1142">
        <v>-0.1084</v>
      </c>
      <c r="AQ1142">
        <v>-0.105</v>
      </c>
      <c r="AR1142">
        <v>-0.18529999999999999</v>
      </c>
      <c r="AS1142">
        <v>0.2959</v>
      </c>
      <c r="AT1142">
        <v>-5.9299999999999999E-2</v>
      </c>
      <c r="AU1142">
        <v>0.22070000000000001</v>
      </c>
      <c r="AV1142">
        <v>0.28649999999999998</v>
      </c>
      <c r="AW1142">
        <v>-8.9999999999999993E-3</v>
      </c>
      <c r="AX1142">
        <v>-4.3400000000000001E-2</v>
      </c>
      <c r="AY1142">
        <v>-0.1216</v>
      </c>
      <c r="AZ1142">
        <v>0.1716</v>
      </c>
      <c r="BA1142">
        <v>-1.95E-2</v>
      </c>
      <c r="BB1142">
        <v>-3.1899999999999998E-2</v>
      </c>
      <c r="BC1142">
        <v>-2.01E-2</v>
      </c>
      <c r="BD1142">
        <v>3.9899999999999998E-2</v>
      </c>
      <c r="BE1142">
        <v>3.9800000000000002E-2</v>
      </c>
      <c r="BF1142">
        <v>0.39240000000000003</v>
      </c>
      <c r="BG1142">
        <v>3.5099999999999999E-2</v>
      </c>
      <c r="BH1142">
        <v>-5.6599999999999998E-2</v>
      </c>
      <c r="BI1142">
        <v>-7.5700000000000003E-2</v>
      </c>
      <c r="BJ1142">
        <v>0.52090000000000003</v>
      </c>
      <c r="BK1142">
        <v>0.4486</v>
      </c>
      <c r="BL1142">
        <v>0.36840000000000001</v>
      </c>
      <c r="BM1142">
        <v>0.435</v>
      </c>
      <c r="BN1142">
        <v>0.312</v>
      </c>
      <c r="BO1142">
        <v>0.21429999999999999</v>
      </c>
      <c r="BP1142">
        <v>0.44359999999999999</v>
      </c>
      <c r="BQ1142">
        <v>2.3956</v>
      </c>
      <c r="BR1142">
        <v>0.66379999999999995</v>
      </c>
      <c r="BS1142">
        <v>0.65849999999999997</v>
      </c>
      <c r="BT1142">
        <v>0.46660000000000001</v>
      </c>
      <c r="BU1142">
        <v>0.68389999999999995</v>
      </c>
      <c r="BV1142">
        <v>0.39500000000000002</v>
      </c>
      <c r="BW1142">
        <v>0.56720000000000004</v>
      </c>
      <c r="BX1142">
        <v>0.30659999999999998</v>
      </c>
      <c r="BY1142">
        <v>1.0743</v>
      </c>
      <c r="BZ1142">
        <v>0.27300000000000002</v>
      </c>
      <c r="CA1142">
        <v>0.23300000000000001</v>
      </c>
      <c r="CB1142">
        <v>-0.23319999999999999</v>
      </c>
      <c r="CC1142">
        <v>-0.215</v>
      </c>
      <c r="CD1142">
        <v>0.2291</v>
      </c>
      <c r="CE1142">
        <v>0.83130000000000004</v>
      </c>
      <c r="CF1142">
        <v>0.3538</v>
      </c>
      <c r="CG1142">
        <v>0.2137</v>
      </c>
      <c r="CH1142">
        <v>1.2022999999999999</v>
      </c>
      <c r="CI1142">
        <v>1.1910000000000001</v>
      </c>
      <c r="CJ1142">
        <v>2.1377999999999999</v>
      </c>
      <c r="CK1142">
        <v>1.8561999999999999</v>
      </c>
      <c r="CL1142">
        <v>1.1932</v>
      </c>
      <c r="CM1142">
        <v>2.0015000000000001</v>
      </c>
      <c r="CN1142">
        <v>1.2064999999999999</v>
      </c>
      <c r="CO1142">
        <v>0.82509999999999994</v>
      </c>
      <c r="CP1142">
        <v>1.0777000000000001</v>
      </c>
      <c r="CQ1142">
        <v>1.1094999999999999</v>
      </c>
      <c r="CR1142">
        <v>0.90880000000000005</v>
      </c>
      <c r="CS1142">
        <v>0.46310000000000001</v>
      </c>
      <c r="CT1142">
        <v>0.82369999999999999</v>
      </c>
      <c r="CU1142">
        <v>0.68149999999999999</v>
      </c>
      <c r="CV1142">
        <v>0.87729999999999997</v>
      </c>
      <c r="CW1142">
        <v>0.76480000000000004</v>
      </c>
      <c r="CX1142">
        <v>4.4600000000000001E-2</v>
      </c>
      <c r="CY1142">
        <v>0.58350000000000002</v>
      </c>
      <c r="CZ1142">
        <v>0.87239999999999995</v>
      </c>
      <c r="DA1142">
        <v>6.3100000000000003E-2</v>
      </c>
      <c r="DB1142">
        <v>0.753</v>
      </c>
      <c r="DC1142">
        <v>-0.50819999999999999</v>
      </c>
      <c r="DD1142">
        <v>0.67510000000000003</v>
      </c>
      <c r="DE1142">
        <v>-0.10100000000000001</v>
      </c>
      <c r="DF1142">
        <v>0.7571</v>
      </c>
      <c r="DG1142">
        <v>1.012</v>
      </c>
      <c r="DH1142">
        <v>0.98250000000000004</v>
      </c>
      <c r="DI1142">
        <v>0.70330000000000004</v>
      </c>
      <c r="DJ1142">
        <v>0.95340000000000003</v>
      </c>
      <c r="DK1142">
        <v>1.2049000000000001</v>
      </c>
      <c r="DL1142">
        <v>1.4158999999999999</v>
      </c>
      <c r="DM1142">
        <v>0.89049999999999996</v>
      </c>
      <c r="DN1142">
        <v>1.3407</v>
      </c>
      <c r="DO1142">
        <v>0.20399999999999999</v>
      </c>
      <c r="DP1142">
        <v>0.18809999999999999</v>
      </c>
      <c r="DQ1142">
        <v>0.35659999999999997</v>
      </c>
      <c r="DR1142">
        <v>4.3900000000000002E-2</v>
      </c>
      <c r="DS1142">
        <v>-1.6636</v>
      </c>
      <c r="DT1142">
        <v>1.1025</v>
      </c>
      <c r="DU1142">
        <v>0.71109999999999995</v>
      </c>
      <c r="DV1142">
        <v>-9.1999999999999998E-2</v>
      </c>
      <c r="DW1142">
        <v>0.32</v>
      </c>
      <c r="DX1142">
        <v>-0.42580000000000001</v>
      </c>
      <c r="DY1142">
        <v>-8.0399999999999999E-2</v>
      </c>
      <c r="DZ1142">
        <v>-0.47289999999999999</v>
      </c>
      <c r="EA1142">
        <v>-0.12709999999999999</v>
      </c>
      <c r="EB1142">
        <v>-0.45760000000000001</v>
      </c>
      <c r="EC1142">
        <v>-0.2601</v>
      </c>
      <c r="ED1142">
        <v>0.53580000000000005</v>
      </c>
      <c r="EE1142">
        <v>0.5665</v>
      </c>
      <c r="EF1142">
        <v>0.51070000000000004</v>
      </c>
      <c r="EG1142">
        <v>0.53320000000000001</v>
      </c>
      <c r="EH1142">
        <v>0.49120000000000003</v>
      </c>
      <c r="EI1142">
        <v>0.49859999999999999</v>
      </c>
      <c r="EJ1142">
        <v>0.49209999999999998</v>
      </c>
      <c r="EK1142">
        <v>0.70479999999999998</v>
      </c>
      <c r="EL1142">
        <v>0.34370000000000001</v>
      </c>
      <c r="EM1142">
        <v>0.39650000000000002</v>
      </c>
      <c r="EN1142">
        <v>0.41799999999999998</v>
      </c>
      <c r="EO1142">
        <v>0.32040000000000002</v>
      </c>
      <c r="EP1142">
        <v>0.2646</v>
      </c>
      <c r="EQ1142">
        <v>0.59540000000000004</v>
      </c>
      <c r="ER1142">
        <v>0.20499999999999999</v>
      </c>
      <c r="ES1142">
        <v>0.6573</v>
      </c>
      <c r="ET1142">
        <v>0.41810000000000003</v>
      </c>
      <c r="EU1142">
        <v>0.30909999999999999</v>
      </c>
      <c r="EV1142">
        <v>0.29249999999999998</v>
      </c>
      <c r="EW1142">
        <v>0.3639</v>
      </c>
      <c r="EX1142">
        <v>0.48</v>
      </c>
      <c r="EY1142">
        <v>0.38250000000000001</v>
      </c>
      <c r="EZ1142">
        <v>0.2175</v>
      </c>
      <c r="FA1142">
        <v>0.52990000000000004</v>
      </c>
      <c r="FB1142">
        <v>0.2646</v>
      </c>
      <c r="FC1142">
        <v>0.42020000000000002</v>
      </c>
      <c r="FD1142">
        <v>0.3695</v>
      </c>
      <c r="FE1142">
        <v>0.38129999999999997</v>
      </c>
      <c r="FF1142">
        <v>0.2722</v>
      </c>
      <c r="FG1142">
        <v>0.21510000000000001</v>
      </c>
      <c r="FH1142">
        <v>0.49619999999999997</v>
      </c>
      <c r="FI1142">
        <v>0.26019999999999999</v>
      </c>
      <c r="FJ1142">
        <v>0.51770000000000005</v>
      </c>
      <c r="FK1142">
        <v>1.1905000000000001</v>
      </c>
      <c r="FL1142">
        <v>0.97640000000000005</v>
      </c>
      <c r="FM1142">
        <v>1.0358000000000001</v>
      </c>
      <c r="FN1142">
        <v>1.3245</v>
      </c>
      <c r="FO1142">
        <v>1.1312</v>
      </c>
      <c r="FP1142">
        <v>0.50739999999999996</v>
      </c>
      <c r="FQ1142">
        <v>0.66590000000000005</v>
      </c>
      <c r="FR1142">
        <v>0.31719999999999998</v>
      </c>
      <c r="FS1142">
        <v>1.0077</v>
      </c>
      <c r="FT1142">
        <v>-1.0567</v>
      </c>
      <c r="FU1142">
        <v>0.75290000000000001</v>
      </c>
      <c r="FV1142">
        <v>0.5625</v>
      </c>
      <c r="FW1142">
        <v>-0.94769999999999999</v>
      </c>
      <c r="FX1142">
        <v>2.0674999999999999</v>
      </c>
      <c r="FY1142">
        <v>0.55010000000000003</v>
      </c>
      <c r="FZ1142">
        <v>0.57830000000000004</v>
      </c>
      <c r="GA1142">
        <v>0.48680000000000001</v>
      </c>
      <c r="GB1142">
        <v>0.15609999999999999</v>
      </c>
      <c r="GC1142">
        <v>0.6714</v>
      </c>
      <c r="GD1142">
        <v>0.31559999999999999</v>
      </c>
      <c r="GE1142">
        <v>0</v>
      </c>
      <c r="GF1142">
        <v>0.96530000000000005</v>
      </c>
      <c r="GG1142">
        <v>0.71589999999999998</v>
      </c>
      <c r="GH1142">
        <v>-0.23960000000000001</v>
      </c>
      <c r="GI1142">
        <v>0.23050000000000001</v>
      </c>
      <c r="GJ1142">
        <v>0.24110000000000001</v>
      </c>
      <c r="GK1142">
        <v>0.87749999999999995</v>
      </c>
      <c r="GL1142">
        <v>0.63419999999999999</v>
      </c>
      <c r="GM1142">
        <v>1.1418999999999999</v>
      </c>
      <c r="GN1142">
        <v>6.0600000000000001E-2</v>
      </c>
      <c r="GO1142">
        <v>9.0200000000000002E-2</v>
      </c>
      <c r="GP1142">
        <v>0.1618</v>
      </c>
      <c r="GQ1142">
        <v>0.78180000000000005</v>
      </c>
      <c r="GR1142">
        <v>0.1045</v>
      </c>
      <c r="GS1142">
        <v>0.97</v>
      </c>
      <c r="GT1142" s="1"/>
      <c r="GU1142" s="1"/>
      <c r="GV1142" s="1"/>
      <c r="GW1142" s="1"/>
      <c r="GX1142" s="1"/>
      <c r="UW1142"/>
    </row>
    <row r="1143" spans="1:569" hidden="1" x14ac:dyDescent="0.2">
      <c r="A1143" s="4">
        <v>43556</v>
      </c>
      <c r="B1143">
        <v>-0.45669999999999999</v>
      </c>
      <c r="C1143">
        <v>-0.3947</v>
      </c>
      <c r="D1143">
        <v>-0.37130000000000002</v>
      </c>
      <c r="E1143">
        <v>-0.245</v>
      </c>
      <c r="F1143">
        <v>-0.37519999999999998</v>
      </c>
      <c r="G1143">
        <v>-0.17119999999999999</v>
      </c>
      <c r="H1143">
        <v>-0.3715</v>
      </c>
      <c r="I1143">
        <v>-2.9999999999999997E-4</v>
      </c>
      <c r="J1143">
        <v>-0.10249999999999999</v>
      </c>
      <c r="K1143">
        <v>-2.46E-2</v>
      </c>
      <c r="L1143">
        <v>-0.20979999999999999</v>
      </c>
      <c r="M1143">
        <v>-0.35670000000000002</v>
      </c>
      <c r="N1143">
        <v>0.1764</v>
      </c>
      <c r="O1143">
        <v>-0.68640000000000001</v>
      </c>
      <c r="P1143">
        <v>-1.4171</v>
      </c>
      <c r="Q1143">
        <v>-0.1845</v>
      </c>
      <c r="R1143">
        <v>1.9699999999999999E-2</v>
      </c>
      <c r="S1143">
        <v>-0.41149999999999998</v>
      </c>
      <c r="T1143">
        <v>-0.18770000000000001</v>
      </c>
      <c r="U1143">
        <v>2.2599999999999999E-2</v>
      </c>
      <c r="V1143">
        <v>-0.57220000000000004</v>
      </c>
      <c r="W1143">
        <v>7.9699999999999993E-2</v>
      </c>
      <c r="X1143">
        <v>-0.44059999999999999</v>
      </c>
      <c r="Y1143">
        <v>1.7000000000000001E-2</v>
      </c>
      <c r="Z1143">
        <v>-0.38190000000000002</v>
      </c>
      <c r="AA1143">
        <v>-0.34549999999999997</v>
      </c>
      <c r="AB1143">
        <v>-1.3299999999999999E-2</v>
      </c>
      <c r="AC1143">
        <v>-2.0500000000000001E-2</v>
      </c>
      <c r="AD1143">
        <v>-0.41060000000000002</v>
      </c>
      <c r="AE1143">
        <v>-0.53779999999999994</v>
      </c>
      <c r="AF1143">
        <v>1.1787000000000001</v>
      </c>
      <c r="AG1143">
        <v>-9.3600000000000003E-2</v>
      </c>
      <c r="AH1143">
        <v>-8.6999999999999994E-2</v>
      </c>
      <c r="AI1143">
        <v>0</v>
      </c>
      <c r="AJ1143">
        <v>-0.09</v>
      </c>
      <c r="AK1143">
        <v>-0.22309999999999999</v>
      </c>
      <c r="AL1143">
        <v>0</v>
      </c>
      <c r="AM1143">
        <v>9.69E-2</v>
      </c>
      <c r="AN1143">
        <v>0.65839999999999999</v>
      </c>
      <c r="AO1143">
        <v>-0.40179999999999999</v>
      </c>
      <c r="AP1143">
        <v>-0.4536</v>
      </c>
      <c r="AQ1143">
        <v>-0.37090000000000001</v>
      </c>
      <c r="AR1143">
        <v>4.9000000000000002E-2</v>
      </c>
      <c r="AS1143">
        <v>-0.94869999999999999</v>
      </c>
      <c r="AT1143">
        <v>-0.32619999999999999</v>
      </c>
      <c r="AU1143">
        <v>6.5799999999999997E-2</v>
      </c>
      <c r="AV1143">
        <v>0.35709999999999997</v>
      </c>
      <c r="AW1143">
        <v>-0.36149999999999999</v>
      </c>
      <c r="AX1143">
        <v>-0.94620000000000004</v>
      </c>
      <c r="AY1143">
        <v>-0.16689999999999999</v>
      </c>
      <c r="AZ1143">
        <v>3.9E-2</v>
      </c>
      <c r="BA1143">
        <v>-7.8E-2</v>
      </c>
      <c r="BB1143">
        <v>-0.12740000000000001</v>
      </c>
      <c r="BC1143">
        <v>-8.2299999999999998E-2</v>
      </c>
      <c r="BD1143">
        <v>0</v>
      </c>
      <c r="BE1143">
        <v>0</v>
      </c>
      <c r="BF1143">
        <v>0.34739999999999999</v>
      </c>
      <c r="BG1143">
        <v>-5.4600000000000003E-2</v>
      </c>
      <c r="BH1143">
        <v>-3.95E-2</v>
      </c>
      <c r="BI1143">
        <v>-0.31269999999999998</v>
      </c>
      <c r="BJ1143">
        <v>1.0979000000000001</v>
      </c>
      <c r="BK1143">
        <v>1.1599999999999999</v>
      </c>
      <c r="BL1143">
        <v>1.1208</v>
      </c>
      <c r="BM1143">
        <v>1.1625000000000001</v>
      </c>
      <c r="BN1143">
        <v>0.64429999999999998</v>
      </c>
      <c r="BO1143">
        <v>1.0931999999999999</v>
      </c>
      <c r="BP1143">
        <v>1.4133</v>
      </c>
      <c r="BQ1143">
        <v>1.9796</v>
      </c>
      <c r="BR1143">
        <v>-0.33860000000000001</v>
      </c>
      <c r="BS1143">
        <v>-0.2341</v>
      </c>
      <c r="BT1143">
        <v>1.9300000000000001E-2</v>
      </c>
      <c r="BU1143">
        <v>-0.23630000000000001</v>
      </c>
      <c r="BV1143">
        <v>0.32650000000000001</v>
      </c>
      <c r="BW1143">
        <v>-0.442</v>
      </c>
      <c r="BX1143">
        <v>0</v>
      </c>
      <c r="BY1143">
        <v>1.2843</v>
      </c>
      <c r="BZ1143">
        <v>2.4504000000000001</v>
      </c>
      <c r="CA1143">
        <v>2.2932000000000001</v>
      </c>
      <c r="CB1143">
        <v>2.9022000000000001</v>
      </c>
      <c r="CC1143">
        <v>2.7532000000000001</v>
      </c>
      <c r="CD1143">
        <v>1.7269000000000001</v>
      </c>
      <c r="CE1143">
        <v>5.0274999999999999</v>
      </c>
      <c r="CF1143">
        <v>2.3555999999999999</v>
      </c>
      <c r="CG1143">
        <v>2.2921</v>
      </c>
      <c r="CH1143">
        <v>0.15260000000000001</v>
      </c>
      <c r="CI1143">
        <v>0.1391</v>
      </c>
      <c r="CJ1143">
        <v>9.8400000000000001E-2</v>
      </c>
      <c r="CK1143">
        <v>-0.1215</v>
      </c>
      <c r="CL1143">
        <v>-0.1857</v>
      </c>
      <c r="CM1143">
        <v>0.19220000000000001</v>
      </c>
      <c r="CN1143">
        <v>0.1084</v>
      </c>
      <c r="CO1143">
        <v>0.2782</v>
      </c>
      <c r="CP1143">
        <v>2.0657999999999999</v>
      </c>
      <c r="CQ1143">
        <v>2.2547000000000001</v>
      </c>
      <c r="CR1143">
        <v>1.9943</v>
      </c>
      <c r="CS1143">
        <v>1.2444999999999999</v>
      </c>
      <c r="CT1143">
        <v>1.7974000000000001</v>
      </c>
      <c r="CU1143">
        <v>0.97119999999999995</v>
      </c>
      <c r="CV1143">
        <v>1.9106999999999998</v>
      </c>
      <c r="CW1143">
        <v>1.9148000000000001</v>
      </c>
      <c r="CX1143">
        <v>-2.0516999999999999</v>
      </c>
      <c r="CY1143">
        <v>1.3129999999999999</v>
      </c>
      <c r="CZ1143">
        <v>1.4955000000000001</v>
      </c>
      <c r="DA1143">
        <v>-2.7419000000000002</v>
      </c>
      <c r="DB1143">
        <v>1.5030000000000001</v>
      </c>
      <c r="DC1143">
        <v>0.4824</v>
      </c>
      <c r="DD1143">
        <v>1.8169999999999999</v>
      </c>
      <c r="DE1143">
        <v>-6.0130999999999997</v>
      </c>
      <c r="DF1143">
        <v>1.3247</v>
      </c>
      <c r="DG1143">
        <v>1.4006000000000001</v>
      </c>
      <c r="DH1143">
        <v>1.3649</v>
      </c>
      <c r="DI1143">
        <v>1.5695000000000001</v>
      </c>
      <c r="DJ1143">
        <v>1.4218</v>
      </c>
      <c r="DK1143">
        <v>1.3613999999999999</v>
      </c>
      <c r="DL1143">
        <v>2.3431000000000002</v>
      </c>
      <c r="DM1143">
        <v>1.3269</v>
      </c>
      <c r="DN1143">
        <v>1.0126999999999999</v>
      </c>
      <c r="DO1143">
        <v>1.329</v>
      </c>
      <c r="DP1143">
        <v>1.1577</v>
      </c>
      <c r="DQ1143">
        <v>1.3504</v>
      </c>
      <c r="DR1143">
        <v>0.2606</v>
      </c>
      <c r="DS1143">
        <v>6.5209999999999999</v>
      </c>
      <c r="DT1143">
        <v>2.5581</v>
      </c>
      <c r="DU1143">
        <v>1.2777000000000001</v>
      </c>
      <c r="DV1143">
        <v>-5.7500000000000002E-2</v>
      </c>
      <c r="DW1143">
        <v>0.73860000000000003</v>
      </c>
      <c r="DX1143">
        <v>0.13500000000000001</v>
      </c>
      <c r="DY1143">
        <v>-3.4500000000000003E-2</v>
      </c>
      <c r="DZ1143">
        <v>0.22239999999999999</v>
      </c>
      <c r="EA1143">
        <v>0.30549999999999999</v>
      </c>
      <c r="EB1143">
        <v>0.33979999999999999</v>
      </c>
      <c r="EC1143">
        <v>-0.1079</v>
      </c>
      <c r="ED1143">
        <v>-0.68759999999999999</v>
      </c>
      <c r="EE1143">
        <v>-0.67130000000000001</v>
      </c>
      <c r="EF1143">
        <v>0.2059</v>
      </c>
      <c r="EG1143">
        <v>-0.1061</v>
      </c>
      <c r="EH1143">
        <v>-0.60419999999999996</v>
      </c>
      <c r="EI1143">
        <v>-0.62660000000000005</v>
      </c>
      <c r="EJ1143">
        <v>-0.82</v>
      </c>
      <c r="EK1143">
        <v>0.25269999999999998</v>
      </c>
      <c r="EL1143">
        <v>1.2968</v>
      </c>
      <c r="EM1143">
        <v>1.2505999999999999</v>
      </c>
      <c r="EN1143">
        <v>1.2797000000000001</v>
      </c>
      <c r="EO1143">
        <v>1.3413999999999999</v>
      </c>
      <c r="EP1143">
        <v>0.48609999999999998</v>
      </c>
      <c r="EQ1143">
        <v>1.4450000000000001</v>
      </c>
      <c r="ER1143">
        <v>1.4729999999999999</v>
      </c>
      <c r="ES1143">
        <v>1.2772000000000001</v>
      </c>
      <c r="ET1143">
        <v>1.2812000000000001</v>
      </c>
      <c r="EU1143">
        <v>1.3694</v>
      </c>
      <c r="EV1143">
        <v>0.93969999999999998</v>
      </c>
      <c r="EW1143">
        <v>1.4502999999999999</v>
      </c>
      <c r="EX1143">
        <v>0.96840000000000004</v>
      </c>
      <c r="EY1143">
        <v>1.2816000000000001</v>
      </c>
      <c r="EZ1143">
        <v>1.3025</v>
      </c>
      <c r="FA1143">
        <v>1.3953</v>
      </c>
      <c r="FB1143">
        <v>1.3852</v>
      </c>
      <c r="FC1143">
        <v>1.7058</v>
      </c>
      <c r="FD1143">
        <v>0.78890000000000005</v>
      </c>
      <c r="FE1143">
        <v>1.5194999999999999</v>
      </c>
      <c r="FF1143">
        <v>1.5548</v>
      </c>
      <c r="FG1143">
        <v>1.5674000000000001</v>
      </c>
      <c r="FH1143">
        <v>1.0468</v>
      </c>
      <c r="FI1143">
        <v>1.2111000000000001</v>
      </c>
      <c r="FJ1143">
        <v>1.6000999999999999</v>
      </c>
      <c r="FK1143">
        <v>1.5059</v>
      </c>
      <c r="FL1143">
        <v>1.5470999999999999</v>
      </c>
      <c r="FM1143">
        <v>1.6541999999999999</v>
      </c>
      <c r="FN1143">
        <v>1.3841000000000001</v>
      </c>
      <c r="FO1143">
        <v>1.4262000000000001</v>
      </c>
      <c r="FP1143">
        <v>2.0916000000000001</v>
      </c>
      <c r="FQ1143">
        <v>1.4370000000000001</v>
      </c>
      <c r="FR1143">
        <v>1.1244000000000001</v>
      </c>
      <c r="FS1143">
        <v>1.7618</v>
      </c>
      <c r="FT1143">
        <v>2.0874000000000001</v>
      </c>
      <c r="FU1143">
        <v>1.8216000000000001</v>
      </c>
      <c r="FV1143">
        <v>1.5182</v>
      </c>
      <c r="FW1143">
        <v>2.2035</v>
      </c>
      <c r="FX1143">
        <v>3.9748000000000001</v>
      </c>
      <c r="FY1143">
        <v>1.6663000000000001</v>
      </c>
      <c r="FZ1143">
        <v>1.294</v>
      </c>
      <c r="GA1143">
        <v>1.1049</v>
      </c>
      <c r="GB1143">
        <v>0.85740000000000005</v>
      </c>
      <c r="GC1143">
        <v>0.99099999999999999</v>
      </c>
      <c r="GD1143">
        <v>1.6428</v>
      </c>
      <c r="GE1143">
        <v>2.1509</v>
      </c>
      <c r="GF1143">
        <v>1.6021000000000001</v>
      </c>
      <c r="GG1143">
        <v>1.1755</v>
      </c>
      <c r="GH1143">
        <v>1.5693000000000001</v>
      </c>
      <c r="GI1143">
        <v>0.99919999999999998</v>
      </c>
      <c r="GJ1143">
        <v>0.46970000000000001</v>
      </c>
      <c r="GK1143">
        <v>1.2713000000000001</v>
      </c>
      <c r="GL1143">
        <v>1.0536000000000001</v>
      </c>
      <c r="GM1143">
        <v>0.89480000000000004</v>
      </c>
      <c r="GN1143">
        <v>1.2982</v>
      </c>
      <c r="GO1143">
        <v>-0.39340000000000003</v>
      </c>
      <c r="GP1143">
        <v>-0.48470000000000002</v>
      </c>
      <c r="GQ1143">
        <v>-0.21160000000000001</v>
      </c>
      <c r="GR1143">
        <v>-0.39340000000000003</v>
      </c>
      <c r="GS1143">
        <v>0.2495</v>
      </c>
      <c r="GT1143" s="1"/>
      <c r="GU1143" s="1"/>
      <c r="GV1143" s="1"/>
      <c r="GW1143" s="1"/>
      <c r="GX1143" s="1"/>
      <c r="UW1143"/>
    </row>
    <row r="1144" spans="1:569" hidden="1" x14ac:dyDescent="0.2">
      <c r="A1144" s="4">
        <v>43557</v>
      </c>
      <c r="B1144">
        <v>0.1108</v>
      </c>
      <c r="C1144">
        <v>4.9599999999999998E-2</v>
      </c>
      <c r="D1144">
        <v>0.1353</v>
      </c>
      <c r="E1144">
        <v>7.5600000000000001E-2</v>
      </c>
      <c r="F1144">
        <v>8.1199999999999994E-2</v>
      </c>
      <c r="G1144">
        <v>5.04E-2</v>
      </c>
      <c r="H1144">
        <v>9.7600000000000006E-2</v>
      </c>
      <c r="I1144">
        <v>2.7199999999999998E-2</v>
      </c>
      <c r="J1144">
        <v>4.7699999999999999E-2</v>
      </c>
      <c r="K1144">
        <v>4.65E-2</v>
      </c>
      <c r="L1144">
        <v>5.3999999999999999E-2</v>
      </c>
      <c r="M1144">
        <v>6.6199999999999995E-2</v>
      </c>
      <c r="N1144">
        <v>6.3799999999999996E-2</v>
      </c>
      <c r="O1144">
        <v>0.17030000000000001</v>
      </c>
      <c r="P1144">
        <v>0.18490000000000001</v>
      </c>
      <c r="Q1144">
        <v>8.1299999999999997E-2</v>
      </c>
      <c r="R1144">
        <v>9.9000000000000008E-3</v>
      </c>
      <c r="S1144">
        <v>0.11990000000000001</v>
      </c>
      <c r="T1144">
        <v>5.7099999999999998E-2</v>
      </c>
      <c r="U1144">
        <v>1.9699999999999999E-2</v>
      </c>
      <c r="V1144">
        <v>7.9799999999999996E-2</v>
      </c>
      <c r="W1144">
        <v>2.7900000000000001E-2</v>
      </c>
      <c r="X1144">
        <v>0.19239999999999999</v>
      </c>
      <c r="Y1144">
        <v>-1.09E-2</v>
      </c>
      <c r="Z1144">
        <v>0.13059999999999999</v>
      </c>
      <c r="AA1144">
        <v>3.6499999999999998E-2</v>
      </c>
      <c r="AB1144">
        <v>0.02</v>
      </c>
      <c r="AC1144">
        <v>6.1600000000000002E-2</v>
      </c>
      <c r="AD1144">
        <v>3.8800000000000001E-2</v>
      </c>
      <c r="AE1144">
        <v>0.128</v>
      </c>
      <c r="AF1144">
        <v>-0.1787</v>
      </c>
      <c r="AG1144">
        <v>0</v>
      </c>
      <c r="AH1144">
        <v>1.6400000000000001E-2</v>
      </c>
      <c r="AI1144">
        <v>0.2208</v>
      </c>
      <c r="AJ1144">
        <v>6.6400000000000001E-2</v>
      </c>
      <c r="AK1144">
        <v>2.9399999999999999E-2</v>
      </c>
      <c r="AL1144">
        <v>0</v>
      </c>
      <c r="AM1144">
        <v>-3.2599999999999997E-2</v>
      </c>
      <c r="AN1144">
        <v>5.7200000000000001E-2</v>
      </c>
      <c r="AO1144">
        <v>5.6099999999999997E-2</v>
      </c>
      <c r="AP1144">
        <v>0.15609999999999999</v>
      </c>
      <c r="AQ1144">
        <v>0</v>
      </c>
      <c r="AR1144">
        <v>2.06E-2</v>
      </c>
      <c r="AS1144">
        <v>0.25469999999999998</v>
      </c>
      <c r="AT1144">
        <v>-1.9900000000000001E-2</v>
      </c>
      <c r="AU1144">
        <v>0</v>
      </c>
      <c r="AV1144">
        <v>0.10680000000000001</v>
      </c>
      <c r="AW1144">
        <v>7.2800000000000004E-2</v>
      </c>
      <c r="AX1144">
        <v>7.6899999999999996E-2</v>
      </c>
      <c r="AY1144">
        <v>0</v>
      </c>
      <c r="AZ1144">
        <v>4.2999999999999997E-2</v>
      </c>
      <c r="BA1144">
        <v>7.8100000000000003E-2</v>
      </c>
      <c r="BB1144">
        <v>0.14410000000000001</v>
      </c>
      <c r="BC1144">
        <v>0</v>
      </c>
      <c r="BD1144">
        <v>0</v>
      </c>
      <c r="BE1144">
        <v>-3.9800000000000002E-2</v>
      </c>
      <c r="BF1144">
        <v>8.6999999999999994E-2</v>
      </c>
      <c r="BG1144">
        <v>4.4600000000000001E-2</v>
      </c>
      <c r="BH1144">
        <v>-3.6900000000000002E-2</v>
      </c>
      <c r="BI1144">
        <v>5.7200000000000001E-2</v>
      </c>
      <c r="BJ1144">
        <v>-1.7399999999999999E-2</v>
      </c>
      <c r="BK1144">
        <v>-0.12039999999999999</v>
      </c>
      <c r="BL1144">
        <v>-0.19359999999999999</v>
      </c>
      <c r="BM1144">
        <v>-4.5100000000000001E-2</v>
      </c>
      <c r="BN1144">
        <v>-0.92720000000000002</v>
      </c>
      <c r="BO1144">
        <v>-4.7E-2</v>
      </c>
      <c r="BP1144">
        <v>0.29609999999999997</v>
      </c>
      <c r="BQ1144">
        <v>-0.94120000000000004</v>
      </c>
      <c r="BR1144">
        <v>-0.8226</v>
      </c>
      <c r="BS1144">
        <v>-0.86970000000000003</v>
      </c>
      <c r="BT1144">
        <v>-0.63839999999999997</v>
      </c>
      <c r="BU1144">
        <v>-0.82889999999999997</v>
      </c>
      <c r="BV1144">
        <v>-0.33250000000000002</v>
      </c>
      <c r="BW1144">
        <v>-0.81979999999999997</v>
      </c>
      <c r="BX1144">
        <v>-1.1572</v>
      </c>
      <c r="BY1144">
        <v>-0.1749</v>
      </c>
      <c r="BZ1144">
        <v>-7.5899999999999995E-2</v>
      </c>
      <c r="CA1144">
        <v>-4.5400000000000003E-2</v>
      </c>
      <c r="CB1144">
        <v>0</v>
      </c>
      <c r="CC1144">
        <v>-2.3300000000000001E-2</v>
      </c>
      <c r="CD1144">
        <v>9.9900000000000003E-2</v>
      </c>
      <c r="CE1144">
        <v>0.36940000000000001</v>
      </c>
      <c r="CF1144">
        <v>0.21920000000000001</v>
      </c>
      <c r="CG1144">
        <v>-2.6100000000000002E-2</v>
      </c>
      <c r="CH1144">
        <v>-0.22850000000000001</v>
      </c>
      <c r="CI1144">
        <v>-0.1158</v>
      </c>
      <c r="CJ1144">
        <v>0.81320000000000003</v>
      </c>
      <c r="CK1144">
        <v>1.4376</v>
      </c>
      <c r="CL1144">
        <v>-7.3599999999999999E-2</v>
      </c>
      <c r="CM1144">
        <v>0.9395</v>
      </c>
      <c r="CN1144">
        <v>-0.1237</v>
      </c>
      <c r="CO1144">
        <v>-1.6299999999999999E-2</v>
      </c>
      <c r="CP1144">
        <v>-3.9199999999999999E-2</v>
      </c>
      <c r="CQ1144">
        <v>-0.6321</v>
      </c>
      <c r="CR1144">
        <v>-6.3100000000000003E-2</v>
      </c>
      <c r="CS1144">
        <v>0.31869999999999998</v>
      </c>
      <c r="CT1144">
        <v>-0.80259999999999998</v>
      </c>
      <c r="CU1144">
        <v>-0.4955</v>
      </c>
      <c r="CV1144">
        <v>-0.1875</v>
      </c>
      <c r="CW1144">
        <v>-0.50780000000000003</v>
      </c>
      <c r="CX1144">
        <v>0.63749999999999996</v>
      </c>
      <c r="CY1144">
        <v>-0.1206</v>
      </c>
      <c r="CZ1144">
        <v>0.33729999999999999</v>
      </c>
      <c r="DA1144">
        <v>0.29160000000000003</v>
      </c>
      <c r="DB1144">
        <v>0.17610000000000001</v>
      </c>
      <c r="DC1144">
        <v>-5.6500000000000002E-2</v>
      </c>
      <c r="DD1144">
        <v>2.12E-2</v>
      </c>
      <c r="DE1144">
        <v>1.6667000000000001</v>
      </c>
      <c r="DF1144">
        <v>0.379</v>
      </c>
      <c r="DG1144">
        <v>0.28510000000000002</v>
      </c>
      <c r="DH1144">
        <v>0.34660000000000002</v>
      </c>
      <c r="DI1144">
        <v>0.53159999999999996</v>
      </c>
      <c r="DJ1144">
        <v>0.60519999999999996</v>
      </c>
      <c r="DK1144">
        <v>6.5500000000000003E-2</v>
      </c>
      <c r="DL1144">
        <v>0.34399999999999997</v>
      </c>
      <c r="DM1144">
        <v>0.70960000000000001</v>
      </c>
      <c r="DN1144">
        <v>0.74609999999999999</v>
      </c>
      <c r="DO1144">
        <v>0.41360000000000002</v>
      </c>
      <c r="DP1144">
        <v>0.49490000000000001</v>
      </c>
      <c r="DQ1144">
        <v>-3.5000000000000001E-3</v>
      </c>
      <c r="DR1144">
        <v>-0.94779999999999998</v>
      </c>
      <c r="DS1144">
        <v>1.7600000000000001E-2</v>
      </c>
      <c r="DT1144">
        <v>5.8700000000000002E-2</v>
      </c>
      <c r="DU1144">
        <v>-0.1328</v>
      </c>
      <c r="DV1144">
        <v>0.70230000000000004</v>
      </c>
      <c r="DW1144">
        <v>-0.33329999999999999</v>
      </c>
      <c r="DX1144">
        <v>0.71930000000000005</v>
      </c>
      <c r="DY1144">
        <v>0.64359999999999995</v>
      </c>
      <c r="DZ1144">
        <v>0.63549999999999995</v>
      </c>
      <c r="EA1144">
        <v>-0.45689999999999997</v>
      </c>
      <c r="EB1144">
        <v>0.21909999999999999</v>
      </c>
      <c r="EC1144">
        <v>0.86419999999999997</v>
      </c>
      <c r="ED1144">
        <v>0.13850000000000001</v>
      </c>
      <c r="EE1144">
        <v>-6.9900000000000004E-2</v>
      </c>
      <c r="EF1144">
        <v>0.15590000000000001</v>
      </c>
      <c r="EG1144">
        <v>-0.4602</v>
      </c>
      <c r="EH1144">
        <v>-7.51E-2</v>
      </c>
      <c r="EI1144">
        <v>-5.2499999999999998E-2</v>
      </c>
      <c r="EJ1144">
        <v>0.1145</v>
      </c>
      <c r="EK1144">
        <v>9.7000000000000003E-2</v>
      </c>
      <c r="EL1144">
        <v>7.2499999999999995E-2</v>
      </c>
      <c r="EM1144">
        <v>0.13</v>
      </c>
      <c r="EN1144">
        <v>3.04E-2</v>
      </c>
      <c r="EO1144">
        <v>9.4500000000000001E-2</v>
      </c>
      <c r="EP1144">
        <v>-0.19350000000000001</v>
      </c>
      <c r="EQ1144">
        <v>0</v>
      </c>
      <c r="ER1144">
        <v>0.2419</v>
      </c>
      <c r="ES1144">
        <v>-9.4999999999999998E-3</v>
      </c>
      <c r="ET1144">
        <v>0.15809999999999999</v>
      </c>
      <c r="EU1144">
        <v>3.3799999999999997E-2</v>
      </c>
      <c r="EV1144">
        <v>0.4173</v>
      </c>
      <c r="EW1144">
        <v>0</v>
      </c>
      <c r="EX1144">
        <v>5.1200000000000002E-2</v>
      </c>
      <c r="EY1144">
        <v>0.1368</v>
      </c>
      <c r="EZ1144">
        <v>0</v>
      </c>
      <c r="FA1144">
        <v>-6.1199999999999997E-2</v>
      </c>
      <c r="FB1144">
        <v>-0.32529999999999998</v>
      </c>
      <c r="FC1144">
        <v>-0.25319999999999998</v>
      </c>
      <c r="FD1144">
        <v>2.6100000000000002E-2</v>
      </c>
      <c r="FE1144">
        <v>-5.9900000000000002E-2</v>
      </c>
      <c r="FF1144">
        <v>0.31590000000000001</v>
      </c>
      <c r="FG1144">
        <v>4.87E-2</v>
      </c>
      <c r="FH1144">
        <v>0.1759</v>
      </c>
      <c r="FI1144">
        <v>0.1709</v>
      </c>
      <c r="FJ1144">
        <v>-7.2400000000000006E-2</v>
      </c>
      <c r="FK1144">
        <v>-0.30130000000000001</v>
      </c>
      <c r="FL1144">
        <v>-0.34279999999999999</v>
      </c>
      <c r="FM1144">
        <v>-0.32090000000000002</v>
      </c>
      <c r="FN1144">
        <v>-0.34129999999999999</v>
      </c>
      <c r="FO1144">
        <v>-0.3584</v>
      </c>
      <c r="FP1144">
        <v>-0.4239</v>
      </c>
      <c r="FQ1144">
        <v>-0.51719999999999999</v>
      </c>
      <c r="FR1144">
        <v>-0.13900000000000001</v>
      </c>
      <c r="FS1144">
        <v>-0.33379999999999999</v>
      </c>
      <c r="FT1144">
        <v>0.38040000000000002</v>
      </c>
      <c r="FU1144">
        <v>-0.4128</v>
      </c>
      <c r="FV1144">
        <v>-3.9399999999999998E-2</v>
      </c>
      <c r="FW1144">
        <v>0.25530000000000003</v>
      </c>
      <c r="FX1144">
        <v>-0.95569999999999999</v>
      </c>
      <c r="FY1144">
        <v>-0.58709999999999996</v>
      </c>
      <c r="FZ1144">
        <v>-3.3399999999999999E-2</v>
      </c>
      <c r="GA1144">
        <v>0.13719999999999999</v>
      </c>
      <c r="GB1144">
        <v>0.54100000000000004</v>
      </c>
      <c r="GC1144">
        <v>0.3518</v>
      </c>
      <c r="GD1144">
        <v>0.1032</v>
      </c>
      <c r="GE1144">
        <v>0.35630000000000001</v>
      </c>
      <c r="GF1144">
        <v>1.5004999999999999</v>
      </c>
      <c r="GG1144">
        <v>0.32419999999999999</v>
      </c>
      <c r="GH1144">
        <v>-4.7300000000000002E-2</v>
      </c>
      <c r="GI1144">
        <v>0.53390000000000004</v>
      </c>
      <c r="GJ1144">
        <v>0.39929999999999999</v>
      </c>
      <c r="GK1144">
        <v>-6.6100000000000006E-2</v>
      </c>
      <c r="GL1144">
        <v>0.71130000000000004</v>
      </c>
      <c r="GM1144">
        <v>0.1726</v>
      </c>
      <c r="GN1144">
        <v>0.17480000000000001</v>
      </c>
      <c r="GO1144">
        <v>0.37030000000000002</v>
      </c>
      <c r="GP1144">
        <v>0.40579999999999999</v>
      </c>
      <c r="GQ1144">
        <v>7.0699999999999999E-2</v>
      </c>
      <c r="GR1144">
        <v>0.36270000000000002</v>
      </c>
      <c r="GS1144">
        <v>0.1991</v>
      </c>
      <c r="GT1144" s="1"/>
      <c r="GU1144" s="1"/>
      <c r="GV1144" s="1"/>
      <c r="GW1144" s="1"/>
      <c r="GX1144" s="1"/>
      <c r="UW1144"/>
    </row>
    <row r="1145" spans="1:569" hidden="1" x14ac:dyDescent="0.2">
      <c r="A1145" s="4">
        <v>43558</v>
      </c>
      <c r="B1145">
        <v>-0.1845</v>
      </c>
      <c r="C1145">
        <v>-0.1363</v>
      </c>
      <c r="D1145">
        <v>-0.21110000000000001</v>
      </c>
      <c r="E1145">
        <v>-7.5600000000000001E-2</v>
      </c>
      <c r="F1145">
        <v>-0.1043</v>
      </c>
      <c r="G1145">
        <v>-6.3E-2</v>
      </c>
      <c r="H1145">
        <v>-0.31040000000000001</v>
      </c>
      <c r="I1145">
        <v>-1.8100000000000002E-2</v>
      </c>
      <c r="J1145">
        <v>-4.7699999999999999E-2</v>
      </c>
      <c r="K1145">
        <v>3.4799999999999998E-2</v>
      </c>
      <c r="L1145">
        <v>-0.1079</v>
      </c>
      <c r="M1145">
        <v>-8.5099999999999995E-2</v>
      </c>
      <c r="N1145">
        <v>-0.22750000000000001</v>
      </c>
      <c r="O1145">
        <v>-0.31159999999999999</v>
      </c>
      <c r="P1145">
        <v>-0.86680000000000001</v>
      </c>
      <c r="Q1145">
        <v>-0.1353</v>
      </c>
      <c r="R1145">
        <v>9.9000000000000008E-3</v>
      </c>
      <c r="S1145">
        <v>-0.15570000000000001</v>
      </c>
      <c r="T1145">
        <v>-9.4999999999999998E-3</v>
      </c>
      <c r="U1145">
        <v>5.91E-2</v>
      </c>
      <c r="V1145">
        <v>-0.15959999999999999</v>
      </c>
      <c r="W1145">
        <v>2.7900000000000001E-2</v>
      </c>
      <c r="X1145">
        <v>-0.13439999999999999</v>
      </c>
      <c r="Y1145">
        <v>1.09E-2</v>
      </c>
      <c r="Z1145">
        <v>-0.1386</v>
      </c>
      <c r="AA1145">
        <v>-0.21890000000000001</v>
      </c>
      <c r="AB1145">
        <v>-2.9899999999999999E-2</v>
      </c>
      <c r="AC1145">
        <v>-0.1027</v>
      </c>
      <c r="AD1145">
        <v>-0.17460000000000001</v>
      </c>
      <c r="AE1145">
        <v>-3.6499999999999998E-2</v>
      </c>
      <c r="AF1145">
        <v>0.4476</v>
      </c>
      <c r="AG1145">
        <v>-0.02</v>
      </c>
      <c r="AH1145">
        <v>1.6400000000000001E-2</v>
      </c>
      <c r="AI1145">
        <v>4.41E-2</v>
      </c>
      <c r="AJ1145">
        <v>-4.9799999999999997E-2</v>
      </c>
      <c r="AK1145">
        <v>-5.8799999999999998E-2</v>
      </c>
      <c r="AL1145">
        <v>-1.67E-2</v>
      </c>
      <c r="AM1145">
        <v>9.7900000000000001E-2</v>
      </c>
      <c r="AN1145">
        <v>0.34289999999999998</v>
      </c>
      <c r="AO1145">
        <v>-0.187</v>
      </c>
      <c r="AP1145">
        <v>-0.21820000000000001</v>
      </c>
      <c r="AQ1145">
        <v>-7.0499999999999993E-2</v>
      </c>
      <c r="AR1145">
        <v>-8.2500000000000004E-2</v>
      </c>
      <c r="AS1145">
        <v>-0.27610000000000001</v>
      </c>
      <c r="AT1145">
        <v>-2.98E-2</v>
      </c>
      <c r="AU1145">
        <v>-3.6799999999999999E-2</v>
      </c>
      <c r="AV1145">
        <v>-0.35549999999999998</v>
      </c>
      <c r="AW1145">
        <v>-0.1638</v>
      </c>
      <c r="AX1145">
        <v>-0.50529999999999997</v>
      </c>
      <c r="AY1145">
        <v>-0.1222</v>
      </c>
      <c r="AZ1145">
        <v>-8.5900000000000004E-2</v>
      </c>
      <c r="BA1145">
        <v>1.95E-2</v>
      </c>
      <c r="BB1145">
        <v>-0.2238</v>
      </c>
      <c r="BC1145">
        <v>2.01E-2</v>
      </c>
      <c r="BD1145">
        <v>3.9899999999999998E-2</v>
      </c>
      <c r="BE1145">
        <v>3.9800000000000002E-2</v>
      </c>
      <c r="BF1145">
        <v>6.5199999999999994E-2</v>
      </c>
      <c r="BG1145">
        <v>-6.0199999999999997E-2</v>
      </c>
      <c r="BH1145">
        <v>1.7999999999999999E-2</v>
      </c>
      <c r="BI1145">
        <v>-1.9099999999999999E-2</v>
      </c>
      <c r="BJ1145">
        <v>0.70389999999999997</v>
      </c>
      <c r="BK1145">
        <v>0.76349999999999996</v>
      </c>
      <c r="BL1145">
        <v>0.60619999999999996</v>
      </c>
      <c r="BM1145">
        <v>0.73619999999999997</v>
      </c>
      <c r="BN1145">
        <v>0.55700000000000005</v>
      </c>
      <c r="BO1145">
        <v>0.63500000000000001</v>
      </c>
      <c r="BP1145">
        <v>0.495</v>
      </c>
      <c r="BQ1145">
        <v>1.1876</v>
      </c>
      <c r="BR1145">
        <v>-0.48680000000000001</v>
      </c>
      <c r="BS1145">
        <v>-0.55010000000000003</v>
      </c>
      <c r="BT1145">
        <v>-0.19470000000000001</v>
      </c>
      <c r="BU1145">
        <v>-0.59699999999999998</v>
      </c>
      <c r="BV1145">
        <v>-0.311</v>
      </c>
      <c r="BW1145">
        <v>-0.50949999999999995</v>
      </c>
      <c r="BX1145">
        <v>-0.33129999999999998</v>
      </c>
      <c r="BY1145">
        <v>0.61319999999999997</v>
      </c>
      <c r="BZ1145">
        <v>0.30399999999999999</v>
      </c>
      <c r="CA1145">
        <v>0.36370000000000002</v>
      </c>
      <c r="CB1145">
        <v>0.2271</v>
      </c>
      <c r="CC1145">
        <v>0.46610000000000001</v>
      </c>
      <c r="CD1145">
        <v>0.21609999999999999</v>
      </c>
      <c r="CE1145">
        <v>0.72070000000000001</v>
      </c>
      <c r="CF1145">
        <v>0.38269999999999998</v>
      </c>
      <c r="CG1145">
        <v>0.33879999999999999</v>
      </c>
      <c r="CH1145">
        <v>-0.13089999999999999</v>
      </c>
      <c r="CI1145">
        <v>0</v>
      </c>
      <c r="CJ1145">
        <v>0.59389999999999998</v>
      </c>
      <c r="CK1145">
        <v>1.0356000000000001</v>
      </c>
      <c r="CL1145">
        <v>-0.45040000000000002</v>
      </c>
      <c r="CM1145">
        <v>0.51129999999999998</v>
      </c>
      <c r="CN1145">
        <v>-7.2300000000000003E-2</v>
      </c>
      <c r="CO1145">
        <v>-0.13059999999999999</v>
      </c>
      <c r="CP1145">
        <v>-0.30049999999999999</v>
      </c>
      <c r="CQ1145">
        <v>-1.1982999999999999</v>
      </c>
      <c r="CR1145">
        <v>-5.6099999999999997E-2</v>
      </c>
      <c r="CS1145">
        <v>0.81689999999999996</v>
      </c>
      <c r="CT1145">
        <v>-1.0247999999999999</v>
      </c>
      <c r="CU1145">
        <v>0.20499999999999999</v>
      </c>
      <c r="CV1145">
        <v>0</v>
      </c>
      <c r="CW1145">
        <v>-0.79959999999999998</v>
      </c>
      <c r="CX1145">
        <v>-0.13569999999999999</v>
      </c>
      <c r="CY1145">
        <v>0.42249999999999999</v>
      </c>
      <c r="CZ1145">
        <v>1.3092999999999999</v>
      </c>
      <c r="DA1145">
        <v>0.38769999999999999</v>
      </c>
      <c r="DB1145">
        <v>1.1425000000000001</v>
      </c>
      <c r="DC1145">
        <v>1.0172000000000001</v>
      </c>
      <c r="DD1145">
        <v>0.46729999999999999</v>
      </c>
      <c r="DE1145">
        <v>5.2900000000000003E-2</v>
      </c>
      <c r="DF1145">
        <v>0.5746</v>
      </c>
      <c r="DG1145">
        <v>0.84309999999999996</v>
      </c>
      <c r="DH1145">
        <v>0.81040000000000001</v>
      </c>
      <c r="DI1145">
        <v>0.58520000000000005</v>
      </c>
      <c r="DJ1145">
        <v>0.73529999999999995</v>
      </c>
      <c r="DK1145">
        <v>0.44429999999999997</v>
      </c>
      <c r="DL1145">
        <v>1.655</v>
      </c>
      <c r="DM1145">
        <v>0.61870000000000003</v>
      </c>
      <c r="DN1145">
        <v>0.80220000000000002</v>
      </c>
      <c r="DO1145">
        <v>0.41189999999999999</v>
      </c>
      <c r="DP1145">
        <v>0.40010000000000001</v>
      </c>
      <c r="DQ1145">
        <v>0.49440000000000001</v>
      </c>
      <c r="DR1145">
        <v>0.99439999999999995</v>
      </c>
      <c r="DS1145">
        <v>1.1375999999999999</v>
      </c>
      <c r="DT1145">
        <v>1.3283</v>
      </c>
      <c r="DU1145">
        <v>0.748</v>
      </c>
      <c r="DV1145">
        <v>-0.1143</v>
      </c>
      <c r="DW1145">
        <v>0.16719999999999999</v>
      </c>
      <c r="DX1145">
        <v>-0.1116</v>
      </c>
      <c r="DY1145">
        <v>-0.1028</v>
      </c>
      <c r="DZ1145">
        <v>-0.1203</v>
      </c>
      <c r="EA1145">
        <v>0.38250000000000001</v>
      </c>
      <c r="EB1145">
        <v>5.96E-2</v>
      </c>
      <c r="EC1145">
        <v>-0.22309999999999999</v>
      </c>
      <c r="ED1145">
        <v>-0.15559999999999999</v>
      </c>
      <c r="EE1145">
        <v>-3.1099999999999999E-2</v>
      </c>
      <c r="EF1145">
        <v>4.4499999999999998E-2</v>
      </c>
      <c r="EG1145">
        <v>0.17780000000000001</v>
      </c>
      <c r="EH1145">
        <v>-8.2000000000000003E-2</v>
      </c>
      <c r="EI1145">
        <v>-0.13139999999999999</v>
      </c>
      <c r="EJ1145">
        <v>-0.104</v>
      </c>
      <c r="EK1145">
        <v>7.7499999999999999E-2</v>
      </c>
      <c r="EL1145">
        <v>0.77239999999999998</v>
      </c>
      <c r="EM1145">
        <v>0.73040000000000005</v>
      </c>
      <c r="EN1145">
        <v>0.77610000000000001</v>
      </c>
      <c r="EO1145">
        <v>0.62970000000000004</v>
      </c>
      <c r="EP1145">
        <v>0.2354</v>
      </c>
      <c r="EQ1145">
        <v>0.89239999999999997</v>
      </c>
      <c r="ER1145">
        <v>0.78439999999999999</v>
      </c>
      <c r="ES1145">
        <v>0.86299999999999999</v>
      </c>
      <c r="ET1145">
        <v>0.50519999999999998</v>
      </c>
      <c r="EU1145">
        <v>0.81030000000000002</v>
      </c>
      <c r="EV1145">
        <v>0.89510000000000001</v>
      </c>
      <c r="EW1145">
        <v>0.75049999999999994</v>
      </c>
      <c r="EX1145">
        <v>0.65180000000000005</v>
      </c>
      <c r="EY1145">
        <v>0.5806</v>
      </c>
      <c r="EZ1145">
        <v>0.1071</v>
      </c>
      <c r="FA1145">
        <v>0.97919999999999996</v>
      </c>
      <c r="FB1145">
        <v>0.65269999999999995</v>
      </c>
      <c r="FC1145">
        <v>0.85660000000000003</v>
      </c>
      <c r="FD1145">
        <v>0.60019999999999996</v>
      </c>
      <c r="FE1145">
        <v>1.0034000000000001</v>
      </c>
      <c r="FF1145">
        <v>0.751</v>
      </c>
      <c r="FG1145">
        <v>0.74609999999999999</v>
      </c>
      <c r="FH1145">
        <v>0.64390000000000003</v>
      </c>
      <c r="FI1145">
        <v>0.84599999999999997</v>
      </c>
      <c r="FJ1145">
        <v>0.6341</v>
      </c>
      <c r="FK1145">
        <v>0.48830000000000001</v>
      </c>
      <c r="FL1145">
        <v>0.72619999999999996</v>
      </c>
      <c r="FM1145">
        <v>0.68979999999999997</v>
      </c>
      <c r="FN1145">
        <v>0.72299999999999998</v>
      </c>
      <c r="FO1145">
        <v>0.52569999999999995</v>
      </c>
      <c r="FP1145">
        <v>0.1419</v>
      </c>
      <c r="FQ1145">
        <v>0.54249999999999998</v>
      </c>
      <c r="FR1145">
        <v>0.66110000000000002</v>
      </c>
      <c r="FS1145">
        <v>0.73250000000000004</v>
      </c>
      <c r="FT1145">
        <v>-0.42630000000000001</v>
      </c>
      <c r="FU1145">
        <v>0.50670000000000004</v>
      </c>
      <c r="FV1145">
        <v>0.59060000000000001</v>
      </c>
      <c r="FW1145">
        <v>-0.3962</v>
      </c>
      <c r="FX1145">
        <v>2.1339999999999999</v>
      </c>
      <c r="FY1145">
        <v>0.46750000000000003</v>
      </c>
      <c r="FZ1145">
        <v>0.39250000000000002</v>
      </c>
      <c r="GA1145">
        <v>0.95889999999999997</v>
      </c>
      <c r="GB1145">
        <v>0.84550000000000003</v>
      </c>
      <c r="GC1145">
        <v>1.4288000000000001</v>
      </c>
      <c r="GD1145">
        <v>1.1679999999999999</v>
      </c>
      <c r="GE1145">
        <v>1.9045000000000001</v>
      </c>
      <c r="GF1145">
        <v>1.5034000000000001</v>
      </c>
      <c r="GG1145">
        <v>1.0504</v>
      </c>
      <c r="GH1145">
        <v>1.3407</v>
      </c>
      <c r="GI1145">
        <v>1.5599999999999999E-2</v>
      </c>
      <c r="GJ1145">
        <v>0.4446</v>
      </c>
      <c r="GK1145">
        <v>1.1405000000000001</v>
      </c>
      <c r="GL1145">
        <v>1.7217</v>
      </c>
      <c r="GM1145">
        <v>1.5567</v>
      </c>
      <c r="GN1145">
        <v>1.0051000000000001</v>
      </c>
      <c r="GO1145">
        <v>-0.14760000000000001</v>
      </c>
      <c r="GP1145">
        <v>-0.16170000000000001</v>
      </c>
      <c r="GQ1145">
        <v>0.28249999999999997</v>
      </c>
      <c r="GR1145">
        <v>-0.14460000000000001</v>
      </c>
      <c r="GS1145">
        <v>2.1364000000000001</v>
      </c>
      <c r="GT1145" s="1"/>
      <c r="GU1145" s="1"/>
      <c r="GV1145" s="1"/>
      <c r="GW1145" s="1"/>
      <c r="GX1145" s="1"/>
      <c r="UW1145"/>
    </row>
    <row r="1146" spans="1:569" hidden="1" x14ac:dyDescent="0.2">
      <c r="A1146" s="4">
        <v>43559</v>
      </c>
      <c r="B1146">
        <v>7.3899999999999993E-2</v>
      </c>
      <c r="C1146">
        <v>9.9299999999999999E-2</v>
      </c>
      <c r="D1146">
        <v>0.1608</v>
      </c>
      <c r="E1146">
        <v>2.52E-2</v>
      </c>
      <c r="F1146">
        <v>8.1199999999999994E-2</v>
      </c>
      <c r="G1146">
        <v>3.78E-2</v>
      </c>
      <c r="H1146">
        <v>7.1199999999999999E-2</v>
      </c>
      <c r="I1146">
        <v>4.53E-2</v>
      </c>
      <c r="J1146">
        <v>2.3800000000000002E-2</v>
      </c>
      <c r="K1146">
        <v>0.15090000000000001</v>
      </c>
      <c r="L1146">
        <v>1.7999999999999999E-2</v>
      </c>
      <c r="M1146">
        <v>8.5199999999999998E-2</v>
      </c>
      <c r="N1146">
        <v>-2.7400000000000001E-2</v>
      </c>
      <c r="O1146">
        <v>0.1042</v>
      </c>
      <c r="P1146">
        <v>0.28339999999999999</v>
      </c>
      <c r="Q1146">
        <v>-8.9999999999999993E-3</v>
      </c>
      <c r="R1146">
        <v>9.9000000000000008E-3</v>
      </c>
      <c r="S1146">
        <v>8.4000000000000005E-2</v>
      </c>
      <c r="T1146">
        <v>9.4999999999999998E-3</v>
      </c>
      <c r="U1146">
        <v>0</v>
      </c>
      <c r="V1146">
        <v>7.9899999999999999E-2</v>
      </c>
      <c r="W1146">
        <v>0.1953</v>
      </c>
      <c r="X1146">
        <v>9.6100000000000005E-2</v>
      </c>
      <c r="Y1146">
        <v>3.2800000000000003E-2</v>
      </c>
      <c r="Z1146">
        <v>4.9000000000000002E-2</v>
      </c>
      <c r="AA1146">
        <v>7.3099999999999998E-2</v>
      </c>
      <c r="AB1146">
        <v>5.9900000000000002E-2</v>
      </c>
      <c r="AC1146">
        <v>6.1699999999999998E-2</v>
      </c>
      <c r="AD1146">
        <v>7.7700000000000005E-2</v>
      </c>
      <c r="AE1146">
        <v>0.1096</v>
      </c>
      <c r="AF1146">
        <v>2.9700000000000001E-2</v>
      </c>
      <c r="AG1146">
        <v>0.02</v>
      </c>
      <c r="AH1146">
        <v>-6.5699999999999995E-2</v>
      </c>
      <c r="AI1146">
        <v>0.30840000000000001</v>
      </c>
      <c r="AJ1146">
        <v>1.66E-2</v>
      </c>
      <c r="AK1146">
        <v>5.8799999999999998E-2</v>
      </c>
      <c r="AL1146">
        <v>1.67E-2</v>
      </c>
      <c r="AM1146">
        <v>-9.7799999999999998E-2</v>
      </c>
      <c r="AN1146">
        <v>-5.6899999999999999E-2</v>
      </c>
      <c r="AO1146">
        <v>7.4899999999999994E-2</v>
      </c>
      <c r="AP1146">
        <v>0.10929999999999999</v>
      </c>
      <c r="AQ1146">
        <v>3.5299999999999998E-2</v>
      </c>
      <c r="AR1146">
        <v>2.07E-2</v>
      </c>
      <c r="AS1146">
        <v>0.11070000000000001</v>
      </c>
      <c r="AT1146">
        <v>6.9599999999999995E-2</v>
      </c>
      <c r="AU1146">
        <v>7.3700000000000002E-2</v>
      </c>
      <c r="AV1146">
        <v>0.14269999999999999</v>
      </c>
      <c r="AW1146">
        <v>0.1094</v>
      </c>
      <c r="AX1146">
        <v>0.19869999999999999</v>
      </c>
      <c r="AY1146">
        <v>-2.0400000000000001E-2</v>
      </c>
      <c r="AZ1146">
        <v>0.1075</v>
      </c>
      <c r="BA1146">
        <v>3.9E-2</v>
      </c>
      <c r="BB1146">
        <v>3.2000000000000001E-2</v>
      </c>
      <c r="BC1146">
        <v>-2.01E-2</v>
      </c>
      <c r="BD1146">
        <v>3.9899999999999998E-2</v>
      </c>
      <c r="BE1146">
        <v>-1.9900000000000001E-2</v>
      </c>
      <c r="BF1146">
        <v>0.23880000000000001</v>
      </c>
      <c r="BG1146">
        <v>2.01E-2</v>
      </c>
      <c r="BH1146">
        <v>1.89E-2</v>
      </c>
      <c r="BI1146">
        <v>0</v>
      </c>
      <c r="BJ1146">
        <v>0.81110000000000004</v>
      </c>
      <c r="BK1146">
        <v>0.64380000000000004</v>
      </c>
      <c r="BL1146">
        <v>0.54949999999999999</v>
      </c>
      <c r="BM1146">
        <v>0.58940000000000003</v>
      </c>
      <c r="BN1146">
        <v>1.1078999999999999</v>
      </c>
      <c r="BO1146">
        <v>1.2852999999999999</v>
      </c>
      <c r="BP1146">
        <v>0.50990000000000002</v>
      </c>
      <c r="BQ1146">
        <v>0.23469999999999999</v>
      </c>
      <c r="BR1146">
        <v>0.3805</v>
      </c>
      <c r="BS1146">
        <v>0.43409999999999999</v>
      </c>
      <c r="BT1146">
        <v>7.8E-2</v>
      </c>
      <c r="BU1146">
        <v>0.3604</v>
      </c>
      <c r="BV1146">
        <v>0.4451</v>
      </c>
      <c r="BW1146">
        <v>0.48949999999999999</v>
      </c>
      <c r="BX1146">
        <v>0.57620000000000005</v>
      </c>
      <c r="BY1146">
        <v>0.47889999999999999</v>
      </c>
      <c r="BZ1146">
        <v>0.60609999999999997</v>
      </c>
      <c r="CA1146">
        <v>0.63419999999999999</v>
      </c>
      <c r="CB1146">
        <v>1.4163999999999999</v>
      </c>
      <c r="CC1146">
        <v>1.2525999999999999</v>
      </c>
      <c r="CD1146">
        <v>0.33179999999999998</v>
      </c>
      <c r="CE1146">
        <v>0.71560000000000001</v>
      </c>
      <c r="CF1146">
        <v>0.56799999999999995</v>
      </c>
      <c r="CG1146">
        <v>0.62339999999999995</v>
      </c>
      <c r="CH1146">
        <v>-0.20749999999999999</v>
      </c>
      <c r="CI1146">
        <v>-0.255</v>
      </c>
      <c r="CJ1146">
        <v>-0.40529999999999999</v>
      </c>
      <c r="CK1146">
        <v>-0.83079999999999998</v>
      </c>
      <c r="CL1146">
        <v>-0.30449999999999999</v>
      </c>
      <c r="CM1146">
        <v>-1.1934</v>
      </c>
      <c r="CN1146">
        <v>-0.2273</v>
      </c>
      <c r="CO1146">
        <v>-0.35959999999999998</v>
      </c>
      <c r="CP1146">
        <v>0.61580000000000001</v>
      </c>
      <c r="CQ1146">
        <v>1.4075</v>
      </c>
      <c r="CR1146">
        <v>0.57540000000000002</v>
      </c>
      <c r="CS1146">
        <v>-0.13500000000000001</v>
      </c>
      <c r="CT1146">
        <v>1.0571999999999999</v>
      </c>
      <c r="CU1146">
        <v>0.1754</v>
      </c>
      <c r="CV1146">
        <v>0.3821</v>
      </c>
      <c r="CW1146">
        <v>0.75460000000000005</v>
      </c>
      <c r="CX1146">
        <v>1.9483000000000001</v>
      </c>
      <c r="CY1146">
        <v>0.33050000000000002</v>
      </c>
      <c r="CZ1146">
        <v>1.0128999999999999</v>
      </c>
      <c r="DA1146">
        <v>2.0598999999999998</v>
      </c>
      <c r="DB1146">
        <v>1.0347999999999999</v>
      </c>
      <c r="DC1146">
        <v>2.1398999999999999</v>
      </c>
      <c r="DD1146">
        <v>0.27479999999999999</v>
      </c>
      <c r="DE1146">
        <v>5.3910999999999998</v>
      </c>
      <c r="DF1146">
        <v>-3.8100000000000002E-2</v>
      </c>
      <c r="DG1146">
        <v>-0.53469999999999995</v>
      </c>
      <c r="DH1146">
        <v>-0.42170000000000002</v>
      </c>
      <c r="DI1146">
        <v>-0.49070000000000003</v>
      </c>
      <c r="DJ1146">
        <v>-0.1991</v>
      </c>
      <c r="DK1146">
        <v>-1.9276</v>
      </c>
      <c r="DL1146">
        <v>-0.4768</v>
      </c>
      <c r="DM1146">
        <v>-0.31879999999999997</v>
      </c>
      <c r="DN1146">
        <v>0.43390000000000001</v>
      </c>
      <c r="DO1146">
        <v>0.65629999999999999</v>
      </c>
      <c r="DP1146">
        <v>0.61309999999999998</v>
      </c>
      <c r="DQ1146">
        <v>0.61060000000000003</v>
      </c>
      <c r="DR1146">
        <v>-4.53E-2</v>
      </c>
      <c r="DS1146">
        <v>1.0522</v>
      </c>
      <c r="DT1146">
        <v>-8.3400000000000002E-2</v>
      </c>
      <c r="DU1146">
        <v>-0.11550000000000001</v>
      </c>
      <c r="DV1146">
        <v>-0.16020000000000001</v>
      </c>
      <c r="DW1146">
        <v>-0.2838</v>
      </c>
      <c r="DX1146">
        <v>-0.13400000000000001</v>
      </c>
      <c r="DY1146">
        <v>-0.14860000000000001</v>
      </c>
      <c r="DZ1146">
        <v>-0.15049999999999999</v>
      </c>
      <c r="EA1146">
        <v>-0.48259999999999997</v>
      </c>
      <c r="EB1146">
        <v>-0.25819999999999999</v>
      </c>
      <c r="EC1146">
        <v>-0.25940000000000002</v>
      </c>
      <c r="ED1146">
        <v>-0.3463</v>
      </c>
      <c r="EE1146">
        <v>-0.40439999999999998</v>
      </c>
      <c r="EF1146">
        <v>-0.1111</v>
      </c>
      <c r="EG1146">
        <v>0.17749999999999999</v>
      </c>
      <c r="EH1146">
        <v>-0.3352</v>
      </c>
      <c r="EI1146">
        <v>-0.28949999999999998</v>
      </c>
      <c r="EJ1146">
        <v>-0.4466</v>
      </c>
      <c r="EK1146">
        <v>-0.29039999999999999</v>
      </c>
      <c r="EL1146">
        <v>-0.19159999999999999</v>
      </c>
      <c r="EM1146">
        <v>-0.20949999999999999</v>
      </c>
      <c r="EN1146">
        <v>-0.2114</v>
      </c>
      <c r="EO1146">
        <v>-9.3899999999999997E-2</v>
      </c>
      <c r="EP1146">
        <v>-0.30399999999999999</v>
      </c>
      <c r="EQ1146">
        <v>-0.39119999999999999</v>
      </c>
      <c r="ER1146">
        <v>-7.9799999999999996E-2</v>
      </c>
      <c r="ES1146">
        <v>-7.5200000000000003E-2</v>
      </c>
      <c r="ET1146">
        <v>9.4299999999999995E-2</v>
      </c>
      <c r="EU1146">
        <v>-0.36840000000000001</v>
      </c>
      <c r="EV1146">
        <v>9.5100000000000004E-2</v>
      </c>
      <c r="EW1146">
        <v>-7.0900000000000005E-2</v>
      </c>
      <c r="EX1146">
        <v>-0.254</v>
      </c>
      <c r="EY1146">
        <v>1.7000000000000001E-2</v>
      </c>
      <c r="EZ1146">
        <v>7.1400000000000005E-2</v>
      </c>
      <c r="FA1146">
        <v>-0.2727</v>
      </c>
      <c r="FB1146">
        <v>0.22700000000000001</v>
      </c>
      <c r="FC1146">
        <v>-0.34599999999999997</v>
      </c>
      <c r="FD1146">
        <v>-0.36320000000000002</v>
      </c>
      <c r="FE1146">
        <v>-0.28170000000000001</v>
      </c>
      <c r="FF1146">
        <v>0</v>
      </c>
      <c r="FG1146">
        <v>-0.13109999999999999</v>
      </c>
      <c r="FH1146">
        <v>-0.1163</v>
      </c>
      <c r="FI1146">
        <v>0.1366</v>
      </c>
      <c r="FJ1146">
        <v>-0.3458</v>
      </c>
      <c r="FK1146">
        <v>0.64780000000000004</v>
      </c>
      <c r="FL1146">
        <v>0.56920000000000004</v>
      </c>
      <c r="FM1146">
        <v>0.61660000000000004</v>
      </c>
      <c r="FN1146">
        <v>0.56669999999999998</v>
      </c>
      <c r="FO1146">
        <v>0.30280000000000001</v>
      </c>
      <c r="FP1146">
        <v>0.85019999999999996</v>
      </c>
      <c r="FQ1146">
        <v>0.62949999999999995</v>
      </c>
      <c r="FR1146">
        <v>-0.2074</v>
      </c>
      <c r="FS1146">
        <v>0.68559999999999999</v>
      </c>
      <c r="FT1146">
        <v>-0.28539999999999999</v>
      </c>
      <c r="FU1146">
        <v>0.73329999999999995</v>
      </c>
      <c r="FV1146">
        <v>0.54790000000000005</v>
      </c>
      <c r="FW1146">
        <v>-0.2273</v>
      </c>
      <c r="FX1146">
        <v>0.14530000000000001</v>
      </c>
      <c r="FY1146">
        <v>0.48980000000000001</v>
      </c>
      <c r="FZ1146">
        <v>9.98E-2</v>
      </c>
      <c r="GA1146">
        <v>-0.58799999999999997</v>
      </c>
      <c r="GB1146">
        <v>7.6200000000000004E-2</v>
      </c>
      <c r="GC1146">
        <v>-1.2243999999999999</v>
      </c>
      <c r="GD1146">
        <v>0.61119999999999997</v>
      </c>
      <c r="GE1146">
        <v>-0.25340000000000001</v>
      </c>
      <c r="GF1146">
        <v>-0.1234</v>
      </c>
      <c r="GG1146">
        <v>0.15989999999999999</v>
      </c>
      <c r="GH1146">
        <v>-0.85599999999999998</v>
      </c>
      <c r="GI1146">
        <v>-0.82769999999999999</v>
      </c>
      <c r="GJ1146">
        <v>-0.28050000000000003</v>
      </c>
      <c r="GK1146">
        <v>8.1699999999999995E-2</v>
      </c>
      <c r="GL1146">
        <v>0.20960000000000001</v>
      </c>
      <c r="GM1146">
        <v>-0.29249999999999998</v>
      </c>
      <c r="GN1146">
        <v>-0.56640000000000001</v>
      </c>
      <c r="GO1146">
        <v>0.2545</v>
      </c>
      <c r="GP1146">
        <v>0.2429</v>
      </c>
      <c r="GQ1146">
        <v>0.14080000000000001</v>
      </c>
      <c r="GR1146">
        <v>0.24129999999999999</v>
      </c>
      <c r="GS1146">
        <v>3.2955999999999999</v>
      </c>
      <c r="GT1146" s="1"/>
      <c r="GU1146" s="1"/>
      <c r="GV1146" s="1"/>
      <c r="GW1146" s="1"/>
      <c r="GX1146" s="1"/>
      <c r="UW1146"/>
    </row>
    <row r="1147" spans="1:569" hidden="1" x14ac:dyDescent="0.2">
      <c r="A1147" s="4">
        <v>43560</v>
      </c>
      <c r="B1147">
        <v>7.3899999999999993E-2</v>
      </c>
      <c r="C1147">
        <v>7.4399999999999994E-2</v>
      </c>
      <c r="D1147">
        <v>0.1605</v>
      </c>
      <c r="E1147">
        <v>1.26E-2</v>
      </c>
      <c r="F1147">
        <v>0.16220000000000001</v>
      </c>
      <c r="G1147">
        <v>1.26E-2</v>
      </c>
      <c r="H1147">
        <v>0.11559999999999999</v>
      </c>
      <c r="I1147">
        <v>-9.1000000000000004E-3</v>
      </c>
      <c r="J1147">
        <v>-1.1900000000000001E-2</v>
      </c>
      <c r="K1147">
        <v>0.1855</v>
      </c>
      <c r="L1147">
        <v>5.3999999999999999E-2</v>
      </c>
      <c r="M1147">
        <v>0.1134</v>
      </c>
      <c r="N1147">
        <v>0.39240000000000003</v>
      </c>
      <c r="O1147">
        <v>4.7300000000000002E-2</v>
      </c>
      <c r="P1147">
        <v>0.12920000000000001</v>
      </c>
      <c r="Q1147">
        <v>5.4199999999999998E-2</v>
      </c>
      <c r="R1147">
        <v>2.9600000000000001E-2</v>
      </c>
      <c r="S1147">
        <v>5.9900000000000002E-2</v>
      </c>
      <c r="T1147">
        <v>1.9E-2</v>
      </c>
      <c r="U1147">
        <v>-3.9300000000000002E-2</v>
      </c>
      <c r="V1147">
        <v>0.02</v>
      </c>
      <c r="W1147">
        <v>0.13919999999999999</v>
      </c>
      <c r="X1147">
        <v>5.7599999999999998E-2</v>
      </c>
      <c r="Y1147">
        <v>0</v>
      </c>
      <c r="Z1147">
        <v>2.4500000000000001E-2</v>
      </c>
      <c r="AA1147">
        <v>9.1300000000000006E-2</v>
      </c>
      <c r="AB1147">
        <v>1.9900000000000001E-2</v>
      </c>
      <c r="AC1147">
        <v>2.0500000000000001E-2</v>
      </c>
      <c r="AD1147">
        <v>7.7700000000000005E-2</v>
      </c>
      <c r="AE1147">
        <v>0.1095</v>
      </c>
      <c r="AF1147">
        <v>0.14849999999999999</v>
      </c>
      <c r="AG1147">
        <v>-0.04</v>
      </c>
      <c r="AH1147">
        <v>0</v>
      </c>
      <c r="AI1147">
        <v>0.21959999999999999</v>
      </c>
      <c r="AJ1147">
        <v>-1.66E-2</v>
      </c>
      <c r="AK1147">
        <v>-2.9399999999999999E-2</v>
      </c>
      <c r="AL1147">
        <v>1.67E-2</v>
      </c>
      <c r="AM1147">
        <v>3.2599999999999997E-2</v>
      </c>
      <c r="AN1147">
        <v>0.62680000000000002</v>
      </c>
      <c r="AO1147">
        <v>0</v>
      </c>
      <c r="AP1147">
        <v>-1.5599999999999999E-2</v>
      </c>
      <c r="AQ1147">
        <v>7.0499999999999993E-2</v>
      </c>
      <c r="AR1147">
        <v>-2.06E-2</v>
      </c>
      <c r="AS1147">
        <v>0.27650000000000002</v>
      </c>
      <c r="AT1147">
        <v>9.9400000000000002E-2</v>
      </c>
      <c r="AU1147">
        <v>0.14729999999999999</v>
      </c>
      <c r="AV1147">
        <v>0.56999999999999995</v>
      </c>
      <c r="AW1147">
        <v>9.0999999999999998E-2</v>
      </c>
      <c r="AX1147">
        <v>0.18729999999999999</v>
      </c>
      <c r="AY1147">
        <v>0.12230000000000001</v>
      </c>
      <c r="AZ1147">
        <v>0.1719</v>
      </c>
      <c r="BA1147">
        <v>3.9E-2</v>
      </c>
      <c r="BB1147">
        <v>3.2000000000000001E-2</v>
      </c>
      <c r="BC1147">
        <v>0</v>
      </c>
      <c r="BD1147">
        <v>-1.9900000000000001E-2</v>
      </c>
      <c r="BE1147">
        <v>5.9700000000000003E-2</v>
      </c>
      <c r="BF1147">
        <v>0.17330000000000001</v>
      </c>
      <c r="BG1147">
        <v>2.01E-2</v>
      </c>
      <c r="BH1147">
        <v>2.8400000000000002E-2</v>
      </c>
      <c r="BI1147">
        <v>0.1048</v>
      </c>
      <c r="BJ1147">
        <v>0.59060000000000001</v>
      </c>
      <c r="BK1147">
        <v>0.69630000000000003</v>
      </c>
      <c r="BL1147">
        <v>0.66469999999999996</v>
      </c>
      <c r="BM1147">
        <v>0.66739999999999999</v>
      </c>
      <c r="BN1147">
        <v>0</v>
      </c>
      <c r="BO1147">
        <v>0.34610000000000002</v>
      </c>
      <c r="BP1147">
        <v>0.55989999999999995</v>
      </c>
      <c r="BQ1147">
        <v>1.4052</v>
      </c>
      <c r="BR1147">
        <v>0.34300000000000003</v>
      </c>
      <c r="BS1147">
        <v>0.29980000000000001</v>
      </c>
      <c r="BT1147">
        <v>5.8500000000000003E-2</v>
      </c>
      <c r="BU1147">
        <v>0.2394</v>
      </c>
      <c r="BV1147">
        <v>0.19139999999999999</v>
      </c>
      <c r="BW1147">
        <v>0.41689999999999999</v>
      </c>
      <c r="BX1147">
        <v>0.70520000000000005</v>
      </c>
      <c r="BY1147">
        <v>0.77990000000000004</v>
      </c>
      <c r="BZ1147">
        <v>0.15060000000000001</v>
      </c>
      <c r="CA1147">
        <v>0.13500000000000001</v>
      </c>
      <c r="CB1147">
        <v>0.44690000000000002</v>
      </c>
      <c r="CC1147">
        <v>0.34360000000000002</v>
      </c>
      <c r="CD1147">
        <v>0.23980000000000001</v>
      </c>
      <c r="CE1147">
        <v>0.65</v>
      </c>
      <c r="CF1147">
        <v>-3.09E-2</v>
      </c>
      <c r="CG1147">
        <v>0.1807</v>
      </c>
      <c r="CH1147">
        <v>0.6895</v>
      </c>
      <c r="CI1147">
        <v>0.75549999999999995</v>
      </c>
      <c r="CJ1147">
        <v>1.681</v>
      </c>
      <c r="CK1147">
        <v>2.0564</v>
      </c>
      <c r="CL1147">
        <v>0.21820000000000001</v>
      </c>
      <c r="CM1147">
        <v>2.1451000000000002</v>
      </c>
      <c r="CN1147">
        <v>0.69369999999999998</v>
      </c>
      <c r="CO1147">
        <v>0.49209999999999998</v>
      </c>
      <c r="CP1147">
        <v>0.28649999999999998</v>
      </c>
      <c r="CQ1147">
        <v>0.56599999999999995</v>
      </c>
      <c r="CR1147">
        <v>0.3977</v>
      </c>
      <c r="CS1147">
        <v>0.1578</v>
      </c>
      <c r="CT1147">
        <v>1.2726</v>
      </c>
      <c r="CU1147">
        <v>0.58360000000000001</v>
      </c>
      <c r="CV1147">
        <v>0.4194</v>
      </c>
      <c r="CW1147">
        <v>0.90210000000000001</v>
      </c>
      <c r="CX1147">
        <v>-0.31109999999999999</v>
      </c>
      <c r="CY1147">
        <v>0.44919999999999999</v>
      </c>
      <c r="CZ1147">
        <v>-3.4599999999999999E-2</v>
      </c>
      <c r="DA1147">
        <v>0.25230000000000002</v>
      </c>
      <c r="DB1147">
        <v>0.14069999999999999</v>
      </c>
      <c r="DC1147">
        <v>1.4652000000000001</v>
      </c>
      <c r="DD1147">
        <v>0.71679999999999999</v>
      </c>
      <c r="DE1147">
        <v>-0.95289999999999997</v>
      </c>
      <c r="DF1147">
        <v>0.5171</v>
      </c>
      <c r="DG1147">
        <v>0.47399999999999998</v>
      </c>
      <c r="DH1147">
        <v>0.47639999999999999</v>
      </c>
      <c r="DI1147">
        <v>0.33110000000000001</v>
      </c>
      <c r="DJ1147">
        <v>0.25059999999999999</v>
      </c>
      <c r="DK1147">
        <v>0.48899999999999999</v>
      </c>
      <c r="DL1147">
        <v>0.75949999999999995</v>
      </c>
      <c r="DM1147">
        <v>0.40550000000000003</v>
      </c>
      <c r="DN1147">
        <v>0.30309999999999998</v>
      </c>
      <c r="DO1147">
        <v>0.22120000000000001</v>
      </c>
      <c r="DP1147">
        <v>0.27389999999999998</v>
      </c>
      <c r="DQ1147">
        <v>-6.1199999999999997E-2</v>
      </c>
      <c r="DR1147">
        <v>1.0291999999999999</v>
      </c>
      <c r="DS1147">
        <v>1.6158000000000001</v>
      </c>
      <c r="DT1147">
        <v>0.34770000000000001</v>
      </c>
      <c r="DU1147">
        <v>0.29730000000000001</v>
      </c>
      <c r="DV1147">
        <v>0.69930000000000003</v>
      </c>
      <c r="DW1147">
        <v>-0.28460000000000002</v>
      </c>
      <c r="DX1147">
        <v>0.49220000000000003</v>
      </c>
      <c r="DY1147">
        <v>0.68689999999999996</v>
      </c>
      <c r="DZ1147">
        <v>0.49249999999999999</v>
      </c>
      <c r="EA1147">
        <v>-0.76570000000000005</v>
      </c>
      <c r="EB1147">
        <v>-5.9700000000000003E-2</v>
      </c>
      <c r="EC1147">
        <v>0.65469999999999995</v>
      </c>
      <c r="ED1147">
        <v>0.93820000000000003</v>
      </c>
      <c r="EE1147">
        <v>0.99939999999999996</v>
      </c>
      <c r="EF1147">
        <v>0.51170000000000004</v>
      </c>
      <c r="EG1147">
        <v>0.67330000000000001</v>
      </c>
      <c r="EH1147">
        <v>0.91969999999999996</v>
      </c>
      <c r="EI1147">
        <v>1.0032000000000001</v>
      </c>
      <c r="EJ1147">
        <v>0.93989999999999996</v>
      </c>
      <c r="EK1147">
        <v>0.55330000000000001</v>
      </c>
      <c r="EL1147">
        <v>0.216</v>
      </c>
      <c r="EM1147">
        <v>0.1938</v>
      </c>
      <c r="EN1147">
        <v>0.25729999999999997</v>
      </c>
      <c r="EO1147">
        <v>0.18790000000000001</v>
      </c>
      <c r="EP1147">
        <v>-4.1599999999999998E-2</v>
      </c>
      <c r="EQ1147">
        <v>0.30740000000000001</v>
      </c>
      <c r="ER1147">
        <v>0.21970000000000001</v>
      </c>
      <c r="ES1147">
        <v>0.23519999999999999</v>
      </c>
      <c r="ET1147">
        <v>0.25109999999999999</v>
      </c>
      <c r="EU1147">
        <v>0.1008</v>
      </c>
      <c r="EV1147">
        <v>-0.1583</v>
      </c>
      <c r="EW1147">
        <v>0.17749999999999999</v>
      </c>
      <c r="EX1147">
        <v>0.2419</v>
      </c>
      <c r="EY1147">
        <v>0.33950000000000002</v>
      </c>
      <c r="EZ1147">
        <v>0.35649999999999998</v>
      </c>
      <c r="FA1147">
        <v>0.15190000000000001</v>
      </c>
      <c r="FB1147">
        <v>-6.4699999999999994E-2</v>
      </c>
      <c r="FC1147">
        <v>0.31569999999999998</v>
      </c>
      <c r="FD1147">
        <v>-0.1041</v>
      </c>
      <c r="FE1147">
        <v>-8.9200000000000002E-2</v>
      </c>
      <c r="FF1147">
        <v>0.19239999999999999</v>
      </c>
      <c r="FG1147">
        <v>0.11509999999999999</v>
      </c>
      <c r="FH1147">
        <v>0.17469999999999999</v>
      </c>
      <c r="FI1147">
        <v>0.1242</v>
      </c>
      <c r="FJ1147">
        <v>0.16639999999999999</v>
      </c>
      <c r="FK1147">
        <v>0.80459999999999998</v>
      </c>
      <c r="FL1147">
        <v>0.69799999999999995</v>
      </c>
      <c r="FM1147">
        <v>0.77170000000000005</v>
      </c>
      <c r="FN1147">
        <v>0.78890000000000005</v>
      </c>
      <c r="FO1147">
        <v>0.57630000000000003</v>
      </c>
      <c r="FP1147">
        <v>0.70250000000000001</v>
      </c>
      <c r="FQ1147">
        <v>0.5585</v>
      </c>
      <c r="FR1147">
        <v>-0.31169999999999998</v>
      </c>
      <c r="FS1147">
        <v>0.3921</v>
      </c>
      <c r="FT1147">
        <v>1.0972999999999999</v>
      </c>
      <c r="FU1147">
        <v>0.86439999999999995</v>
      </c>
      <c r="FV1147">
        <v>0.15570000000000001</v>
      </c>
      <c r="FW1147">
        <v>0.88270000000000004</v>
      </c>
      <c r="FX1147">
        <v>0.70750000000000002</v>
      </c>
      <c r="FY1147">
        <v>0.36559999999999998</v>
      </c>
      <c r="FZ1147">
        <v>0.41689999999999999</v>
      </c>
      <c r="GA1147">
        <v>7.7299999999999994E-2</v>
      </c>
      <c r="GB1147">
        <v>-0.53310000000000002</v>
      </c>
      <c r="GC1147">
        <v>1.5880999999999998</v>
      </c>
      <c r="GD1147">
        <v>-0.13500000000000001</v>
      </c>
      <c r="GE1147">
        <v>0.66690000000000005</v>
      </c>
      <c r="GF1147">
        <v>0.64259999999999995</v>
      </c>
      <c r="GG1147">
        <v>7.9799999999999996E-2</v>
      </c>
      <c r="GH1147">
        <v>0.70640000000000003</v>
      </c>
      <c r="GI1147">
        <v>0.84250000000000003</v>
      </c>
      <c r="GJ1147">
        <v>5.2400000000000002E-2</v>
      </c>
      <c r="GK1147">
        <v>0.19600000000000001</v>
      </c>
      <c r="GL1147">
        <v>-7.5899999999999995E-2</v>
      </c>
      <c r="GM1147">
        <v>0.72760000000000002</v>
      </c>
      <c r="GN1147">
        <v>0.61580000000000001</v>
      </c>
      <c r="GO1147">
        <v>-0.1065</v>
      </c>
      <c r="GP1147">
        <v>-8.0799999999999997E-2</v>
      </c>
      <c r="GQ1147">
        <v>-0.35160000000000002</v>
      </c>
      <c r="GR1147">
        <v>-9.4E-2</v>
      </c>
      <c r="GS1147">
        <v>0.17660000000000001</v>
      </c>
      <c r="GT1147" s="1"/>
      <c r="GU1147" s="1"/>
      <c r="GV1147" s="1"/>
      <c r="GW1147" s="1"/>
      <c r="GX1147" s="1"/>
      <c r="UW1147"/>
    </row>
    <row r="1148" spans="1:569" hidden="1" x14ac:dyDescent="0.2">
      <c r="A1148" s="4">
        <v>43563</v>
      </c>
      <c r="B1148">
        <v>-4.6100000000000002E-2</v>
      </c>
      <c r="C1148">
        <v>-9.9099999999999994E-2</v>
      </c>
      <c r="D1148">
        <v>-0.1434</v>
      </c>
      <c r="E1148">
        <v>2.52E-2</v>
      </c>
      <c r="F1148">
        <v>-0.1041</v>
      </c>
      <c r="G1148">
        <v>-2.52E-2</v>
      </c>
      <c r="H1148">
        <v>-9.7699999999999995E-2</v>
      </c>
      <c r="I1148">
        <v>1.8100000000000002E-2</v>
      </c>
      <c r="J1148">
        <v>-2.3800000000000002E-2</v>
      </c>
      <c r="K1148">
        <v>-5.79E-2</v>
      </c>
      <c r="L1148">
        <v>1.7999999999999999E-2</v>
      </c>
      <c r="M1148">
        <v>-8.5000000000000006E-2</v>
      </c>
      <c r="N1148">
        <v>-0.39989999999999998</v>
      </c>
      <c r="O1148">
        <v>-0.1608</v>
      </c>
      <c r="P1148">
        <v>-0.3548</v>
      </c>
      <c r="Q1148">
        <v>-6.3200000000000006E-2</v>
      </c>
      <c r="R1148">
        <v>9.9000000000000008E-3</v>
      </c>
      <c r="S1148">
        <v>-9.5799999999999996E-2</v>
      </c>
      <c r="T1148">
        <v>0</v>
      </c>
      <c r="U1148">
        <v>3.9399999999999998E-2</v>
      </c>
      <c r="V1148">
        <v>-5.9900000000000002E-2</v>
      </c>
      <c r="W1148">
        <v>-2.7799999999999998E-2</v>
      </c>
      <c r="X1148">
        <v>-1.9199999999999998E-2</v>
      </c>
      <c r="Y1148">
        <v>0</v>
      </c>
      <c r="Z1148">
        <v>-8.9700000000000002E-2</v>
      </c>
      <c r="AA1148">
        <v>-7.2999999999999995E-2</v>
      </c>
      <c r="AB1148">
        <v>0</v>
      </c>
      <c r="AC1148">
        <v>-4.1099999999999998E-2</v>
      </c>
      <c r="AD1148">
        <v>-1.9400000000000001E-2</v>
      </c>
      <c r="AE1148">
        <v>-0.1094</v>
      </c>
      <c r="AF1148">
        <v>2.9700000000000001E-2</v>
      </c>
      <c r="AG1148">
        <v>0</v>
      </c>
      <c r="AH1148">
        <v>3.2899999999999999E-2</v>
      </c>
      <c r="AI1148">
        <v>8.7599999999999997E-2</v>
      </c>
      <c r="AJ1148">
        <v>-3.32E-2</v>
      </c>
      <c r="AK1148">
        <v>0.1176</v>
      </c>
      <c r="AL1148">
        <v>2.5000000000000001E-2</v>
      </c>
      <c r="AM1148">
        <v>3.2599999999999997E-2</v>
      </c>
      <c r="AN1148">
        <v>0.151</v>
      </c>
      <c r="AO1148">
        <v>-5.62E-2</v>
      </c>
      <c r="AP1148">
        <v>-6.2399999999999997E-2</v>
      </c>
      <c r="AQ1148">
        <v>0</v>
      </c>
      <c r="AR1148">
        <v>0</v>
      </c>
      <c r="AS1148">
        <v>-2.2100000000000002E-2</v>
      </c>
      <c r="AT1148">
        <v>-3.9699999999999999E-2</v>
      </c>
      <c r="AU1148">
        <v>0</v>
      </c>
      <c r="AV1148">
        <v>-0.67300000000000004</v>
      </c>
      <c r="AW1148">
        <v>-1.8200000000000001E-2</v>
      </c>
      <c r="AX1148">
        <v>-0.13200000000000001</v>
      </c>
      <c r="AY1148">
        <v>-0.1222</v>
      </c>
      <c r="AZ1148">
        <v>-0.1072</v>
      </c>
      <c r="BA1148">
        <v>5.8400000000000001E-2</v>
      </c>
      <c r="BB1148">
        <v>6.4000000000000001E-2</v>
      </c>
      <c r="BC1148">
        <v>-3.0200000000000001E-2</v>
      </c>
      <c r="BD1148">
        <v>-1.9900000000000001E-2</v>
      </c>
      <c r="BE1148">
        <v>-1.9900000000000001E-2</v>
      </c>
      <c r="BF1148">
        <v>0.12970000000000001</v>
      </c>
      <c r="BG1148">
        <v>0</v>
      </c>
      <c r="BH1148">
        <v>9.4000000000000004E-3</v>
      </c>
      <c r="BI1148">
        <v>-5.7099999999999998E-2</v>
      </c>
      <c r="BJ1148">
        <v>0.3574</v>
      </c>
      <c r="BK1148">
        <v>0.26419999999999999</v>
      </c>
      <c r="BL1148">
        <v>0.23019999999999999</v>
      </c>
      <c r="BM1148">
        <v>0.33150000000000002</v>
      </c>
      <c r="BN1148">
        <v>-0.28489999999999999</v>
      </c>
      <c r="BO1148">
        <v>0.22989999999999999</v>
      </c>
      <c r="BP1148">
        <v>0.2326</v>
      </c>
      <c r="BQ1148">
        <v>-0.28870000000000001</v>
      </c>
      <c r="BR1148">
        <v>0.41370000000000001</v>
      </c>
      <c r="BS1148">
        <v>0.36840000000000001</v>
      </c>
      <c r="BT1148">
        <v>0.37019999999999997</v>
      </c>
      <c r="BU1148">
        <v>0.50749999999999995</v>
      </c>
      <c r="BV1148">
        <v>0.3765</v>
      </c>
      <c r="BW1148">
        <v>0.39190000000000003</v>
      </c>
      <c r="BX1148">
        <v>0.4158</v>
      </c>
      <c r="BY1148">
        <v>-0.25800000000000001</v>
      </c>
      <c r="BZ1148">
        <v>0.1128</v>
      </c>
      <c r="CA1148">
        <v>0.14979999999999999</v>
      </c>
      <c r="CB1148">
        <v>0</v>
      </c>
      <c r="CC1148">
        <v>0.18260000000000001</v>
      </c>
      <c r="CD1148">
        <v>-3.3000000000000002E-2</v>
      </c>
      <c r="CE1148">
        <v>0.03</v>
      </c>
      <c r="CF1148">
        <v>0.2631</v>
      </c>
      <c r="CG1148">
        <v>0.1804</v>
      </c>
      <c r="CH1148">
        <v>-2.1700000000000001E-2</v>
      </c>
      <c r="CI1148">
        <v>-5.7700000000000001E-2</v>
      </c>
      <c r="CJ1148">
        <v>-0.42630000000000001</v>
      </c>
      <c r="CK1148">
        <v>-0.67159999999999997</v>
      </c>
      <c r="CL1148">
        <v>-1.7399999999999999E-2</v>
      </c>
      <c r="CM1148">
        <v>-0.63970000000000005</v>
      </c>
      <c r="CN1148">
        <v>-6.1699999999999998E-2</v>
      </c>
      <c r="CO1148">
        <v>-0.13059999999999999</v>
      </c>
      <c r="CP1148">
        <v>-0.42849999999999999</v>
      </c>
      <c r="CQ1148">
        <v>-0.95430000000000004</v>
      </c>
      <c r="CR1148">
        <v>-0.35439999999999999</v>
      </c>
      <c r="CS1148">
        <v>0.18</v>
      </c>
      <c r="CT1148">
        <v>-0.15970000000000001</v>
      </c>
      <c r="CU1148">
        <v>0</v>
      </c>
      <c r="CV1148">
        <v>-0.25700000000000001</v>
      </c>
      <c r="CW1148">
        <v>-8.43E-2</v>
      </c>
      <c r="CX1148">
        <v>1.1592</v>
      </c>
      <c r="CY1148">
        <v>0.71560000000000001</v>
      </c>
      <c r="CZ1148">
        <v>3.4599999999999999E-2</v>
      </c>
      <c r="DA1148">
        <v>1.5413999999999999</v>
      </c>
      <c r="DB1148">
        <v>6.25E-2</v>
      </c>
      <c r="DC1148">
        <v>5.3999999999999999E-2</v>
      </c>
      <c r="DD1148">
        <v>0.46050000000000002</v>
      </c>
      <c r="DE1148">
        <v>3.3923999999999999</v>
      </c>
      <c r="DF1148">
        <v>0.2545</v>
      </c>
      <c r="DG1148">
        <v>0.39879999999999999</v>
      </c>
      <c r="DH1148">
        <v>0.38200000000000001</v>
      </c>
      <c r="DI1148">
        <v>0.11940000000000001</v>
      </c>
      <c r="DJ1148">
        <v>0.32140000000000002</v>
      </c>
      <c r="DK1148">
        <v>0.1087</v>
      </c>
      <c r="DL1148">
        <v>0.32469999999999999</v>
      </c>
      <c r="DM1148">
        <v>0.35270000000000001</v>
      </c>
      <c r="DN1148">
        <v>0.20469999999999999</v>
      </c>
      <c r="DO1148">
        <v>-8.1299999999999997E-2</v>
      </c>
      <c r="DP1148">
        <v>-0.15160000000000001</v>
      </c>
      <c r="DQ1148">
        <v>-7.7600000000000002E-2</v>
      </c>
      <c r="DR1148">
        <v>-0.92100000000000004</v>
      </c>
      <c r="DS1148">
        <v>-0.95579999999999998</v>
      </c>
      <c r="DT1148">
        <v>0.90880000000000005</v>
      </c>
      <c r="DU1148">
        <v>0.42820000000000003</v>
      </c>
      <c r="DV1148">
        <v>-0.55779999999999996</v>
      </c>
      <c r="DW1148">
        <v>-8.3900000000000002E-2</v>
      </c>
      <c r="DX1148">
        <v>-0.64559999999999995</v>
      </c>
      <c r="DY1148">
        <v>-0.59119999999999995</v>
      </c>
      <c r="DZ1148">
        <v>-0.61009999999999998</v>
      </c>
      <c r="EA1148">
        <v>0.28289999999999998</v>
      </c>
      <c r="EB1148">
        <v>-0.31890000000000002</v>
      </c>
      <c r="EC1148">
        <v>-0.52569999999999995</v>
      </c>
      <c r="ED1148">
        <v>-0.70569999999999999</v>
      </c>
      <c r="EE1148">
        <v>-0.73440000000000005</v>
      </c>
      <c r="EF1148">
        <v>-0.17710000000000001</v>
      </c>
      <c r="EG1148">
        <v>-0.30940000000000001</v>
      </c>
      <c r="EH1148">
        <v>-0.71409999999999996</v>
      </c>
      <c r="EI1148">
        <v>-0.78410000000000002</v>
      </c>
      <c r="EJ1148">
        <v>-0.73529999999999995</v>
      </c>
      <c r="EK1148">
        <v>-8.6900000000000005E-2</v>
      </c>
      <c r="EL1148">
        <v>7.1800000000000003E-2</v>
      </c>
      <c r="EM1148">
        <v>3.2199999999999999E-2</v>
      </c>
      <c r="EN1148">
        <v>6.0400000000000002E-2</v>
      </c>
      <c r="EO1148">
        <v>9.3799999999999994E-2</v>
      </c>
      <c r="EP1148">
        <v>-4.1599999999999998E-2</v>
      </c>
      <c r="EQ1148">
        <v>-0.1021</v>
      </c>
      <c r="ER1148">
        <v>-3.9899999999999998E-2</v>
      </c>
      <c r="ES1148">
        <v>5.6300000000000003E-2</v>
      </c>
      <c r="ET1148">
        <v>-0.1565</v>
      </c>
      <c r="EU1148">
        <v>0.16789999999999999</v>
      </c>
      <c r="EV1148">
        <v>-0.1585</v>
      </c>
      <c r="EW1148">
        <v>3.5400000000000001E-2</v>
      </c>
      <c r="EX1148">
        <v>0.1143</v>
      </c>
      <c r="EY1148">
        <v>-0.18609999999999999</v>
      </c>
      <c r="EZ1148">
        <v>0.746</v>
      </c>
      <c r="FA1148">
        <v>0.1517</v>
      </c>
      <c r="FB1148">
        <v>9.7100000000000006E-2</v>
      </c>
      <c r="FC1148">
        <v>-0.1573</v>
      </c>
      <c r="FD1148">
        <v>0.1042</v>
      </c>
      <c r="FE1148">
        <v>0</v>
      </c>
      <c r="FF1148">
        <v>-4.8000000000000001E-2</v>
      </c>
      <c r="FG1148">
        <v>4.8300000000000003E-2</v>
      </c>
      <c r="FH1148">
        <v>0</v>
      </c>
      <c r="FI1148">
        <v>-8.4400000000000003E-2</v>
      </c>
      <c r="FJ1148">
        <v>-3.61E-2</v>
      </c>
      <c r="FK1148">
        <v>-6.8400000000000002E-2</v>
      </c>
      <c r="FL1148">
        <v>-7.4899999999999994E-2</v>
      </c>
      <c r="FM1148">
        <v>0</v>
      </c>
      <c r="FN1148">
        <v>-3.73E-2</v>
      </c>
      <c r="FO1148">
        <v>0.16370000000000001</v>
      </c>
      <c r="FP1148">
        <v>0.1046</v>
      </c>
      <c r="FQ1148">
        <v>-4.4400000000000002E-2</v>
      </c>
      <c r="FR1148">
        <v>0.86870000000000003</v>
      </c>
      <c r="FS1148">
        <v>-0.2467</v>
      </c>
      <c r="FT1148">
        <v>0.89659999999999995</v>
      </c>
      <c r="FU1148">
        <v>-4.5100000000000001E-2</v>
      </c>
      <c r="FV1148">
        <v>-3.8899999999999997E-2</v>
      </c>
      <c r="FW1148">
        <v>1.4395</v>
      </c>
      <c r="FX1148">
        <v>0.1081</v>
      </c>
      <c r="FY1148">
        <v>-9.7100000000000006E-2</v>
      </c>
      <c r="FZ1148">
        <v>0.1145</v>
      </c>
      <c r="GA1148">
        <v>0.1464</v>
      </c>
      <c r="GB1148">
        <v>0</v>
      </c>
      <c r="GC1148">
        <v>0.29670000000000002</v>
      </c>
      <c r="GD1148">
        <v>-0.33800000000000002</v>
      </c>
      <c r="GE1148">
        <v>0.50470000000000004</v>
      </c>
      <c r="GF1148">
        <v>-0.35089999999999999</v>
      </c>
      <c r="GG1148">
        <v>5.3199999999999997E-2</v>
      </c>
      <c r="GH1148">
        <v>1.0133000000000001</v>
      </c>
      <c r="GI1148">
        <v>0.25769999999999998</v>
      </c>
      <c r="GJ1148">
        <v>-0.1249</v>
      </c>
      <c r="GK1148">
        <v>0.22819999999999999</v>
      </c>
      <c r="GL1148">
        <v>7.5999999999999998E-2</v>
      </c>
      <c r="GM1148">
        <v>-0.64870000000000005</v>
      </c>
      <c r="GN1148">
        <v>0.96040000000000003</v>
      </c>
      <c r="GO1148">
        <v>0.4345</v>
      </c>
      <c r="GP1148">
        <v>0.48499999999999999</v>
      </c>
      <c r="GQ1148">
        <v>0.98799999999999999</v>
      </c>
      <c r="GR1148">
        <v>0.45550000000000002</v>
      </c>
      <c r="GS1148">
        <v>0.97540000000000004</v>
      </c>
      <c r="GT1148" s="1"/>
      <c r="GU1148" s="1"/>
      <c r="GV1148" s="1"/>
      <c r="GW1148" s="1"/>
      <c r="GX1148" s="1"/>
      <c r="UW1148"/>
    </row>
    <row r="1149" spans="1:569" hidden="1" x14ac:dyDescent="0.2">
      <c r="A1149" s="4">
        <v>43564</v>
      </c>
      <c r="B1149">
        <v>5.5399999999999998E-2</v>
      </c>
      <c r="C1149">
        <v>0.14879999999999999</v>
      </c>
      <c r="D1149">
        <v>0.2112</v>
      </c>
      <c r="E1149">
        <v>7.5600000000000001E-2</v>
      </c>
      <c r="F1149">
        <v>0.13900000000000001</v>
      </c>
      <c r="G1149">
        <v>5.04E-2</v>
      </c>
      <c r="H1149">
        <v>9.7799999999999998E-2</v>
      </c>
      <c r="I1149">
        <v>-1.8100000000000002E-2</v>
      </c>
      <c r="J1149">
        <v>1.1900000000000001E-2</v>
      </c>
      <c r="K1149">
        <v>-6.9500000000000006E-2</v>
      </c>
      <c r="L1149">
        <v>8.9899999999999994E-2</v>
      </c>
      <c r="M1149">
        <v>5.67E-2</v>
      </c>
      <c r="N1149">
        <v>6.3899999999999998E-2</v>
      </c>
      <c r="O1149">
        <v>0.18</v>
      </c>
      <c r="P1149">
        <v>0.31559999999999999</v>
      </c>
      <c r="Q1149">
        <v>0.13550000000000001</v>
      </c>
      <c r="R1149">
        <v>9.9000000000000008E-3</v>
      </c>
      <c r="S1149">
        <v>0.13189999999999999</v>
      </c>
      <c r="T1149">
        <v>5.7000000000000002E-2</v>
      </c>
      <c r="U1149">
        <v>5.8999999999999997E-2</v>
      </c>
      <c r="V1149">
        <v>0.1198</v>
      </c>
      <c r="W1149">
        <v>0</v>
      </c>
      <c r="X1149">
        <v>-1.9199999999999998E-2</v>
      </c>
      <c r="Y1149">
        <v>1.09E-2</v>
      </c>
      <c r="Z1149">
        <v>8.9800000000000005E-2</v>
      </c>
      <c r="AA1149">
        <v>9.1300000000000006E-2</v>
      </c>
      <c r="AB1149">
        <v>-1.9900000000000001E-2</v>
      </c>
      <c r="AC1149">
        <v>4.1099999999999998E-2</v>
      </c>
      <c r="AD1149">
        <v>7.7600000000000002E-2</v>
      </c>
      <c r="AE1149">
        <v>0.1643</v>
      </c>
      <c r="AF1149">
        <v>0.29649999999999999</v>
      </c>
      <c r="AG1149">
        <v>0.02</v>
      </c>
      <c r="AH1149">
        <v>3.2800000000000003E-2</v>
      </c>
      <c r="AI1149">
        <v>4.3799999999999999E-2</v>
      </c>
      <c r="AJ1149">
        <v>6.6400000000000001E-2</v>
      </c>
      <c r="AK1149">
        <v>0</v>
      </c>
      <c r="AL1149">
        <v>0</v>
      </c>
      <c r="AM1149">
        <v>6.5199999999999994E-2</v>
      </c>
      <c r="AN1149">
        <v>-0.35809999999999997</v>
      </c>
      <c r="AO1149">
        <v>0.1124</v>
      </c>
      <c r="AP1149">
        <v>0.10929999999999999</v>
      </c>
      <c r="AQ1149">
        <v>7.0499999999999993E-2</v>
      </c>
      <c r="AR1149">
        <v>-6.2E-2</v>
      </c>
      <c r="AS1149">
        <v>0.23169999999999999</v>
      </c>
      <c r="AT1149">
        <v>5.96E-2</v>
      </c>
      <c r="AU1149">
        <v>3.6799999999999999E-2</v>
      </c>
      <c r="AV1149">
        <v>7.1300000000000002E-2</v>
      </c>
      <c r="AW1149">
        <v>0.12740000000000001</v>
      </c>
      <c r="AX1149">
        <v>0.41849999999999998</v>
      </c>
      <c r="AY1149">
        <v>0.1835</v>
      </c>
      <c r="AZ1149">
        <v>0</v>
      </c>
      <c r="BA1149">
        <v>-5.8400000000000001E-2</v>
      </c>
      <c r="BB1149">
        <v>3.2000000000000001E-2</v>
      </c>
      <c r="BC1149">
        <v>3.0200000000000001E-2</v>
      </c>
      <c r="BD1149">
        <v>3.9899999999999998E-2</v>
      </c>
      <c r="BE1149">
        <v>3.9800000000000002E-2</v>
      </c>
      <c r="BF1149">
        <v>0</v>
      </c>
      <c r="BG1149">
        <v>3.5099999999999999E-2</v>
      </c>
      <c r="BH1149">
        <v>-5.67E-2</v>
      </c>
      <c r="BI1149">
        <v>9.4999999999999998E-3</v>
      </c>
      <c r="BJ1149">
        <v>-0.89880000000000004</v>
      </c>
      <c r="BK1149">
        <v>-0.88580000000000003</v>
      </c>
      <c r="BL1149">
        <v>-0.47039999999999998</v>
      </c>
      <c r="BM1149">
        <v>-0.90310000000000001</v>
      </c>
      <c r="BN1149">
        <v>-1.2088000000000001</v>
      </c>
      <c r="BO1149">
        <v>-1.0438000000000001</v>
      </c>
      <c r="BP1149">
        <v>-0.83009999999999995</v>
      </c>
      <c r="BQ1149">
        <v>5.79E-2</v>
      </c>
      <c r="BR1149">
        <v>-0.12540000000000001</v>
      </c>
      <c r="BS1149">
        <v>-0.1454</v>
      </c>
      <c r="BT1149">
        <v>-0.13589999999999999</v>
      </c>
      <c r="BU1149">
        <v>-0.1188</v>
      </c>
      <c r="BV1149">
        <v>-0.30759999999999998</v>
      </c>
      <c r="BW1149">
        <v>-0.18360000000000001</v>
      </c>
      <c r="BX1149">
        <v>-0.45760000000000001</v>
      </c>
      <c r="BY1149">
        <v>-4.3099999999999999E-2</v>
      </c>
      <c r="BZ1149">
        <v>-0.82609999999999995</v>
      </c>
      <c r="CA1149">
        <v>-0.98740000000000006</v>
      </c>
      <c r="CB1149">
        <v>-1.7612000000000001</v>
      </c>
      <c r="CC1149">
        <v>-1.7092000000000001</v>
      </c>
      <c r="CD1149">
        <v>-0.73429999999999995</v>
      </c>
      <c r="CE1149">
        <v>-1.9969999999999999</v>
      </c>
      <c r="CF1149">
        <v>-0.91859999999999997</v>
      </c>
      <c r="CG1149">
        <v>-1.0287999999999999</v>
      </c>
      <c r="CH1149">
        <v>-0.26090000000000002</v>
      </c>
      <c r="CI1149">
        <v>-0.46750000000000003</v>
      </c>
      <c r="CJ1149">
        <v>-1.6078000000000001</v>
      </c>
      <c r="CK1149">
        <v>-1.8460999999999999</v>
      </c>
      <c r="CL1149">
        <v>-8.2699999999999996E-2</v>
      </c>
      <c r="CM1149">
        <v>-1.5543</v>
      </c>
      <c r="CN1149">
        <v>-0.47839999999999999</v>
      </c>
      <c r="CO1149">
        <v>-0.16350000000000001</v>
      </c>
      <c r="CP1149">
        <v>-1.3563000000000001</v>
      </c>
      <c r="CQ1149">
        <v>-1.2402</v>
      </c>
      <c r="CR1149">
        <v>-1.3738000000000001</v>
      </c>
      <c r="CS1149">
        <v>-0.53910000000000002</v>
      </c>
      <c r="CT1149">
        <v>-1.5573000000000001</v>
      </c>
      <c r="CU1149">
        <v>-1.7116</v>
      </c>
      <c r="CV1149">
        <v>-1.1724999999999999</v>
      </c>
      <c r="CW1149">
        <v>-1.2663</v>
      </c>
      <c r="CX1149">
        <v>0.57289999999999996</v>
      </c>
      <c r="CY1149">
        <v>-0.97689999999999999</v>
      </c>
      <c r="CZ1149">
        <v>-0.72609999999999997</v>
      </c>
      <c r="DA1149">
        <v>0.61960000000000004</v>
      </c>
      <c r="DB1149">
        <v>-0.9597</v>
      </c>
      <c r="DC1149">
        <v>-1.2679</v>
      </c>
      <c r="DD1149">
        <v>-0.95850000000000002</v>
      </c>
      <c r="DE1149">
        <v>1.6160999999999999</v>
      </c>
      <c r="DF1149">
        <v>-0.35110000000000002</v>
      </c>
      <c r="DG1149">
        <v>-0.4602</v>
      </c>
      <c r="DH1149">
        <v>-0.47239999999999999</v>
      </c>
      <c r="DI1149">
        <v>0</v>
      </c>
      <c r="DJ1149">
        <v>-0.28989999999999999</v>
      </c>
      <c r="DK1149">
        <v>-5.6599999999999998E-2</v>
      </c>
      <c r="DL1149">
        <v>-0.42770000000000002</v>
      </c>
      <c r="DM1149">
        <v>-0.8276</v>
      </c>
      <c r="DN1149">
        <v>-0.13769999999999999</v>
      </c>
      <c r="DO1149">
        <v>0.22090000000000001</v>
      </c>
      <c r="DP1149">
        <v>0.12839999999999999</v>
      </c>
      <c r="DQ1149">
        <v>0.15629999999999999</v>
      </c>
      <c r="DR1149">
        <v>-0.61519999999999997</v>
      </c>
      <c r="DS1149">
        <v>-5.8900000000000001E-2</v>
      </c>
      <c r="DT1149">
        <v>-0.61439999999999995</v>
      </c>
      <c r="DU1149">
        <v>-0.4592</v>
      </c>
      <c r="DV1149">
        <v>-0.52659999999999996</v>
      </c>
      <c r="DW1149">
        <v>-0.48720000000000002</v>
      </c>
      <c r="DX1149">
        <v>-0.62739999999999996</v>
      </c>
      <c r="DY1149">
        <v>-0.48039999999999999</v>
      </c>
      <c r="DZ1149">
        <v>-0.65410000000000001</v>
      </c>
      <c r="EA1149">
        <v>-0.64119999999999999</v>
      </c>
      <c r="EB1149">
        <v>-0.65969999999999995</v>
      </c>
      <c r="EC1149">
        <v>-0.47470000000000001</v>
      </c>
      <c r="ED1149">
        <v>0.2427</v>
      </c>
      <c r="EE1149">
        <v>0.17130000000000001</v>
      </c>
      <c r="EF1149">
        <v>-0.42130000000000001</v>
      </c>
      <c r="EG1149">
        <v>2.7900000000000001E-2</v>
      </c>
      <c r="EH1149">
        <v>0.2329</v>
      </c>
      <c r="EI1149">
        <v>0.2107</v>
      </c>
      <c r="EJ1149">
        <v>0.2087</v>
      </c>
      <c r="EK1149">
        <v>-0.38650000000000001</v>
      </c>
      <c r="EL1149">
        <v>-0.59819999999999995</v>
      </c>
      <c r="EM1149">
        <v>-0.57999999999999996</v>
      </c>
      <c r="EN1149">
        <v>-0.63360000000000005</v>
      </c>
      <c r="EO1149">
        <v>-0.65580000000000005</v>
      </c>
      <c r="EP1149">
        <v>-0.4854</v>
      </c>
      <c r="EQ1149">
        <v>-0.78390000000000004</v>
      </c>
      <c r="ER1149">
        <v>-0.59809999999999997</v>
      </c>
      <c r="ES1149">
        <v>-0.54410000000000003</v>
      </c>
      <c r="ET1149">
        <v>-0.62719999999999998</v>
      </c>
      <c r="EU1149">
        <v>-0.53639999999999999</v>
      </c>
      <c r="EV1149">
        <v>-0.53990000000000005</v>
      </c>
      <c r="EW1149">
        <v>-0.60219999999999996</v>
      </c>
      <c r="EX1149">
        <v>-0.57079999999999997</v>
      </c>
      <c r="EY1149">
        <v>-0.61019999999999996</v>
      </c>
      <c r="EZ1149">
        <v>-0.59940000000000004</v>
      </c>
      <c r="FA1149">
        <v>-0.5756</v>
      </c>
      <c r="FB1149">
        <v>-0.67920000000000003</v>
      </c>
      <c r="FC1149">
        <v>-0.75639999999999996</v>
      </c>
      <c r="FD1149">
        <v>-0.57250000000000001</v>
      </c>
      <c r="FE1149">
        <v>-0.80369999999999997</v>
      </c>
      <c r="FF1149">
        <v>-0.43790000000000001</v>
      </c>
      <c r="FG1149">
        <v>-0.67600000000000005</v>
      </c>
      <c r="FH1149">
        <v>-0.4844</v>
      </c>
      <c r="FI1149">
        <v>-0.38009999999999999</v>
      </c>
      <c r="FJ1149">
        <v>-0.79379999999999995</v>
      </c>
      <c r="FK1149">
        <v>-0.13689999999999999</v>
      </c>
      <c r="FL1149">
        <v>-7.4999999999999997E-2</v>
      </c>
      <c r="FM1149">
        <v>-0.20269999999999999</v>
      </c>
      <c r="FN1149">
        <v>-7.46E-2</v>
      </c>
      <c r="FO1149">
        <v>-5.45E-2</v>
      </c>
      <c r="FP1149">
        <v>-0.24390000000000001</v>
      </c>
      <c r="FQ1149">
        <v>-0.26669999999999999</v>
      </c>
      <c r="FR1149">
        <v>-1.3778999999999999</v>
      </c>
      <c r="FS1149">
        <v>-8.2400000000000001E-2</v>
      </c>
      <c r="FT1149">
        <v>0.14030000000000001</v>
      </c>
      <c r="FU1149">
        <v>-0.18049999999999999</v>
      </c>
      <c r="FV1149">
        <v>0</v>
      </c>
      <c r="FW1149">
        <v>-0.1391</v>
      </c>
      <c r="FX1149">
        <v>0.41389999999999999</v>
      </c>
      <c r="FY1149">
        <v>-0.316</v>
      </c>
      <c r="FZ1149">
        <v>-0.62829999999999997</v>
      </c>
      <c r="GA1149">
        <v>-0.8589</v>
      </c>
      <c r="GB1149">
        <v>-0.30630000000000002</v>
      </c>
      <c r="GC1149">
        <v>-1.0719000000000001</v>
      </c>
      <c r="GD1149">
        <v>-0.33910000000000001</v>
      </c>
      <c r="GE1149">
        <v>-0.59640000000000004</v>
      </c>
      <c r="GF1149">
        <v>-0.68140000000000001</v>
      </c>
      <c r="GG1149">
        <v>-0.55810000000000004</v>
      </c>
      <c r="GH1149">
        <v>-1.0802</v>
      </c>
      <c r="GI1149">
        <v>-0.40500000000000003</v>
      </c>
      <c r="GJ1149">
        <v>-0.28270000000000001</v>
      </c>
      <c r="GK1149">
        <v>-0.39019999999999999</v>
      </c>
      <c r="GL1149">
        <v>-0.64539999999999997</v>
      </c>
      <c r="GM1149">
        <v>-0.75049999999999994</v>
      </c>
      <c r="GN1149">
        <v>-1.0769</v>
      </c>
      <c r="GO1149">
        <v>0.52239999999999998</v>
      </c>
      <c r="GP1149">
        <v>0.40229999999999999</v>
      </c>
      <c r="GQ1149">
        <v>-0.20960000000000001</v>
      </c>
      <c r="GR1149">
        <v>0.49569999999999997</v>
      </c>
      <c r="GS1149">
        <v>-1.9786000000000001</v>
      </c>
      <c r="GT1149" s="1"/>
      <c r="GU1149" s="1"/>
      <c r="GV1149" s="1"/>
      <c r="GW1149" s="1"/>
      <c r="GX1149" s="1"/>
      <c r="UW1149"/>
    </row>
    <row r="1150" spans="1:569" hidden="1" x14ac:dyDescent="0.2">
      <c r="A1150" s="4">
        <v>43565</v>
      </c>
      <c r="B1150">
        <v>0.19370000000000001</v>
      </c>
      <c r="C1150">
        <v>0.13619999999999999</v>
      </c>
      <c r="D1150">
        <v>0.4889</v>
      </c>
      <c r="E1150">
        <v>0.1133</v>
      </c>
      <c r="F1150">
        <v>0.4163</v>
      </c>
      <c r="G1150">
        <v>7.5600000000000001E-2</v>
      </c>
      <c r="H1150">
        <v>0.36409999999999998</v>
      </c>
      <c r="I1150">
        <v>2.7199999999999998E-2</v>
      </c>
      <c r="J1150">
        <v>8.3500000000000005E-2</v>
      </c>
      <c r="K1150">
        <v>0.44019999999999998</v>
      </c>
      <c r="L1150">
        <v>0.10780000000000001</v>
      </c>
      <c r="M1150">
        <v>0.15110000000000001</v>
      </c>
      <c r="N1150">
        <v>0.2006</v>
      </c>
      <c r="O1150">
        <v>0.2364</v>
      </c>
      <c r="P1150">
        <v>0.24199999999999999</v>
      </c>
      <c r="Q1150">
        <v>7.22E-2</v>
      </c>
      <c r="R1150">
        <v>0</v>
      </c>
      <c r="S1150">
        <v>0.26350000000000001</v>
      </c>
      <c r="T1150">
        <v>0.13300000000000001</v>
      </c>
      <c r="U1150">
        <v>-3.9300000000000002E-2</v>
      </c>
      <c r="V1150">
        <v>0.1197</v>
      </c>
      <c r="W1150">
        <v>0.36149999999999999</v>
      </c>
      <c r="X1150">
        <v>0.15359999999999999</v>
      </c>
      <c r="Y1150">
        <v>0</v>
      </c>
      <c r="Z1150">
        <v>0.13869999999999999</v>
      </c>
      <c r="AA1150">
        <v>0.3649</v>
      </c>
      <c r="AB1150">
        <v>1.9900000000000001E-2</v>
      </c>
      <c r="AC1150">
        <v>0.22589999999999999</v>
      </c>
      <c r="AD1150">
        <v>0.17449999999999999</v>
      </c>
      <c r="AE1150">
        <v>0.38269999999999998</v>
      </c>
      <c r="AF1150">
        <v>0.50249999999999995</v>
      </c>
      <c r="AG1150">
        <v>0.06</v>
      </c>
      <c r="AH1150">
        <v>6.5699999999999995E-2</v>
      </c>
      <c r="AI1150">
        <v>0.1313</v>
      </c>
      <c r="AJ1150">
        <v>6.6400000000000001E-2</v>
      </c>
      <c r="AK1150">
        <v>0.29380000000000001</v>
      </c>
      <c r="AL1150">
        <v>-8.3000000000000001E-3</v>
      </c>
      <c r="AM1150">
        <v>-3.2599999999999997E-2</v>
      </c>
      <c r="AN1150">
        <v>0.52959999999999996</v>
      </c>
      <c r="AO1150">
        <v>0.1497</v>
      </c>
      <c r="AP1150">
        <v>0.156</v>
      </c>
      <c r="AQ1150">
        <v>0.1057</v>
      </c>
      <c r="AR1150">
        <v>4.1300000000000003E-2</v>
      </c>
      <c r="AS1150">
        <v>0.60550000000000004</v>
      </c>
      <c r="AT1150">
        <v>0.16880000000000001</v>
      </c>
      <c r="AU1150">
        <v>0.25740000000000002</v>
      </c>
      <c r="AV1150">
        <v>-0.1069</v>
      </c>
      <c r="AW1150">
        <v>0.38159999999999999</v>
      </c>
      <c r="AX1150">
        <v>0.35089999999999999</v>
      </c>
      <c r="AY1150">
        <v>-6.1100000000000002E-2</v>
      </c>
      <c r="AZ1150">
        <v>0.2147</v>
      </c>
      <c r="BA1150">
        <v>1.95E-2</v>
      </c>
      <c r="BB1150">
        <v>9.6000000000000002E-2</v>
      </c>
      <c r="BC1150">
        <v>0.161</v>
      </c>
      <c r="BD1150">
        <v>0</v>
      </c>
      <c r="BE1150">
        <v>1.9900000000000001E-2</v>
      </c>
      <c r="BF1150">
        <v>0.1943</v>
      </c>
      <c r="BG1150">
        <v>0.2056</v>
      </c>
      <c r="BH1150">
        <v>9.4999999999999998E-3</v>
      </c>
      <c r="BI1150">
        <v>0.12379999999999999</v>
      </c>
      <c r="BJ1150">
        <v>0.47910000000000003</v>
      </c>
      <c r="BK1150">
        <v>0.60529999999999995</v>
      </c>
      <c r="BL1150">
        <v>0.50129999999999997</v>
      </c>
      <c r="BM1150">
        <v>0.57789999999999997</v>
      </c>
      <c r="BN1150">
        <v>1.4682999999999999</v>
      </c>
      <c r="BO1150">
        <v>1.1012</v>
      </c>
      <c r="BP1150">
        <v>0.61929999999999996</v>
      </c>
      <c r="BQ1150">
        <v>0.28939999999999999</v>
      </c>
      <c r="BR1150">
        <v>0.28699999999999998</v>
      </c>
      <c r="BS1150">
        <v>0.36059999999999998</v>
      </c>
      <c r="BT1150">
        <v>1.9400000000000001E-2</v>
      </c>
      <c r="BU1150">
        <v>0.2676</v>
      </c>
      <c r="BV1150">
        <v>0.47539999999999999</v>
      </c>
      <c r="BW1150">
        <v>0.60609999999999997</v>
      </c>
      <c r="BX1150">
        <v>0.87570000000000003</v>
      </c>
      <c r="BY1150">
        <v>0.21560000000000001</v>
      </c>
      <c r="BZ1150">
        <v>0.3029</v>
      </c>
      <c r="CA1150">
        <v>0.58930000000000005</v>
      </c>
      <c r="CB1150">
        <v>0.92469999999999997</v>
      </c>
      <c r="CC1150">
        <v>0.8579</v>
      </c>
      <c r="CD1150">
        <v>0.55689999999999995</v>
      </c>
      <c r="CE1150">
        <v>1.3635999999999999</v>
      </c>
      <c r="CF1150">
        <v>0.45190000000000002</v>
      </c>
      <c r="CG1150">
        <v>0.54569999999999996</v>
      </c>
      <c r="CH1150">
        <v>3.27E-2</v>
      </c>
      <c r="CI1150">
        <v>0.2203</v>
      </c>
      <c r="CJ1150">
        <v>1.1012</v>
      </c>
      <c r="CK1150">
        <v>1.4762</v>
      </c>
      <c r="CL1150">
        <v>0.31809999999999999</v>
      </c>
      <c r="CM1150">
        <v>1.1891</v>
      </c>
      <c r="CN1150">
        <v>0.22739999999999999</v>
      </c>
      <c r="CO1150">
        <v>1.6400000000000001E-2</v>
      </c>
      <c r="CP1150">
        <v>-2.64E-2</v>
      </c>
      <c r="CQ1150">
        <v>-0.31019999999999998</v>
      </c>
      <c r="CR1150">
        <v>0.21920000000000001</v>
      </c>
      <c r="CS1150">
        <v>0.33879999999999999</v>
      </c>
      <c r="CT1150">
        <v>0.19500000000000001</v>
      </c>
      <c r="CU1150">
        <v>0.53129999999999999</v>
      </c>
      <c r="CV1150">
        <v>0.1434</v>
      </c>
      <c r="CW1150">
        <v>6.8400000000000002E-2</v>
      </c>
      <c r="CX1150">
        <v>-0.87639999999999996</v>
      </c>
      <c r="CY1150">
        <v>0.35870000000000002</v>
      </c>
      <c r="CZ1150">
        <v>-5.2200000000000003E-2</v>
      </c>
      <c r="DA1150">
        <v>-1.3239000000000001</v>
      </c>
      <c r="DB1150">
        <v>0.2127</v>
      </c>
      <c r="DC1150">
        <v>1.0656000000000001</v>
      </c>
      <c r="DD1150">
        <v>0.54700000000000004</v>
      </c>
      <c r="DE1150">
        <v>-2.5541999999999998</v>
      </c>
      <c r="DF1150">
        <v>0.53659999999999997</v>
      </c>
      <c r="DG1150">
        <v>0.79810000000000003</v>
      </c>
      <c r="DH1150">
        <v>0.69869999999999999</v>
      </c>
      <c r="DI1150">
        <v>0.61009999999999998</v>
      </c>
      <c r="DJ1150">
        <v>0.77010000000000001</v>
      </c>
      <c r="DK1150">
        <v>1.1569</v>
      </c>
      <c r="DL1150">
        <v>0.59209999999999996</v>
      </c>
      <c r="DM1150">
        <v>0.72019999999999995</v>
      </c>
      <c r="DN1150">
        <v>0.2646</v>
      </c>
      <c r="DO1150">
        <v>0.57999999999999996</v>
      </c>
      <c r="DP1150">
        <v>0.69240000000000002</v>
      </c>
      <c r="DQ1150">
        <v>0.67610000000000003</v>
      </c>
      <c r="DR1150">
        <v>0.76060000000000005</v>
      </c>
      <c r="DS1150">
        <v>0.81030000000000002</v>
      </c>
      <c r="DT1150">
        <v>1.8542000000000001</v>
      </c>
      <c r="DU1150">
        <v>1.1203000000000001</v>
      </c>
      <c r="DV1150">
        <v>0.92069999999999996</v>
      </c>
      <c r="DW1150">
        <v>0.75980000000000003</v>
      </c>
      <c r="DX1150">
        <v>1.1048</v>
      </c>
      <c r="DY1150">
        <v>0.90790000000000004</v>
      </c>
      <c r="DZ1150">
        <v>1.0939000000000001</v>
      </c>
      <c r="EA1150">
        <v>0.87760000000000005</v>
      </c>
      <c r="EB1150">
        <v>1.0062</v>
      </c>
      <c r="EC1150">
        <v>0.86399999999999999</v>
      </c>
      <c r="ED1150">
        <v>-0.31130000000000002</v>
      </c>
      <c r="EE1150">
        <v>-0.27989999999999998</v>
      </c>
      <c r="EF1150">
        <v>0.26719999999999999</v>
      </c>
      <c r="EG1150">
        <v>0.24709999999999999</v>
      </c>
      <c r="EH1150">
        <v>-0.33489999999999998</v>
      </c>
      <c r="EI1150">
        <v>-0.3417</v>
      </c>
      <c r="EJ1150">
        <v>-0.32269999999999999</v>
      </c>
      <c r="EK1150">
        <v>0.31040000000000001</v>
      </c>
      <c r="EL1150">
        <v>0.40920000000000001</v>
      </c>
      <c r="EM1150">
        <v>0.34029999999999999</v>
      </c>
      <c r="EN1150">
        <v>0.3795</v>
      </c>
      <c r="EO1150">
        <v>0.40870000000000001</v>
      </c>
      <c r="EP1150">
        <v>0.20910000000000001</v>
      </c>
      <c r="EQ1150">
        <v>0.53249999999999997</v>
      </c>
      <c r="ER1150">
        <v>0.26069999999999999</v>
      </c>
      <c r="ES1150">
        <v>0.53769999999999996</v>
      </c>
      <c r="ET1150">
        <v>0.1893</v>
      </c>
      <c r="EU1150">
        <v>0.33700000000000002</v>
      </c>
      <c r="EV1150">
        <v>0.47889999999999999</v>
      </c>
      <c r="EW1150">
        <v>0.39200000000000002</v>
      </c>
      <c r="EX1150">
        <v>0.38279999999999997</v>
      </c>
      <c r="EY1150">
        <v>0.17050000000000001</v>
      </c>
      <c r="EZ1150">
        <v>0.42570000000000002</v>
      </c>
      <c r="FA1150">
        <v>0.57889999999999997</v>
      </c>
      <c r="FB1150">
        <v>0.39079999999999998</v>
      </c>
      <c r="FC1150">
        <v>0.4446</v>
      </c>
      <c r="FD1150">
        <v>0.73280000000000001</v>
      </c>
      <c r="FE1150">
        <v>0.48010000000000003</v>
      </c>
      <c r="FF1150">
        <v>0.31929999999999997</v>
      </c>
      <c r="FG1150">
        <v>0.38540000000000002</v>
      </c>
      <c r="FH1150">
        <v>0.2336</v>
      </c>
      <c r="FI1150">
        <v>0.46629999999999999</v>
      </c>
      <c r="FJ1150">
        <v>0.43640000000000001</v>
      </c>
      <c r="FK1150">
        <v>0.47989999999999999</v>
      </c>
      <c r="FL1150">
        <v>0.45029999999999998</v>
      </c>
      <c r="FM1150">
        <v>0.47389999999999999</v>
      </c>
      <c r="FN1150">
        <v>0.48509999999999998</v>
      </c>
      <c r="FO1150">
        <v>0.4088</v>
      </c>
      <c r="FP1150">
        <v>0.48899999999999999</v>
      </c>
      <c r="FQ1150">
        <v>0.73550000000000004</v>
      </c>
      <c r="FR1150">
        <v>0.4541</v>
      </c>
      <c r="FS1150">
        <v>0.61870000000000003</v>
      </c>
      <c r="FT1150">
        <v>1.121</v>
      </c>
      <c r="FU1150">
        <v>0.2712</v>
      </c>
      <c r="FV1150">
        <v>0.25269999999999998</v>
      </c>
      <c r="FW1150">
        <v>1.2538</v>
      </c>
      <c r="FX1150">
        <v>2.6882000000000001</v>
      </c>
      <c r="FY1150">
        <v>0.60960000000000003</v>
      </c>
      <c r="FZ1150">
        <v>0.48249999999999998</v>
      </c>
      <c r="GA1150">
        <v>1.1163000000000001</v>
      </c>
      <c r="GB1150">
        <v>0.53759999999999997</v>
      </c>
      <c r="GC1150">
        <v>1.4112</v>
      </c>
      <c r="GD1150">
        <v>0</v>
      </c>
      <c r="GE1150">
        <v>0.82099999999999995</v>
      </c>
      <c r="GF1150">
        <v>0.59399999999999997</v>
      </c>
      <c r="GG1150">
        <v>0.45429999999999998</v>
      </c>
      <c r="GH1150">
        <v>1.17</v>
      </c>
      <c r="GI1150">
        <v>0.3926</v>
      </c>
      <c r="GJ1150">
        <v>0.40329999999999999</v>
      </c>
      <c r="GK1150">
        <v>9.7900000000000001E-2</v>
      </c>
      <c r="GL1150">
        <v>0.50129999999999997</v>
      </c>
      <c r="GM1150">
        <v>-0.19239999999999999</v>
      </c>
      <c r="GN1150">
        <v>1.3136000000000001</v>
      </c>
      <c r="GO1150">
        <v>0.30859999999999999</v>
      </c>
      <c r="GP1150">
        <v>0.32050000000000001</v>
      </c>
      <c r="GQ1150">
        <v>0</v>
      </c>
      <c r="GR1150">
        <v>0.30230000000000001</v>
      </c>
      <c r="GS1150">
        <v>1.3299000000000001</v>
      </c>
      <c r="GT1150" s="1"/>
      <c r="GU1150" s="1"/>
      <c r="GV1150" s="1"/>
      <c r="GW1150" s="1"/>
      <c r="GX1150" s="1"/>
      <c r="UW1150"/>
    </row>
    <row r="1151" spans="1:569" hidden="1" x14ac:dyDescent="0.2">
      <c r="A1151" s="4">
        <v>43566</v>
      </c>
      <c r="B1151">
        <v>-0.1197</v>
      </c>
      <c r="C1151">
        <v>-0.1731</v>
      </c>
      <c r="D1151">
        <v>-0.1007</v>
      </c>
      <c r="E1151">
        <v>-6.2899999999999998E-2</v>
      </c>
      <c r="F1151">
        <v>-8.0600000000000005E-2</v>
      </c>
      <c r="G1151">
        <v>-6.3E-2</v>
      </c>
      <c r="H1151">
        <v>-0.23</v>
      </c>
      <c r="I1151">
        <v>2.7199999999999998E-2</v>
      </c>
      <c r="J1151">
        <v>-5.96E-2</v>
      </c>
      <c r="K1151">
        <v>0.14990000000000001</v>
      </c>
      <c r="L1151">
        <v>1.7899999999999999E-2</v>
      </c>
      <c r="M1151">
        <v>-8.4900000000000003E-2</v>
      </c>
      <c r="N1151">
        <v>-0.36409999999999998</v>
      </c>
      <c r="O1151">
        <v>-0.22639999999999999</v>
      </c>
      <c r="P1151">
        <v>-0.58740000000000003</v>
      </c>
      <c r="Q1151">
        <v>-2.7099999999999999E-2</v>
      </c>
      <c r="R1151">
        <v>2.9600000000000001E-2</v>
      </c>
      <c r="S1151">
        <v>-9.5600000000000004E-2</v>
      </c>
      <c r="T1151">
        <v>-9.4799999999999995E-2</v>
      </c>
      <c r="U1151">
        <v>3.9300000000000002E-2</v>
      </c>
      <c r="V1151">
        <v>-0.19919999999999999</v>
      </c>
      <c r="W1151">
        <v>0.22170000000000001</v>
      </c>
      <c r="X1151">
        <v>-7.6700000000000004E-2</v>
      </c>
      <c r="Y1151">
        <v>3.2800000000000003E-2</v>
      </c>
      <c r="Z1151">
        <v>-0.13850000000000001</v>
      </c>
      <c r="AA1151">
        <v>-0.2545</v>
      </c>
      <c r="AB1151">
        <v>0.01</v>
      </c>
      <c r="AC1151">
        <v>-0.10249999999999999</v>
      </c>
      <c r="AD1151">
        <v>-9.6799999999999997E-2</v>
      </c>
      <c r="AE1151">
        <v>1.8200000000000001E-2</v>
      </c>
      <c r="AF1151">
        <v>-0.73529999999999995</v>
      </c>
      <c r="AG1151">
        <v>-0.02</v>
      </c>
      <c r="AH1151">
        <v>0</v>
      </c>
      <c r="AI1151">
        <v>0.2185</v>
      </c>
      <c r="AJ1151">
        <v>-4.9700000000000001E-2</v>
      </c>
      <c r="AK1151">
        <v>-8.7900000000000006E-2</v>
      </c>
      <c r="AL1151">
        <v>3.3300000000000003E-2</v>
      </c>
      <c r="AM1151">
        <v>0</v>
      </c>
      <c r="AN1151">
        <v>-7.5300000000000006E-2</v>
      </c>
      <c r="AO1151">
        <v>-0.14940000000000001</v>
      </c>
      <c r="AP1151">
        <v>-0.15570000000000001</v>
      </c>
      <c r="AQ1151">
        <v>-0.1056</v>
      </c>
      <c r="AR1151">
        <v>-2.07E-2</v>
      </c>
      <c r="AS1151">
        <v>-6.5699999999999995E-2</v>
      </c>
      <c r="AT1151">
        <v>-3.9600000000000003E-2</v>
      </c>
      <c r="AU1151">
        <v>7.3300000000000004E-2</v>
      </c>
      <c r="AV1151">
        <v>-0.35680000000000001</v>
      </c>
      <c r="AW1151">
        <v>-0.23530000000000001</v>
      </c>
      <c r="AX1151">
        <v>-0.42620000000000002</v>
      </c>
      <c r="AY1151">
        <v>0</v>
      </c>
      <c r="AZ1151">
        <v>0.1928</v>
      </c>
      <c r="BA1151">
        <v>-2.92E-2</v>
      </c>
      <c r="BB1151">
        <v>-4.7899999999999998E-2</v>
      </c>
      <c r="BC1151">
        <v>-0.1205</v>
      </c>
      <c r="BD1151">
        <v>7.9699999999999993E-2</v>
      </c>
      <c r="BE1151">
        <v>9.9000000000000008E-3</v>
      </c>
      <c r="BF1151">
        <v>6.4699999999999994E-2</v>
      </c>
      <c r="BG1151">
        <v>-0.10009999999999999</v>
      </c>
      <c r="BH1151">
        <v>-5.67E-2</v>
      </c>
      <c r="BI1151">
        <v>2.8500000000000001E-2</v>
      </c>
      <c r="BJ1151">
        <v>0.12770000000000001</v>
      </c>
      <c r="BK1151">
        <v>0.1406</v>
      </c>
      <c r="BL1151">
        <v>0.18049999999999999</v>
      </c>
      <c r="BM1151">
        <v>0.1326</v>
      </c>
      <c r="BN1151">
        <v>-0.63580000000000003</v>
      </c>
      <c r="BO1151">
        <v>0.1147</v>
      </c>
      <c r="BP1151">
        <v>0.44450000000000001</v>
      </c>
      <c r="BQ1151">
        <v>-0.98099999999999998</v>
      </c>
      <c r="BR1151">
        <v>0.19670000000000001</v>
      </c>
      <c r="BS1151">
        <v>9.6699999999999994E-2</v>
      </c>
      <c r="BT1151">
        <v>-5.8299999999999998E-2</v>
      </c>
      <c r="BU1151">
        <v>0.1186</v>
      </c>
      <c r="BV1151">
        <v>0.1245</v>
      </c>
      <c r="BW1151">
        <v>0.28220000000000001</v>
      </c>
      <c r="BX1151">
        <v>0.52080000000000004</v>
      </c>
      <c r="BY1151">
        <v>-0.60240000000000005</v>
      </c>
      <c r="BZ1151">
        <v>0.60399999999999998</v>
      </c>
      <c r="CA1151">
        <v>0.4657</v>
      </c>
      <c r="CB1151">
        <v>0.43009999999999998</v>
      </c>
      <c r="CC1151">
        <v>0.43680000000000002</v>
      </c>
      <c r="CD1151">
        <v>0.2893</v>
      </c>
      <c r="CE1151">
        <v>0.80110000000000003</v>
      </c>
      <c r="CF1151">
        <v>0.2404</v>
      </c>
      <c r="CG1151">
        <v>0.41349999999999998</v>
      </c>
      <c r="CH1151">
        <v>-1.2313000000000001</v>
      </c>
      <c r="CI1151">
        <v>-1.2149000000000001</v>
      </c>
      <c r="CJ1151">
        <v>-1.7040999999999999</v>
      </c>
      <c r="CK1151">
        <v>-2.1013000000000002</v>
      </c>
      <c r="CL1151">
        <v>-0.35620000000000002</v>
      </c>
      <c r="CM1151">
        <v>-2.3502000000000001</v>
      </c>
      <c r="CN1151">
        <v>-1.2068000000000001</v>
      </c>
      <c r="CO1151">
        <v>-1.0804</v>
      </c>
      <c r="CP1151">
        <v>0.85960000000000003</v>
      </c>
      <c r="CQ1151">
        <v>1.3099000000000001</v>
      </c>
      <c r="CR1151">
        <v>0.86780000000000002</v>
      </c>
      <c r="CS1151">
        <v>2.2499999999999999E-2</v>
      </c>
      <c r="CT1151">
        <v>1.2977000000000001</v>
      </c>
      <c r="CU1151">
        <v>0.49909999999999999</v>
      </c>
      <c r="CV1151">
        <v>0.70299999999999996</v>
      </c>
      <c r="CW1151">
        <v>1.1619999999999999</v>
      </c>
      <c r="CX1151">
        <v>-1.6356999999999999</v>
      </c>
      <c r="CY1151">
        <v>-0.77449999999999997</v>
      </c>
      <c r="CZ1151">
        <v>-5.2299999999999999E-2</v>
      </c>
      <c r="DA1151">
        <v>-2.3401000000000001</v>
      </c>
      <c r="DB1151">
        <v>-0.14940000000000001</v>
      </c>
      <c r="DC1151">
        <v>1.0273000000000001</v>
      </c>
      <c r="DD1151">
        <v>-0.64870000000000005</v>
      </c>
      <c r="DE1151">
        <v>-4.8960999999999997</v>
      </c>
      <c r="DF1151">
        <v>-0.23719999999999999</v>
      </c>
      <c r="DG1151">
        <v>-4.8300000000000003E-2</v>
      </c>
      <c r="DH1151">
        <v>-0.13089999999999999</v>
      </c>
      <c r="DI1151">
        <v>1.3899999999999999E-2</v>
      </c>
      <c r="DJ1151">
        <v>-6.5799999999999997E-2</v>
      </c>
      <c r="DK1151">
        <v>0.22869999999999999</v>
      </c>
      <c r="DL1151">
        <v>-0.12690000000000001</v>
      </c>
      <c r="DM1151">
        <v>-0.31780000000000003</v>
      </c>
      <c r="DN1151">
        <v>-0.42580000000000001</v>
      </c>
      <c r="DO1151">
        <v>0.1038</v>
      </c>
      <c r="DP1151">
        <v>0.18110000000000001</v>
      </c>
      <c r="DQ1151">
        <v>-0.1205</v>
      </c>
      <c r="DR1151">
        <v>0.16170000000000001</v>
      </c>
      <c r="DS1151">
        <v>-2.6912000000000003</v>
      </c>
      <c r="DT1151">
        <v>4.5199999999999997E-2</v>
      </c>
      <c r="DU1151">
        <v>3.2599999999999997E-2</v>
      </c>
      <c r="DV1151">
        <v>-6.8400000000000002E-2</v>
      </c>
      <c r="DW1151">
        <v>-0.83779999999999999</v>
      </c>
      <c r="DX1151">
        <v>-0.1784</v>
      </c>
      <c r="DY1151">
        <v>-0.10249999999999999</v>
      </c>
      <c r="DZ1151">
        <v>-0.17030000000000001</v>
      </c>
      <c r="EA1151">
        <v>-0.3327</v>
      </c>
      <c r="EB1151">
        <v>-0.25900000000000001</v>
      </c>
      <c r="EC1151">
        <v>-8.0299999999999996E-2</v>
      </c>
      <c r="ED1151">
        <v>0.503</v>
      </c>
      <c r="EE1151">
        <v>0.49890000000000001</v>
      </c>
      <c r="EF1151">
        <v>0.22209999999999999</v>
      </c>
      <c r="EG1151">
        <v>0.49299999999999999</v>
      </c>
      <c r="EH1151">
        <v>0.56910000000000005</v>
      </c>
      <c r="EI1151">
        <v>0.58030000000000004</v>
      </c>
      <c r="EJ1151">
        <v>0.58489999999999998</v>
      </c>
      <c r="EK1151">
        <v>0.32879999999999998</v>
      </c>
      <c r="EL1151">
        <v>-0.1918</v>
      </c>
      <c r="EM1151">
        <v>-9.69E-2</v>
      </c>
      <c r="EN1151">
        <v>-0.2117</v>
      </c>
      <c r="EO1151">
        <v>-0.1565</v>
      </c>
      <c r="EP1151">
        <v>-0.1113</v>
      </c>
      <c r="EQ1151">
        <v>8.5400000000000004E-2</v>
      </c>
      <c r="ER1151">
        <v>-0.14000000000000001</v>
      </c>
      <c r="ES1151">
        <v>-0.31900000000000001</v>
      </c>
      <c r="ET1151">
        <v>0.1575</v>
      </c>
      <c r="EU1151">
        <v>-0.20150000000000001</v>
      </c>
      <c r="EV1151">
        <v>6.3600000000000004E-2</v>
      </c>
      <c r="EW1151">
        <v>-0.17749999999999999</v>
      </c>
      <c r="EX1151">
        <v>-0.1144</v>
      </c>
      <c r="EY1151">
        <v>0.17019999999999999</v>
      </c>
      <c r="EZ1151">
        <v>-0.17660000000000001</v>
      </c>
      <c r="FA1151">
        <v>-0.1515</v>
      </c>
      <c r="FB1151">
        <v>-9.7299999999999998E-2</v>
      </c>
      <c r="FC1151">
        <v>-3.1600000000000003E-2</v>
      </c>
      <c r="FD1151">
        <v>-0.20780000000000001</v>
      </c>
      <c r="FE1151">
        <v>0.1045</v>
      </c>
      <c r="FF1151">
        <v>-9.6199999999999994E-2</v>
      </c>
      <c r="FG1151">
        <v>-2.87E-2</v>
      </c>
      <c r="FH1151">
        <v>-1.9400000000000001E-2</v>
      </c>
      <c r="FI1151">
        <v>-0.54849999999999999</v>
      </c>
      <c r="FJ1151">
        <v>-0.4345</v>
      </c>
      <c r="FK1151">
        <v>-1.1598999999999999</v>
      </c>
      <c r="FL1151">
        <v>-0.93389999999999995</v>
      </c>
      <c r="FM1151">
        <v>-1.0782</v>
      </c>
      <c r="FN1151">
        <v>-1.1511</v>
      </c>
      <c r="FO1151">
        <v>-0.97719999999999996</v>
      </c>
      <c r="FP1151">
        <v>-1.1818</v>
      </c>
      <c r="FQ1151">
        <v>-1.1283000000000001</v>
      </c>
      <c r="FR1151">
        <v>0</v>
      </c>
      <c r="FS1151">
        <v>-1.1477999999999999</v>
      </c>
      <c r="FT1151">
        <v>-1.3856999999999999</v>
      </c>
      <c r="FU1151">
        <v>-1.0821000000000001</v>
      </c>
      <c r="FV1151">
        <v>-2.0360999999999998</v>
      </c>
      <c r="FW1151">
        <v>-1.7060999999999999</v>
      </c>
      <c r="FX1151">
        <v>-1.0646</v>
      </c>
      <c r="FY1151">
        <v>-0.99370000000000003</v>
      </c>
      <c r="FZ1151">
        <v>0.1076</v>
      </c>
      <c r="GA1151">
        <v>-0.1358</v>
      </c>
      <c r="GB1151">
        <v>0.30559999999999998</v>
      </c>
      <c r="GC1151">
        <v>0.1333</v>
      </c>
      <c r="GD1151">
        <v>0.37430000000000002</v>
      </c>
      <c r="GE1151">
        <v>-6.2600000000000003E-2</v>
      </c>
      <c r="GF1151">
        <v>-0.111</v>
      </c>
      <c r="GG1151">
        <v>0.13300000000000001</v>
      </c>
      <c r="GH1151">
        <v>-0.61680000000000001</v>
      </c>
      <c r="GI1151">
        <v>-0.31419999999999998</v>
      </c>
      <c r="GJ1151">
        <v>-0.47620000000000001</v>
      </c>
      <c r="GK1151">
        <v>3.2599999999999997E-2</v>
      </c>
      <c r="GL1151">
        <v>6.1000000000000004E-3</v>
      </c>
      <c r="GM1151">
        <v>0.65059999999999996</v>
      </c>
      <c r="GN1151">
        <v>-0.1245</v>
      </c>
      <c r="GO1151">
        <v>-1.2789999999999999</v>
      </c>
      <c r="GP1151">
        <v>-1.1980999999999999</v>
      </c>
      <c r="GQ1151">
        <v>-1.8207</v>
      </c>
      <c r="GR1151">
        <v>-1.2690000000000001</v>
      </c>
      <c r="GS1151">
        <v>-1.1718</v>
      </c>
      <c r="GT1151" s="1"/>
      <c r="GU1151" s="1"/>
      <c r="GV1151" s="1"/>
      <c r="GW1151" s="1"/>
      <c r="GX1151" s="1"/>
      <c r="UW1151"/>
    </row>
    <row r="1152" spans="1:569" hidden="1" x14ac:dyDescent="0.2">
      <c r="A1152" s="4">
        <v>43567</v>
      </c>
      <c r="B1152">
        <v>-0.19359999999999999</v>
      </c>
      <c r="C1152">
        <v>-0.18579999999999999</v>
      </c>
      <c r="D1152">
        <v>-5.8799999999999998E-2</v>
      </c>
      <c r="E1152">
        <v>-3.7699999999999997E-2</v>
      </c>
      <c r="F1152">
        <v>-0.18440000000000001</v>
      </c>
      <c r="G1152">
        <v>-0.1386</v>
      </c>
      <c r="H1152">
        <v>-0.1862</v>
      </c>
      <c r="I1152">
        <v>0</v>
      </c>
      <c r="J1152">
        <v>-5.96E-2</v>
      </c>
      <c r="K1152">
        <v>0.1497</v>
      </c>
      <c r="L1152">
        <v>-0.23319999999999999</v>
      </c>
      <c r="M1152">
        <v>-0.19819999999999999</v>
      </c>
      <c r="N1152">
        <v>-9.1000000000000004E-3</v>
      </c>
      <c r="O1152">
        <v>-0.46329999999999999</v>
      </c>
      <c r="P1152">
        <v>-0.71230000000000004</v>
      </c>
      <c r="Q1152">
        <v>-0.1804</v>
      </c>
      <c r="R1152">
        <v>1.9699999999999999E-2</v>
      </c>
      <c r="S1152">
        <v>-0.31090000000000001</v>
      </c>
      <c r="T1152">
        <v>-5.7000000000000002E-2</v>
      </c>
      <c r="U1152">
        <v>9.7999999999999997E-3</v>
      </c>
      <c r="V1152">
        <v>-0.2994</v>
      </c>
      <c r="W1152">
        <v>0.13819999999999999</v>
      </c>
      <c r="X1152">
        <v>-0.11509999999999999</v>
      </c>
      <c r="Y1152">
        <v>0</v>
      </c>
      <c r="Z1152">
        <v>-0.26919999999999999</v>
      </c>
      <c r="AA1152">
        <v>-0.16400000000000001</v>
      </c>
      <c r="AB1152">
        <v>2.9899999999999999E-2</v>
      </c>
      <c r="AC1152">
        <v>-4.1000000000000002E-2</v>
      </c>
      <c r="AD1152">
        <v>-0.19370000000000001</v>
      </c>
      <c r="AE1152">
        <v>-0.12709999999999999</v>
      </c>
      <c r="AF1152">
        <v>0.29630000000000001</v>
      </c>
      <c r="AG1152">
        <v>-5.9900000000000002E-2</v>
      </c>
      <c r="AH1152">
        <v>-6.5600000000000006E-2</v>
      </c>
      <c r="AI1152">
        <v>-8.72E-2</v>
      </c>
      <c r="AJ1152">
        <v>-8.2900000000000001E-2</v>
      </c>
      <c r="AK1152">
        <v>-0.29320000000000002</v>
      </c>
      <c r="AL1152">
        <v>8.3000000000000001E-3</v>
      </c>
      <c r="AM1152">
        <v>3.2599999999999997E-2</v>
      </c>
      <c r="AN1152">
        <v>0.28239999999999998</v>
      </c>
      <c r="AO1152">
        <v>-0.29930000000000001</v>
      </c>
      <c r="AP1152">
        <v>-0.3276</v>
      </c>
      <c r="AQ1152">
        <v>-0.17610000000000001</v>
      </c>
      <c r="AR1152">
        <v>0</v>
      </c>
      <c r="AS1152">
        <v>-0.17519999999999999</v>
      </c>
      <c r="AT1152">
        <v>-0.1983</v>
      </c>
      <c r="AU1152">
        <v>0.14660000000000001</v>
      </c>
      <c r="AV1152">
        <v>-7.1599999999999997E-2</v>
      </c>
      <c r="AW1152">
        <v>-0.1089</v>
      </c>
      <c r="AX1152">
        <v>-0.27439999999999998</v>
      </c>
      <c r="AY1152">
        <v>-0.1222</v>
      </c>
      <c r="AZ1152">
        <v>0.1283</v>
      </c>
      <c r="BA1152">
        <v>-6.8199999999999997E-2</v>
      </c>
      <c r="BB1152">
        <v>-4.8000000000000001E-2</v>
      </c>
      <c r="BC1152">
        <v>-0.10059999999999999</v>
      </c>
      <c r="BD1152">
        <v>-1.95E-2</v>
      </c>
      <c r="BE1152">
        <v>3.5999999999999999E-3</v>
      </c>
      <c r="BF1152">
        <v>8.6199999999999999E-2</v>
      </c>
      <c r="BG1152">
        <v>-4.0099999999999997E-2</v>
      </c>
      <c r="BH1152">
        <v>1.89E-2</v>
      </c>
      <c r="BI1152">
        <v>-6.6600000000000006E-2</v>
      </c>
      <c r="BJ1152">
        <v>0.62080000000000002</v>
      </c>
      <c r="BK1152">
        <v>0.4829</v>
      </c>
      <c r="BL1152">
        <v>0.74919999999999998</v>
      </c>
      <c r="BM1152">
        <v>0.57379999999999998</v>
      </c>
      <c r="BN1152">
        <v>-0.22070000000000001</v>
      </c>
      <c r="BO1152">
        <v>0.64129999999999998</v>
      </c>
      <c r="BP1152">
        <v>0.69789999999999996</v>
      </c>
      <c r="BQ1152">
        <v>0.99070000000000003</v>
      </c>
      <c r="BR1152">
        <v>0.32129999999999997</v>
      </c>
      <c r="BS1152">
        <v>0.27610000000000001</v>
      </c>
      <c r="BT1152">
        <v>0.2722</v>
      </c>
      <c r="BU1152">
        <v>0.2666</v>
      </c>
      <c r="BV1152">
        <v>0.50570000000000004</v>
      </c>
      <c r="BW1152">
        <v>4.5600000000000002E-2</v>
      </c>
      <c r="BX1152">
        <v>8.6400000000000005E-2</v>
      </c>
      <c r="BY1152">
        <v>0.75760000000000005</v>
      </c>
      <c r="BZ1152">
        <v>1.8386</v>
      </c>
      <c r="CA1152">
        <v>1.7494000000000001</v>
      </c>
      <c r="CB1152">
        <v>2.1038999999999999</v>
      </c>
      <c r="CC1152">
        <v>1.9455</v>
      </c>
      <c r="CD1152">
        <v>1.5165</v>
      </c>
      <c r="CE1152">
        <v>4.2584999999999997</v>
      </c>
      <c r="CF1152">
        <v>1.911</v>
      </c>
      <c r="CG1152">
        <v>1.8018000000000001</v>
      </c>
      <c r="CH1152">
        <v>-0.91569999999999996</v>
      </c>
      <c r="CI1152">
        <v>-0.86680000000000001</v>
      </c>
      <c r="CJ1152">
        <v>-0.75960000000000005</v>
      </c>
      <c r="CK1152">
        <v>-1.0457000000000001</v>
      </c>
      <c r="CL1152">
        <v>-0.34439999999999998</v>
      </c>
      <c r="CM1152">
        <v>-1.0629999999999999</v>
      </c>
      <c r="CN1152">
        <v>-0.94489999999999996</v>
      </c>
      <c r="CO1152">
        <v>-1.0756000000000001</v>
      </c>
      <c r="CP1152">
        <v>1.3242</v>
      </c>
      <c r="CQ1152">
        <v>1.5752999999999999</v>
      </c>
      <c r="CR1152">
        <v>1.1820999999999999</v>
      </c>
      <c r="CS1152">
        <v>0.63009999999999999</v>
      </c>
      <c r="CT1152">
        <v>1.153</v>
      </c>
      <c r="CU1152">
        <v>0.40899999999999997</v>
      </c>
      <c r="CV1152">
        <v>1.1698999999999999</v>
      </c>
      <c r="CW1152">
        <v>1.3007</v>
      </c>
      <c r="CX1152">
        <v>-0.17979999999999999</v>
      </c>
      <c r="CY1152">
        <v>0.4803</v>
      </c>
      <c r="CZ1152">
        <v>1.325</v>
      </c>
      <c r="DA1152">
        <v>-0.54310000000000003</v>
      </c>
      <c r="DB1152">
        <v>1.1023000000000001</v>
      </c>
      <c r="DC1152">
        <v>0.2944</v>
      </c>
      <c r="DD1152">
        <v>0.44230000000000003</v>
      </c>
      <c r="DE1152">
        <v>-0.57199999999999995</v>
      </c>
      <c r="DF1152">
        <v>0.43240000000000001</v>
      </c>
      <c r="DG1152">
        <v>0.64729999999999999</v>
      </c>
      <c r="DH1152">
        <v>0.69479999999999997</v>
      </c>
      <c r="DI1152">
        <v>-6.2700000000000006E-2</v>
      </c>
      <c r="DJ1152">
        <v>0.59260000000000002</v>
      </c>
      <c r="DK1152">
        <v>0.29809999999999998</v>
      </c>
      <c r="DL1152">
        <v>1.0746</v>
      </c>
      <c r="DM1152">
        <v>0.95640000000000003</v>
      </c>
      <c r="DN1152">
        <v>-0.42580000000000001</v>
      </c>
      <c r="DO1152">
        <v>0.97940000000000005</v>
      </c>
      <c r="DP1152">
        <v>0.93400000000000005</v>
      </c>
      <c r="DQ1152">
        <v>0.89659999999999995</v>
      </c>
      <c r="DR1152">
        <v>-2.7900000000000001E-2</v>
      </c>
      <c r="DS1152">
        <v>1.8559000000000001</v>
      </c>
      <c r="DT1152">
        <v>1.2205999999999999</v>
      </c>
      <c r="DU1152">
        <v>0.5212</v>
      </c>
      <c r="DV1152">
        <v>0.4793</v>
      </c>
      <c r="DW1152">
        <v>0.3886</v>
      </c>
      <c r="DX1152">
        <v>0.5585</v>
      </c>
      <c r="DY1152">
        <v>0.52449999999999997</v>
      </c>
      <c r="DZ1152">
        <v>0.58209999999999995</v>
      </c>
      <c r="EA1152">
        <v>-5.1299999999999998E-2</v>
      </c>
      <c r="EB1152">
        <v>0.57930000000000004</v>
      </c>
      <c r="EC1152">
        <v>0.55369999999999997</v>
      </c>
      <c r="ED1152">
        <v>0.46600000000000003</v>
      </c>
      <c r="EE1152">
        <v>0.51970000000000005</v>
      </c>
      <c r="EF1152">
        <v>8.8599999999999998E-2</v>
      </c>
      <c r="EG1152">
        <v>-0.14019999999999999</v>
      </c>
      <c r="EH1152">
        <v>0.47039999999999998</v>
      </c>
      <c r="EI1152">
        <v>0.44579999999999997</v>
      </c>
      <c r="EJ1152">
        <v>0.45689999999999997</v>
      </c>
      <c r="EK1152">
        <v>0.1928</v>
      </c>
      <c r="EL1152">
        <v>0.74470000000000003</v>
      </c>
      <c r="EM1152">
        <v>0.64659999999999995</v>
      </c>
      <c r="EN1152">
        <v>0.69720000000000004</v>
      </c>
      <c r="EO1152">
        <v>0.72119999999999995</v>
      </c>
      <c r="EP1152">
        <v>0.27850000000000003</v>
      </c>
      <c r="EQ1152">
        <v>0.88770000000000004</v>
      </c>
      <c r="ER1152">
        <v>0.80130000000000001</v>
      </c>
      <c r="ES1152">
        <v>0.84709999999999996</v>
      </c>
      <c r="ET1152">
        <v>0.53459999999999996</v>
      </c>
      <c r="EU1152">
        <v>0.7742</v>
      </c>
      <c r="EV1152">
        <v>1.048</v>
      </c>
      <c r="EW1152">
        <v>0.81789999999999996</v>
      </c>
      <c r="EX1152">
        <v>0.49619999999999997</v>
      </c>
      <c r="EY1152">
        <v>0.54379999999999995</v>
      </c>
      <c r="EZ1152">
        <v>0.81389999999999996</v>
      </c>
      <c r="FA1152">
        <v>0.91020000000000001</v>
      </c>
      <c r="FB1152">
        <v>0.71430000000000005</v>
      </c>
      <c r="FC1152">
        <v>0.69579999999999997</v>
      </c>
      <c r="FD1152">
        <v>0.70289999999999997</v>
      </c>
      <c r="FE1152">
        <v>0.71599999999999997</v>
      </c>
      <c r="FF1152">
        <v>0.84219999999999995</v>
      </c>
      <c r="FG1152">
        <v>0.61360000000000003</v>
      </c>
      <c r="FH1152">
        <v>0.5423</v>
      </c>
      <c r="FI1152">
        <v>0.59399999999999997</v>
      </c>
      <c r="FJ1152">
        <v>0.81830000000000003</v>
      </c>
      <c r="FK1152">
        <v>0.62129999999999996</v>
      </c>
      <c r="FL1152">
        <v>0.58450000000000002</v>
      </c>
      <c r="FM1152">
        <v>0.72660000000000002</v>
      </c>
      <c r="FN1152">
        <v>0.60109999999999997</v>
      </c>
      <c r="FO1152">
        <v>0.52080000000000004</v>
      </c>
      <c r="FP1152">
        <v>0.2462</v>
      </c>
      <c r="FQ1152">
        <v>0.60419999999999996</v>
      </c>
      <c r="FR1152">
        <v>0.31290000000000001</v>
      </c>
      <c r="FS1152">
        <v>0.87080000000000002</v>
      </c>
      <c r="FT1152">
        <v>0.46839999999999998</v>
      </c>
      <c r="FU1152">
        <v>0.27350000000000002</v>
      </c>
      <c r="FV1152">
        <v>0.63339999999999996</v>
      </c>
      <c r="FW1152">
        <v>0.19600000000000001</v>
      </c>
      <c r="FX1152">
        <v>0.4763</v>
      </c>
      <c r="FY1152">
        <v>0.53859999999999997</v>
      </c>
      <c r="FZ1152">
        <v>0.76080000000000003</v>
      </c>
      <c r="GA1152">
        <v>1.0728</v>
      </c>
      <c r="GB1152">
        <v>0.6855</v>
      </c>
      <c r="GC1152">
        <v>6.8400000000000002E-2</v>
      </c>
      <c r="GD1152">
        <v>0.98309999999999997</v>
      </c>
      <c r="GE1152">
        <v>1.1595</v>
      </c>
      <c r="GF1152">
        <v>1.0495000000000001</v>
      </c>
      <c r="GG1152">
        <v>0.79700000000000004</v>
      </c>
      <c r="GH1152">
        <v>0.54310000000000003</v>
      </c>
      <c r="GI1152">
        <v>0.52459999999999996</v>
      </c>
      <c r="GJ1152">
        <v>0.23899999999999999</v>
      </c>
      <c r="GK1152">
        <v>1.1738</v>
      </c>
      <c r="GL1152">
        <v>1.1298999999999999</v>
      </c>
      <c r="GM1152">
        <v>1.1761999999999999</v>
      </c>
      <c r="GN1152">
        <v>0.15390000000000001</v>
      </c>
      <c r="GO1152">
        <v>-9.8400000000000001E-2</v>
      </c>
      <c r="GP1152">
        <v>-0.16170000000000001</v>
      </c>
      <c r="GQ1152">
        <v>0.214</v>
      </c>
      <c r="GR1152">
        <v>-9.64E-2</v>
      </c>
      <c r="GS1152">
        <v>0.14230000000000001</v>
      </c>
      <c r="GT1152" s="1"/>
      <c r="GU1152" s="1"/>
      <c r="GV1152" s="1"/>
      <c r="GW1152" s="1"/>
      <c r="GX1152" s="1"/>
      <c r="UW1152"/>
    </row>
    <row r="1153" spans="1:609" hidden="1" x14ac:dyDescent="0.2">
      <c r="A1153" s="4">
        <v>43570</v>
      </c>
      <c r="B1153">
        <v>-1.8499999999999999E-2</v>
      </c>
      <c r="C1153">
        <v>2.4799999999999999E-2</v>
      </c>
      <c r="D1153">
        <v>-0.15959999999999999</v>
      </c>
      <c r="E1153">
        <v>-3.78E-2</v>
      </c>
      <c r="F1153">
        <v>-1.15E-2</v>
      </c>
      <c r="G1153">
        <v>1.26E-2</v>
      </c>
      <c r="H1153">
        <v>5.33E-2</v>
      </c>
      <c r="I1153">
        <v>-9.1000000000000004E-3</v>
      </c>
      <c r="J1153">
        <v>1.1900000000000001E-2</v>
      </c>
      <c r="K1153">
        <v>-6.9000000000000006E-2</v>
      </c>
      <c r="L1153">
        <v>-0.1618</v>
      </c>
      <c r="M1153">
        <v>7.5700000000000003E-2</v>
      </c>
      <c r="N1153">
        <v>6.4000000000000001E-2</v>
      </c>
      <c r="O1153">
        <v>0.13300000000000001</v>
      </c>
      <c r="P1153">
        <v>0.25269999999999998</v>
      </c>
      <c r="Q1153">
        <v>0.13550000000000001</v>
      </c>
      <c r="R1153">
        <v>9.9000000000000008E-3</v>
      </c>
      <c r="S1153">
        <v>3.5999999999999997E-2</v>
      </c>
      <c r="T1153">
        <v>1.9E-2</v>
      </c>
      <c r="U1153">
        <v>-9.7999999999999997E-3</v>
      </c>
      <c r="V1153">
        <v>0.10009999999999999</v>
      </c>
      <c r="W1153">
        <v>-0.1104</v>
      </c>
      <c r="X1153">
        <v>-9.6100000000000005E-2</v>
      </c>
      <c r="Y1153">
        <v>1.09E-2</v>
      </c>
      <c r="Z1153">
        <v>6.54E-2</v>
      </c>
      <c r="AA1153">
        <v>7.2999999999999995E-2</v>
      </c>
      <c r="AB1153">
        <v>-1.9900000000000001E-2</v>
      </c>
      <c r="AC1153">
        <v>-2.0500000000000001E-2</v>
      </c>
      <c r="AD1153">
        <v>1.9400000000000001E-2</v>
      </c>
      <c r="AE1153">
        <v>-1.8200000000000001E-2</v>
      </c>
      <c r="AF1153">
        <v>0.17730000000000001</v>
      </c>
      <c r="AG1153">
        <v>0.02</v>
      </c>
      <c r="AH1153">
        <v>-3.2800000000000003E-2</v>
      </c>
      <c r="AI1153">
        <v>4.36E-2</v>
      </c>
      <c r="AJ1153">
        <v>4.9799999999999997E-2</v>
      </c>
      <c r="AK1153">
        <v>0.14699999999999999</v>
      </c>
      <c r="AL1153">
        <v>8.3000000000000001E-3</v>
      </c>
      <c r="AM1153">
        <v>3.2599999999999997E-2</v>
      </c>
      <c r="AN1153">
        <v>-0.4506</v>
      </c>
      <c r="AO1153">
        <v>5.6300000000000003E-2</v>
      </c>
      <c r="AP1153">
        <v>7.8200000000000006E-2</v>
      </c>
      <c r="AQ1153">
        <v>3.5299999999999998E-2</v>
      </c>
      <c r="AR1153">
        <v>0</v>
      </c>
      <c r="AS1153">
        <v>-1.0999999999999999E-2</v>
      </c>
      <c r="AT1153">
        <v>3.9699999999999999E-2</v>
      </c>
      <c r="AU1153">
        <v>-3.6600000000000001E-2</v>
      </c>
      <c r="AV1153">
        <v>0.39410000000000001</v>
      </c>
      <c r="AW1153">
        <v>0</v>
      </c>
      <c r="AX1153">
        <v>-3.3000000000000002E-2</v>
      </c>
      <c r="AY1153">
        <v>0.1835</v>
      </c>
      <c r="AZ1153">
        <v>0</v>
      </c>
      <c r="BA1153">
        <v>5.8500000000000003E-2</v>
      </c>
      <c r="BB1153">
        <v>-3.2000000000000001E-2</v>
      </c>
      <c r="BC1153">
        <v>2.01E-2</v>
      </c>
      <c r="BD1153">
        <v>-4.0000000000000002E-4</v>
      </c>
      <c r="BE1153">
        <v>-1.35E-2</v>
      </c>
      <c r="BF1153">
        <v>0.1076</v>
      </c>
      <c r="BG1153">
        <v>0.01</v>
      </c>
      <c r="BH1153">
        <v>-1.89E-2</v>
      </c>
      <c r="BI1153">
        <v>0</v>
      </c>
      <c r="BJ1153">
        <v>0.20280000000000001</v>
      </c>
      <c r="BK1153">
        <v>0.2291</v>
      </c>
      <c r="BL1153">
        <v>0.34360000000000002</v>
      </c>
      <c r="BM1153">
        <v>0.17560000000000001</v>
      </c>
      <c r="BN1153">
        <v>0.1106</v>
      </c>
      <c r="BO1153">
        <v>0.1593</v>
      </c>
      <c r="BP1153">
        <v>0.2366</v>
      </c>
      <c r="BQ1153">
        <v>-1.7294</v>
      </c>
      <c r="BR1153">
        <v>0.58720000000000006</v>
      </c>
      <c r="BS1153">
        <v>0.66090000000000004</v>
      </c>
      <c r="BT1153">
        <v>0.31030000000000002</v>
      </c>
      <c r="BU1153">
        <v>0.67949999999999999</v>
      </c>
      <c r="BV1153">
        <v>0.22339999999999999</v>
      </c>
      <c r="BW1153">
        <v>0.52459999999999996</v>
      </c>
      <c r="BX1153">
        <v>0.36670000000000003</v>
      </c>
      <c r="BY1153">
        <v>-0.66600000000000004</v>
      </c>
      <c r="BZ1153">
        <v>-0.62639999999999996</v>
      </c>
      <c r="CA1153">
        <v>-0.64659999999999995</v>
      </c>
      <c r="CB1153">
        <v>-1.6594</v>
      </c>
      <c r="CC1153">
        <v>-1.3695999999999999</v>
      </c>
      <c r="CD1153">
        <v>-0.50339999999999996</v>
      </c>
      <c r="CE1153">
        <v>-1.3376000000000001</v>
      </c>
      <c r="CF1153">
        <v>-0.55420000000000003</v>
      </c>
      <c r="CG1153">
        <v>-0.60680000000000001</v>
      </c>
      <c r="CH1153">
        <v>0.40079999999999999</v>
      </c>
      <c r="CI1153">
        <v>0.254</v>
      </c>
      <c r="CJ1153">
        <v>-0.50429999999999997</v>
      </c>
      <c r="CK1153">
        <v>-0.88990000000000002</v>
      </c>
      <c r="CL1153">
        <v>-0.42870000000000003</v>
      </c>
      <c r="CM1153">
        <v>-0.81759999999999999</v>
      </c>
      <c r="CN1153">
        <v>0.32669999999999999</v>
      </c>
      <c r="CO1153">
        <v>0.38469999999999999</v>
      </c>
      <c r="CP1153">
        <v>-0.55640000000000001</v>
      </c>
      <c r="CQ1153">
        <v>-0.80469999999999997</v>
      </c>
      <c r="CR1153">
        <v>-0.4148</v>
      </c>
      <c r="CS1153">
        <v>8.9399999999999993E-2</v>
      </c>
      <c r="CT1153">
        <v>-0.67549999999999999</v>
      </c>
      <c r="CU1153">
        <v>-0.20369999999999999</v>
      </c>
      <c r="CV1153">
        <v>-0.36420000000000002</v>
      </c>
      <c r="CW1153">
        <v>-0.55030000000000001</v>
      </c>
      <c r="CX1153">
        <v>4.4999999999999998E-2</v>
      </c>
      <c r="CY1153">
        <v>2.9899999999999999E-2</v>
      </c>
      <c r="CZ1153">
        <v>-0.46460000000000001</v>
      </c>
      <c r="DA1153">
        <v>-0.64249999999999996</v>
      </c>
      <c r="DB1153">
        <v>-0.2959</v>
      </c>
      <c r="DC1153">
        <v>0.32019999999999998</v>
      </c>
      <c r="DD1153">
        <v>-0.35649999999999998</v>
      </c>
      <c r="DE1153">
        <v>0.31380000000000002</v>
      </c>
      <c r="DF1153">
        <v>1.61E-2</v>
      </c>
      <c r="DG1153">
        <v>0</v>
      </c>
      <c r="DH1153">
        <v>-3.9100000000000003E-2</v>
      </c>
      <c r="DI1153">
        <v>-7.6700000000000004E-2</v>
      </c>
      <c r="DJ1153">
        <v>5.5399999999999998E-2</v>
      </c>
      <c r="DK1153">
        <v>-0.16719999999999999</v>
      </c>
      <c r="DL1153">
        <v>-0.34300000000000003</v>
      </c>
      <c r="DM1153">
        <v>-0.1353</v>
      </c>
      <c r="DN1153">
        <v>0.90210000000000001</v>
      </c>
      <c r="DO1153">
        <v>-4.5600000000000002E-2</v>
      </c>
      <c r="DP1153">
        <v>5.9700000000000003E-2</v>
      </c>
      <c r="DQ1153">
        <v>0.10249999999999999</v>
      </c>
      <c r="DR1153">
        <v>-0.46589999999999998</v>
      </c>
      <c r="DS1153">
        <v>-2.0972</v>
      </c>
      <c r="DT1153">
        <v>-0.26800000000000002</v>
      </c>
      <c r="DU1153">
        <v>-3.2399999999999998E-2</v>
      </c>
      <c r="DV1153">
        <v>-0.5111</v>
      </c>
      <c r="DW1153">
        <v>-0.62280000000000002</v>
      </c>
      <c r="DX1153">
        <v>-0.62209999999999999</v>
      </c>
      <c r="DY1153">
        <v>-0.51039999999999996</v>
      </c>
      <c r="DZ1153">
        <v>-0.55879999999999996</v>
      </c>
      <c r="EA1153">
        <v>-0.41099999999999998</v>
      </c>
      <c r="EB1153">
        <v>-0.61570000000000003</v>
      </c>
      <c r="EC1153">
        <v>-0.47070000000000001</v>
      </c>
      <c r="ED1153">
        <v>-1.72E-2</v>
      </c>
      <c r="EE1153">
        <v>-7.7000000000000002E-3</v>
      </c>
      <c r="EF1153">
        <v>-0.1328</v>
      </c>
      <c r="EG1153">
        <v>-0.1404</v>
      </c>
      <c r="EH1153">
        <v>-4.7500000000000001E-2</v>
      </c>
      <c r="EI1153">
        <v>-7.8299999999999995E-2</v>
      </c>
      <c r="EJ1153">
        <v>-1.03E-2</v>
      </c>
      <c r="EK1153">
        <v>-3.85E-2</v>
      </c>
      <c r="EL1153">
        <v>4.7699999999999999E-2</v>
      </c>
      <c r="EM1153">
        <v>0.1124</v>
      </c>
      <c r="EN1153">
        <v>4.5199999999999997E-2</v>
      </c>
      <c r="EO1153">
        <v>6.2300000000000001E-2</v>
      </c>
      <c r="EP1153">
        <v>-0.125</v>
      </c>
      <c r="EQ1153">
        <v>0.2369</v>
      </c>
      <c r="ER1153">
        <v>1.9900000000000001E-2</v>
      </c>
      <c r="ES1153">
        <v>0.13070000000000001</v>
      </c>
      <c r="ET1153">
        <v>6.2600000000000003E-2</v>
      </c>
      <c r="EU1153">
        <v>0</v>
      </c>
      <c r="EV1153">
        <v>0.44</v>
      </c>
      <c r="EW1153">
        <v>3.5299999999999998E-2</v>
      </c>
      <c r="EX1153">
        <v>6.3299999999999995E-2</v>
      </c>
      <c r="EY1153">
        <v>0</v>
      </c>
      <c r="EZ1153">
        <v>0</v>
      </c>
      <c r="FA1153">
        <v>0.21049999999999999</v>
      </c>
      <c r="FB1153">
        <v>0.41909999999999997</v>
      </c>
      <c r="FC1153">
        <v>0.28270000000000001</v>
      </c>
      <c r="FD1153">
        <v>1.7299999999999999E-2</v>
      </c>
      <c r="FE1153">
        <v>0.51839999999999997</v>
      </c>
      <c r="FF1153">
        <v>0</v>
      </c>
      <c r="FG1153">
        <v>0.2407</v>
      </c>
      <c r="FH1153">
        <v>2.1100000000000001E-2</v>
      </c>
      <c r="FI1153">
        <v>-8.4400000000000003E-2</v>
      </c>
      <c r="FJ1153">
        <v>-0.1263</v>
      </c>
      <c r="FK1153">
        <v>-0.52600000000000002</v>
      </c>
      <c r="FL1153">
        <v>-0.37490000000000001</v>
      </c>
      <c r="FM1153">
        <v>-0.51849999999999996</v>
      </c>
      <c r="FN1153">
        <v>-0.4481</v>
      </c>
      <c r="FO1153">
        <v>-0.46360000000000001</v>
      </c>
      <c r="FP1153">
        <v>-0.1404</v>
      </c>
      <c r="FQ1153">
        <v>-0.48930000000000001</v>
      </c>
      <c r="FR1153">
        <v>0.20799999999999999</v>
      </c>
      <c r="FS1153">
        <v>-0.45219999999999999</v>
      </c>
      <c r="FT1153">
        <v>-4.6600000000000003E-2</v>
      </c>
      <c r="FU1153">
        <v>-0.45450000000000002</v>
      </c>
      <c r="FV1153">
        <v>-0.62939999999999996</v>
      </c>
      <c r="FW1153">
        <v>2.7900000000000001E-2</v>
      </c>
      <c r="FX1153">
        <v>-0.2107</v>
      </c>
      <c r="FY1153">
        <v>0.29220000000000002</v>
      </c>
      <c r="FZ1153">
        <v>-0.2298</v>
      </c>
      <c r="GA1153">
        <v>8.6999999999999994E-2</v>
      </c>
      <c r="GB1153">
        <v>0.37819999999999998</v>
      </c>
      <c r="GC1153">
        <v>-0.1139</v>
      </c>
      <c r="GD1153">
        <v>-3.3599999999999998E-2</v>
      </c>
      <c r="GE1153">
        <v>-9.2899999999999996E-2</v>
      </c>
      <c r="GF1153">
        <v>-1.3195999999999999</v>
      </c>
      <c r="GG1153">
        <v>2.64E-2</v>
      </c>
      <c r="GH1153">
        <v>0.92589999999999995</v>
      </c>
      <c r="GI1153">
        <v>0.5363</v>
      </c>
      <c r="GJ1153">
        <v>0.26590000000000003</v>
      </c>
      <c r="GK1153">
        <v>0</v>
      </c>
      <c r="GL1153">
        <v>0.18379999999999999</v>
      </c>
      <c r="GM1153">
        <v>0.62029999999999996</v>
      </c>
      <c r="GN1153">
        <v>0.55700000000000005</v>
      </c>
      <c r="GO1153">
        <v>-0.1888</v>
      </c>
      <c r="GP1153">
        <v>-0.16189999999999999</v>
      </c>
      <c r="GQ1153">
        <v>7.1199999999999999E-2</v>
      </c>
      <c r="GR1153">
        <v>-0.18490000000000001</v>
      </c>
      <c r="GS1153">
        <v>-0.76959999999999995</v>
      </c>
      <c r="GT1153" s="1"/>
      <c r="GU1153" s="1"/>
      <c r="GV1153" s="1"/>
      <c r="GW1153" s="1"/>
      <c r="GX1153" s="1"/>
      <c r="UW1153"/>
    </row>
    <row r="1154" spans="1:609" hidden="1" x14ac:dyDescent="0.2">
      <c r="A1154" s="4">
        <v>43571</v>
      </c>
      <c r="B1154">
        <v>-0.17549999999999999</v>
      </c>
      <c r="C1154">
        <v>-0.17369999999999999</v>
      </c>
      <c r="D1154">
        <v>-0.2777</v>
      </c>
      <c r="E1154">
        <v>-5.04E-2</v>
      </c>
      <c r="F1154">
        <v>-0.21940000000000001</v>
      </c>
      <c r="G1154">
        <v>-6.3100000000000003E-2</v>
      </c>
      <c r="H1154">
        <v>-0.23089999999999999</v>
      </c>
      <c r="I1154">
        <v>1.8100000000000002E-2</v>
      </c>
      <c r="J1154">
        <v>-1.1900000000000001E-2</v>
      </c>
      <c r="K1154">
        <v>-5.7500000000000002E-2</v>
      </c>
      <c r="L1154">
        <v>3.5999999999999997E-2</v>
      </c>
      <c r="M1154">
        <v>-0.1701</v>
      </c>
      <c r="N1154">
        <v>-0.19170000000000001</v>
      </c>
      <c r="O1154">
        <v>-0.34150000000000003</v>
      </c>
      <c r="P1154">
        <v>-0.62609999999999999</v>
      </c>
      <c r="Q1154">
        <v>-5.4100000000000002E-2</v>
      </c>
      <c r="R1154">
        <v>0</v>
      </c>
      <c r="S1154">
        <v>-0.2278</v>
      </c>
      <c r="T1154">
        <v>-7.5999999999999998E-2</v>
      </c>
      <c r="U1154">
        <v>0</v>
      </c>
      <c r="V1154">
        <v>-0.28000000000000003</v>
      </c>
      <c r="W1154">
        <v>2.76E-2</v>
      </c>
      <c r="X1154">
        <v>-7.6899999999999996E-2</v>
      </c>
      <c r="Y1154">
        <v>0</v>
      </c>
      <c r="Z1154">
        <v>-0.17169999999999999</v>
      </c>
      <c r="AA1154">
        <v>-0.23710000000000001</v>
      </c>
      <c r="AB1154">
        <v>1.9900000000000001E-2</v>
      </c>
      <c r="AC1154">
        <v>-2.0500000000000001E-2</v>
      </c>
      <c r="AD1154">
        <v>-0.1552</v>
      </c>
      <c r="AE1154">
        <v>-0.21809999999999999</v>
      </c>
      <c r="AF1154">
        <v>-0.41289999999999999</v>
      </c>
      <c r="AG1154">
        <v>-0.02</v>
      </c>
      <c r="AH1154">
        <v>-6.5699999999999995E-2</v>
      </c>
      <c r="AI1154">
        <v>0</v>
      </c>
      <c r="AJ1154">
        <v>-4.9799999999999997E-2</v>
      </c>
      <c r="AK1154">
        <v>-0.14680000000000001</v>
      </c>
      <c r="AL1154">
        <v>1.67E-2</v>
      </c>
      <c r="AM1154">
        <v>0</v>
      </c>
      <c r="AN1154">
        <v>7.5399999999999995E-2</v>
      </c>
      <c r="AO1154">
        <v>-0.1875</v>
      </c>
      <c r="AP1154">
        <v>-0.18759999999999999</v>
      </c>
      <c r="AQ1154">
        <v>-0.10580000000000001</v>
      </c>
      <c r="AR1154">
        <v>6.2E-2</v>
      </c>
      <c r="AS1154">
        <v>-0.62529999999999997</v>
      </c>
      <c r="AT1154">
        <v>-0.16880000000000001</v>
      </c>
      <c r="AU1154">
        <v>-7.3200000000000001E-2</v>
      </c>
      <c r="AV1154">
        <v>-0.1784</v>
      </c>
      <c r="AW1154">
        <v>-0.2361</v>
      </c>
      <c r="AX1154">
        <v>-0.46239999999999998</v>
      </c>
      <c r="AY1154">
        <v>-0.1628</v>
      </c>
      <c r="AZ1154">
        <v>-2.1399999999999999E-2</v>
      </c>
      <c r="BA1154">
        <v>-7.7899999999999997E-2</v>
      </c>
      <c r="BB1154">
        <v>9.6000000000000002E-2</v>
      </c>
      <c r="BC1154">
        <v>-8.0500000000000002E-2</v>
      </c>
      <c r="BD1154">
        <v>-1.9900000000000001E-2</v>
      </c>
      <c r="BE1154">
        <v>1.9900000000000001E-2</v>
      </c>
      <c r="BF1154">
        <v>-6.4500000000000002E-2</v>
      </c>
      <c r="BG1154">
        <v>-5.0099999999999999E-2</v>
      </c>
      <c r="BH1154">
        <v>5.67E-2</v>
      </c>
      <c r="BI1154">
        <v>-0.1237</v>
      </c>
      <c r="BJ1154">
        <v>0.43859999999999999</v>
      </c>
      <c r="BK1154">
        <v>0.50729999999999997</v>
      </c>
      <c r="BL1154">
        <v>0.45029999999999998</v>
      </c>
      <c r="BM1154">
        <v>0.4819</v>
      </c>
      <c r="BN1154">
        <v>0.48599999999999999</v>
      </c>
      <c r="BO1154">
        <v>0.43190000000000001</v>
      </c>
      <c r="BP1154">
        <v>0.2361</v>
      </c>
      <c r="BQ1154">
        <v>5.7000000000000002E-2</v>
      </c>
      <c r="BR1154">
        <v>1.77E-2</v>
      </c>
      <c r="BS1154">
        <v>-3.4200000000000001E-2</v>
      </c>
      <c r="BT1154">
        <v>9.6699999999999994E-2</v>
      </c>
      <c r="BU1154">
        <v>-5.8700000000000002E-2</v>
      </c>
      <c r="BV1154">
        <v>3.2300000000000002E-2</v>
      </c>
      <c r="BW1154">
        <v>-0.28070000000000001</v>
      </c>
      <c r="BX1154">
        <v>-0.12889999999999999</v>
      </c>
      <c r="BY1154">
        <v>0.60550000000000004</v>
      </c>
      <c r="BZ1154">
        <v>1.409</v>
      </c>
      <c r="CA1154">
        <v>1.3311999999999999</v>
      </c>
      <c r="CB1154">
        <v>1.8728</v>
      </c>
      <c r="CC1154">
        <v>1.73</v>
      </c>
      <c r="CD1154">
        <v>0.50590000000000002</v>
      </c>
      <c r="CE1154">
        <v>1.2244999999999999</v>
      </c>
      <c r="CF1154">
        <v>1.1528</v>
      </c>
      <c r="CG1154">
        <v>1.2719</v>
      </c>
      <c r="CH1154">
        <v>-2.0516999999999999</v>
      </c>
      <c r="CI1154">
        <v>-1.8915999999999999</v>
      </c>
      <c r="CJ1154">
        <v>-0.99560000000000004</v>
      </c>
      <c r="CK1154">
        <v>-0.1235</v>
      </c>
      <c r="CL1154">
        <v>-2.0649999999999999</v>
      </c>
      <c r="CM1154">
        <v>-1.0695999999999999</v>
      </c>
      <c r="CN1154">
        <v>-2.0224000000000002</v>
      </c>
      <c r="CO1154">
        <v>-1.7330000000000001</v>
      </c>
      <c r="CP1154">
        <v>0.61160000000000003</v>
      </c>
      <c r="CQ1154">
        <v>0.75219999999999998</v>
      </c>
      <c r="CR1154">
        <v>0.59</v>
      </c>
      <c r="CS1154">
        <v>2.23E-2</v>
      </c>
      <c r="CT1154">
        <v>0.52070000000000005</v>
      </c>
      <c r="CU1154">
        <v>0</v>
      </c>
      <c r="CV1154">
        <v>0.28210000000000002</v>
      </c>
      <c r="CW1154">
        <v>0.40239999999999998</v>
      </c>
      <c r="CX1154">
        <v>-1.8452</v>
      </c>
      <c r="CY1154">
        <v>2.9899999999999999E-2</v>
      </c>
      <c r="CZ1154">
        <v>0.44940000000000002</v>
      </c>
      <c r="DA1154">
        <v>-2.0691999999999999</v>
      </c>
      <c r="DB1154">
        <v>0.41399999999999998</v>
      </c>
      <c r="DC1154">
        <v>0.50529999999999997</v>
      </c>
      <c r="DD1154">
        <v>-0.16839999999999999</v>
      </c>
      <c r="DE1154">
        <v>-5.6309000000000005</v>
      </c>
      <c r="DF1154">
        <v>0.34429999999999999</v>
      </c>
      <c r="DG1154">
        <v>0.43190000000000001</v>
      </c>
      <c r="DH1154">
        <v>0.50790000000000002</v>
      </c>
      <c r="DI1154">
        <v>0.30009999999999998</v>
      </c>
      <c r="DJ1154">
        <v>0.47799999999999998</v>
      </c>
      <c r="DK1154">
        <v>-0.57669999999999999</v>
      </c>
      <c r="DL1154">
        <v>1.1931</v>
      </c>
      <c r="DM1154">
        <v>0.52510000000000001</v>
      </c>
      <c r="DN1154">
        <v>1.5257000000000001</v>
      </c>
      <c r="DO1154">
        <v>0.2626</v>
      </c>
      <c r="DP1154">
        <v>0.2387</v>
      </c>
      <c r="DQ1154">
        <v>0.68279999999999996</v>
      </c>
      <c r="DR1154">
        <v>-0.63919999999999999</v>
      </c>
      <c r="DS1154">
        <v>1.5159</v>
      </c>
      <c r="DT1154">
        <v>1.2091000000000001</v>
      </c>
      <c r="DU1154">
        <v>0.6159</v>
      </c>
      <c r="DV1154">
        <v>-2.2603</v>
      </c>
      <c r="DW1154">
        <v>-3.39E-2</v>
      </c>
      <c r="DX1154">
        <v>-2.3698000000000001</v>
      </c>
      <c r="DY1154">
        <v>-2.1432000000000002</v>
      </c>
      <c r="DZ1154">
        <v>-2.4683999999999999</v>
      </c>
      <c r="EA1154">
        <v>7.7399999999999997E-2</v>
      </c>
      <c r="EB1154">
        <v>-1.3789</v>
      </c>
      <c r="EC1154">
        <v>-2.4805999999999999</v>
      </c>
      <c r="ED1154">
        <v>-1.2371000000000001</v>
      </c>
      <c r="EE1154">
        <v>-1.3351999999999999</v>
      </c>
      <c r="EF1154">
        <v>-0.57640000000000002</v>
      </c>
      <c r="EG1154">
        <v>-0.35139999999999999</v>
      </c>
      <c r="EH1154">
        <v>-1.3103</v>
      </c>
      <c r="EI1154">
        <v>-1.2281</v>
      </c>
      <c r="EJ1154">
        <v>-1.3956</v>
      </c>
      <c r="EK1154">
        <v>-0.80830000000000002</v>
      </c>
      <c r="EL1154">
        <v>0.1668</v>
      </c>
      <c r="EM1154">
        <v>0.1444</v>
      </c>
      <c r="EN1154">
        <v>7.5200000000000003E-2</v>
      </c>
      <c r="EO1154">
        <v>0.15559999999999999</v>
      </c>
      <c r="EP1154">
        <v>8.3400000000000002E-2</v>
      </c>
      <c r="EQ1154">
        <v>0.16880000000000001</v>
      </c>
      <c r="ER1154">
        <v>0.1192</v>
      </c>
      <c r="ES1154">
        <v>0.2424</v>
      </c>
      <c r="ET1154">
        <v>0.28129999999999999</v>
      </c>
      <c r="EU1154">
        <v>0.16700000000000001</v>
      </c>
      <c r="EV1154">
        <v>-0.18770000000000001</v>
      </c>
      <c r="EW1154">
        <v>0.24679999999999999</v>
      </c>
      <c r="EX1154">
        <v>0.26569999999999999</v>
      </c>
      <c r="EY1154">
        <v>0.30430000000000001</v>
      </c>
      <c r="EZ1154">
        <v>0.1053</v>
      </c>
      <c r="FA1154">
        <v>0</v>
      </c>
      <c r="FB1154">
        <v>-0.12839999999999999</v>
      </c>
      <c r="FC1154">
        <v>0.31319999999999998</v>
      </c>
      <c r="FD1154">
        <v>0.13780000000000001</v>
      </c>
      <c r="FE1154">
        <v>4.4200000000000003E-2</v>
      </c>
      <c r="FF1154">
        <v>0.16700000000000001</v>
      </c>
      <c r="FG1154">
        <v>0.28820000000000001</v>
      </c>
      <c r="FH1154">
        <v>0.1449</v>
      </c>
      <c r="FI1154">
        <v>0.16880000000000001</v>
      </c>
      <c r="FJ1154">
        <v>-7.22E-2</v>
      </c>
      <c r="FK1154">
        <v>0.80459999999999998</v>
      </c>
      <c r="FL1154">
        <v>0.77139999999999997</v>
      </c>
      <c r="FM1154">
        <v>0.74780000000000002</v>
      </c>
      <c r="FN1154">
        <v>0.78769999999999996</v>
      </c>
      <c r="FO1154">
        <v>0.73970000000000002</v>
      </c>
      <c r="FP1154">
        <v>0.94869999999999999</v>
      </c>
      <c r="FQ1154">
        <v>0.91639999999999999</v>
      </c>
      <c r="FR1154">
        <v>-0.31130000000000002</v>
      </c>
      <c r="FS1154">
        <v>0.49559999999999998</v>
      </c>
      <c r="FT1154">
        <v>1.1659999999999999</v>
      </c>
      <c r="FU1154">
        <v>1.0959000000000001</v>
      </c>
      <c r="FV1154">
        <v>0.47510000000000002</v>
      </c>
      <c r="FW1154">
        <v>0.78210000000000002</v>
      </c>
      <c r="FX1154">
        <v>1.3723000000000001</v>
      </c>
      <c r="FY1154">
        <v>0.19420000000000001</v>
      </c>
      <c r="FZ1154">
        <v>1.6500000000000001E-2</v>
      </c>
      <c r="GA1154">
        <v>-0.31290000000000001</v>
      </c>
      <c r="GB1154">
        <v>-7.5399999999999995E-2</v>
      </c>
      <c r="GC1154">
        <v>0.36480000000000001</v>
      </c>
      <c r="GD1154">
        <v>-0.2351</v>
      </c>
      <c r="GE1154">
        <v>0.186</v>
      </c>
      <c r="GF1154">
        <v>-0.25929999999999997</v>
      </c>
      <c r="GG1154">
        <v>7.9100000000000004E-2</v>
      </c>
      <c r="GH1154">
        <v>7.6499999999999999E-2</v>
      </c>
      <c r="GI1154">
        <v>-0.30930000000000002</v>
      </c>
      <c r="GJ1154">
        <v>-0.1066</v>
      </c>
      <c r="GK1154">
        <v>0.45119999999999999</v>
      </c>
      <c r="GL1154">
        <v>0.56699999999999995</v>
      </c>
      <c r="GM1154">
        <v>0.42820000000000003</v>
      </c>
      <c r="GN1154">
        <v>9.5500000000000002E-2</v>
      </c>
      <c r="GO1154">
        <v>-0.89639999999999997</v>
      </c>
      <c r="GP1154">
        <v>-0.81100000000000005</v>
      </c>
      <c r="GQ1154">
        <v>7.1099999999999997E-2</v>
      </c>
      <c r="GR1154">
        <v>-0.88619999999999999</v>
      </c>
      <c r="GS1154">
        <v>-0.53690000000000004</v>
      </c>
      <c r="GT1154" s="1"/>
      <c r="GU1154" s="1"/>
      <c r="GV1154" s="1"/>
      <c r="GW1154" s="1"/>
      <c r="GX1154" s="1"/>
      <c r="UW1154"/>
    </row>
    <row r="1155" spans="1:609" hidden="1" x14ac:dyDescent="0.2">
      <c r="A1155" s="4">
        <v>43572</v>
      </c>
      <c r="B1155">
        <v>-9.2999999999999992E-3</v>
      </c>
      <c r="C1155">
        <v>0</v>
      </c>
      <c r="D1155">
        <v>-1.6899999999999998E-2</v>
      </c>
      <c r="E1155">
        <v>0</v>
      </c>
      <c r="F1155">
        <v>0</v>
      </c>
      <c r="G1155">
        <v>2.52E-2</v>
      </c>
      <c r="H1155">
        <v>-1.78E-2</v>
      </c>
      <c r="I1155">
        <v>2.7199999999999998E-2</v>
      </c>
      <c r="J1155">
        <v>3.5799999999999998E-2</v>
      </c>
      <c r="K1155">
        <v>-0.24179999999999999</v>
      </c>
      <c r="L1155">
        <v>-0.18010000000000001</v>
      </c>
      <c r="M1155">
        <v>6.6299999999999998E-2</v>
      </c>
      <c r="N1155">
        <v>9.1499999999999998E-2</v>
      </c>
      <c r="O1155">
        <v>1.9E-2</v>
      </c>
      <c r="P1155">
        <v>4.0899999999999999E-2</v>
      </c>
      <c r="Q1155">
        <v>3.61E-2</v>
      </c>
      <c r="R1155">
        <v>2.9600000000000001E-2</v>
      </c>
      <c r="S1155">
        <v>-2.4E-2</v>
      </c>
      <c r="T1155">
        <v>0</v>
      </c>
      <c r="U1155">
        <v>3.9300000000000002E-2</v>
      </c>
      <c r="V1155">
        <v>0.1003</v>
      </c>
      <c r="W1155">
        <v>-0.22109999999999999</v>
      </c>
      <c r="X1155">
        <v>3.85E-2</v>
      </c>
      <c r="Y1155">
        <v>2.1899999999999999E-2</v>
      </c>
      <c r="Z1155">
        <v>4.9099999999999998E-2</v>
      </c>
      <c r="AA1155">
        <v>-5.4899999999999997E-2</v>
      </c>
      <c r="AB1155">
        <v>1.9900000000000001E-2</v>
      </c>
      <c r="AC1155">
        <v>2.0500000000000001E-2</v>
      </c>
      <c r="AD1155">
        <v>-1.9400000000000001E-2</v>
      </c>
      <c r="AE1155">
        <v>-5.4699999999999999E-2</v>
      </c>
      <c r="AF1155">
        <v>0.3553</v>
      </c>
      <c r="AG1155">
        <v>0.02</v>
      </c>
      <c r="AH1155">
        <v>6.5699999999999995E-2</v>
      </c>
      <c r="AI1155">
        <v>0</v>
      </c>
      <c r="AJ1155">
        <v>4.9799999999999997E-2</v>
      </c>
      <c r="AK1155">
        <v>-2.9399999999999999E-2</v>
      </c>
      <c r="AL1155">
        <v>2.5000000000000001E-2</v>
      </c>
      <c r="AM1155">
        <v>-3.2599999999999997E-2</v>
      </c>
      <c r="AN1155">
        <v>-0.32040000000000002</v>
      </c>
      <c r="AO1155">
        <v>1.8800000000000001E-2</v>
      </c>
      <c r="AP1155">
        <v>1.5699999999999999E-2</v>
      </c>
      <c r="AQ1155">
        <v>-7.0599999999999996E-2</v>
      </c>
      <c r="AR1155">
        <v>-4.1300000000000003E-2</v>
      </c>
      <c r="AS1155">
        <v>6.6199999999999995E-2</v>
      </c>
      <c r="AT1155">
        <v>3.9800000000000002E-2</v>
      </c>
      <c r="AU1155">
        <v>-7.3300000000000004E-2</v>
      </c>
      <c r="AV1155">
        <v>0.10730000000000001</v>
      </c>
      <c r="AW1155">
        <v>3.6400000000000002E-2</v>
      </c>
      <c r="AX1155">
        <v>-3.32E-2</v>
      </c>
      <c r="AY1155">
        <v>-2.0400000000000001E-2</v>
      </c>
      <c r="AZ1155">
        <v>-0.1709</v>
      </c>
      <c r="BA1155">
        <v>3.9E-2</v>
      </c>
      <c r="BB1155">
        <v>-3.2000000000000001E-2</v>
      </c>
      <c r="BC1155">
        <v>4.0300000000000002E-2</v>
      </c>
      <c r="BD1155">
        <v>3.9800000000000002E-2</v>
      </c>
      <c r="BE1155">
        <v>3.9699999999999999E-2</v>
      </c>
      <c r="BF1155">
        <v>0.15060000000000001</v>
      </c>
      <c r="BG1155">
        <v>3.0099999999999998E-2</v>
      </c>
      <c r="BH1155">
        <v>9.4999999999999998E-3</v>
      </c>
      <c r="BI1155">
        <v>0</v>
      </c>
      <c r="BJ1155">
        <v>0.19309999999999999</v>
      </c>
      <c r="BK1155">
        <v>0.1331</v>
      </c>
      <c r="BL1155">
        <v>0.18210000000000001</v>
      </c>
      <c r="BM1155">
        <v>0.15260000000000001</v>
      </c>
      <c r="BN1155">
        <v>0.13189999999999999</v>
      </c>
      <c r="BO1155">
        <v>0.1129</v>
      </c>
      <c r="BP1155">
        <v>0.60570000000000002</v>
      </c>
      <c r="BQ1155">
        <v>2.2887</v>
      </c>
      <c r="BR1155">
        <v>0.49519999999999997</v>
      </c>
      <c r="BS1155">
        <v>0.43790000000000001</v>
      </c>
      <c r="BT1155">
        <v>0.13519999999999999</v>
      </c>
      <c r="BU1155">
        <v>0.41099999999999998</v>
      </c>
      <c r="BV1155">
        <v>0.51829999999999998</v>
      </c>
      <c r="BW1155">
        <v>0.2737</v>
      </c>
      <c r="BX1155">
        <v>0.17219999999999999</v>
      </c>
      <c r="BY1155">
        <v>0.129</v>
      </c>
      <c r="BZ1155">
        <v>0.25590000000000002</v>
      </c>
      <c r="CA1155">
        <v>0.17519999999999999</v>
      </c>
      <c r="CB1155">
        <v>3.6400000000000002E-2</v>
      </c>
      <c r="CC1155">
        <v>-0.2238</v>
      </c>
      <c r="CD1155">
        <v>-0.14610000000000001</v>
      </c>
      <c r="CE1155">
        <v>-0.14399999999999999</v>
      </c>
      <c r="CF1155">
        <v>0.49059999999999998</v>
      </c>
      <c r="CG1155">
        <v>0.17580000000000001</v>
      </c>
      <c r="CH1155">
        <v>-2.8759000000000001</v>
      </c>
      <c r="CI1155">
        <v>-3.2134</v>
      </c>
      <c r="CJ1155">
        <v>-3.8852000000000002</v>
      </c>
      <c r="CK1155">
        <v>-4.6746999999999996</v>
      </c>
      <c r="CL1155">
        <v>-4.1454000000000004</v>
      </c>
      <c r="CM1155">
        <v>-5.2957999999999998</v>
      </c>
      <c r="CN1155">
        <v>-3.1202999999999999</v>
      </c>
      <c r="CO1155">
        <v>-2.3231999999999999</v>
      </c>
      <c r="CP1155">
        <v>0.1293</v>
      </c>
      <c r="CQ1155">
        <v>-0.47339999999999999</v>
      </c>
      <c r="CR1155">
        <v>4.1399999999999999E-2</v>
      </c>
      <c r="CS1155">
        <v>0.40210000000000001</v>
      </c>
      <c r="CT1155">
        <v>-0.83509999999999995</v>
      </c>
      <c r="CU1155">
        <v>-1.0204</v>
      </c>
      <c r="CV1155">
        <v>-1.9199999999999998E-2</v>
      </c>
      <c r="CW1155">
        <v>-0.35070000000000001</v>
      </c>
      <c r="CX1155">
        <v>-0.68779999999999997</v>
      </c>
      <c r="CY1155">
        <v>-0.14929999999999999</v>
      </c>
      <c r="CZ1155">
        <v>-0.61950000000000005</v>
      </c>
      <c r="DA1155">
        <v>-0.36320000000000002</v>
      </c>
      <c r="DB1155">
        <v>-0.65339999999999998</v>
      </c>
      <c r="DC1155">
        <v>0.29110000000000003</v>
      </c>
      <c r="DD1155">
        <v>-6.3200000000000006E-2</v>
      </c>
      <c r="DE1155">
        <v>-2.0994000000000002</v>
      </c>
      <c r="DF1155">
        <v>0.34849999999999998</v>
      </c>
      <c r="DG1155">
        <v>0.3584</v>
      </c>
      <c r="DH1155">
        <v>0.55720000000000003</v>
      </c>
      <c r="DI1155">
        <v>-0.81410000000000005</v>
      </c>
      <c r="DJ1155">
        <v>0.40060000000000001</v>
      </c>
      <c r="DK1155">
        <v>-1.0152000000000001</v>
      </c>
      <c r="DL1155">
        <v>0.31740000000000002</v>
      </c>
      <c r="DM1155">
        <v>0.69650000000000001</v>
      </c>
      <c r="DN1155">
        <v>-5.6099999999999997E-2</v>
      </c>
      <c r="DO1155">
        <v>-1.14E-2</v>
      </c>
      <c r="DP1155">
        <v>-8.9300000000000004E-2</v>
      </c>
      <c r="DQ1155">
        <v>0.1017</v>
      </c>
      <c r="DR1155">
        <v>-0.53710000000000002</v>
      </c>
      <c r="DS1155">
        <v>-1.371</v>
      </c>
      <c r="DT1155">
        <v>-2.1017999999999999</v>
      </c>
      <c r="DU1155">
        <v>-1.2564</v>
      </c>
      <c r="DV1155">
        <v>-0.91100000000000003</v>
      </c>
      <c r="DW1155">
        <v>-0.55910000000000004</v>
      </c>
      <c r="DX1155">
        <v>-0.93889999999999996</v>
      </c>
      <c r="DY1155">
        <v>-0.90869999999999995</v>
      </c>
      <c r="DZ1155">
        <v>-0.93620000000000003</v>
      </c>
      <c r="EA1155">
        <v>-0.54120000000000001</v>
      </c>
      <c r="EB1155">
        <v>-0.68899999999999995</v>
      </c>
      <c r="EC1155">
        <v>-1.0156000000000001</v>
      </c>
      <c r="ED1155">
        <v>-0.38269999999999998</v>
      </c>
      <c r="EE1155">
        <v>-0.32069999999999999</v>
      </c>
      <c r="EF1155">
        <v>6.6900000000000001E-2</v>
      </c>
      <c r="EG1155">
        <v>-1.3047</v>
      </c>
      <c r="EH1155">
        <v>-0.33019999999999999</v>
      </c>
      <c r="EI1155">
        <v>-0.37040000000000001</v>
      </c>
      <c r="EJ1155">
        <v>-0.3821</v>
      </c>
      <c r="EK1155">
        <v>0.17460000000000001</v>
      </c>
      <c r="EL1155">
        <v>0.16650000000000001</v>
      </c>
      <c r="EM1155">
        <v>0.20830000000000001</v>
      </c>
      <c r="EN1155">
        <v>0.28560000000000002</v>
      </c>
      <c r="EO1155">
        <v>0.2485</v>
      </c>
      <c r="EP1155">
        <v>-0.30559999999999998</v>
      </c>
      <c r="EQ1155">
        <v>-5.0599999999999999E-2</v>
      </c>
      <c r="ER1155">
        <v>0.37709999999999999</v>
      </c>
      <c r="ES1155">
        <v>-2.7900000000000001E-2</v>
      </c>
      <c r="ET1155">
        <v>0.28050000000000003</v>
      </c>
      <c r="EU1155">
        <v>0.16669999999999999</v>
      </c>
      <c r="EV1155">
        <v>0.43890000000000001</v>
      </c>
      <c r="EW1155">
        <v>0.4924</v>
      </c>
      <c r="EX1155">
        <v>5.0500000000000003E-2</v>
      </c>
      <c r="EY1155">
        <v>0.26960000000000001</v>
      </c>
      <c r="EZ1155">
        <v>0.42080000000000001</v>
      </c>
      <c r="FA1155">
        <v>-0.03</v>
      </c>
      <c r="FB1155">
        <v>0.2893</v>
      </c>
      <c r="FC1155">
        <v>-6.2399999999999997E-2</v>
      </c>
      <c r="FD1155">
        <v>0.3614</v>
      </c>
      <c r="FE1155">
        <v>0.1178</v>
      </c>
      <c r="FF1155">
        <v>0.54790000000000005</v>
      </c>
      <c r="FG1155">
        <v>0.2767</v>
      </c>
      <c r="FH1155">
        <v>0.18329999999999999</v>
      </c>
      <c r="FI1155">
        <v>0.29499999999999998</v>
      </c>
      <c r="FJ1155">
        <v>0.3795</v>
      </c>
      <c r="FK1155">
        <v>0.25090000000000001</v>
      </c>
      <c r="FL1155">
        <v>0.28010000000000002</v>
      </c>
      <c r="FM1155">
        <v>0.29239999999999999</v>
      </c>
      <c r="FN1155">
        <v>0.26050000000000001</v>
      </c>
      <c r="FO1155">
        <v>0.19040000000000001</v>
      </c>
      <c r="FP1155">
        <v>0.20880000000000001</v>
      </c>
      <c r="FQ1155">
        <v>0.2215</v>
      </c>
      <c r="FR1155">
        <v>-3.4700000000000002E-2</v>
      </c>
      <c r="FS1155">
        <v>0.16439999999999999</v>
      </c>
      <c r="FT1155">
        <v>0.46100000000000002</v>
      </c>
      <c r="FU1155">
        <v>-4.5199999999999997E-2</v>
      </c>
      <c r="FV1155">
        <v>0.19700000000000001</v>
      </c>
      <c r="FW1155">
        <v>0.55430000000000001</v>
      </c>
      <c r="FX1155">
        <v>0.24299999999999999</v>
      </c>
      <c r="FY1155">
        <v>0.1696</v>
      </c>
      <c r="FZ1155">
        <v>-0.44419999999999998</v>
      </c>
      <c r="GA1155">
        <v>-0.42</v>
      </c>
      <c r="GB1155">
        <v>0.45250000000000001</v>
      </c>
      <c r="GC1155">
        <v>-0.22720000000000001</v>
      </c>
      <c r="GD1155">
        <v>1.1444000000000001</v>
      </c>
      <c r="GE1155">
        <v>1.0832999999999999</v>
      </c>
      <c r="GF1155">
        <v>1.17E-2</v>
      </c>
      <c r="GG1155">
        <v>0.81620000000000004</v>
      </c>
      <c r="GH1155">
        <v>7.6399999999999996E-2</v>
      </c>
      <c r="GI1155">
        <v>-0.82210000000000005</v>
      </c>
      <c r="GJ1155">
        <v>-0.35709999999999997</v>
      </c>
      <c r="GK1155">
        <v>0.22459999999999999</v>
      </c>
      <c r="GL1155">
        <v>0.18659999999999999</v>
      </c>
      <c r="GM1155">
        <v>0.28549999999999998</v>
      </c>
      <c r="GN1155">
        <v>0.1527</v>
      </c>
      <c r="GO1155">
        <v>-0.19089999999999999</v>
      </c>
      <c r="GP1155">
        <v>-0.16350000000000001</v>
      </c>
      <c r="GQ1155">
        <v>-0.1421</v>
      </c>
      <c r="GR1155">
        <v>-0.16259999999999999</v>
      </c>
      <c r="GS1155">
        <v>0.76780000000000004</v>
      </c>
      <c r="GT1155" s="1"/>
      <c r="GU1155" s="1"/>
      <c r="GV1155" s="1"/>
      <c r="GW1155" s="1"/>
      <c r="GX1155" s="1"/>
      <c r="UW1155"/>
    </row>
    <row r="1156" spans="1:609" hidden="1" x14ac:dyDescent="0.2">
      <c r="A1156" s="4">
        <v>43573</v>
      </c>
      <c r="B1156">
        <v>0.12959999999999999</v>
      </c>
      <c r="C1156">
        <v>0.13669999999999999</v>
      </c>
      <c r="D1156">
        <v>8.4400000000000003E-2</v>
      </c>
      <c r="E1156">
        <v>3.78E-2</v>
      </c>
      <c r="F1156">
        <v>8.1000000000000003E-2</v>
      </c>
      <c r="G1156">
        <v>6.3100000000000003E-2</v>
      </c>
      <c r="H1156">
        <v>0.2848</v>
      </c>
      <c r="I1156">
        <v>-8.9999999999999993E-3</v>
      </c>
      <c r="J1156">
        <v>2.3800000000000002E-2</v>
      </c>
      <c r="K1156">
        <v>4.6199999999999998E-2</v>
      </c>
      <c r="L1156">
        <v>0.27060000000000001</v>
      </c>
      <c r="M1156">
        <v>1.89E-2</v>
      </c>
      <c r="N1156">
        <v>8.2299999999999998E-2</v>
      </c>
      <c r="O1156">
        <v>0.2379</v>
      </c>
      <c r="P1156">
        <v>0.52349999999999997</v>
      </c>
      <c r="Q1156">
        <v>6.3200000000000006E-2</v>
      </c>
      <c r="R1156">
        <v>2.9600000000000001E-2</v>
      </c>
      <c r="S1156">
        <v>0.18029999999999999</v>
      </c>
      <c r="T1156">
        <v>1.9E-2</v>
      </c>
      <c r="U1156">
        <v>9.7999999999999997E-3</v>
      </c>
      <c r="V1156">
        <v>0.18029999999999999</v>
      </c>
      <c r="W1156">
        <v>8.3099999999999993E-2</v>
      </c>
      <c r="X1156">
        <v>-3.85E-2</v>
      </c>
      <c r="Y1156">
        <v>1.09E-2</v>
      </c>
      <c r="Z1156">
        <v>0.12280000000000001</v>
      </c>
      <c r="AA1156">
        <v>0.32929999999999998</v>
      </c>
      <c r="AB1156">
        <v>3.9899999999999998E-2</v>
      </c>
      <c r="AC1156">
        <v>8.2100000000000006E-2</v>
      </c>
      <c r="AD1156">
        <v>5.8299999999999998E-2</v>
      </c>
      <c r="AE1156">
        <v>0.1094</v>
      </c>
      <c r="AF1156">
        <v>-8.8499999999999995E-2</v>
      </c>
      <c r="AG1156">
        <v>0.02</v>
      </c>
      <c r="AH1156">
        <v>6.5699999999999995E-2</v>
      </c>
      <c r="AI1156">
        <v>0.17449999999999999</v>
      </c>
      <c r="AJ1156">
        <v>0</v>
      </c>
      <c r="AK1156">
        <v>0.14710000000000001</v>
      </c>
      <c r="AL1156">
        <v>1.67E-2</v>
      </c>
      <c r="AM1156">
        <v>3.2599999999999997E-2</v>
      </c>
      <c r="AN1156">
        <v>-7.5600000000000001E-2</v>
      </c>
      <c r="AO1156">
        <v>0.1691</v>
      </c>
      <c r="AP1156">
        <v>0.188</v>
      </c>
      <c r="AQ1156">
        <v>0.14130000000000001</v>
      </c>
      <c r="AR1156">
        <v>2.07E-2</v>
      </c>
      <c r="AS1156">
        <v>0.29780000000000001</v>
      </c>
      <c r="AT1156">
        <v>9.9400000000000002E-2</v>
      </c>
      <c r="AU1156">
        <v>0</v>
      </c>
      <c r="AV1156">
        <v>0</v>
      </c>
      <c r="AW1156">
        <v>1.8200000000000001E-2</v>
      </c>
      <c r="AX1156">
        <v>0.29870000000000002</v>
      </c>
      <c r="AY1156">
        <v>2.0400000000000001E-2</v>
      </c>
      <c r="AZ1156">
        <v>0</v>
      </c>
      <c r="BA1156">
        <v>5.8500000000000003E-2</v>
      </c>
      <c r="BB1156">
        <v>3.2000000000000001E-2</v>
      </c>
      <c r="BC1156">
        <v>4.0300000000000002E-2</v>
      </c>
      <c r="BD1156">
        <v>-3.9800000000000002E-2</v>
      </c>
      <c r="BE1156">
        <v>-1.9900000000000001E-2</v>
      </c>
      <c r="BF1156">
        <v>8.5900000000000004E-2</v>
      </c>
      <c r="BG1156">
        <v>0.1203</v>
      </c>
      <c r="BH1156">
        <v>-1.89E-2</v>
      </c>
      <c r="BI1156">
        <v>7.6200000000000004E-2</v>
      </c>
      <c r="BJ1156">
        <v>-3.3500000000000002E-2</v>
      </c>
      <c r="BK1156">
        <v>-3.8800000000000001E-2</v>
      </c>
      <c r="BL1156">
        <v>1.4E-2</v>
      </c>
      <c r="BM1156">
        <v>-6.5299999999999997E-2</v>
      </c>
      <c r="BN1156">
        <v>-0.48299999999999998</v>
      </c>
      <c r="BO1156">
        <v>4.02E-2</v>
      </c>
      <c r="BP1156">
        <v>0.20899999999999999</v>
      </c>
      <c r="BQ1156">
        <v>0.34420000000000001</v>
      </c>
      <c r="BR1156">
        <v>8.7999999999999995E-2</v>
      </c>
      <c r="BS1156">
        <v>-4.0899999999999999E-2</v>
      </c>
      <c r="BT1156">
        <v>1.9300000000000001E-2</v>
      </c>
      <c r="BU1156">
        <v>-2.92E-2</v>
      </c>
      <c r="BV1156">
        <v>9.8199999999999996E-2</v>
      </c>
      <c r="BW1156">
        <v>0.2571</v>
      </c>
      <c r="BX1156">
        <v>0.42749999999999999</v>
      </c>
      <c r="BY1156">
        <v>-8.5900000000000004E-2</v>
      </c>
      <c r="BZ1156">
        <v>-0.2918</v>
      </c>
      <c r="CA1156">
        <v>-0.34970000000000001</v>
      </c>
      <c r="CB1156">
        <v>-1.2373000000000001</v>
      </c>
      <c r="CC1156">
        <v>-0.98680000000000001</v>
      </c>
      <c r="CD1156">
        <v>8.0999999999999996E-3</v>
      </c>
      <c r="CE1156">
        <v>-0.38940000000000002</v>
      </c>
      <c r="CF1156">
        <v>-0.31540000000000001</v>
      </c>
      <c r="CG1156">
        <v>-0.22570000000000001</v>
      </c>
      <c r="CH1156">
        <v>0.16320000000000001</v>
      </c>
      <c r="CI1156">
        <v>0.20480000000000001</v>
      </c>
      <c r="CJ1156">
        <v>-0.57069999999999999</v>
      </c>
      <c r="CK1156">
        <v>-0.23580000000000001</v>
      </c>
      <c r="CL1156">
        <v>0.62719999999999998</v>
      </c>
      <c r="CM1156">
        <v>-0.71989999999999998</v>
      </c>
      <c r="CN1156">
        <v>0.16600000000000001</v>
      </c>
      <c r="CO1156">
        <v>-0.27779999999999999</v>
      </c>
      <c r="CP1156">
        <v>1.1496</v>
      </c>
      <c r="CQ1156">
        <v>0.83840000000000003</v>
      </c>
      <c r="CR1156">
        <v>1.0485</v>
      </c>
      <c r="CS1156">
        <v>-0.20019999999999999</v>
      </c>
      <c r="CT1156">
        <v>0.73550000000000004</v>
      </c>
      <c r="CU1156">
        <v>1.0604</v>
      </c>
      <c r="CV1156">
        <v>0.81220000000000003</v>
      </c>
      <c r="CW1156">
        <v>1.1564000000000001</v>
      </c>
      <c r="CX1156">
        <v>-1.4774</v>
      </c>
      <c r="CY1156">
        <v>-0.20930000000000001</v>
      </c>
      <c r="CZ1156">
        <v>0.1212</v>
      </c>
      <c r="DA1156">
        <v>-2.0211999999999999</v>
      </c>
      <c r="DB1156">
        <v>0.1174</v>
      </c>
      <c r="DC1156">
        <v>1.0553999999999999</v>
      </c>
      <c r="DD1156">
        <v>-0.23200000000000001</v>
      </c>
      <c r="DE1156">
        <v>-4.6840000000000002</v>
      </c>
      <c r="DF1156">
        <v>0.12820000000000001</v>
      </c>
      <c r="DG1156">
        <v>0.18090000000000001</v>
      </c>
      <c r="DH1156">
        <v>0.28349999999999997</v>
      </c>
      <c r="DI1156">
        <v>-0.14729999999999999</v>
      </c>
      <c r="DJ1156">
        <v>0.24940000000000001</v>
      </c>
      <c r="DK1156">
        <v>0.1323</v>
      </c>
      <c r="DL1156">
        <v>-0.19209999999999999</v>
      </c>
      <c r="DM1156">
        <v>0.1673</v>
      </c>
      <c r="DN1156">
        <v>-0.1817</v>
      </c>
      <c r="DO1156">
        <v>0.1139</v>
      </c>
      <c r="DP1156">
        <v>8.9399999999999993E-2</v>
      </c>
      <c r="DQ1156">
        <v>0</v>
      </c>
      <c r="DR1156">
        <v>-0.308</v>
      </c>
      <c r="DS1156">
        <v>-0.2442</v>
      </c>
      <c r="DT1156">
        <v>0.30509999999999998</v>
      </c>
      <c r="DU1156">
        <v>0.1958</v>
      </c>
      <c r="DV1156">
        <v>0.7661</v>
      </c>
      <c r="DW1156">
        <v>-0.20449999999999999</v>
      </c>
      <c r="DX1156">
        <v>0.99399999999999999</v>
      </c>
      <c r="DY1156">
        <v>0.68189999999999995</v>
      </c>
      <c r="DZ1156">
        <v>0.98660000000000003</v>
      </c>
      <c r="EA1156">
        <v>0.1555</v>
      </c>
      <c r="EB1156">
        <v>0.61209999999999998</v>
      </c>
      <c r="EC1156">
        <v>0.93830000000000002</v>
      </c>
      <c r="ED1156">
        <v>5.2400000000000002E-2</v>
      </c>
      <c r="EE1156">
        <v>8.6300000000000002E-2</v>
      </c>
      <c r="EF1156">
        <v>-0.13370000000000001</v>
      </c>
      <c r="EG1156">
        <v>0.53590000000000004</v>
      </c>
      <c r="EH1156">
        <v>0.10349999999999999</v>
      </c>
      <c r="EI1156">
        <v>7.9699999999999993E-2</v>
      </c>
      <c r="EJ1156">
        <v>1.52E-2</v>
      </c>
      <c r="EK1156">
        <v>-0.19370000000000001</v>
      </c>
      <c r="EL1156">
        <v>-0.19</v>
      </c>
      <c r="EM1156">
        <v>-0.15190000000000001</v>
      </c>
      <c r="EN1156">
        <v>-0.06</v>
      </c>
      <c r="EO1156">
        <v>-0.18590000000000001</v>
      </c>
      <c r="EP1156">
        <v>-0.15329999999999999</v>
      </c>
      <c r="EQ1156">
        <v>-0.21920000000000001</v>
      </c>
      <c r="ER1156">
        <v>-0.2175</v>
      </c>
      <c r="ES1156">
        <v>-0.3256</v>
      </c>
      <c r="ET1156">
        <v>0.1865</v>
      </c>
      <c r="EU1156">
        <v>-0.13320000000000001</v>
      </c>
      <c r="EV1156">
        <v>-0.2591</v>
      </c>
      <c r="EW1156">
        <v>-0.315</v>
      </c>
      <c r="EX1156">
        <v>1.89E-2</v>
      </c>
      <c r="EY1156">
        <v>0.20169999999999999</v>
      </c>
      <c r="EZ1156">
        <v>6.9800000000000001E-2</v>
      </c>
      <c r="FA1156">
        <v>-0.42020000000000002</v>
      </c>
      <c r="FB1156">
        <v>-0.92949999999999999</v>
      </c>
      <c r="FC1156">
        <v>-0.31240000000000001</v>
      </c>
      <c r="FD1156">
        <v>-0.10290000000000001</v>
      </c>
      <c r="FE1156">
        <v>-0.57369999999999999</v>
      </c>
      <c r="FF1156">
        <v>-0.2132</v>
      </c>
      <c r="FG1156">
        <v>-0.1963</v>
      </c>
      <c r="FH1156">
        <v>-3.85E-2</v>
      </c>
      <c r="FI1156">
        <v>-4.2000000000000003E-2</v>
      </c>
      <c r="FJ1156">
        <v>-0.2341</v>
      </c>
      <c r="FK1156">
        <v>0.1137</v>
      </c>
      <c r="FL1156">
        <v>-0.1676</v>
      </c>
      <c r="FM1156">
        <v>-6.7299999999999999E-2</v>
      </c>
      <c r="FN1156">
        <v>7.4200000000000002E-2</v>
      </c>
      <c r="FO1156">
        <v>5.4300000000000001E-2</v>
      </c>
      <c r="FP1156">
        <v>0</v>
      </c>
      <c r="FQ1156">
        <v>-0.2873</v>
      </c>
      <c r="FR1156">
        <v>-0.52070000000000005</v>
      </c>
      <c r="FS1156">
        <v>-0.26669999999999999</v>
      </c>
      <c r="FT1156">
        <v>-0.27539999999999998</v>
      </c>
      <c r="FU1156">
        <v>0</v>
      </c>
      <c r="FV1156">
        <v>-0.2359</v>
      </c>
      <c r="FW1156">
        <v>-0.35830000000000001</v>
      </c>
      <c r="FX1156">
        <v>0.70979999999999999</v>
      </c>
      <c r="FY1156">
        <v>4.8399999999999999E-2</v>
      </c>
      <c r="FZ1156">
        <v>0.2974</v>
      </c>
      <c r="GA1156">
        <v>-0.30070000000000002</v>
      </c>
      <c r="GB1156">
        <v>-0.60060000000000002</v>
      </c>
      <c r="GC1156">
        <v>0.2049</v>
      </c>
      <c r="GD1156">
        <v>-0.79869999999999997</v>
      </c>
      <c r="GE1156">
        <v>9.1899999999999996E-2</v>
      </c>
      <c r="GF1156">
        <v>0.22339999999999999</v>
      </c>
      <c r="GG1156">
        <v>5.2200000000000003E-2</v>
      </c>
      <c r="GH1156">
        <v>-0.22900000000000001</v>
      </c>
      <c r="GI1156">
        <v>-9.3799999999999994E-2</v>
      </c>
      <c r="GJ1156">
        <v>0</v>
      </c>
      <c r="GK1156">
        <v>0.19209999999999999</v>
      </c>
      <c r="GL1156">
        <v>0.4466</v>
      </c>
      <c r="GM1156">
        <v>7.8E-2</v>
      </c>
      <c r="GN1156">
        <v>-3.8100000000000002E-2</v>
      </c>
      <c r="GO1156">
        <v>7.4800000000000005E-2</v>
      </c>
      <c r="GP1156">
        <v>8.1900000000000001E-2</v>
      </c>
      <c r="GQ1156">
        <v>7.1199999999999999E-2</v>
      </c>
      <c r="GR1156">
        <v>3.2599999999999997E-2</v>
      </c>
      <c r="GS1156">
        <v>1.6071</v>
      </c>
      <c r="GT1156" s="1"/>
      <c r="GU1156" s="1"/>
      <c r="GV1156" s="1"/>
      <c r="GW1156" s="1"/>
      <c r="GX1156" s="1"/>
      <c r="UW1156"/>
    </row>
    <row r="1157" spans="1:609" hidden="1" x14ac:dyDescent="0.2">
      <c r="A1157" s="4">
        <v>43574</v>
      </c>
      <c r="B1157">
        <v>0.12959999999999999</v>
      </c>
      <c r="C1157">
        <v>0.13669999999999999</v>
      </c>
      <c r="D1157">
        <v>8.4400000000000003E-2</v>
      </c>
      <c r="E1157">
        <v>3.78E-2</v>
      </c>
      <c r="F1157">
        <v>8.1000000000000003E-2</v>
      </c>
      <c r="G1157">
        <v>6.3100000000000003E-2</v>
      </c>
      <c r="H1157">
        <v>0.2848</v>
      </c>
      <c r="I1157">
        <v>-8.9999999999999993E-3</v>
      </c>
      <c r="J1157">
        <v>2.3800000000000002E-2</v>
      </c>
      <c r="K1157">
        <v>4.6199999999999998E-2</v>
      </c>
      <c r="L1157">
        <v>0.27060000000000001</v>
      </c>
      <c r="M1157">
        <v>1.89E-2</v>
      </c>
      <c r="N1157">
        <v>8.2299999999999998E-2</v>
      </c>
      <c r="O1157">
        <v>0.2379</v>
      </c>
      <c r="P1157">
        <v>0.52349999999999997</v>
      </c>
      <c r="Q1157">
        <v>6.3200000000000006E-2</v>
      </c>
      <c r="R1157">
        <v>2.9600000000000001E-2</v>
      </c>
      <c r="S1157">
        <v>0.18029999999999999</v>
      </c>
      <c r="T1157">
        <v>1.9E-2</v>
      </c>
      <c r="U1157">
        <v>9.7999999999999997E-3</v>
      </c>
      <c r="V1157">
        <v>0.18029999999999999</v>
      </c>
      <c r="W1157">
        <v>8.3099999999999993E-2</v>
      </c>
      <c r="X1157">
        <v>-3.85E-2</v>
      </c>
      <c r="Y1157">
        <v>1.09E-2</v>
      </c>
      <c r="Z1157">
        <v>0.12280000000000001</v>
      </c>
      <c r="AA1157">
        <v>0.32929999999999998</v>
      </c>
      <c r="AB1157">
        <v>3.9899999999999998E-2</v>
      </c>
      <c r="AC1157">
        <v>8.2100000000000006E-2</v>
      </c>
      <c r="AD1157">
        <v>5.8299999999999998E-2</v>
      </c>
      <c r="AE1157">
        <v>0.1094</v>
      </c>
      <c r="AF1157">
        <v>-8.8499999999999995E-2</v>
      </c>
      <c r="AG1157">
        <v>0.02</v>
      </c>
      <c r="AH1157">
        <v>6.5699999999999995E-2</v>
      </c>
      <c r="AI1157">
        <v>0.17449999999999999</v>
      </c>
      <c r="AJ1157">
        <v>0</v>
      </c>
      <c r="AK1157">
        <v>0.14710000000000001</v>
      </c>
      <c r="AL1157">
        <v>1.67E-2</v>
      </c>
      <c r="AM1157">
        <v>3.2599999999999997E-2</v>
      </c>
      <c r="AN1157">
        <v>-7.5600000000000001E-2</v>
      </c>
      <c r="AO1157">
        <v>0.1691</v>
      </c>
      <c r="AP1157">
        <v>0.188</v>
      </c>
      <c r="AQ1157">
        <v>0.14130000000000001</v>
      </c>
      <c r="AR1157">
        <v>2.07E-2</v>
      </c>
      <c r="AS1157">
        <v>0.29780000000000001</v>
      </c>
      <c r="AT1157">
        <v>9.9400000000000002E-2</v>
      </c>
      <c r="AU1157">
        <v>0</v>
      </c>
      <c r="AV1157">
        <v>0</v>
      </c>
      <c r="AW1157">
        <v>1.8200000000000001E-2</v>
      </c>
      <c r="AX1157">
        <v>0.29870000000000002</v>
      </c>
      <c r="AY1157">
        <v>2.0400000000000001E-2</v>
      </c>
      <c r="AZ1157">
        <v>0</v>
      </c>
      <c r="BA1157">
        <v>5.8500000000000003E-2</v>
      </c>
      <c r="BB1157">
        <v>3.2000000000000001E-2</v>
      </c>
      <c r="BC1157">
        <v>4.0300000000000002E-2</v>
      </c>
      <c r="BD1157">
        <v>-3.9800000000000002E-2</v>
      </c>
      <c r="BE1157">
        <v>-1.9900000000000001E-2</v>
      </c>
      <c r="BF1157">
        <v>8.5900000000000004E-2</v>
      </c>
      <c r="BG1157">
        <v>0.1203</v>
      </c>
      <c r="BH1157">
        <v>-1.89E-2</v>
      </c>
      <c r="BI1157">
        <v>7.6200000000000004E-2</v>
      </c>
      <c r="BJ1157">
        <v>-3.3500000000000002E-2</v>
      </c>
      <c r="BK1157">
        <v>-3.8800000000000001E-2</v>
      </c>
      <c r="BL1157">
        <v>1.4E-2</v>
      </c>
      <c r="BM1157">
        <v>-6.5299999999999997E-2</v>
      </c>
      <c r="BN1157">
        <v>-0.48299999999999998</v>
      </c>
      <c r="BO1157">
        <v>4.02E-2</v>
      </c>
      <c r="BP1157">
        <v>0.20899999999999999</v>
      </c>
      <c r="BQ1157">
        <v>0.34420000000000001</v>
      </c>
      <c r="BR1157">
        <v>8.7999999999999995E-2</v>
      </c>
      <c r="BS1157">
        <v>-4.0899999999999999E-2</v>
      </c>
      <c r="BT1157">
        <v>1.9300000000000001E-2</v>
      </c>
      <c r="BU1157">
        <v>-2.92E-2</v>
      </c>
      <c r="BV1157">
        <v>9.8199999999999996E-2</v>
      </c>
      <c r="BW1157">
        <v>0.2571</v>
      </c>
      <c r="BX1157">
        <v>0.42749999999999999</v>
      </c>
      <c r="BY1157">
        <v>-8.5900000000000004E-2</v>
      </c>
      <c r="BZ1157">
        <v>-0.2918</v>
      </c>
      <c r="CA1157">
        <v>-0.34970000000000001</v>
      </c>
      <c r="CB1157">
        <v>-1.2373000000000001</v>
      </c>
      <c r="CC1157">
        <v>-0.98680000000000001</v>
      </c>
      <c r="CD1157">
        <v>8.0999999999999996E-3</v>
      </c>
      <c r="CE1157">
        <v>-0.38940000000000002</v>
      </c>
      <c r="CF1157">
        <v>-0.31540000000000001</v>
      </c>
      <c r="CG1157">
        <v>-0.22570000000000001</v>
      </c>
      <c r="CH1157">
        <v>0.16320000000000001</v>
      </c>
      <c r="CI1157">
        <v>0.20480000000000001</v>
      </c>
      <c r="CJ1157">
        <v>-0.57069999999999999</v>
      </c>
      <c r="CK1157">
        <v>-0.23580000000000001</v>
      </c>
      <c r="CL1157">
        <v>0.62719999999999998</v>
      </c>
      <c r="CM1157">
        <v>-0.71989999999999998</v>
      </c>
      <c r="CN1157">
        <v>0.16600000000000001</v>
      </c>
      <c r="CO1157">
        <v>-0.27779999999999999</v>
      </c>
      <c r="CP1157">
        <v>1.1496</v>
      </c>
      <c r="CQ1157">
        <v>0.83840000000000003</v>
      </c>
      <c r="CR1157">
        <v>1.0485</v>
      </c>
      <c r="CS1157">
        <v>-0.20019999999999999</v>
      </c>
      <c r="CT1157">
        <v>0.73550000000000004</v>
      </c>
      <c r="CU1157">
        <v>1.0604</v>
      </c>
      <c r="CV1157">
        <v>0.81220000000000003</v>
      </c>
      <c r="CW1157">
        <v>1.1564000000000001</v>
      </c>
      <c r="CX1157">
        <v>-1.4774</v>
      </c>
      <c r="CY1157">
        <v>-0.20930000000000001</v>
      </c>
      <c r="CZ1157">
        <v>0.1212</v>
      </c>
      <c r="DA1157">
        <v>-2.0211999999999999</v>
      </c>
      <c r="DB1157">
        <v>0.1174</v>
      </c>
      <c r="DC1157">
        <v>1.0553999999999999</v>
      </c>
      <c r="DD1157">
        <v>-0.23200000000000001</v>
      </c>
      <c r="DE1157">
        <v>-4.6840000000000002</v>
      </c>
      <c r="DF1157">
        <v>0.12820000000000001</v>
      </c>
      <c r="DG1157">
        <v>0.18090000000000001</v>
      </c>
      <c r="DH1157">
        <v>0.28349999999999997</v>
      </c>
      <c r="DI1157">
        <v>-0.14729999999999999</v>
      </c>
      <c r="DJ1157">
        <v>0.24940000000000001</v>
      </c>
      <c r="DK1157">
        <v>0.1323</v>
      </c>
      <c r="DL1157">
        <v>-0.19209999999999999</v>
      </c>
      <c r="DM1157">
        <v>0.1673</v>
      </c>
      <c r="DN1157">
        <v>-0.1817</v>
      </c>
      <c r="DO1157">
        <v>0.1139</v>
      </c>
      <c r="DP1157">
        <v>8.9399999999999993E-2</v>
      </c>
      <c r="DQ1157">
        <v>0</v>
      </c>
      <c r="DR1157">
        <v>-0.308</v>
      </c>
      <c r="DS1157">
        <v>-0.2442</v>
      </c>
      <c r="DT1157">
        <v>0.30509999999999998</v>
      </c>
      <c r="DU1157">
        <v>0.1958</v>
      </c>
      <c r="DV1157">
        <v>0.7661</v>
      </c>
      <c r="DW1157">
        <v>-0.20449999999999999</v>
      </c>
      <c r="DX1157">
        <v>0.99399999999999999</v>
      </c>
      <c r="DY1157">
        <v>0.68189999999999995</v>
      </c>
      <c r="DZ1157">
        <v>0.98660000000000003</v>
      </c>
      <c r="EA1157">
        <v>0.1555</v>
      </c>
      <c r="EB1157">
        <v>0.61209999999999998</v>
      </c>
      <c r="EC1157">
        <v>0.93830000000000002</v>
      </c>
      <c r="ED1157">
        <v>5.2400000000000002E-2</v>
      </c>
      <c r="EE1157">
        <v>8.6300000000000002E-2</v>
      </c>
      <c r="EF1157">
        <v>-0.13370000000000001</v>
      </c>
      <c r="EG1157">
        <v>0.53590000000000004</v>
      </c>
      <c r="EH1157">
        <v>0.10349999999999999</v>
      </c>
      <c r="EI1157">
        <v>7.9699999999999993E-2</v>
      </c>
      <c r="EJ1157">
        <v>1.52E-2</v>
      </c>
      <c r="EK1157">
        <v>-0.19370000000000001</v>
      </c>
      <c r="EL1157">
        <v>-0.19</v>
      </c>
      <c r="EM1157">
        <v>-0.15190000000000001</v>
      </c>
      <c r="EN1157">
        <v>-0.06</v>
      </c>
      <c r="EO1157">
        <v>-0.18590000000000001</v>
      </c>
      <c r="EP1157">
        <v>-0.15329999999999999</v>
      </c>
      <c r="EQ1157">
        <v>-0.21920000000000001</v>
      </c>
      <c r="ER1157">
        <v>-0.2175</v>
      </c>
      <c r="ES1157">
        <v>-0.3256</v>
      </c>
      <c r="ET1157">
        <v>0.1865</v>
      </c>
      <c r="EU1157">
        <v>-0.13320000000000001</v>
      </c>
      <c r="EV1157">
        <v>-0.2591</v>
      </c>
      <c r="EW1157">
        <v>-0.315</v>
      </c>
      <c r="EX1157">
        <v>1.89E-2</v>
      </c>
      <c r="EY1157">
        <v>0.20169999999999999</v>
      </c>
      <c r="EZ1157">
        <v>6.9800000000000001E-2</v>
      </c>
      <c r="FA1157">
        <v>-0.42020000000000002</v>
      </c>
      <c r="FB1157">
        <v>-0.92949999999999999</v>
      </c>
      <c r="FC1157">
        <v>-0.31240000000000001</v>
      </c>
      <c r="FD1157">
        <v>-0.10290000000000001</v>
      </c>
      <c r="FE1157">
        <v>-0.57369999999999999</v>
      </c>
      <c r="FF1157">
        <v>-0.2132</v>
      </c>
      <c r="FG1157">
        <v>-0.1963</v>
      </c>
      <c r="FH1157">
        <v>-3.85E-2</v>
      </c>
      <c r="FI1157">
        <v>-4.2000000000000003E-2</v>
      </c>
      <c r="FJ1157">
        <v>-0.2341</v>
      </c>
      <c r="FK1157">
        <v>0.1137</v>
      </c>
      <c r="FL1157">
        <v>-0.1676</v>
      </c>
      <c r="FM1157">
        <v>-6.7299999999999999E-2</v>
      </c>
      <c r="FN1157">
        <v>7.4200000000000002E-2</v>
      </c>
      <c r="FO1157">
        <v>5.4300000000000001E-2</v>
      </c>
      <c r="FP1157">
        <v>0</v>
      </c>
      <c r="FQ1157">
        <v>-0.2873</v>
      </c>
      <c r="FR1157">
        <v>-0.52070000000000005</v>
      </c>
      <c r="FS1157">
        <v>-0.26669999999999999</v>
      </c>
      <c r="FT1157">
        <v>-0.27539999999999998</v>
      </c>
      <c r="FU1157">
        <v>0</v>
      </c>
      <c r="FV1157">
        <v>-0.2359</v>
      </c>
      <c r="FW1157">
        <v>-0.35830000000000001</v>
      </c>
      <c r="FX1157">
        <v>0.70979999999999999</v>
      </c>
      <c r="FY1157">
        <v>4.8399999999999999E-2</v>
      </c>
      <c r="FZ1157">
        <v>0.2974</v>
      </c>
      <c r="GA1157">
        <v>-0.30070000000000002</v>
      </c>
      <c r="GB1157">
        <v>-0.60060000000000002</v>
      </c>
      <c r="GC1157">
        <v>0.2049</v>
      </c>
      <c r="GD1157">
        <v>-0.79869999999999997</v>
      </c>
      <c r="GE1157">
        <v>9.1899999999999996E-2</v>
      </c>
      <c r="GF1157">
        <v>0.22339999999999999</v>
      </c>
      <c r="GG1157">
        <v>5.2200000000000003E-2</v>
      </c>
      <c r="GH1157">
        <v>-0.22900000000000001</v>
      </c>
      <c r="GI1157">
        <v>-9.3799999999999994E-2</v>
      </c>
      <c r="GJ1157">
        <v>0</v>
      </c>
      <c r="GK1157">
        <v>0.19209999999999999</v>
      </c>
      <c r="GL1157">
        <v>0.4466</v>
      </c>
      <c r="GM1157">
        <v>7.8E-2</v>
      </c>
      <c r="GN1157">
        <v>-3.8100000000000002E-2</v>
      </c>
      <c r="GO1157">
        <v>7.4800000000000005E-2</v>
      </c>
      <c r="GP1157">
        <v>8.1900000000000001E-2</v>
      </c>
      <c r="GQ1157">
        <v>7.1199999999999999E-2</v>
      </c>
      <c r="GR1157">
        <v>3.2599999999999997E-2</v>
      </c>
      <c r="GS1157">
        <v>1.6071</v>
      </c>
      <c r="GT1157" s="1"/>
      <c r="GU1157" s="1"/>
      <c r="GV1157" s="1"/>
      <c r="GW1157" s="1"/>
      <c r="GX1157" s="1"/>
      <c r="UW1157"/>
    </row>
    <row r="1158" spans="1:609" hidden="1" x14ac:dyDescent="0.2">
      <c r="A1158" s="4">
        <v>43577</v>
      </c>
      <c r="B1158">
        <v>-0.1202</v>
      </c>
      <c r="C1158">
        <v>-9.9299999999999999E-2</v>
      </c>
      <c r="D1158">
        <v>-0.16020000000000001</v>
      </c>
      <c r="E1158">
        <v>-2.52E-2</v>
      </c>
      <c r="F1158">
        <v>-5.7799999999999997E-2</v>
      </c>
      <c r="G1158">
        <v>-3.78E-2</v>
      </c>
      <c r="H1158">
        <v>-9.7600000000000006E-2</v>
      </c>
      <c r="I1158">
        <v>0</v>
      </c>
      <c r="J1158">
        <v>1.1900000000000001E-2</v>
      </c>
      <c r="K1158">
        <v>-0.1731</v>
      </c>
      <c r="L1158">
        <v>-3.5999999999999997E-2</v>
      </c>
      <c r="M1158">
        <v>-6.6199999999999995E-2</v>
      </c>
      <c r="N1158">
        <v>-7.3099999999999998E-2</v>
      </c>
      <c r="O1158">
        <v>-0.1424</v>
      </c>
      <c r="P1158">
        <v>-0.48010000000000003</v>
      </c>
      <c r="Q1158">
        <v>2.7099999999999999E-2</v>
      </c>
      <c r="R1158">
        <v>1.9699999999999999E-2</v>
      </c>
      <c r="S1158">
        <v>-9.6000000000000002E-2</v>
      </c>
      <c r="T1158">
        <v>1.9E-2</v>
      </c>
      <c r="U1158">
        <v>-9.7999999999999997E-3</v>
      </c>
      <c r="V1158">
        <v>-0.12</v>
      </c>
      <c r="W1158">
        <v>-0.1384</v>
      </c>
      <c r="X1158">
        <v>-3.85E-2</v>
      </c>
      <c r="Y1158">
        <v>0</v>
      </c>
      <c r="Z1158">
        <v>-4.9000000000000002E-2</v>
      </c>
      <c r="AA1158">
        <v>-9.1200000000000003E-2</v>
      </c>
      <c r="AB1158">
        <v>0</v>
      </c>
      <c r="AC1158">
        <v>0</v>
      </c>
      <c r="AD1158">
        <v>-5.8299999999999998E-2</v>
      </c>
      <c r="AE1158">
        <v>-0.1457</v>
      </c>
      <c r="AF1158">
        <v>-0.1181</v>
      </c>
      <c r="AG1158">
        <v>0.02</v>
      </c>
      <c r="AH1158">
        <v>0</v>
      </c>
      <c r="AI1158">
        <v>0.1358</v>
      </c>
      <c r="AJ1158">
        <v>3.32E-2</v>
      </c>
      <c r="AK1158">
        <v>-0.11749999999999999</v>
      </c>
      <c r="AL1158">
        <v>8.3000000000000001E-3</v>
      </c>
      <c r="AM1158">
        <v>0</v>
      </c>
      <c r="AN1158">
        <v>9.4600000000000004E-2</v>
      </c>
      <c r="AO1158">
        <v>-7.4999999999999997E-2</v>
      </c>
      <c r="AP1158">
        <v>-9.3799999999999994E-2</v>
      </c>
      <c r="AQ1158">
        <v>-0.1411</v>
      </c>
      <c r="AR1158">
        <v>-4.1300000000000003E-2</v>
      </c>
      <c r="AS1158">
        <v>-0.36299999999999999</v>
      </c>
      <c r="AT1158">
        <v>-0.1391</v>
      </c>
      <c r="AU1158">
        <v>0</v>
      </c>
      <c r="AV1158">
        <v>-6.6900000000000001E-2</v>
      </c>
      <c r="AW1158">
        <v>-0.12740000000000001</v>
      </c>
      <c r="AX1158">
        <v>-0.40810000000000002</v>
      </c>
      <c r="AY1158">
        <v>8.1500000000000003E-2</v>
      </c>
      <c r="AZ1158">
        <v>-4.2799999999999998E-2</v>
      </c>
      <c r="BA1158">
        <v>3.9E-2</v>
      </c>
      <c r="BB1158">
        <v>6.3899999999999998E-2</v>
      </c>
      <c r="BC1158">
        <v>-8.0500000000000002E-2</v>
      </c>
      <c r="BD1158">
        <v>5.9700000000000003E-2</v>
      </c>
      <c r="BE1158">
        <v>2.1499999999999998E-2</v>
      </c>
      <c r="BF1158">
        <v>8.5800000000000001E-2</v>
      </c>
      <c r="BG1158">
        <v>4.0099999999999997E-2</v>
      </c>
      <c r="BH1158">
        <v>0</v>
      </c>
      <c r="BI1158">
        <v>-1.9E-2</v>
      </c>
      <c r="BJ1158">
        <v>-0.37730000000000002</v>
      </c>
      <c r="BK1158">
        <v>-0.46</v>
      </c>
      <c r="BL1158">
        <v>-0.12590000000000001</v>
      </c>
      <c r="BM1158">
        <v>-0.32669999999999999</v>
      </c>
      <c r="BN1158">
        <v>-2.0516000000000001</v>
      </c>
      <c r="BO1158">
        <v>-1.1697</v>
      </c>
      <c r="BP1158">
        <v>-0.18360000000000001</v>
      </c>
      <c r="BQ1158">
        <v>-0.62890000000000001</v>
      </c>
      <c r="BR1158">
        <v>3.5200000000000002E-2</v>
      </c>
      <c r="BS1158">
        <v>-0.109</v>
      </c>
      <c r="BT1158">
        <v>-0.1157</v>
      </c>
      <c r="BU1158">
        <v>-2.92E-2</v>
      </c>
      <c r="BV1158">
        <v>-0.39250000000000002</v>
      </c>
      <c r="BW1158">
        <v>0.21870000000000001</v>
      </c>
      <c r="BX1158">
        <v>-0.3579</v>
      </c>
      <c r="BY1158">
        <v>-0.51570000000000005</v>
      </c>
      <c r="BZ1158">
        <v>-0.29260000000000003</v>
      </c>
      <c r="CA1158">
        <v>-0.26319999999999999</v>
      </c>
      <c r="CB1158">
        <v>-0.82899999999999996</v>
      </c>
      <c r="CC1158">
        <v>-0.67949999999999999</v>
      </c>
      <c r="CD1158">
        <v>-0.39839999999999998</v>
      </c>
      <c r="CE1158">
        <v>-0.8397</v>
      </c>
      <c r="CF1158">
        <v>-0.1356</v>
      </c>
      <c r="CG1158">
        <v>-0.3518</v>
      </c>
      <c r="CH1158">
        <v>5.8200000000000002E-2</v>
      </c>
      <c r="CI1158">
        <v>0.1239</v>
      </c>
      <c r="CJ1158">
        <v>4.7800000000000002E-2</v>
      </c>
      <c r="CK1158">
        <v>-0.13</v>
      </c>
      <c r="CL1158">
        <v>4.19E-2</v>
      </c>
      <c r="CM1158">
        <v>-4.3900000000000002E-2</v>
      </c>
      <c r="CN1158">
        <v>0.105</v>
      </c>
      <c r="CO1158">
        <v>6.9599999999999995E-2</v>
      </c>
      <c r="CP1158">
        <v>-0.30649999999999999</v>
      </c>
      <c r="CQ1158">
        <v>-0.30149999999999999</v>
      </c>
      <c r="CR1158">
        <v>-0.38229999999999997</v>
      </c>
      <c r="CS1158">
        <v>4.4600000000000001E-2</v>
      </c>
      <c r="CT1158">
        <v>0.1376</v>
      </c>
      <c r="CU1158">
        <v>-0.1166</v>
      </c>
      <c r="CV1158">
        <v>-0.22839999999999999</v>
      </c>
      <c r="CW1158">
        <v>-6.6299999999999998E-2</v>
      </c>
      <c r="CX1158">
        <v>-1.6870000000000001</v>
      </c>
      <c r="CY1158">
        <v>0.3296</v>
      </c>
      <c r="CZ1158">
        <v>-0.67449999999999999</v>
      </c>
      <c r="DA1158">
        <v>-2.0629</v>
      </c>
      <c r="DB1158">
        <v>-0.72729999999999995</v>
      </c>
      <c r="DC1158">
        <v>-0.91379999999999995</v>
      </c>
      <c r="DD1158">
        <v>0</v>
      </c>
      <c r="DE1158">
        <v>-4.9733999999999998</v>
      </c>
      <c r="DF1158">
        <v>0.2828</v>
      </c>
      <c r="DG1158">
        <v>0.309</v>
      </c>
      <c r="DH1158">
        <v>0.23130000000000001</v>
      </c>
      <c r="DI1158">
        <v>1.1661999999999999</v>
      </c>
      <c r="DJ1158">
        <v>0.5423</v>
      </c>
      <c r="DK1158">
        <v>1.0005999999999999</v>
      </c>
      <c r="DL1158">
        <v>5.6599999999999998E-2</v>
      </c>
      <c r="DM1158">
        <v>-5.57E-2</v>
      </c>
      <c r="DN1158">
        <v>-0.505</v>
      </c>
      <c r="DO1158">
        <v>0.46629999999999999</v>
      </c>
      <c r="DP1158">
        <v>0.50600000000000001</v>
      </c>
      <c r="DQ1158">
        <v>0.28789999999999999</v>
      </c>
      <c r="DR1158">
        <v>-1.1837</v>
      </c>
      <c r="DS1158">
        <v>2.0861999999999998</v>
      </c>
      <c r="DT1158">
        <v>0.52949999999999997</v>
      </c>
      <c r="DU1158">
        <v>0.26050000000000001</v>
      </c>
      <c r="DV1158">
        <v>-1.0994999999999999</v>
      </c>
      <c r="DW1158">
        <v>-0.1195</v>
      </c>
      <c r="DX1158">
        <v>-1.4419999999999999</v>
      </c>
      <c r="DY1158">
        <v>-0.98089999999999999</v>
      </c>
      <c r="DZ1158">
        <v>-1.3883000000000001</v>
      </c>
      <c r="EA1158">
        <v>-0.1552</v>
      </c>
      <c r="EB1158">
        <v>-0.95320000000000005</v>
      </c>
      <c r="EC1158">
        <v>-1.1768000000000001</v>
      </c>
      <c r="ED1158">
        <v>-8.7300000000000003E-2</v>
      </c>
      <c r="EE1158">
        <v>-0.1176</v>
      </c>
      <c r="EF1158">
        <v>0.17849999999999999</v>
      </c>
      <c r="EG1158">
        <v>0.67520000000000002</v>
      </c>
      <c r="EH1158">
        <v>-0.13100000000000001</v>
      </c>
      <c r="EI1158">
        <v>-5.3100000000000001E-2</v>
      </c>
      <c r="EJ1158">
        <v>-3.56E-2</v>
      </c>
      <c r="EK1158">
        <v>3.8800000000000001E-2</v>
      </c>
      <c r="EL1158">
        <v>-9.5200000000000007E-2</v>
      </c>
      <c r="EM1158">
        <v>-7.2099999999999997E-2</v>
      </c>
      <c r="EN1158">
        <v>-0.16500000000000001</v>
      </c>
      <c r="EO1158">
        <v>-6.2100000000000002E-2</v>
      </c>
      <c r="EP1158">
        <v>-0.2233</v>
      </c>
      <c r="EQ1158">
        <v>-8.4500000000000006E-2</v>
      </c>
      <c r="ER1158">
        <v>-0.1585</v>
      </c>
      <c r="ES1158">
        <v>-0.15859999999999999</v>
      </c>
      <c r="ET1158">
        <v>-0.1241</v>
      </c>
      <c r="EU1158">
        <v>-0.1333</v>
      </c>
      <c r="EV1158">
        <v>4.07E-2</v>
      </c>
      <c r="EW1158">
        <v>-0.1404</v>
      </c>
      <c r="EX1158">
        <v>-0.1198</v>
      </c>
      <c r="EY1158">
        <v>-0.13420000000000001</v>
      </c>
      <c r="EZ1158">
        <v>0</v>
      </c>
      <c r="FA1158">
        <v>0.18079999999999999</v>
      </c>
      <c r="FB1158">
        <v>0</v>
      </c>
      <c r="FC1158">
        <v>-9.4E-2</v>
      </c>
      <c r="FD1158">
        <v>2.5700000000000001E-2</v>
      </c>
      <c r="FE1158">
        <v>2.9600000000000001E-2</v>
      </c>
      <c r="FF1158">
        <v>-9.5000000000000001E-2</v>
      </c>
      <c r="FG1158">
        <v>-0.12939999999999999</v>
      </c>
      <c r="FH1158">
        <v>-0.19259999999999999</v>
      </c>
      <c r="FI1158">
        <v>-0.12609999999999999</v>
      </c>
      <c r="FJ1158">
        <v>-5.4100000000000002E-2</v>
      </c>
      <c r="FK1158">
        <v>-0.59079999999999999</v>
      </c>
      <c r="FL1158">
        <v>-0.5595</v>
      </c>
      <c r="FM1158">
        <v>-0.65080000000000005</v>
      </c>
      <c r="FN1158">
        <v>-0.63060000000000005</v>
      </c>
      <c r="FO1158">
        <v>-0.48830000000000001</v>
      </c>
      <c r="FP1158">
        <v>-0.2084</v>
      </c>
      <c r="FQ1158">
        <v>-0.35460000000000003</v>
      </c>
      <c r="FR1158">
        <v>-3.49E-2</v>
      </c>
      <c r="FS1158">
        <v>-0.20569999999999999</v>
      </c>
      <c r="FT1158">
        <v>1.1045</v>
      </c>
      <c r="FU1158">
        <v>-0.40670000000000001</v>
      </c>
      <c r="FV1158">
        <v>-0.90659999999999996</v>
      </c>
      <c r="FW1158">
        <v>1.3554999999999999</v>
      </c>
      <c r="FX1158">
        <v>-0.79079999999999995</v>
      </c>
      <c r="FY1158">
        <v>-0.29010000000000002</v>
      </c>
      <c r="FZ1158">
        <v>-3.2899999999999999E-2</v>
      </c>
      <c r="GA1158">
        <v>0.21010000000000001</v>
      </c>
      <c r="GB1158">
        <v>0.37759999999999999</v>
      </c>
      <c r="GC1158">
        <v>-0.37219999999999998</v>
      </c>
      <c r="GD1158">
        <v>6.7100000000000007E-2</v>
      </c>
      <c r="GE1158">
        <v>-0.12239999999999999</v>
      </c>
      <c r="GF1158">
        <v>-0.18579999999999999</v>
      </c>
      <c r="GG1158">
        <v>0</v>
      </c>
      <c r="GH1158">
        <v>0.99460000000000004</v>
      </c>
      <c r="GI1158">
        <v>5.4800000000000001E-2</v>
      </c>
      <c r="GJ1158">
        <v>3.9800000000000002E-2</v>
      </c>
      <c r="GK1158">
        <v>-0.19170000000000001</v>
      </c>
      <c r="GL1158">
        <v>7.4499999999999997E-2</v>
      </c>
      <c r="GM1158">
        <v>0.24529999999999999</v>
      </c>
      <c r="GN1158">
        <v>0.55930000000000002</v>
      </c>
      <c r="GO1158">
        <v>0</v>
      </c>
      <c r="GP1158">
        <v>-8.1799999999999998E-2</v>
      </c>
      <c r="GQ1158">
        <v>0.14219999999999999</v>
      </c>
      <c r="GR1158">
        <v>1.6299999999999999E-2</v>
      </c>
      <c r="GS1158">
        <v>-0.37490000000000001</v>
      </c>
      <c r="GT1158" s="1"/>
      <c r="GU1158" s="1"/>
      <c r="GV1158" s="1"/>
      <c r="GW1158" s="1"/>
      <c r="GX1158" s="1"/>
      <c r="UW1158"/>
    </row>
    <row r="1159" spans="1:609" hidden="1" x14ac:dyDescent="0.2">
      <c r="A1159" s="4">
        <v>43578</v>
      </c>
      <c r="B1159">
        <v>0.17580000000000001</v>
      </c>
      <c r="C1159">
        <v>0.1739</v>
      </c>
      <c r="D1159">
        <v>0.41389999999999999</v>
      </c>
      <c r="E1159">
        <v>0.13850000000000001</v>
      </c>
      <c r="F1159">
        <v>0.2777</v>
      </c>
      <c r="G1159">
        <v>0.12620000000000001</v>
      </c>
      <c r="H1159">
        <v>0.23100000000000001</v>
      </c>
      <c r="I1159">
        <v>0</v>
      </c>
      <c r="J1159">
        <v>4.7699999999999999E-2</v>
      </c>
      <c r="K1159">
        <v>0.34670000000000001</v>
      </c>
      <c r="L1159">
        <v>5.3999999999999999E-2</v>
      </c>
      <c r="M1159">
        <v>2.8400000000000002E-2</v>
      </c>
      <c r="N1159">
        <v>0.30159999999999998</v>
      </c>
      <c r="O1159">
        <v>0.1807</v>
      </c>
      <c r="P1159">
        <v>0.21260000000000001</v>
      </c>
      <c r="Q1159">
        <v>0.1353</v>
      </c>
      <c r="R1159">
        <v>9.7999999999999997E-3</v>
      </c>
      <c r="S1159">
        <v>0.1681</v>
      </c>
      <c r="T1159">
        <v>3.7999999999999999E-2</v>
      </c>
      <c r="U1159">
        <v>9.8299999999999998E-2</v>
      </c>
      <c r="V1159">
        <v>0.1201</v>
      </c>
      <c r="W1159">
        <v>0.27710000000000001</v>
      </c>
      <c r="X1159">
        <v>0.11550000000000001</v>
      </c>
      <c r="Y1159">
        <v>0</v>
      </c>
      <c r="Z1159">
        <v>0.13089999999999999</v>
      </c>
      <c r="AA1159">
        <v>0.1825</v>
      </c>
      <c r="AB1159">
        <v>1.9900000000000001E-2</v>
      </c>
      <c r="AC1159">
        <v>0.10249999999999999</v>
      </c>
      <c r="AD1159">
        <v>0.1166</v>
      </c>
      <c r="AE1159">
        <v>0.32819999999999999</v>
      </c>
      <c r="AF1159">
        <v>-0.3548</v>
      </c>
      <c r="AG1159">
        <v>5.9900000000000002E-2</v>
      </c>
      <c r="AH1159">
        <v>3.2800000000000003E-2</v>
      </c>
      <c r="AI1159">
        <v>0.26200000000000001</v>
      </c>
      <c r="AJ1159">
        <v>4.9799999999999997E-2</v>
      </c>
      <c r="AK1159">
        <v>0.20580000000000001</v>
      </c>
      <c r="AL1159">
        <v>-1.66E-2</v>
      </c>
      <c r="AM1159">
        <v>6.5199999999999994E-2</v>
      </c>
      <c r="AN1159">
        <v>0.58599999999999997</v>
      </c>
      <c r="AO1159">
        <v>0.16889999999999999</v>
      </c>
      <c r="AP1159">
        <v>0.12520000000000001</v>
      </c>
      <c r="AQ1159">
        <v>0.1767</v>
      </c>
      <c r="AR1159">
        <v>2.07E-2</v>
      </c>
      <c r="AS1159">
        <v>0.29799999999999999</v>
      </c>
      <c r="AT1159">
        <v>0.1293</v>
      </c>
      <c r="AU1159">
        <v>0.14660000000000001</v>
      </c>
      <c r="AV1159">
        <v>7.1800000000000003E-2</v>
      </c>
      <c r="AW1159">
        <v>0.34620000000000001</v>
      </c>
      <c r="AX1159">
        <v>0.3876</v>
      </c>
      <c r="AY1159">
        <v>0.1019</v>
      </c>
      <c r="AZ1159">
        <v>0.19259999999999999</v>
      </c>
      <c r="BA1159">
        <v>-2.4299999999999999E-2</v>
      </c>
      <c r="BB1159">
        <v>4.7899999999999998E-2</v>
      </c>
      <c r="BC1159">
        <v>0.20150000000000001</v>
      </c>
      <c r="BD1159">
        <v>4.0000000000000001E-3</v>
      </c>
      <c r="BE1159">
        <v>1.9900000000000001E-2</v>
      </c>
      <c r="BF1159">
        <v>0.12859999999999999</v>
      </c>
      <c r="BG1159">
        <v>5.0099999999999999E-2</v>
      </c>
      <c r="BH1159">
        <v>0</v>
      </c>
      <c r="BI1159">
        <v>4.7600000000000003E-2</v>
      </c>
      <c r="BJ1159">
        <v>1.1951000000000001</v>
      </c>
      <c r="BK1159">
        <v>1.1914</v>
      </c>
      <c r="BL1159">
        <v>1.0686</v>
      </c>
      <c r="BM1159">
        <v>1.2238</v>
      </c>
      <c r="BN1159">
        <v>1.6440999999999999</v>
      </c>
      <c r="BO1159">
        <v>1.0057</v>
      </c>
      <c r="BP1159">
        <v>0.65200000000000002</v>
      </c>
      <c r="BQ1159">
        <v>0.2301</v>
      </c>
      <c r="BR1159">
        <v>-0.31640000000000001</v>
      </c>
      <c r="BS1159">
        <v>4.0899999999999999E-2</v>
      </c>
      <c r="BT1159">
        <v>0.1351</v>
      </c>
      <c r="BU1159">
        <v>-7.2800000000000004E-2</v>
      </c>
      <c r="BV1159">
        <v>0.1888</v>
      </c>
      <c r="BW1159">
        <v>-9.7799999999999998E-2</v>
      </c>
      <c r="BX1159">
        <v>0.12520000000000001</v>
      </c>
      <c r="BY1159">
        <v>0.38879999999999998</v>
      </c>
      <c r="BZ1159">
        <v>0.62360000000000004</v>
      </c>
      <c r="CA1159">
        <v>0.71840000000000004</v>
      </c>
      <c r="CB1159">
        <v>2.1364000000000001</v>
      </c>
      <c r="CC1159">
        <v>2.0752999999999999</v>
      </c>
      <c r="CD1159">
        <v>0.76729999999999998</v>
      </c>
      <c r="CE1159">
        <v>2.1463000000000001</v>
      </c>
      <c r="CF1159">
        <v>0.60350000000000004</v>
      </c>
      <c r="CG1159">
        <v>0.63049999999999995</v>
      </c>
      <c r="CH1159">
        <v>1.5819000000000001</v>
      </c>
      <c r="CI1159">
        <v>1.7072000000000001</v>
      </c>
      <c r="CJ1159">
        <v>2.113</v>
      </c>
      <c r="CK1159">
        <v>2.8395999999999999</v>
      </c>
      <c r="CL1159">
        <v>1.2925</v>
      </c>
      <c r="CM1159">
        <v>2.6379000000000001</v>
      </c>
      <c r="CN1159">
        <v>1.7109000000000001</v>
      </c>
      <c r="CO1159">
        <v>1.27</v>
      </c>
      <c r="CP1159">
        <v>0.871</v>
      </c>
      <c r="CQ1159">
        <v>1.946</v>
      </c>
      <c r="CR1159">
        <v>0.90449999999999997</v>
      </c>
      <c r="CS1159">
        <v>-4.4600000000000001E-2</v>
      </c>
      <c r="CT1159">
        <v>2.3670999999999998</v>
      </c>
      <c r="CU1159">
        <v>-0.64200000000000002</v>
      </c>
      <c r="CV1159">
        <v>1.0237000000000001</v>
      </c>
      <c r="CW1159">
        <v>2.1219999999999999</v>
      </c>
      <c r="CX1159">
        <v>-0.76259999999999994</v>
      </c>
      <c r="CY1159">
        <v>8.9599999999999999E-2</v>
      </c>
      <c r="CZ1159">
        <v>0.45269999999999999</v>
      </c>
      <c r="DA1159">
        <v>-0.51800000000000002</v>
      </c>
      <c r="DB1159">
        <v>0.62229999999999996</v>
      </c>
      <c r="DC1159">
        <v>1.2647999999999999</v>
      </c>
      <c r="DD1159">
        <v>0.27479999999999999</v>
      </c>
      <c r="DE1159">
        <v>-2.3675999999999999</v>
      </c>
      <c r="DF1159">
        <v>1.2718</v>
      </c>
      <c r="DG1159">
        <v>1.1514</v>
      </c>
      <c r="DH1159">
        <v>1.0897000000000001</v>
      </c>
      <c r="DI1159">
        <v>1.9443999999999999</v>
      </c>
      <c r="DJ1159">
        <v>1.2718</v>
      </c>
      <c r="DK1159">
        <v>1.5655000000000001</v>
      </c>
      <c r="DL1159">
        <v>1.1315999999999999</v>
      </c>
      <c r="DM1159">
        <v>1.0865</v>
      </c>
      <c r="DN1159">
        <v>0.77649999999999997</v>
      </c>
      <c r="DO1159">
        <v>0.92830000000000001</v>
      </c>
      <c r="DP1159">
        <v>0.85880000000000001</v>
      </c>
      <c r="DQ1159">
        <v>0.58620000000000005</v>
      </c>
      <c r="DR1159">
        <v>1.4269000000000001</v>
      </c>
      <c r="DS1159">
        <v>0.1038</v>
      </c>
      <c r="DT1159">
        <v>-0.28010000000000002</v>
      </c>
      <c r="DU1159">
        <v>-3.2500000000000001E-2</v>
      </c>
      <c r="DV1159">
        <v>1.3247</v>
      </c>
      <c r="DW1159">
        <v>0</v>
      </c>
      <c r="DX1159">
        <v>1.347</v>
      </c>
      <c r="DY1159">
        <v>1.1910000000000001</v>
      </c>
      <c r="DZ1159">
        <v>1.3660999999999999</v>
      </c>
      <c r="EA1159">
        <v>0</v>
      </c>
      <c r="EB1159">
        <v>0.94189999999999996</v>
      </c>
      <c r="EC1159">
        <v>1.2046999999999999</v>
      </c>
      <c r="ED1159">
        <v>0.27950000000000003</v>
      </c>
      <c r="EE1159">
        <v>0.40820000000000001</v>
      </c>
      <c r="EF1159">
        <v>0.22270000000000001</v>
      </c>
      <c r="EG1159">
        <v>-3.5299999999999998E-2</v>
      </c>
      <c r="EH1159">
        <v>0.40039999999999998</v>
      </c>
      <c r="EI1159">
        <v>0.34510000000000002</v>
      </c>
      <c r="EJ1159">
        <v>0.32490000000000002</v>
      </c>
      <c r="EK1159">
        <v>0.17460000000000001</v>
      </c>
      <c r="EL1159">
        <v>0.2382</v>
      </c>
      <c r="EM1159">
        <v>0.20830000000000001</v>
      </c>
      <c r="EN1159">
        <v>0.1953</v>
      </c>
      <c r="EO1159">
        <v>0.12429999999999999</v>
      </c>
      <c r="EP1159">
        <v>0.36359999999999998</v>
      </c>
      <c r="EQ1159">
        <v>0.11840000000000001</v>
      </c>
      <c r="ER1159">
        <v>1.9800000000000002E-2</v>
      </c>
      <c r="ES1159">
        <v>2.8000000000000001E-2</v>
      </c>
      <c r="ET1159">
        <v>0.43490000000000001</v>
      </c>
      <c r="EU1159">
        <v>0.16689999999999999</v>
      </c>
      <c r="EV1159">
        <v>-0.31280000000000002</v>
      </c>
      <c r="EW1159">
        <v>0.1055</v>
      </c>
      <c r="EX1159">
        <v>0.34089999999999998</v>
      </c>
      <c r="EY1159">
        <v>0.40310000000000001</v>
      </c>
      <c r="EZ1159">
        <v>0</v>
      </c>
      <c r="FA1159">
        <v>-0.1203</v>
      </c>
      <c r="FB1159">
        <v>6.4699999999999994E-2</v>
      </c>
      <c r="FC1159">
        <v>0.1255</v>
      </c>
      <c r="FD1159">
        <v>-0.2059</v>
      </c>
      <c r="FE1159">
        <v>1.4800000000000001E-2</v>
      </c>
      <c r="FF1159">
        <v>-0.19009999999999999</v>
      </c>
      <c r="FG1159">
        <v>-7.8100000000000003E-2</v>
      </c>
      <c r="FH1159">
        <v>3.8600000000000002E-2</v>
      </c>
      <c r="FI1159">
        <v>-0.2525</v>
      </c>
      <c r="FJ1159">
        <v>-9.9299999999999999E-2</v>
      </c>
      <c r="FK1159">
        <v>0.2286</v>
      </c>
      <c r="FL1159">
        <v>0.22509999999999999</v>
      </c>
      <c r="FM1159">
        <v>0.22589999999999999</v>
      </c>
      <c r="FN1159">
        <v>0.41060000000000002</v>
      </c>
      <c r="FO1159">
        <v>0.21809999999999999</v>
      </c>
      <c r="FP1159">
        <v>0</v>
      </c>
      <c r="FQ1159">
        <v>-4.4499999999999998E-2</v>
      </c>
      <c r="FR1159">
        <v>3.49E-2</v>
      </c>
      <c r="FS1159">
        <v>-0.30919999999999997</v>
      </c>
      <c r="FT1159">
        <v>0</v>
      </c>
      <c r="FU1159">
        <v>4.5400000000000003E-2</v>
      </c>
      <c r="FV1159">
        <v>-0.31819999999999998</v>
      </c>
      <c r="FW1159">
        <v>0</v>
      </c>
      <c r="FX1159">
        <v>-0.48520000000000002</v>
      </c>
      <c r="FY1159">
        <v>-4.8500000000000001E-2</v>
      </c>
      <c r="FZ1159">
        <v>0.79930000000000001</v>
      </c>
      <c r="GA1159">
        <v>0.2422</v>
      </c>
      <c r="GB1159">
        <v>-0.60199999999999998</v>
      </c>
      <c r="GC1159">
        <v>-0.1802</v>
      </c>
      <c r="GD1159">
        <v>-0.56989999999999996</v>
      </c>
      <c r="GE1159">
        <v>-0.21440000000000001</v>
      </c>
      <c r="GF1159">
        <v>-1.24E-2</v>
      </c>
      <c r="GG1159">
        <v>-7.8299999999999995E-2</v>
      </c>
      <c r="GH1159">
        <v>-0.60609999999999997</v>
      </c>
      <c r="GI1159">
        <v>-0.28939999999999999</v>
      </c>
      <c r="GJ1159">
        <v>0</v>
      </c>
      <c r="GK1159">
        <v>-6.4000000000000001E-2</v>
      </c>
      <c r="GL1159">
        <v>-0.42680000000000001</v>
      </c>
      <c r="GM1159">
        <v>-0.47360000000000002</v>
      </c>
      <c r="GN1159">
        <v>-0.61040000000000005</v>
      </c>
      <c r="GO1159">
        <v>-0.2077</v>
      </c>
      <c r="GP1159">
        <v>-0.2457</v>
      </c>
      <c r="GQ1159">
        <v>-1.2074</v>
      </c>
      <c r="GR1159">
        <v>-0.2278</v>
      </c>
      <c r="GS1159">
        <v>-1.129</v>
      </c>
      <c r="GT1159" s="1"/>
      <c r="GU1159" s="1"/>
      <c r="GV1159" s="1"/>
      <c r="GW1159" s="1"/>
      <c r="GX1159" s="1"/>
      <c r="UW1159"/>
    </row>
    <row r="1160" spans="1:609" hidden="1" x14ac:dyDescent="0.2">
      <c r="A1160" s="4">
        <v>43579</v>
      </c>
      <c r="B1160">
        <v>0.23089999999999999</v>
      </c>
      <c r="C1160">
        <v>0.26040000000000002</v>
      </c>
      <c r="D1160">
        <v>0.33650000000000002</v>
      </c>
      <c r="E1160">
        <v>8.7999999999999995E-2</v>
      </c>
      <c r="F1160">
        <v>0.3115</v>
      </c>
      <c r="G1160">
        <v>0.1008</v>
      </c>
      <c r="H1160">
        <v>0.34570000000000001</v>
      </c>
      <c r="I1160">
        <v>3.6200000000000003E-2</v>
      </c>
      <c r="J1160">
        <v>5.96E-2</v>
      </c>
      <c r="K1160">
        <v>-0.13819999999999999</v>
      </c>
      <c r="L1160">
        <v>0.23380000000000001</v>
      </c>
      <c r="M1160">
        <v>0.1419</v>
      </c>
      <c r="N1160">
        <v>-0.28239999999999998</v>
      </c>
      <c r="O1160">
        <v>0.37969999999999998</v>
      </c>
      <c r="P1160">
        <v>0.81589999999999996</v>
      </c>
      <c r="Q1160">
        <v>0.22509999999999999</v>
      </c>
      <c r="R1160">
        <v>9.7999999999999997E-3</v>
      </c>
      <c r="S1160">
        <v>0.34770000000000001</v>
      </c>
      <c r="T1160">
        <v>0.1709</v>
      </c>
      <c r="U1160">
        <v>-1.9599999999999999E-2</v>
      </c>
      <c r="V1160">
        <v>0.28000000000000003</v>
      </c>
      <c r="W1160">
        <v>-8.2900000000000001E-2</v>
      </c>
      <c r="X1160">
        <v>0.15379999999999999</v>
      </c>
      <c r="Y1160">
        <v>2.18E-2</v>
      </c>
      <c r="Z1160">
        <v>0.22869999999999999</v>
      </c>
      <c r="AA1160">
        <v>0.40079999999999999</v>
      </c>
      <c r="AB1160">
        <v>2.9899999999999999E-2</v>
      </c>
      <c r="AC1160">
        <v>0.1229</v>
      </c>
      <c r="AD1160">
        <v>0.21360000000000001</v>
      </c>
      <c r="AE1160">
        <v>0.19989999999999999</v>
      </c>
      <c r="AF1160">
        <v>-1.1211</v>
      </c>
      <c r="AG1160">
        <v>7.9899999999999999E-2</v>
      </c>
      <c r="AH1160">
        <v>9.8400000000000001E-2</v>
      </c>
      <c r="AI1160">
        <v>-0.3049</v>
      </c>
      <c r="AJ1160">
        <v>7.46E-2</v>
      </c>
      <c r="AK1160">
        <v>0.17610000000000001</v>
      </c>
      <c r="AL1160">
        <v>3.3300000000000003E-2</v>
      </c>
      <c r="AM1160">
        <v>3.2599999999999997E-2</v>
      </c>
      <c r="AN1160">
        <v>-0.13159999999999999</v>
      </c>
      <c r="AO1160">
        <v>0.20610000000000001</v>
      </c>
      <c r="AP1160">
        <v>0.28129999999999999</v>
      </c>
      <c r="AQ1160">
        <v>0.21160000000000001</v>
      </c>
      <c r="AR1160">
        <v>0.18590000000000001</v>
      </c>
      <c r="AS1160">
        <v>0.71540000000000004</v>
      </c>
      <c r="AT1160">
        <v>0.26819999999999999</v>
      </c>
      <c r="AU1160">
        <v>3.6600000000000001E-2</v>
      </c>
      <c r="AV1160">
        <v>-0.1076</v>
      </c>
      <c r="AW1160">
        <v>0.36320000000000002</v>
      </c>
      <c r="AX1160">
        <v>0.77229999999999999</v>
      </c>
      <c r="AY1160">
        <v>0.38669999999999999</v>
      </c>
      <c r="AZ1160">
        <v>-0.10680000000000001</v>
      </c>
      <c r="BA1160">
        <v>5.8599999999999999E-2</v>
      </c>
      <c r="BB1160">
        <v>0.19159999999999999</v>
      </c>
      <c r="BC1160">
        <v>8.0399999999999999E-2</v>
      </c>
      <c r="BD1160">
        <v>3.9899999999999998E-2</v>
      </c>
      <c r="BE1160">
        <v>3.9800000000000002E-2</v>
      </c>
      <c r="BF1160">
        <v>-8.5699999999999998E-2</v>
      </c>
      <c r="BG1160">
        <v>0.1201</v>
      </c>
      <c r="BH1160">
        <v>7.5600000000000001E-2</v>
      </c>
      <c r="BI1160">
        <v>0.1903</v>
      </c>
      <c r="BJ1160">
        <v>9.1499999999999998E-2</v>
      </c>
      <c r="BK1160">
        <v>0.13200000000000001</v>
      </c>
      <c r="BL1160">
        <v>-7.3899999999999993E-2</v>
      </c>
      <c r="BM1160">
        <v>6.4799999999999996E-2</v>
      </c>
      <c r="BN1160">
        <v>1.6840000000000002</v>
      </c>
      <c r="BO1160">
        <v>0.58840000000000003</v>
      </c>
      <c r="BP1160">
        <v>-0.51490000000000002</v>
      </c>
      <c r="BQ1160">
        <v>-1.6648000000000001</v>
      </c>
      <c r="BR1160">
        <v>0.21160000000000001</v>
      </c>
      <c r="BS1160">
        <v>0.15</v>
      </c>
      <c r="BT1160">
        <v>-3.8600000000000002E-2</v>
      </c>
      <c r="BU1160">
        <v>0.1022</v>
      </c>
      <c r="BV1160">
        <v>0.1628</v>
      </c>
      <c r="BW1160">
        <v>0.1883</v>
      </c>
      <c r="BX1160">
        <v>0.23580000000000001</v>
      </c>
      <c r="BY1160">
        <v>-1.2478</v>
      </c>
      <c r="BZ1160">
        <v>-0.1094</v>
      </c>
      <c r="CA1160">
        <v>-0.1019</v>
      </c>
      <c r="CB1160">
        <v>0</v>
      </c>
      <c r="CC1160">
        <v>-6.7000000000000004E-2</v>
      </c>
      <c r="CD1160">
        <v>8.1000000000000003E-2</v>
      </c>
      <c r="CE1160">
        <v>7.1499999999999994E-2</v>
      </c>
      <c r="CF1160">
        <v>-2.2499999999999999E-2</v>
      </c>
      <c r="CG1160">
        <v>-5.0099999999999999E-2</v>
      </c>
      <c r="CH1160">
        <v>-0.1145</v>
      </c>
      <c r="CI1160">
        <v>-9.7299999999999998E-2</v>
      </c>
      <c r="CJ1160">
        <v>-1.0861000000000001</v>
      </c>
      <c r="CK1160">
        <v>-1.2195</v>
      </c>
      <c r="CL1160">
        <v>0.35799999999999998</v>
      </c>
      <c r="CM1160">
        <v>-1.1566000000000001</v>
      </c>
      <c r="CN1160">
        <v>-0.16819999999999999</v>
      </c>
      <c r="CO1160">
        <v>6.8699999999999997E-2</v>
      </c>
      <c r="CP1160">
        <v>-0.29210000000000003</v>
      </c>
      <c r="CQ1160">
        <v>-0.39229999999999998</v>
      </c>
      <c r="CR1160">
        <v>-8.8300000000000003E-2</v>
      </c>
      <c r="CS1160">
        <v>-0.55730000000000002</v>
      </c>
      <c r="CT1160">
        <v>-0.36130000000000001</v>
      </c>
      <c r="CU1160">
        <v>0.29370000000000002</v>
      </c>
      <c r="CV1160">
        <v>-0.1636</v>
      </c>
      <c r="CW1160">
        <v>-0.50319999999999998</v>
      </c>
      <c r="CX1160">
        <v>0.96060000000000001</v>
      </c>
      <c r="CY1160">
        <v>-1.5815999999999999</v>
      </c>
      <c r="CZ1160">
        <v>-0.624</v>
      </c>
      <c r="DA1160">
        <v>1.7355</v>
      </c>
      <c r="DB1160">
        <v>-0.68110000000000004</v>
      </c>
      <c r="DC1160">
        <v>0.28620000000000001</v>
      </c>
      <c r="DD1160">
        <v>-1.7499</v>
      </c>
      <c r="DE1160">
        <v>2.7441</v>
      </c>
      <c r="DF1160">
        <v>-0.31530000000000002</v>
      </c>
      <c r="DG1160">
        <v>6.5600000000000006E-2</v>
      </c>
      <c r="DH1160">
        <v>3.7999999999999999E-2</v>
      </c>
      <c r="DI1160">
        <v>-0.42920000000000003</v>
      </c>
      <c r="DJ1160">
        <v>-8.7999999999999995E-2</v>
      </c>
      <c r="DK1160">
        <v>-0.15179999999999999</v>
      </c>
      <c r="DL1160">
        <v>0.2462</v>
      </c>
      <c r="DM1160">
        <v>2.1999999999999999E-2</v>
      </c>
      <c r="DN1160">
        <v>-0.43980000000000002</v>
      </c>
      <c r="DO1160">
        <v>-0.69550000000000001</v>
      </c>
      <c r="DP1160">
        <v>-0.61660000000000004</v>
      </c>
      <c r="DQ1160">
        <v>-0.70030000000000003</v>
      </c>
      <c r="DR1160">
        <v>-0.37640000000000001</v>
      </c>
      <c r="DS1160">
        <v>-0.39329999999999998</v>
      </c>
      <c r="DT1160">
        <v>0.23599999999999999</v>
      </c>
      <c r="DU1160">
        <v>-9.7500000000000003E-2</v>
      </c>
      <c r="DV1160">
        <v>0.73540000000000005</v>
      </c>
      <c r="DW1160">
        <v>-0.1368</v>
      </c>
      <c r="DX1160">
        <v>0.91659999999999997</v>
      </c>
      <c r="DY1160">
        <v>0.65259999999999996</v>
      </c>
      <c r="DZ1160">
        <v>1.0185</v>
      </c>
      <c r="EA1160">
        <v>0.20730000000000001</v>
      </c>
      <c r="EB1160">
        <v>0.48680000000000001</v>
      </c>
      <c r="EC1160">
        <v>0.93400000000000005</v>
      </c>
      <c r="ED1160">
        <v>0.64459999999999995</v>
      </c>
      <c r="EE1160">
        <v>0.61760000000000004</v>
      </c>
      <c r="EF1160">
        <v>-0.22220000000000001</v>
      </c>
      <c r="EG1160">
        <v>-0.45900000000000002</v>
      </c>
      <c r="EH1160">
        <v>0.65329999999999999</v>
      </c>
      <c r="EI1160">
        <v>0.58199999999999996</v>
      </c>
      <c r="EJ1160">
        <v>0.60350000000000004</v>
      </c>
      <c r="EK1160">
        <v>7.6100000000000001E-2</v>
      </c>
      <c r="EL1160">
        <v>-0.87929999999999997</v>
      </c>
      <c r="EM1160">
        <v>-0.78349999999999997</v>
      </c>
      <c r="EN1160">
        <v>-0.68979999999999997</v>
      </c>
      <c r="EO1160">
        <v>-0.8377</v>
      </c>
      <c r="EP1160">
        <v>-0.69679999999999997</v>
      </c>
      <c r="EQ1160">
        <v>-0.65880000000000005</v>
      </c>
      <c r="ER1160">
        <v>-1.3094999999999999</v>
      </c>
      <c r="ES1160">
        <v>-0.68210000000000004</v>
      </c>
      <c r="ET1160">
        <v>-0.40210000000000001</v>
      </c>
      <c r="EU1160">
        <v>-0.83309999999999995</v>
      </c>
      <c r="EV1160">
        <v>-0.97270000000000001</v>
      </c>
      <c r="EW1160">
        <v>-1.1591</v>
      </c>
      <c r="EX1160">
        <v>-0.1888</v>
      </c>
      <c r="EY1160">
        <v>-0.28439999999999999</v>
      </c>
      <c r="EZ1160">
        <v>-0.97699999999999998</v>
      </c>
      <c r="FA1160">
        <v>-0.69279999999999997</v>
      </c>
      <c r="FB1160">
        <v>-0.74360000000000004</v>
      </c>
      <c r="FC1160">
        <v>-0.72060000000000002</v>
      </c>
      <c r="FD1160">
        <v>-0.59319999999999995</v>
      </c>
      <c r="FE1160">
        <v>-0.75419999999999998</v>
      </c>
      <c r="FF1160">
        <v>-1.2142999999999999</v>
      </c>
      <c r="FG1160">
        <v>-0.75129999999999997</v>
      </c>
      <c r="FH1160">
        <v>-1.0226</v>
      </c>
      <c r="FI1160">
        <v>-1.0548999999999999</v>
      </c>
      <c r="FJ1160">
        <v>-1.0212000000000001</v>
      </c>
      <c r="FK1160">
        <v>-1.1631</v>
      </c>
      <c r="FL1160">
        <v>-1.4596</v>
      </c>
      <c r="FM1160">
        <v>-1.3523000000000001</v>
      </c>
      <c r="FN1160">
        <v>-1.1524000000000001</v>
      </c>
      <c r="FO1160">
        <v>-1.0609</v>
      </c>
      <c r="FP1160">
        <v>-1.4271</v>
      </c>
      <c r="FQ1160">
        <v>-1.2906</v>
      </c>
      <c r="FR1160">
        <v>-0.94210000000000005</v>
      </c>
      <c r="FS1160">
        <v>-0.93030000000000002</v>
      </c>
      <c r="FT1160">
        <v>-1.6385999999999998</v>
      </c>
      <c r="FU1160">
        <v>-1.3605</v>
      </c>
      <c r="FV1160">
        <v>-0.71830000000000005</v>
      </c>
      <c r="FW1160">
        <v>-1.6375999999999999</v>
      </c>
      <c r="FX1160">
        <v>-2.9775</v>
      </c>
      <c r="FY1160">
        <v>-1.1645000000000001</v>
      </c>
      <c r="FZ1160">
        <v>-2.4500000000000001E-2</v>
      </c>
      <c r="GA1160">
        <v>-0.49590000000000001</v>
      </c>
      <c r="GB1160">
        <v>-0.71919999999999995</v>
      </c>
      <c r="GC1160">
        <v>-0.74760000000000004</v>
      </c>
      <c r="GD1160">
        <v>-1.6520999999999999</v>
      </c>
      <c r="GE1160">
        <v>-0.49109999999999998</v>
      </c>
      <c r="GF1160">
        <v>-0.84389999999999998</v>
      </c>
      <c r="GG1160">
        <v>-0.75760000000000005</v>
      </c>
      <c r="GH1160">
        <v>-1.4481999999999999</v>
      </c>
      <c r="GI1160">
        <v>-0.50209999999999999</v>
      </c>
      <c r="GJ1160">
        <v>-0.37059999999999998</v>
      </c>
      <c r="GK1160">
        <v>-0.64059999999999995</v>
      </c>
      <c r="GL1160">
        <v>5.9499999999999997E-2</v>
      </c>
      <c r="GM1160">
        <v>-1.2181</v>
      </c>
      <c r="GN1160">
        <v>-1.226</v>
      </c>
      <c r="GO1160">
        <v>0.29139999999999999</v>
      </c>
      <c r="GP1160">
        <v>0.32840000000000003</v>
      </c>
      <c r="GQ1160">
        <v>0.64700000000000002</v>
      </c>
      <c r="GR1160">
        <v>0.29360000000000003</v>
      </c>
      <c r="GS1160">
        <v>-0.5353</v>
      </c>
      <c r="GT1160" s="1"/>
      <c r="GU1160" s="1"/>
      <c r="GV1160" s="1"/>
      <c r="GW1160" s="1"/>
      <c r="GX1160" s="1"/>
      <c r="UW1160"/>
    </row>
    <row r="1161" spans="1:609" hidden="1" x14ac:dyDescent="0.2">
      <c r="A1161" s="4">
        <v>43580</v>
      </c>
      <c r="B1161">
        <v>-9.1999999999999998E-3</v>
      </c>
      <c r="C1161">
        <v>-2.47E-2</v>
      </c>
      <c r="D1161">
        <v>-5.0299999999999997E-2</v>
      </c>
      <c r="E1161">
        <v>-2.5100000000000001E-2</v>
      </c>
      <c r="F1161">
        <v>-0.14949999999999999</v>
      </c>
      <c r="G1161">
        <v>-2.52E-2</v>
      </c>
      <c r="H1161">
        <v>0</v>
      </c>
      <c r="I1161">
        <v>1.8100000000000002E-2</v>
      </c>
      <c r="J1161">
        <v>0</v>
      </c>
      <c r="K1161">
        <v>4.6100000000000002E-2</v>
      </c>
      <c r="L1161">
        <v>-5.3800000000000001E-2</v>
      </c>
      <c r="M1161">
        <v>9.4000000000000004E-3</v>
      </c>
      <c r="N1161">
        <v>0.13700000000000001</v>
      </c>
      <c r="O1161">
        <v>-0.1229</v>
      </c>
      <c r="P1161">
        <v>-0.1457</v>
      </c>
      <c r="Q1161">
        <v>2.7E-2</v>
      </c>
      <c r="R1161">
        <v>9.7999999999999997E-3</v>
      </c>
      <c r="S1161">
        <v>-9.5600000000000004E-2</v>
      </c>
      <c r="T1161">
        <v>-1.9E-2</v>
      </c>
      <c r="U1161">
        <v>1.9599999999999999E-2</v>
      </c>
      <c r="V1161">
        <v>-5.9799999999999999E-2</v>
      </c>
      <c r="W1161">
        <v>2.7699999999999999E-2</v>
      </c>
      <c r="X1161">
        <v>3.8399999999999997E-2</v>
      </c>
      <c r="Y1161">
        <v>2.18E-2</v>
      </c>
      <c r="Z1161">
        <v>-8.1500000000000003E-2</v>
      </c>
      <c r="AA1161">
        <v>-3.6299999999999999E-2</v>
      </c>
      <c r="AB1161">
        <v>0.01</v>
      </c>
      <c r="AC1161">
        <v>-2.0500000000000001E-2</v>
      </c>
      <c r="AD1161">
        <v>0</v>
      </c>
      <c r="AE1161">
        <v>-3.6299999999999999E-2</v>
      </c>
      <c r="AF1161">
        <v>-6.0400000000000002E-2</v>
      </c>
      <c r="AG1161">
        <v>0</v>
      </c>
      <c r="AH1161">
        <v>0</v>
      </c>
      <c r="AI1161">
        <v>4.3700000000000003E-2</v>
      </c>
      <c r="AJ1161">
        <v>8.3000000000000001E-3</v>
      </c>
      <c r="AK1161">
        <v>-2.93E-2</v>
      </c>
      <c r="AL1161">
        <v>3.0499999999999999E-2</v>
      </c>
      <c r="AM1161">
        <v>3.2599999999999997E-2</v>
      </c>
      <c r="AN1161">
        <v>0.15049999999999999</v>
      </c>
      <c r="AO1161">
        <v>-5.6099999999999997E-2</v>
      </c>
      <c r="AP1161">
        <v>-6.2300000000000001E-2</v>
      </c>
      <c r="AQ1161">
        <v>0</v>
      </c>
      <c r="AR1161">
        <v>-2.06E-2</v>
      </c>
      <c r="AS1161">
        <v>-9.8299999999999998E-2</v>
      </c>
      <c r="AT1161">
        <v>-7.9100000000000004E-2</v>
      </c>
      <c r="AU1161">
        <v>-3.6600000000000001E-2</v>
      </c>
      <c r="AV1161">
        <v>0.17949999999999999</v>
      </c>
      <c r="AW1161">
        <v>-0.1086</v>
      </c>
      <c r="AX1161">
        <v>-0.17519999999999999</v>
      </c>
      <c r="AY1161">
        <v>4.0500000000000001E-2</v>
      </c>
      <c r="AZ1161">
        <v>4.2799999999999998E-2</v>
      </c>
      <c r="BA1161">
        <v>1.95E-2</v>
      </c>
      <c r="BB1161">
        <v>3.1899999999999998E-2</v>
      </c>
      <c r="BC1161">
        <v>-4.02E-2</v>
      </c>
      <c r="BD1161">
        <v>-3.9899999999999998E-2</v>
      </c>
      <c r="BE1161">
        <v>1.9900000000000001E-2</v>
      </c>
      <c r="BF1161">
        <v>8.5699999999999998E-2</v>
      </c>
      <c r="BG1161">
        <v>0</v>
      </c>
      <c r="BH1161">
        <v>-9.4000000000000004E-3</v>
      </c>
      <c r="BI1161">
        <v>-4.7500000000000001E-2</v>
      </c>
      <c r="BJ1161">
        <v>-0.52349999999999997</v>
      </c>
      <c r="BK1161">
        <v>-0.67030000000000001</v>
      </c>
      <c r="BL1161">
        <v>-6.9199999999999998E-2</v>
      </c>
      <c r="BM1161">
        <v>-0.66879999999999995</v>
      </c>
      <c r="BN1161">
        <v>-0.91520000000000001</v>
      </c>
      <c r="BO1161">
        <v>-1.4847999999999999</v>
      </c>
      <c r="BP1161">
        <v>-0.40899999999999997</v>
      </c>
      <c r="BQ1161">
        <v>-0.81730000000000003</v>
      </c>
      <c r="BR1161">
        <v>-0.63349999999999995</v>
      </c>
      <c r="BS1161">
        <v>-0.76259999999999994</v>
      </c>
      <c r="BT1161">
        <v>-0.40500000000000003</v>
      </c>
      <c r="BU1161">
        <v>-0.75170000000000003</v>
      </c>
      <c r="BV1161">
        <v>-1.2667999999999999</v>
      </c>
      <c r="BW1161">
        <v>-0.44359999999999999</v>
      </c>
      <c r="BX1161">
        <v>-0.83420000000000005</v>
      </c>
      <c r="BY1161">
        <v>4.36E-2</v>
      </c>
      <c r="BZ1161">
        <v>0.1825</v>
      </c>
      <c r="CA1161">
        <v>0.1749</v>
      </c>
      <c r="CB1161">
        <v>-0.38200000000000001</v>
      </c>
      <c r="CC1161">
        <v>-0.313</v>
      </c>
      <c r="CD1161">
        <v>0.1295</v>
      </c>
      <c r="CE1161">
        <v>0.48559999999999998</v>
      </c>
      <c r="CF1161">
        <v>0.09</v>
      </c>
      <c r="CG1161">
        <v>0.22570000000000001</v>
      </c>
      <c r="CH1161">
        <v>1.0318000000000001</v>
      </c>
      <c r="CI1161">
        <v>1.0105</v>
      </c>
      <c r="CJ1161">
        <v>1.0128999999999999</v>
      </c>
      <c r="CK1161">
        <v>0.45419999999999999</v>
      </c>
      <c r="CL1161">
        <v>1.3674999999999999</v>
      </c>
      <c r="CM1161">
        <v>0.57779999999999998</v>
      </c>
      <c r="CN1161">
        <v>1.0925</v>
      </c>
      <c r="CO1161">
        <v>0.82399999999999995</v>
      </c>
      <c r="CP1161">
        <v>-2.0122</v>
      </c>
      <c r="CQ1161">
        <v>-6.7199999999999996E-2</v>
      </c>
      <c r="CR1161">
        <v>-1.9167999999999998</v>
      </c>
      <c r="CS1161">
        <v>-0.20169999999999999</v>
      </c>
      <c r="CT1161">
        <v>-0.53869999999999996</v>
      </c>
      <c r="CU1161">
        <v>-0.23430000000000001</v>
      </c>
      <c r="CV1161">
        <v>-1.5383</v>
      </c>
      <c r="CW1161">
        <v>-0.66900000000000004</v>
      </c>
      <c r="CX1161">
        <v>-0.71360000000000001</v>
      </c>
      <c r="CY1161">
        <v>-0.33350000000000002</v>
      </c>
      <c r="CZ1161">
        <v>-1.2732999999999999</v>
      </c>
      <c r="DA1161">
        <v>-0.44350000000000001</v>
      </c>
      <c r="DB1161">
        <v>-1.2770000000000001</v>
      </c>
      <c r="DC1161">
        <v>-2.0887000000000002</v>
      </c>
      <c r="DD1161">
        <v>-0.36480000000000001</v>
      </c>
      <c r="DE1161">
        <v>-2.1118000000000001</v>
      </c>
      <c r="DF1161">
        <v>0.40589999999999998</v>
      </c>
      <c r="DG1161">
        <v>-0.12640000000000001</v>
      </c>
      <c r="DH1161">
        <v>-2.5399999999999999E-2</v>
      </c>
      <c r="DI1161">
        <v>0.49940000000000001</v>
      </c>
      <c r="DJ1161">
        <v>0.4108</v>
      </c>
      <c r="DK1161">
        <v>0.87549999999999994</v>
      </c>
      <c r="DL1161">
        <v>-0.69199999999999995</v>
      </c>
      <c r="DM1161">
        <v>-0.2039</v>
      </c>
      <c r="DN1161">
        <v>-0.59209999999999996</v>
      </c>
      <c r="DO1161">
        <v>0.70030000000000003</v>
      </c>
      <c r="DP1161">
        <v>0.7681</v>
      </c>
      <c r="DQ1161">
        <v>0.38890000000000002</v>
      </c>
      <c r="DR1161">
        <v>-1.2656000000000001</v>
      </c>
      <c r="DS1161">
        <v>-1.7943</v>
      </c>
      <c r="DT1161">
        <v>-2.8586999999999998</v>
      </c>
      <c r="DU1161">
        <v>-1.6911</v>
      </c>
      <c r="DV1161">
        <v>-0.20860000000000001</v>
      </c>
      <c r="DW1161">
        <v>0.1198</v>
      </c>
      <c r="DX1161">
        <v>9.0800000000000006E-2</v>
      </c>
      <c r="DY1161">
        <v>-0.1968</v>
      </c>
      <c r="DZ1161">
        <v>-4.07E-2</v>
      </c>
      <c r="EA1161">
        <v>-7.7600000000000002E-2</v>
      </c>
      <c r="EB1161">
        <v>0.1009</v>
      </c>
      <c r="EC1161">
        <v>0.127</v>
      </c>
      <c r="ED1161">
        <v>0.41539999999999999</v>
      </c>
      <c r="EE1161">
        <v>0.4118</v>
      </c>
      <c r="EF1161">
        <v>0.62360000000000004</v>
      </c>
      <c r="EG1161">
        <v>3.5499999999999997E-2</v>
      </c>
      <c r="EH1161">
        <v>0.30059999999999998</v>
      </c>
      <c r="EI1161">
        <v>0.4471</v>
      </c>
      <c r="EJ1161">
        <v>0.34420000000000001</v>
      </c>
      <c r="EK1161">
        <v>0.29160000000000003</v>
      </c>
      <c r="EL1161">
        <v>-7.1900000000000006E-2</v>
      </c>
      <c r="EM1161">
        <v>-6.4500000000000002E-2</v>
      </c>
      <c r="EN1161">
        <v>-7.5499999999999998E-2</v>
      </c>
      <c r="EO1161">
        <v>-0.12520000000000001</v>
      </c>
      <c r="EP1161">
        <v>0.14030000000000001</v>
      </c>
      <c r="EQ1161">
        <v>8.5000000000000006E-2</v>
      </c>
      <c r="ER1161">
        <v>-8.0399999999999999E-2</v>
      </c>
      <c r="ES1161">
        <v>-9.4100000000000003E-2</v>
      </c>
      <c r="ET1161">
        <v>-6.2100000000000002E-2</v>
      </c>
      <c r="EU1161">
        <v>-0.13439999999999999</v>
      </c>
      <c r="EV1161">
        <v>-0.12670000000000001</v>
      </c>
      <c r="EW1161">
        <v>-0.24879999999999999</v>
      </c>
      <c r="EX1161">
        <v>-7.5600000000000001E-2</v>
      </c>
      <c r="EY1161">
        <v>-5.0299999999999997E-2</v>
      </c>
      <c r="EZ1161">
        <v>-0.1057</v>
      </c>
      <c r="FA1161">
        <v>3.0300000000000001E-2</v>
      </c>
      <c r="FB1161">
        <v>6.5100000000000005E-2</v>
      </c>
      <c r="FC1161">
        <v>0</v>
      </c>
      <c r="FD1161">
        <v>0.1038</v>
      </c>
      <c r="FE1161">
        <v>0.1043</v>
      </c>
      <c r="FF1161">
        <v>-0.1928</v>
      </c>
      <c r="FG1161">
        <v>-0.1933</v>
      </c>
      <c r="FH1161">
        <v>3.9E-2</v>
      </c>
      <c r="FI1161">
        <v>-0.4264</v>
      </c>
      <c r="FJ1161">
        <v>-5.4800000000000001E-2</v>
      </c>
      <c r="FK1161">
        <v>-0.18459999999999999</v>
      </c>
      <c r="FL1161">
        <v>-0.1139</v>
      </c>
      <c r="FM1161">
        <v>-0.1371</v>
      </c>
      <c r="FN1161">
        <v>-7.5200000000000003E-2</v>
      </c>
      <c r="FO1161">
        <v>-5.5E-2</v>
      </c>
      <c r="FP1161">
        <v>-3.5299999999999998E-2</v>
      </c>
      <c r="FQ1161">
        <v>-0.33810000000000001</v>
      </c>
      <c r="FR1161">
        <v>-3.5200000000000002E-2</v>
      </c>
      <c r="FS1161">
        <v>-0.39650000000000002</v>
      </c>
      <c r="FT1161">
        <v>-0.55530000000000002</v>
      </c>
      <c r="FU1161">
        <v>-0.22989999999999999</v>
      </c>
      <c r="FV1161">
        <v>-0.56269999999999998</v>
      </c>
      <c r="FW1161">
        <v>-0.99890000000000001</v>
      </c>
      <c r="FX1161">
        <v>0.43070000000000003</v>
      </c>
      <c r="FY1161">
        <v>-4.9099999999999998E-2</v>
      </c>
      <c r="FZ1161">
        <v>-0.59689999999999999</v>
      </c>
      <c r="GA1161">
        <v>-0.42409999999999998</v>
      </c>
      <c r="GB1161">
        <v>3.8100000000000002E-2</v>
      </c>
      <c r="GC1161">
        <v>-1.4273</v>
      </c>
      <c r="GD1161">
        <v>0.89129999999999998</v>
      </c>
      <c r="GE1161">
        <v>-0.52439999999999998</v>
      </c>
      <c r="GF1161">
        <v>-1.0763</v>
      </c>
      <c r="GG1161">
        <v>-0.1053</v>
      </c>
      <c r="GH1161">
        <v>-0.77959999999999996</v>
      </c>
      <c r="GI1161">
        <v>-0.41810000000000003</v>
      </c>
      <c r="GJ1161">
        <v>5.2299999999999999E-2</v>
      </c>
      <c r="GK1161">
        <v>-0.22570000000000001</v>
      </c>
      <c r="GL1161">
        <v>-0.2261</v>
      </c>
      <c r="GM1161">
        <v>-1.2096</v>
      </c>
      <c r="GN1161">
        <v>-0.86619999999999997</v>
      </c>
      <c r="GO1161">
        <v>8.3000000000000004E-2</v>
      </c>
      <c r="GP1161">
        <v>8.1799999999999998E-2</v>
      </c>
      <c r="GQ1161">
        <v>0</v>
      </c>
      <c r="GR1161">
        <v>0.13009999999999999</v>
      </c>
      <c r="GS1161">
        <v>0.2631</v>
      </c>
      <c r="GT1161" s="1"/>
      <c r="GU1161" s="1"/>
      <c r="GV1161" s="1"/>
      <c r="GW1161" s="1"/>
      <c r="GX1161" s="1"/>
      <c r="UW1161"/>
    </row>
    <row r="1162" spans="1:609" hidden="1" x14ac:dyDescent="0.2">
      <c r="A1162" s="4">
        <v>43581</v>
      </c>
      <c r="B1162">
        <v>0.47839999999999999</v>
      </c>
      <c r="C1162">
        <v>0.42730000000000001</v>
      </c>
      <c r="D1162">
        <v>1.1006</v>
      </c>
      <c r="E1162">
        <v>0.84809999999999997</v>
      </c>
      <c r="F1162">
        <v>-0.18509999999999999</v>
      </c>
      <c r="G1162">
        <v>0.99639999999999995</v>
      </c>
      <c r="H1162">
        <v>1.0711999999999999</v>
      </c>
      <c r="I1162">
        <v>0.30270000000000002</v>
      </c>
      <c r="J1162">
        <v>0.28510000000000002</v>
      </c>
      <c r="K1162">
        <v>-2.5207000000000002</v>
      </c>
      <c r="L1162">
        <v>0.77180000000000004</v>
      </c>
      <c r="M1162">
        <v>0.71350000000000002</v>
      </c>
      <c r="N1162">
        <v>1.8157000000000001</v>
      </c>
      <c r="O1162">
        <v>0.78</v>
      </c>
      <c r="P1162">
        <v>4.2270000000000003</v>
      </c>
      <c r="Q1162">
        <v>1.1102000000000001</v>
      </c>
      <c r="R1162">
        <v>0.6673</v>
      </c>
      <c r="S1162">
        <v>0.69720000000000004</v>
      </c>
      <c r="T1162">
        <v>1.1029</v>
      </c>
      <c r="U1162">
        <v>1.4815</v>
      </c>
      <c r="V1162">
        <v>0.97260000000000002</v>
      </c>
      <c r="W1162">
        <v>0.77910000000000001</v>
      </c>
      <c r="X1162">
        <v>1.4896</v>
      </c>
      <c r="Y1162">
        <v>0.76080000000000003</v>
      </c>
      <c r="Z1162">
        <v>0.90749999999999997</v>
      </c>
      <c r="AA1162">
        <v>0.2225</v>
      </c>
      <c r="AB1162">
        <v>0.2596</v>
      </c>
      <c r="AC1162">
        <v>-0.10630000000000001</v>
      </c>
      <c r="AD1162">
        <v>0.66439999999999999</v>
      </c>
      <c r="AE1162">
        <v>0.1346</v>
      </c>
      <c r="AF1162">
        <v>0.98299999999999998</v>
      </c>
      <c r="AG1162">
        <v>1.0118</v>
      </c>
      <c r="AH1162">
        <v>-0.64319999999999999</v>
      </c>
      <c r="AI1162">
        <v>0.32640000000000002</v>
      </c>
      <c r="AJ1162">
        <v>0.73909999999999998</v>
      </c>
      <c r="AK1162">
        <v>1.6012</v>
      </c>
      <c r="AL1162">
        <v>0.97319999999999995</v>
      </c>
      <c r="AM1162">
        <v>0.85670000000000002</v>
      </c>
      <c r="AN1162">
        <v>0.39460000000000001</v>
      </c>
      <c r="AO1162">
        <v>1.0294000000000001</v>
      </c>
      <c r="AP1162">
        <v>0.80779999999999996</v>
      </c>
      <c r="AQ1162">
        <v>0.8175</v>
      </c>
      <c r="AR1162">
        <v>0.65049999999999997</v>
      </c>
      <c r="AS1162">
        <v>1.4363999999999999</v>
      </c>
      <c r="AT1162">
        <v>0.29189999999999999</v>
      </c>
      <c r="AU1162">
        <v>0.65790000000000004</v>
      </c>
      <c r="AV1162">
        <v>0.1145</v>
      </c>
      <c r="AW1162">
        <v>0.52690000000000003</v>
      </c>
      <c r="AX1162">
        <v>0.65500000000000003</v>
      </c>
      <c r="AY1162">
        <v>-0.69369999999999998</v>
      </c>
      <c r="AZ1162">
        <v>1.4308000000000001</v>
      </c>
      <c r="BA1162">
        <v>0.74270000000000003</v>
      </c>
      <c r="BB1162">
        <v>1.1826000000000001</v>
      </c>
      <c r="BC1162">
        <v>1.1921999999999999</v>
      </c>
      <c r="BD1162">
        <v>0.36969999999999997</v>
      </c>
      <c r="BE1162">
        <v>1.1204000000000001</v>
      </c>
      <c r="BF1162">
        <v>-0.77029999999999998</v>
      </c>
      <c r="BG1162">
        <v>0.97350000000000003</v>
      </c>
      <c r="BH1162">
        <v>0.4778</v>
      </c>
      <c r="BI1162">
        <v>0.34110000000000001</v>
      </c>
      <c r="BJ1162">
        <v>0.30559999999999998</v>
      </c>
      <c r="BK1162">
        <v>1.6031</v>
      </c>
      <c r="BL1162">
        <v>8.8999999999999999E-3</v>
      </c>
      <c r="BM1162">
        <v>0.44379999999999997</v>
      </c>
      <c r="BN1162">
        <v>1.8595000000000002</v>
      </c>
      <c r="BO1162">
        <v>4.9169999999999998</v>
      </c>
      <c r="BP1162">
        <v>1.5257000000000001</v>
      </c>
      <c r="BQ1162">
        <v>0.95240000000000002</v>
      </c>
      <c r="BR1162">
        <v>0.52190000000000003</v>
      </c>
      <c r="BS1162">
        <v>0.21920000000000001</v>
      </c>
      <c r="BT1162">
        <v>0.1076</v>
      </c>
      <c r="BU1162">
        <v>0.58220000000000005</v>
      </c>
      <c r="BV1162">
        <v>0.87849999999999995</v>
      </c>
      <c r="BW1162">
        <v>0.58699999999999997</v>
      </c>
      <c r="BX1162">
        <v>1.1628000000000001</v>
      </c>
      <c r="BY1162">
        <v>1.33</v>
      </c>
      <c r="BZ1162">
        <v>1.2927</v>
      </c>
      <c r="CA1162">
        <v>0.96109999999999995</v>
      </c>
      <c r="CB1162">
        <v>1.0782</v>
      </c>
      <c r="CC1162">
        <v>0.6593</v>
      </c>
      <c r="CD1162">
        <v>0.90400000000000003</v>
      </c>
      <c r="CE1162">
        <v>3.9899999999999998E-2</v>
      </c>
      <c r="CF1162">
        <v>1.7060999999999999</v>
      </c>
      <c r="CG1162">
        <v>1.6571</v>
      </c>
      <c r="CH1162">
        <v>0.64959999999999996</v>
      </c>
      <c r="CI1162">
        <v>0.86639999999999995</v>
      </c>
      <c r="CJ1162">
        <v>1.3663000000000001</v>
      </c>
      <c r="CK1162">
        <v>0.98360000000000003</v>
      </c>
      <c r="CL1162">
        <v>0.48520000000000002</v>
      </c>
      <c r="CM1162">
        <v>2.5436999999999999</v>
      </c>
      <c r="CN1162">
        <v>0.19170000000000001</v>
      </c>
      <c r="CO1162">
        <v>0.9788</v>
      </c>
      <c r="CP1162">
        <v>0.98729999999999996</v>
      </c>
      <c r="CQ1162">
        <v>1.1802999999999999</v>
      </c>
      <c r="CR1162">
        <v>-1.3588</v>
      </c>
      <c r="CS1162">
        <v>1.6</v>
      </c>
      <c r="CT1162">
        <v>1.0815999999999999</v>
      </c>
      <c r="CU1162">
        <v>2.0407999999999999</v>
      </c>
      <c r="CV1162">
        <v>0.10489999999999999</v>
      </c>
      <c r="CW1162">
        <v>1.1452</v>
      </c>
      <c r="CX1162">
        <v>1.1392</v>
      </c>
      <c r="CY1162">
        <v>0.85709999999999997</v>
      </c>
      <c r="CZ1162">
        <v>0.95489999999999997</v>
      </c>
      <c r="DA1162">
        <v>0.93200000000000005</v>
      </c>
      <c r="DB1162">
        <v>0.66449999999999998</v>
      </c>
      <c r="DC1162">
        <v>0.67569999999999997</v>
      </c>
      <c r="DD1162">
        <v>0.43780000000000002</v>
      </c>
      <c r="DE1162">
        <v>1.0483</v>
      </c>
      <c r="DF1162">
        <v>0.11360000000000001</v>
      </c>
      <c r="DG1162">
        <v>0.73350000000000004</v>
      </c>
      <c r="DH1162">
        <v>-0.45879999999999999</v>
      </c>
      <c r="DI1162">
        <v>0.95340000000000003</v>
      </c>
      <c r="DJ1162">
        <v>1.1282000000000001</v>
      </c>
      <c r="DK1162">
        <v>1.0891999999999999</v>
      </c>
      <c r="DL1162">
        <v>0.54459999999999997</v>
      </c>
      <c r="DM1162">
        <v>7.4200000000000002E-2</v>
      </c>
      <c r="DN1162">
        <v>0.61499999999999999</v>
      </c>
      <c r="DO1162">
        <v>1.0402</v>
      </c>
      <c r="DP1162">
        <v>-0.28939999999999999</v>
      </c>
      <c r="DQ1162">
        <v>0.76519999999999999</v>
      </c>
      <c r="DR1162">
        <v>0.77739999999999998</v>
      </c>
      <c r="DS1162">
        <v>1.5354999999999999</v>
      </c>
      <c r="DT1162">
        <v>1.8068</v>
      </c>
      <c r="DU1162">
        <v>0</v>
      </c>
      <c r="DV1162">
        <v>0.59750000000000003</v>
      </c>
      <c r="DW1162">
        <v>1.5651999999999999</v>
      </c>
      <c r="DX1162">
        <v>1.1217999999999999</v>
      </c>
      <c r="DY1162">
        <v>2.1332</v>
      </c>
      <c r="DZ1162">
        <v>2.145</v>
      </c>
      <c r="EA1162">
        <v>1.5177</v>
      </c>
      <c r="EB1162">
        <v>1.0486</v>
      </c>
      <c r="EC1162">
        <v>1.5889</v>
      </c>
      <c r="ED1162">
        <v>4.5248999999999997</v>
      </c>
      <c r="EE1162">
        <v>1.569</v>
      </c>
      <c r="EF1162">
        <v>2.5983000000000001</v>
      </c>
      <c r="EG1162">
        <v>-2.1000000000000001E-2</v>
      </c>
      <c r="EH1162">
        <v>1.8445</v>
      </c>
      <c r="EI1162">
        <v>0.94820000000000004</v>
      </c>
      <c r="EJ1162">
        <v>1.0612999999999999</v>
      </c>
      <c r="EK1162">
        <v>2.8814000000000002</v>
      </c>
      <c r="EL1162">
        <v>1.6800999999999999</v>
      </c>
      <c r="EM1162">
        <v>1.3513999999999999</v>
      </c>
      <c r="EN1162">
        <v>0.73240000000000005</v>
      </c>
      <c r="EO1162">
        <v>1.0915999999999999</v>
      </c>
      <c r="EP1162">
        <v>1.6185</v>
      </c>
      <c r="EQ1162">
        <v>0.64249999999999996</v>
      </c>
      <c r="ER1162">
        <v>3.3961999999999999</v>
      </c>
      <c r="ES1162">
        <v>2.3826999999999998</v>
      </c>
      <c r="ET1162">
        <v>0.10100000000000001</v>
      </c>
      <c r="EU1162">
        <v>1.6729000000000001</v>
      </c>
      <c r="EV1162">
        <v>0.86209999999999998</v>
      </c>
      <c r="EW1162">
        <v>1.3644000000000001</v>
      </c>
      <c r="EX1162">
        <v>0.55530000000000002</v>
      </c>
      <c r="EY1162">
        <v>2.5933999999999999</v>
      </c>
      <c r="EZ1162">
        <v>1.3115000000000001</v>
      </c>
      <c r="FA1162">
        <v>1.2635000000000001</v>
      </c>
      <c r="FB1162">
        <v>1.2323999999999999</v>
      </c>
      <c r="FC1162">
        <v>3.2042000000000002</v>
      </c>
      <c r="FD1162">
        <v>-0.26279999999999998</v>
      </c>
      <c r="FE1162">
        <v>0.49099999999999999</v>
      </c>
      <c r="FF1162">
        <v>-0.2336</v>
      </c>
      <c r="FG1162">
        <v>-0.4995</v>
      </c>
      <c r="FH1162">
        <v>0.83099999999999996</v>
      </c>
      <c r="FI1162">
        <v>1.3372999999999999</v>
      </c>
      <c r="FJ1162">
        <v>0.63149999999999995</v>
      </c>
      <c r="FK1162">
        <v>1.8927</v>
      </c>
      <c r="FL1162">
        <v>1.7936999999999999</v>
      </c>
      <c r="FM1162">
        <v>0.80579999999999996</v>
      </c>
      <c r="FN1162">
        <v>0.4975</v>
      </c>
      <c r="FO1162">
        <v>2.2292999999999998</v>
      </c>
      <c r="FP1162">
        <v>1</v>
      </c>
      <c r="FQ1162">
        <v>0</v>
      </c>
      <c r="FR1162">
        <v>1.4442999999999999</v>
      </c>
      <c r="FS1162">
        <v>2.1053000000000002</v>
      </c>
      <c r="FT1162">
        <v>0</v>
      </c>
      <c r="FU1162">
        <v>-1.4706000000000001</v>
      </c>
      <c r="FV1162">
        <v>-0.14680000000000001</v>
      </c>
      <c r="FW1162">
        <v>0.29239999999999999</v>
      </c>
      <c r="FX1162">
        <v>-0.24690000000000001</v>
      </c>
      <c r="FY1162">
        <v>0.41539999999999999</v>
      </c>
      <c r="FZ1162">
        <v>-3.5114000000000001</v>
      </c>
      <c r="GA1162">
        <v>-1.2887</v>
      </c>
      <c r="GB1162">
        <v>2.5209999999999999</v>
      </c>
      <c r="GC1162">
        <v>1.1429</v>
      </c>
      <c r="GD1162">
        <v>0.35589999999999999</v>
      </c>
      <c r="GE1162">
        <v>2.8285999999999998</v>
      </c>
      <c r="GF1162">
        <v>-12.202</v>
      </c>
      <c r="GG1162">
        <v>33.333300000000001</v>
      </c>
      <c r="GH1162">
        <v>-2.0270000000000001</v>
      </c>
      <c r="GI1162">
        <v>46.4968</v>
      </c>
      <c r="GJ1162">
        <v>-2.5</v>
      </c>
      <c r="GK1162">
        <v>-0.32790000000000002</v>
      </c>
      <c r="GL1162">
        <v>1.3332999999999999</v>
      </c>
      <c r="GM1162">
        <v>1.9443999999999999</v>
      </c>
      <c r="GN1162">
        <v>0</v>
      </c>
      <c r="GO1162">
        <v>9.0908999999999995</v>
      </c>
      <c r="GP1162">
        <v>-8.3332999999999995</v>
      </c>
      <c r="GQ1162">
        <v>-3.2258</v>
      </c>
      <c r="GR1162">
        <v>-25.362300000000001</v>
      </c>
      <c r="GS1162">
        <v>-41.518999999999998</v>
      </c>
      <c r="GT1162" s="1"/>
      <c r="GU1162" s="1"/>
      <c r="GV1162" s="1"/>
      <c r="GW1162" s="1"/>
      <c r="GX1162" s="1"/>
      <c r="UW1162"/>
    </row>
    <row r="1163" spans="1:609" x14ac:dyDescent="0.2">
      <c r="A1163" s="4"/>
      <c r="B1163" s="1"/>
      <c r="C1163" s="1"/>
      <c r="D1163" s="1"/>
      <c r="E1163" s="1"/>
      <c r="F1163" s="1"/>
      <c r="G1163" s="1"/>
      <c r="H1163" s="1"/>
      <c r="I1163" s="1"/>
      <c r="J1163" s="1"/>
      <c r="K1163" s="1"/>
      <c r="L1163" s="1"/>
      <c r="M1163" s="1"/>
      <c r="N1163" s="1"/>
      <c r="O1163" s="1"/>
      <c r="P1163" s="1"/>
      <c r="Q1163" s="1"/>
      <c r="R1163" s="1"/>
      <c r="S1163" s="1"/>
      <c r="T1163" s="1"/>
      <c r="U1163" s="1"/>
      <c r="V1163" s="1"/>
      <c r="W1163" s="1"/>
      <c r="X1163" s="1"/>
      <c r="Y1163" s="1"/>
      <c r="Z1163" s="1"/>
      <c r="AA1163" s="1"/>
      <c r="AB1163" s="1"/>
      <c r="AC1163" s="1"/>
      <c r="AD1163" s="1"/>
      <c r="AE1163" s="1"/>
      <c r="AF1163" s="1"/>
      <c r="AG1163" s="1"/>
      <c r="AH1163" s="1"/>
      <c r="AI1163" s="1"/>
      <c r="AJ1163" s="1"/>
      <c r="AK1163" s="1"/>
      <c r="AL1163" s="1"/>
      <c r="AM1163" s="1"/>
      <c r="AN1163" s="1"/>
      <c r="AO1163" s="1"/>
      <c r="AP1163" s="1"/>
      <c r="AQ1163" s="1"/>
      <c r="AR1163" s="1"/>
      <c r="AS1163" s="1"/>
      <c r="AT1163" s="1"/>
      <c r="AU1163" s="1"/>
      <c r="AV1163" s="1"/>
      <c r="AW1163" s="1"/>
      <c r="AX1163" s="1"/>
      <c r="AY1163" s="1"/>
      <c r="AZ1163" s="1"/>
      <c r="BA1163" s="1"/>
      <c r="BB1163" s="1"/>
      <c r="BC1163" s="1"/>
      <c r="BD1163" s="1"/>
      <c r="BE1163" s="1"/>
      <c r="BF1163" s="1"/>
      <c r="BG1163" s="1"/>
      <c r="BH1163" s="1"/>
      <c r="BI1163" s="1"/>
      <c r="BJ1163" s="1"/>
      <c r="BK1163" s="1"/>
      <c r="BL1163" s="1"/>
      <c r="BM1163" s="1"/>
      <c r="BN1163" s="1"/>
      <c r="BO1163" s="1"/>
      <c r="BP1163" s="1"/>
      <c r="BQ1163" s="1"/>
      <c r="BR1163" s="1"/>
      <c r="BS1163" s="1"/>
      <c r="BT1163" s="1"/>
      <c r="BU1163" s="1"/>
      <c r="BV1163" s="1"/>
      <c r="BW1163" s="1"/>
      <c r="BX1163" s="1"/>
      <c r="BY1163" s="1"/>
      <c r="BZ1163" s="1"/>
      <c r="CA1163" s="1"/>
      <c r="CB1163" s="1"/>
      <c r="CC1163" s="1"/>
      <c r="CD1163" s="1"/>
      <c r="CE1163" s="1"/>
      <c r="CF1163" s="1"/>
      <c r="CG1163" s="1"/>
      <c r="CH1163" s="1"/>
      <c r="CI1163" s="1"/>
      <c r="CJ1163" s="1"/>
      <c r="CK1163" s="1"/>
      <c r="CL1163" s="1"/>
      <c r="CM1163" s="1"/>
      <c r="CN1163" s="1"/>
      <c r="CO1163" s="1"/>
      <c r="CP1163" s="1"/>
      <c r="CQ1163" s="1"/>
      <c r="CR1163" s="1"/>
      <c r="CS1163" s="1"/>
      <c r="CT1163" s="1"/>
      <c r="CU1163" s="1"/>
      <c r="CV1163" s="1"/>
      <c r="CW1163" s="1"/>
      <c r="CX1163" s="1"/>
      <c r="CY1163" s="1"/>
      <c r="CZ1163" s="1"/>
      <c r="DA1163" s="1"/>
      <c r="DB1163" s="1"/>
      <c r="DC1163" s="1"/>
      <c r="DD1163" s="1"/>
      <c r="DE1163" s="1"/>
      <c r="DF1163" s="1"/>
      <c r="DG1163" s="1"/>
      <c r="DH1163" s="1"/>
      <c r="DI1163" s="1"/>
      <c r="DJ1163" s="1"/>
      <c r="DK1163" s="1"/>
      <c r="DL1163" s="1"/>
      <c r="DM1163" s="1"/>
      <c r="DN1163" s="1"/>
      <c r="DO1163" s="1"/>
      <c r="DP1163" s="1"/>
      <c r="DQ1163" s="1"/>
      <c r="DR1163" s="1"/>
      <c r="DS1163" s="1"/>
      <c r="DT1163" s="1"/>
      <c r="DU1163" s="1"/>
      <c r="DV1163" s="1"/>
      <c r="DW1163" s="1"/>
      <c r="DX1163" s="1"/>
      <c r="DY1163" s="1"/>
      <c r="DZ1163" s="1"/>
      <c r="EA1163" s="1"/>
      <c r="EB1163" s="1"/>
      <c r="EC1163" s="1"/>
      <c r="ED1163" s="1"/>
      <c r="EE1163" s="1"/>
      <c r="EF1163" s="1"/>
      <c r="EG1163" s="1"/>
      <c r="EH1163" s="1"/>
      <c r="EI1163" s="1"/>
      <c r="EJ1163" s="1"/>
      <c r="EK1163" s="1"/>
      <c r="EL1163" s="1"/>
      <c r="EM1163" s="1"/>
      <c r="EN1163" s="1"/>
      <c r="EO1163" s="1"/>
      <c r="EP1163" s="1"/>
      <c r="EQ1163" s="1"/>
      <c r="ER1163" s="1"/>
      <c r="ES1163" s="1"/>
      <c r="ET1163" s="1"/>
      <c r="EU1163" s="1"/>
      <c r="EV1163" s="1"/>
      <c r="EW1163" s="1"/>
      <c r="EX1163" s="1"/>
      <c r="EY1163" s="1"/>
      <c r="EZ1163" s="1"/>
      <c r="FA1163" s="1"/>
      <c r="FB1163" s="1"/>
      <c r="FC1163" s="1"/>
      <c r="FD1163" s="1"/>
      <c r="FE1163" s="1"/>
      <c r="FF1163" s="1"/>
      <c r="FG1163" s="1"/>
      <c r="FH1163" s="1"/>
      <c r="FI1163" s="1"/>
      <c r="FJ1163" s="1"/>
      <c r="FK1163" s="1"/>
      <c r="FL1163" s="1"/>
      <c r="FM1163" s="1"/>
      <c r="FN1163" s="1"/>
      <c r="FO1163" s="1"/>
      <c r="FP1163" s="1"/>
      <c r="FQ1163" s="1"/>
      <c r="FR1163" s="1"/>
      <c r="FS1163" s="1"/>
      <c r="FT1163" s="1"/>
      <c r="FU1163" s="1"/>
      <c r="FV1163" s="1"/>
      <c r="FW1163" s="1"/>
      <c r="FX1163" s="1"/>
      <c r="FY1163" s="1"/>
      <c r="FZ1163" s="1"/>
      <c r="GA1163" s="1"/>
      <c r="GB1163" s="1"/>
      <c r="GC1163" s="1"/>
      <c r="GD1163" s="1"/>
      <c r="GE1163" s="1"/>
      <c r="GF1163" s="1"/>
      <c r="GG1163" s="1"/>
      <c r="GH1163" s="1"/>
      <c r="GI1163" s="1"/>
      <c r="GJ1163" s="1"/>
      <c r="GK1163" s="1"/>
      <c r="GL1163" s="1"/>
      <c r="GM1163" s="1"/>
      <c r="GN1163" s="1"/>
      <c r="GO1163" s="1"/>
      <c r="GP1163" s="1"/>
      <c r="GQ1163" s="1"/>
      <c r="GR1163" s="1"/>
      <c r="GS1163" s="1"/>
      <c r="GT1163" s="1"/>
      <c r="GU1163" s="1"/>
      <c r="GV1163" s="1"/>
      <c r="GW1163" s="1"/>
      <c r="GX1163" s="1"/>
      <c r="UW1163"/>
    </row>
    <row r="1164" spans="1:609" x14ac:dyDescent="0.2">
      <c r="A1164" s="4"/>
      <c r="B1164" s="1"/>
      <c r="C1164" s="1"/>
      <c r="D1164" s="1"/>
      <c r="E1164" s="1"/>
      <c r="F1164" s="1"/>
      <c r="G1164" s="1"/>
      <c r="H1164" s="1"/>
      <c r="I1164" s="1"/>
      <c r="J1164" s="1"/>
      <c r="K1164" s="1"/>
      <c r="L1164" s="1"/>
      <c r="M1164" s="1"/>
      <c r="N1164" s="1"/>
      <c r="O1164" s="1"/>
      <c r="P1164" s="1"/>
      <c r="Q1164" s="1"/>
      <c r="R1164" s="1"/>
      <c r="S1164" s="1"/>
      <c r="T1164" s="1"/>
      <c r="U1164" s="1"/>
      <c r="V1164" s="1"/>
      <c r="W1164" s="1"/>
      <c r="X1164" s="1"/>
      <c r="Y1164" s="1"/>
      <c r="Z1164" s="1"/>
      <c r="AA1164" s="1"/>
      <c r="AB1164" s="1"/>
      <c r="AC1164" s="1"/>
      <c r="AD1164" s="1"/>
      <c r="AE1164" s="1"/>
      <c r="AF1164" s="1"/>
      <c r="AG1164" s="1"/>
      <c r="AH1164" s="1"/>
      <c r="AI1164" s="1"/>
      <c r="AJ1164" s="1"/>
      <c r="AK1164" s="1"/>
      <c r="AL1164" s="1"/>
      <c r="AM1164" s="1"/>
      <c r="AN1164" s="1"/>
      <c r="AO1164" s="1"/>
      <c r="AP1164" s="1"/>
      <c r="AQ1164" s="1"/>
      <c r="AR1164" s="1"/>
      <c r="AS1164" s="1"/>
      <c r="AT1164" s="1"/>
      <c r="AU1164" s="1"/>
      <c r="AV1164" s="1"/>
      <c r="AW1164" s="1"/>
      <c r="AX1164" s="1"/>
      <c r="AY1164" s="1"/>
      <c r="AZ1164" s="1"/>
      <c r="BA1164" s="1"/>
      <c r="BB1164" s="1"/>
      <c r="BC1164" s="1"/>
      <c r="BD1164" s="1"/>
      <c r="BE1164" s="1"/>
      <c r="BF1164" s="1"/>
      <c r="BG1164" s="1"/>
      <c r="BH1164" s="1"/>
      <c r="BI1164" s="1"/>
      <c r="BJ1164" s="1"/>
      <c r="BK1164" s="1"/>
      <c r="BL1164" s="1"/>
      <c r="BM1164" s="1"/>
      <c r="BN1164" s="1"/>
      <c r="BO1164" s="1"/>
      <c r="BP1164" s="1"/>
      <c r="BQ1164" s="1"/>
      <c r="BR1164" s="1"/>
      <c r="BS1164" s="1"/>
      <c r="BT1164" s="1"/>
      <c r="BU1164" s="1"/>
      <c r="BV1164" s="1"/>
      <c r="BW1164" s="1"/>
      <c r="BX1164" s="1"/>
      <c r="BY1164" s="1"/>
      <c r="BZ1164" s="1"/>
      <c r="CA1164" s="1"/>
      <c r="CB1164" s="1"/>
      <c r="CC1164" s="1"/>
      <c r="CD1164" s="1"/>
      <c r="CE1164" s="1"/>
      <c r="CF1164" s="1"/>
      <c r="CG1164" s="1"/>
      <c r="CH1164" s="1"/>
      <c r="CI1164" s="1"/>
      <c r="CJ1164" s="1"/>
      <c r="CK1164" s="1"/>
      <c r="CL1164" s="1"/>
      <c r="CM1164" s="1"/>
      <c r="CN1164" s="1"/>
      <c r="CO1164" s="1"/>
      <c r="CP1164" s="1"/>
      <c r="CQ1164" s="1"/>
      <c r="CR1164" s="1"/>
      <c r="CS1164" s="1"/>
      <c r="CT1164" s="1"/>
      <c r="CU1164" s="1"/>
      <c r="CV1164" s="1"/>
      <c r="CW1164" s="1"/>
      <c r="CX1164" s="1"/>
      <c r="CY1164" s="1"/>
      <c r="CZ1164" s="1"/>
      <c r="DA1164" s="1"/>
      <c r="DB1164" s="1"/>
      <c r="DC1164" s="1"/>
      <c r="DD1164" s="1"/>
      <c r="DE1164" s="1"/>
      <c r="DF1164" s="1"/>
      <c r="DG1164" s="1"/>
      <c r="DH1164" s="1"/>
      <c r="DI1164" s="1"/>
      <c r="DJ1164" s="1"/>
      <c r="DK1164" s="1"/>
      <c r="DL1164" s="1"/>
      <c r="DM1164" s="1"/>
      <c r="DN1164" s="1"/>
      <c r="DO1164" s="1"/>
      <c r="DP1164" s="1"/>
      <c r="DQ1164" s="1"/>
      <c r="DR1164" s="1"/>
      <c r="DS1164" s="1"/>
      <c r="DT1164" s="1"/>
      <c r="DU1164" s="1"/>
      <c r="DV1164" s="1"/>
      <c r="DW1164" s="1"/>
      <c r="DX1164" s="1"/>
      <c r="DY1164" s="1"/>
      <c r="DZ1164" s="1"/>
      <c r="EA1164" s="1"/>
      <c r="EB1164" s="1"/>
      <c r="EC1164" s="1"/>
      <c r="ED1164" s="1"/>
      <c r="EE1164" s="1"/>
      <c r="EF1164" s="1"/>
      <c r="EG1164" s="1"/>
      <c r="EH1164" s="1"/>
      <c r="EI1164" s="1"/>
      <c r="EJ1164" s="1"/>
      <c r="EK1164" s="1"/>
      <c r="EL1164" s="1"/>
      <c r="EM1164" s="1"/>
      <c r="EN1164" s="1"/>
      <c r="EO1164" s="1"/>
      <c r="EP1164" s="1"/>
      <c r="EQ1164" s="1"/>
      <c r="ER1164" s="1"/>
      <c r="ES1164" s="1"/>
      <c r="ET1164" s="1"/>
      <c r="EU1164" s="1"/>
      <c r="EV1164" s="1"/>
      <c r="EW1164" s="1"/>
      <c r="EX1164" s="1"/>
      <c r="EY1164" s="1"/>
      <c r="EZ1164" s="1"/>
      <c r="FA1164" s="1"/>
      <c r="FB1164" s="1"/>
      <c r="FC1164" s="1"/>
      <c r="FD1164" s="1"/>
      <c r="FE1164" s="1"/>
      <c r="FF1164" s="1"/>
      <c r="FG1164" s="1"/>
      <c r="FH1164" s="1"/>
      <c r="FI1164" s="1"/>
      <c r="FJ1164" s="1"/>
      <c r="FK1164" s="1"/>
      <c r="FL1164" s="1"/>
      <c r="FM1164" s="1"/>
      <c r="FN1164" s="1"/>
      <c r="FO1164" s="1"/>
      <c r="FP1164" s="1"/>
      <c r="FQ1164" s="1"/>
      <c r="FR1164" s="1"/>
      <c r="FS1164" s="1"/>
      <c r="FT1164" s="1"/>
      <c r="FU1164" s="1"/>
      <c r="FV1164" s="1"/>
      <c r="FW1164" s="1"/>
      <c r="FX1164" s="1"/>
      <c r="FY1164" s="1"/>
      <c r="FZ1164" s="1"/>
      <c r="GA1164" s="1"/>
      <c r="GB1164" s="1"/>
      <c r="GC1164" s="1"/>
      <c r="GD1164" s="1"/>
      <c r="GE1164" s="1"/>
      <c r="GF1164" s="1"/>
      <c r="GG1164" s="1"/>
      <c r="GH1164" s="1"/>
      <c r="GI1164" s="1"/>
      <c r="GJ1164" s="1"/>
      <c r="GK1164" s="1"/>
      <c r="GL1164" s="1"/>
      <c r="GM1164" s="1"/>
      <c r="GN1164" s="1"/>
      <c r="GO1164" s="1"/>
      <c r="GP1164" s="1"/>
      <c r="GQ1164" s="1"/>
      <c r="GR1164" s="1"/>
      <c r="GS1164" s="1"/>
      <c r="GT1164" s="1"/>
      <c r="GU1164" s="1"/>
      <c r="GV1164" s="1"/>
      <c r="GW1164" s="1"/>
    </row>
    <row r="1165" spans="1:609" x14ac:dyDescent="0.2">
      <c r="A1165" s="4"/>
      <c r="B1165" s="1"/>
      <c r="C1165" s="1"/>
      <c r="D1165" s="1"/>
      <c r="E1165" s="1"/>
      <c r="F1165" s="1"/>
      <c r="G1165" s="1"/>
      <c r="H1165" s="1"/>
      <c r="I1165" s="1"/>
      <c r="J1165" s="1"/>
      <c r="K1165" s="1"/>
      <c r="L1165" s="1"/>
      <c r="M1165" s="1"/>
      <c r="N1165" s="1"/>
      <c r="O1165" s="1"/>
      <c r="P1165" s="1"/>
      <c r="Q1165" s="1"/>
      <c r="R1165" s="1"/>
      <c r="S1165" s="1"/>
      <c r="T1165" s="1"/>
      <c r="U1165" s="1"/>
      <c r="V1165" s="1"/>
      <c r="W1165" s="1"/>
      <c r="X1165" s="1"/>
      <c r="Y1165" s="1"/>
      <c r="Z1165" s="1"/>
      <c r="AA1165" s="1"/>
      <c r="AB1165" s="1"/>
      <c r="AC1165" s="1"/>
      <c r="AD1165" s="1"/>
      <c r="AE1165" s="1"/>
      <c r="AF1165" s="1"/>
      <c r="AG1165" s="1"/>
      <c r="AH1165" s="1"/>
      <c r="AI1165" s="1"/>
      <c r="AJ1165" s="1"/>
      <c r="AK1165" s="1"/>
      <c r="AL1165" s="1"/>
      <c r="AM1165" s="1"/>
      <c r="AN1165" s="1"/>
      <c r="AO1165" s="1"/>
      <c r="AP1165" s="1"/>
      <c r="AQ1165" s="1"/>
      <c r="AR1165" s="1"/>
      <c r="AS1165" s="1"/>
      <c r="AT1165" s="1"/>
      <c r="AU1165" s="1"/>
      <c r="AV1165" s="1"/>
      <c r="AW1165" s="1"/>
      <c r="AX1165" s="1"/>
      <c r="AY1165" s="1"/>
      <c r="AZ1165" s="1"/>
      <c r="BA1165" s="1"/>
      <c r="BB1165" s="1"/>
      <c r="BC1165" s="1"/>
      <c r="BD1165" s="1"/>
      <c r="BE1165" s="1"/>
      <c r="BF1165" s="1"/>
      <c r="BG1165" s="1"/>
      <c r="BH1165" s="1"/>
      <c r="BI1165" s="1"/>
      <c r="BJ1165" s="1"/>
      <c r="BK1165" s="1"/>
      <c r="BL1165" s="1"/>
      <c r="BM1165" s="1"/>
      <c r="BN1165" s="1"/>
      <c r="BO1165" s="1"/>
      <c r="BP1165" s="1"/>
      <c r="BQ1165" s="1"/>
      <c r="BR1165" s="1"/>
      <c r="BS1165" s="1"/>
      <c r="BT1165" s="1"/>
      <c r="BU1165" s="1"/>
      <c r="BV1165" s="1"/>
      <c r="BW1165" s="1"/>
      <c r="BX1165" s="1"/>
      <c r="BY1165" s="1"/>
      <c r="BZ1165" s="1"/>
      <c r="CA1165" s="1"/>
      <c r="CB1165" s="1"/>
      <c r="CC1165" s="1"/>
      <c r="CD1165" s="1"/>
      <c r="CE1165" s="1"/>
      <c r="CF1165" s="1"/>
      <c r="CG1165" s="1"/>
      <c r="CH1165" s="1"/>
      <c r="CI1165" s="1"/>
      <c r="CJ1165" s="1"/>
      <c r="CK1165" s="1"/>
      <c r="CL1165" s="1"/>
      <c r="CM1165" s="1"/>
      <c r="CN1165" s="1"/>
      <c r="CO1165" s="1"/>
      <c r="CP1165" s="1"/>
      <c r="CQ1165" s="1"/>
      <c r="CR1165" s="1"/>
      <c r="CS1165" s="1"/>
      <c r="CT1165" s="1"/>
      <c r="CU1165" s="1"/>
      <c r="CV1165" s="1"/>
      <c r="CW1165" s="1"/>
      <c r="CX1165" s="1"/>
      <c r="CY1165" s="1"/>
      <c r="CZ1165" s="1"/>
      <c r="DA1165" s="1"/>
      <c r="DB1165" s="1"/>
      <c r="DC1165" s="1"/>
      <c r="DD1165" s="1"/>
      <c r="DE1165" s="1"/>
      <c r="DF1165" s="1"/>
      <c r="DG1165" s="1"/>
      <c r="DH1165" s="1"/>
      <c r="DI1165" s="1"/>
      <c r="DJ1165" s="1"/>
      <c r="DK1165" s="1"/>
      <c r="DL1165" s="1"/>
      <c r="DM1165" s="1"/>
      <c r="DN1165" s="1"/>
      <c r="DO1165" s="1"/>
      <c r="DP1165" s="1"/>
      <c r="DQ1165" s="1"/>
      <c r="DR1165" s="1"/>
      <c r="DS1165" s="1"/>
      <c r="DT1165" s="1"/>
      <c r="DU1165" s="1"/>
      <c r="DV1165" s="1"/>
      <c r="DW1165" s="1"/>
      <c r="DX1165" s="1"/>
      <c r="DY1165" s="1"/>
      <c r="DZ1165" s="1"/>
      <c r="EA1165" s="1"/>
      <c r="EB1165" s="1"/>
      <c r="EC1165" s="1"/>
      <c r="ED1165" s="1"/>
      <c r="EE1165" s="1"/>
      <c r="EF1165" s="1"/>
      <c r="EG1165" s="1"/>
      <c r="EH1165" s="1"/>
      <c r="EI1165" s="1"/>
      <c r="EJ1165" s="1"/>
      <c r="EK1165" s="1"/>
      <c r="EL1165" s="1"/>
      <c r="EM1165" s="1"/>
      <c r="EN1165" s="1"/>
      <c r="EO1165" s="1"/>
      <c r="EP1165" s="1"/>
      <c r="EQ1165" s="1"/>
      <c r="ER1165" s="1"/>
      <c r="ES1165" s="1"/>
      <c r="ET1165" s="1"/>
      <c r="EU1165" s="1"/>
      <c r="EV1165" s="1"/>
      <c r="EW1165" s="1"/>
      <c r="EX1165" s="1"/>
      <c r="EY1165" s="1"/>
      <c r="EZ1165" s="1"/>
      <c r="FA1165" s="1"/>
      <c r="FB1165" s="1"/>
      <c r="FC1165" s="1"/>
      <c r="FD1165" s="1"/>
      <c r="FE1165" s="1"/>
      <c r="FF1165" s="1"/>
      <c r="FG1165" s="1"/>
      <c r="FH1165" s="1"/>
      <c r="FI1165" s="1"/>
      <c r="FJ1165" s="1"/>
      <c r="FK1165" s="1"/>
      <c r="FL1165" s="1"/>
      <c r="FM1165" s="1"/>
      <c r="FN1165" s="1"/>
      <c r="FO1165" s="1"/>
      <c r="FP1165" s="1"/>
      <c r="FQ1165" s="1"/>
      <c r="FR1165" s="1"/>
      <c r="FS1165" s="1"/>
      <c r="FT1165" s="1"/>
      <c r="FU1165" s="1"/>
      <c r="FV1165" s="1"/>
      <c r="FW1165" s="1"/>
      <c r="FX1165" s="1"/>
      <c r="FY1165" s="1"/>
      <c r="FZ1165" s="1"/>
      <c r="GA1165" s="1"/>
      <c r="GB1165" s="1"/>
      <c r="GC1165" s="1"/>
      <c r="GD1165" s="1"/>
      <c r="GE1165" s="1"/>
      <c r="GF1165" s="1"/>
      <c r="GG1165" s="1"/>
      <c r="GH1165" s="1"/>
      <c r="GI1165" s="1"/>
      <c r="GJ1165" s="1"/>
      <c r="GK1165" s="1"/>
      <c r="GL1165" s="1"/>
      <c r="GM1165" s="1"/>
      <c r="GN1165" s="1"/>
      <c r="GO1165" s="1"/>
      <c r="GP1165" s="1"/>
      <c r="GQ1165" s="1"/>
      <c r="GR1165" s="1"/>
      <c r="GS1165" s="1"/>
      <c r="GT1165" s="1"/>
      <c r="GU1165" s="1"/>
      <c r="GV1165" s="1"/>
      <c r="GW1165" s="1"/>
    </row>
    <row r="1166" spans="1:609" ht="19" x14ac:dyDescent="0.25">
      <c r="A1166" s="4"/>
      <c r="B1166" s="1"/>
      <c r="C1166" s="1"/>
      <c r="D1166" s="1"/>
      <c r="E1166" s="1"/>
      <c r="F1166" s="1"/>
      <c r="G1166" s="1"/>
      <c r="H1166" s="1"/>
      <c r="I1166" s="1"/>
      <c r="J1166" s="1"/>
      <c r="K1166" s="1"/>
      <c r="L1166" s="1"/>
      <c r="M1166" s="1"/>
      <c r="N1166" s="1"/>
      <c r="O1166" s="1"/>
      <c r="P1166" s="1"/>
      <c r="Q1166" s="1"/>
      <c r="R1166" s="1"/>
      <c r="S1166" s="1"/>
      <c r="T1166" s="1"/>
      <c r="U1166" s="1"/>
      <c r="V1166" s="1"/>
      <c r="W1166" s="1"/>
      <c r="X1166" s="1"/>
      <c r="Y1166" s="1"/>
      <c r="Z1166" s="1"/>
      <c r="AA1166" s="1"/>
      <c r="AB1166" s="1"/>
      <c r="AC1166" s="1"/>
      <c r="AD1166" s="1"/>
      <c r="AE1166" s="1"/>
      <c r="AF1166" s="1"/>
      <c r="AG1166" s="1"/>
      <c r="AH1166" s="1"/>
      <c r="AI1166" s="1"/>
      <c r="AJ1166" s="1"/>
      <c r="AK1166" s="1"/>
      <c r="AL1166" s="1"/>
      <c r="AM1166" s="1"/>
      <c r="AN1166" s="1"/>
      <c r="AO1166" s="1"/>
      <c r="AP1166" s="1"/>
      <c r="AQ1166" s="1"/>
      <c r="AR1166" s="1"/>
      <c r="AS1166" s="1"/>
      <c r="AT1166" s="1"/>
      <c r="AU1166" s="1"/>
      <c r="AV1166" s="1"/>
      <c r="AW1166" s="1"/>
      <c r="AX1166" s="1"/>
      <c r="AY1166" s="1"/>
      <c r="AZ1166" s="1"/>
      <c r="BA1166" s="1"/>
      <c r="BB1166" s="1"/>
      <c r="BC1166" s="1"/>
      <c r="BD1166" s="1"/>
      <c r="BE1166" s="1"/>
      <c r="BF1166" s="1"/>
      <c r="BG1166" s="1"/>
      <c r="BH1166" s="1"/>
      <c r="BI1166" s="1"/>
      <c r="BJ1166" s="1"/>
      <c r="BK1166" s="1"/>
      <c r="BL1166" s="1"/>
      <c r="BM1166" s="1"/>
      <c r="BN1166" s="1"/>
      <c r="BO1166" s="1"/>
      <c r="BP1166" s="1"/>
      <c r="BQ1166" s="1"/>
      <c r="BR1166" s="1"/>
      <c r="BS1166" s="1"/>
      <c r="BT1166" s="1"/>
      <c r="BU1166" s="1"/>
      <c r="BV1166" s="1"/>
      <c r="BW1166" s="1"/>
      <c r="BX1166" s="1"/>
      <c r="BY1166" s="1"/>
      <c r="BZ1166" s="1"/>
      <c r="CA1166" s="1"/>
      <c r="CB1166" s="1"/>
      <c r="CC1166" s="1"/>
      <c r="CD1166" s="1"/>
      <c r="CE1166" s="1"/>
      <c r="CF1166" s="1"/>
      <c r="CG1166" s="1"/>
      <c r="CH1166" s="1"/>
      <c r="CI1166" s="1"/>
      <c r="CJ1166" s="1"/>
      <c r="CK1166" s="1"/>
      <c r="CL1166" s="1"/>
      <c r="CM1166" s="1"/>
      <c r="CN1166" s="1"/>
      <c r="CO1166" s="1"/>
      <c r="CP1166" s="1"/>
      <c r="CQ1166" s="1"/>
      <c r="CR1166" s="1"/>
      <c r="CS1166" s="1"/>
      <c r="CT1166" s="1"/>
      <c r="CU1166" s="1"/>
      <c r="CV1166" s="1"/>
      <c r="CW1166" s="1"/>
      <c r="CX1166" s="1"/>
      <c r="CY1166" s="1"/>
      <c r="CZ1166" s="1"/>
      <c r="DA1166" s="1"/>
      <c r="DB1166" s="1"/>
      <c r="DC1166" s="1"/>
      <c r="DD1166" s="1"/>
      <c r="DE1166" s="1"/>
      <c r="DF1166" s="1"/>
      <c r="DG1166" s="1"/>
      <c r="DH1166" s="1"/>
      <c r="DI1166" s="1"/>
      <c r="DJ1166" s="1"/>
      <c r="DK1166" s="1"/>
      <c r="DL1166" s="1"/>
      <c r="DM1166" s="1"/>
      <c r="DN1166" s="1"/>
      <c r="DO1166" s="1"/>
      <c r="DP1166" s="1"/>
      <c r="DQ1166" s="1"/>
      <c r="DR1166" s="1"/>
      <c r="DS1166" s="1"/>
      <c r="DT1166" s="1"/>
      <c r="DU1166" s="1"/>
      <c r="DV1166" s="1"/>
      <c r="DW1166" s="1"/>
      <c r="DX1166" s="1"/>
      <c r="DY1166" s="1"/>
      <c r="DZ1166" s="1"/>
      <c r="EA1166" s="1"/>
      <c r="EB1166" s="1"/>
      <c r="EC1166" s="1"/>
      <c r="ED1166" s="1"/>
      <c r="EE1166" s="1"/>
      <c r="EF1166" s="1"/>
      <c r="EG1166" s="1"/>
      <c r="EH1166" s="1"/>
      <c r="EI1166" s="1"/>
      <c r="EJ1166" s="1"/>
      <c r="EK1166" s="1"/>
      <c r="EL1166" s="1"/>
      <c r="EM1166" s="1"/>
      <c r="EN1166" s="1"/>
      <c r="EO1166" s="1"/>
      <c r="EP1166" s="1"/>
      <c r="EQ1166" s="1"/>
      <c r="ER1166" s="1"/>
      <c r="ES1166" s="1"/>
      <c r="ET1166" s="1"/>
      <c r="EU1166" s="1"/>
      <c r="EV1166" s="1"/>
      <c r="EW1166" s="1"/>
      <c r="EX1166" s="1"/>
      <c r="EY1166" s="1"/>
      <c r="EZ1166" s="1"/>
      <c r="FA1166" s="1"/>
      <c r="FB1166" s="1"/>
      <c r="FC1166" s="1"/>
      <c r="FD1166" s="1"/>
      <c r="FE1166" s="1"/>
      <c r="FF1166" s="1"/>
      <c r="FG1166" s="1"/>
      <c r="FH1166" s="1"/>
      <c r="FI1166" s="1"/>
      <c r="FJ1166" s="1"/>
      <c r="FK1166" s="1"/>
      <c r="FL1166" s="1"/>
      <c r="FM1166" s="1"/>
      <c r="FN1166" s="1"/>
      <c r="FO1166" s="1"/>
      <c r="FP1166" s="1"/>
      <c r="FQ1166" s="1"/>
      <c r="FR1166" s="1"/>
      <c r="FS1166" s="1"/>
      <c r="FT1166" s="1"/>
      <c r="FU1166" s="1"/>
      <c r="FV1166" s="1"/>
      <c r="FW1166" s="1"/>
      <c r="FX1166" s="1"/>
      <c r="FY1166" s="1"/>
      <c r="FZ1166" s="1"/>
      <c r="GA1166" s="1"/>
      <c r="GB1166" s="1"/>
      <c r="GC1166" s="1"/>
      <c r="GD1166" s="1"/>
      <c r="GE1166" s="1"/>
      <c r="GF1166" s="1"/>
      <c r="GG1166" s="1"/>
      <c r="GH1166" s="1"/>
      <c r="GI1166" s="1"/>
      <c r="GJ1166" s="1"/>
      <c r="GK1166" s="1"/>
      <c r="GL1166" s="1"/>
      <c r="GM1166" s="1"/>
      <c r="GN1166" s="1"/>
      <c r="GO1166" s="1"/>
      <c r="GP1166" s="1"/>
      <c r="GQ1166" s="1"/>
      <c r="GR1166" s="1"/>
      <c r="GS1166" s="1"/>
      <c r="GT1166" s="1"/>
      <c r="GU1166" s="1"/>
      <c r="GV1166" s="1"/>
      <c r="GW1166" s="1"/>
      <c r="OR1166" s="23" t="s">
        <v>10</v>
      </c>
      <c r="UX1166" s="7"/>
    </row>
    <row r="1167" spans="1:609" ht="16" thickBot="1" x14ac:dyDescent="0.25">
      <c r="A1167" s="4"/>
      <c r="B1167" s="1"/>
      <c r="C1167" s="1"/>
      <c r="D1167" s="1"/>
      <c r="E1167" s="1"/>
      <c r="F1167" s="1"/>
      <c r="G1167" s="1"/>
      <c r="H1167" s="1"/>
      <c r="I1167" s="1"/>
      <c r="J1167" s="1"/>
      <c r="K1167" s="1"/>
      <c r="L1167" s="1"/>
      <c r="M1167" s="1"/>
      <c r="N1167" s="1"/>
      <c r="O1167" s="1"/>
      <c r="P1167" s="1"/>
      <c r="Q1167" s="1"/>
      <c r="R1167" s="1"/>
      <c r="S1167" s="1"/>
      <c r="T1167" s="1"/>
      <c r="U1167" s="1"/>
      <c r="V1167" s="1"/>
      <c r="W1167" s="1"/>
      <c r="X1167" s="1"/>
      <c r="Y1167" s="1"/>
      <c r="Z1167" s="1"/>
      <c r="AA1167" s="1"/>
      <c r="AB1167" s="1"/>
      <c r="AC1167" s="1"/>
      <c r="AD1167" s="1"/>
      <c r="AE1167" s="1"/>
      <c r="AF1167" s="1"/>
      <c r="AG1167" s="1"/>
      <c r="AH1167" s="1"/>
      <c r="AI1167" s="1"/>
      <c r="AJ1167" s="1"/>
      <c r="AK1167" s="1"/>
      <c r="AL1167" s="1"/>
      <c r="AM1167" s="1"/>
      <c r="AN1167" s="1"/>
      <c r="AO1167" s="1"/>
      <c r="AP1167" s="1"/>
      <c r="AQ1167" s="1"/>
      <c r="AR1167" s="1"/>
      <c r="AS1167" s="1"/>
      <c r="AT1167" s="1"/>
      <c r="AU1167" s="1"/>
      <c r="AV1167" s="1"/>
      <c r="AW1167" s="1"/>
      <c r="AX1167" s="1"/>
      <c r="AY1167" s="1"/>
      <c r="AZ1167" s="1"/>
      <c r="BA1167" s="1"/>
      <c r="BB1167" s="1"/>
      <c r="BC1167" s="1"/>
      <c r="BD1167" s="1"/>
      <c r="BE1167" s="1"/>
      <c r="BF1167" s="1"/>
      <c r="BG1167" s="1"/>
      <c r="BH1167" s="1"/>
      <c r="BI1167" s="1"/>
      <c r="BJ1167" s="1"/>
      <c r="BK1167" s="1"/>
      <c r="BL1167" s="1"/>
      <c r="BM1167" s="1"/>
      <c r="BN1167" s="1"/>
      <c r="BO1167" s="1"/>
      <c r="BP1167" s="1"/>
      <c r="BQ1167" s="1"/>
      <c r="BR1167" s="1"/>
      <c r="BS1167" s="1"/>
      <c r="BT1167" s="1"/>
      <c r="BU1167" s="1"/>
      <c r="BV1167" s="1"/>
      <c r="BW1167" s="1"/>
      <c r="BX1167" s="1"/>
      <c r="BY1167" s="1"/>
      <c r="BZ1167" s="1"/>
      <c r="CA1167" s="1"/>
      <c r="CB1167" s="1"/>
      <c r="CC1167" s="1"/>
      <c r="CD1167" s="1"/>
      <c r="CE1167" s="1"/>
      <c r="CF1167" s="1"/>
      <c r="CG1167" s="1"/>
      <c r="CH1167" s="1"/>
      <c r="CI1167" s="1"/>
      <c r="CJ1167" s="1"/>
      <c r="CK1167" s="1"/>
      <c r="CL1167" s="1"/>
      <c r="CM1167" s="1"/>
      <c r="CN1167" s="1"/>
      <c r="CO1167" s="1"/>
      <c r="CP1167" s="1"/>
      <c r="CQ1167" s="1"/>
      <c r="CR1167" s="1"/>
      <c r="CS1167" s="1"/>
      <c r="CT1167" s="1"/>
      <c r="CU1167" s="1"/>
      <c r="CV1167" s="1"/>
      <c r="CW1167" s="1"/>
      <c r="CX1167" s="1"/>
      <c r="CY1167" s="1"/>
      <c r="CZ1167" s="1"/>
      <c r="DA1167" s="1"/>
      <c r="DB1167" s="1"/>
      <c r="DC1167" s="1"/>
      <c r="DD1167" s="1"/>
      <c r="DE1167" s="1"/>
      <c r="DF1167" s="1"/>
      <c r="DG1167" s="1"/>
      <c r="DH1167" s="1"/>
      <c r="DI1167" s="1"/>
      <c r="DJ1167" s="1"/>
      <c r="DK1167" s="1"/>
      <c r="DL1167" s="1"/>
      <c r="DM1167" s="1"/>
      <c r="DN1167" s="1"/>
      <c r="DO1167" s="1"/>
      <c r="DP1167" s="1"/>
      <c r="DQ1167" s="1"/>
      <c r="DR1167" s="1"/>
      <c r="DS1167" s="1"/>
      <c r="DT1167" s="1"/>
      <c r="DU1167" s="1"/>
      <c r="DV1167" s="1"/>
      <c r="DW1167" s="1"/>
      <c r="DX1167" s="1"/>
      <c r="DY1167" s="1"/>
      <c r="DZ1167" s="1"/>
      <c r="EA1167" s="1"/>
      <c r="EB1167" s="1"/>
      <c r="EC1167" s="1"/>
      <c r="ED1167" s="1"/>
      <c r="EE1167" s="1"/>
      <c r="EF1167" s="1"/>
      <c r="EG1167" s="1"/>
      <c r="EH1167" s="1"/>
      <c r="EI1167" s="1"/>
      <c r="EJ1167" s="1"/>
      <c r="EK1167" s="1"/>
      <c r="EL1167" s="1"/>
      <c r="EM1167" s="1"/>
      <c r="EN1167" s="1"/>
      <c r="EO1167" s="1"/>
      <c r="EP1167" s="1"/>
      <c r="EQ1167" s="1"/>
      <c r="ER1167" s="1"/>
      <c r="ES1167" s="1"/>
      <c r="ET1167" s="1"/>
      <c r="EU1167" s="1"/>
      <c r="EV1167" s="1"/>
      <c r="EW1167" s="1"/>
      <c r="EX1167" s="1"/>
      <c r="EY1167" s="1"/>
      <c r="EZ1167" s="1"/>
      <c r="FA1167" s="1"/>
      <c r="FB1167" s="1"/>
      <c r="FC1167" s="1"/>
      <c r="FD1167" s="1"/>
      <c r="FE1167" s="1"/>
      <c r="FF1167" s="1"/>
      <c r="FG1167" s="1"/>
      <c r="FH1167" s="1"/>
      <c r="FI1167" s="1"/>
      <c r="FJ1167" s="1"/>
      <c r="FK1167" s="1"/>
      <c r="FL1167" s="1"/>
      <c r="FM1167" s="1"/>
      <c r="FN1167" s="1"/>
      <c r="FO1167" s="1"/>
      <c r="FP1167" s="1"/>
      <c r="FQ1167" s="1"/>
      <c r="FR1167" s="1"/>
      <c r="FS1167" s="1"/>
      <c r="FT1167" s="1"/>
      <c r="FU1167" s="1"/>
      <c r="FV1167" s="1"/>
      <c r="FW1167" s="1"/>
      <c r="FX1167" s="1"/>
      <c r="FY1167" s="1"/>
      <c r="FZ1167" s="1"/>
      <c r="GA1167" s="1"/>
      <c r="GB1167" s="1"/>
      <c r="GC1167" s="1"/>
      <c r="GD1167" s="1"/>
      <c r="GE1167" s="1"/>
      <c r="GF1167" s="1"/>
      <c r="GG1167" s="1"/>
      <c r="GH1167" s="1"/>
      <c r="GI1167" s="1"/>
      <c r="GJ1167" s="1"/>
      <c r="GK1167" s="1"/>
      <c r="GL1167" s="1"/>
      <c r="GM1167" s="1"/>
      <c r="GN1167" s="1"/>
      <c r="GO1167" s="1"/>
      <c r="GP1167" s="1"/>
      <c r="GQ1167" s="1"/>
      <c r="GR1167" s="1"/>
      <c r="GS1167" s="1"/>
      <c r="GT1167" s="1"/>
      <c r="GU1167" s="1"/>
      <c r="GV1167" s="1"/>
      <c r="GW1167" s="1"/>
    </row>
    <row r="1168" spans="1:609" ht="13.5" customHeight="1" thickBot="1" x14ac:dyDescent="0.25">
      <c r="A1168" s="4"/>
      <c r="B1168" s="1"/>
      <c r="C1168" s="1"/>
      <c r="D1168" s="1"/>
      <c r="E1168" s="1"/>
      <c r="F1168" s="1"/>
      <c r="G1168" s="1"/>
      <c r="H1168" s="1"/>
      <c r="I1168" s="1"/>
      <c r="J1168" s="1"/>
      <c r="K1168" s="1"/>
      <c r="L1168" s="1"/>
      <c r="M1168" s="1"/>
      <c r="N1168" s="1"/>
      <c r="O1168" s="1"/>
      <c r="P1168" s="1"/>
      <c r="Q1168" s="1"/>
      <c r="R1168" s="1"/>
      <c r="S1168" s="1"/>
      <c r="T1168" s="1"/>
      <c r="U1168" s="1"/>
      <c r="V1168" s="1"/>
      <c r="W1168" s="1"/>
      <c r="X1168" s="1"/>
      <c r="Y1168" s="1"/>
      <c r="Z1168" s="1"/>
      <c r="AA1168" s="1"/>
      <c r="AB1168" s="1"/>
      <c r="AC1168" s="1"/>
      <c r="AD1168" s="1"/>
      <c r="AE1168" s="1"/>
      <c r="AF1168" s="1"/>
      <c r="AG1168" s="1"/>
      <c r="AH1168" s="1"/>
      <c r="AI1168" s="1"/>
      <c r="AJ1168" s="1"/>
      <c r="AK1168" s="1"/>
      <c r="AL1168" s="1"/>
      <c r="AM1168" s="1"/>
      <c r="AN1168" s="1"/>
      <c r="AO1168" s="1"/>
      <c r="AP1168" s="1"/>
      <c r="AQ1168" s="1"/>
      <c r="AR1168" s="1"/>
      <c r="AS1168" s="1"/>
      <c r="AT1168" s="1"/>
      <c r="AU1168" s="1"/>
      <c r="AV1168" s="1"/>
      <c r="AW1168" s="1"/>
      <c r="AX1168" s="1"/>
      <c r="AY1168" s="1"/>
      <c r="AZ1168" s="1"/>
      <c r="BA1168" s="1"/>
      <c r="BB1168" s="1"/>
      <c r="BC1168" s="1"/>
      <c r="BD1168" s="1"/>
      <c r="BE1168" s="1"/>
      <c r="BF1168" s="1"/>
      <c r="BG1168" s="1"/>
      <c r="BH1168" s="1"/>
      <c r="BI1168" s="1"/>
      <c r="BJ1168" s="1"/>
      <c r="BK1168" s="1"/>
      <c r="BL1168" s="1"/>
      <c r="BM1168" s="1"/>
      <c r="BN1168" s="1"/>
      <c r="BO1168" s="1"/>
      <c r="BP1168" s="1"/>
      <c r="BQ1168" s="1"/>
      <c r="BR1168" s="1"/>
      <c r="BS1168" s="1"/>
      <c r="BT1168" s="1"/>
      <c r="BU1168" s="1"/>
      <c r="BV1168" s="1"/>
      <c r="BW1168" s="1"/>
      <c r="BX1168" s="1"/>
      <c r="BY1168" s="1"/>
      <c r="BZ1168" s="1"/>
      <c r="CA1168" s="1"/>
      <c r="CB1168" s="1"/>
      <c r="CC1168" s="1"/>
      <c r="CD1168" s="1"/>
      <c r="CE1168" s="1"/>
      <c r="CF1168" s="1"/>
      <c r="CG1168" s="1"/>
      <c r="CH1168" s="1"/>
      <c r="CI1168" s="1"/>
      <c r="CJ1168" s="1"/>
      <c r="CK1168" s="1"/>
      <c r="CL1168" s="1"/>
      <c r="CM1168" s="1"/>
      <c r="CN1168" s="1"/>
      <c r="CO1168" s="1"/>
      <c r="CP1168" s="1"/>
      <c r="CQ1168" s="1"/>
      <c r="CR1168" s="1"/>
      <c r="CS1168" s="1"/>
      <c r="CT1168" s="1"/>
      <c r="CU1168" s="1"/>
      <c r="CV1168" s="1"/>
      <c r="CW1168" s="1"/>
      <c r="CX1168" s="1"/>
      <c r="CY1168" s="1"/>
      <c r="CZ1168" s="1"/>
      <c r="DA1168" s="1"/>
      <c r="DB1168" s="1"/>
      <c r="DC1168" s="1"/>
      <c r="DD1168" s="1"/>
      <c r="DE1168" s="1"/>
      <c r="DF1168" s="1"/>
      <c r="DG1168" s="1"/>
      <c r="DH1168" s="1"/>
      <c r="DI1168" s="1"/>
      <c r="DJ1168" s="1"/>
      <c r="DK1168" s="1"/>
      <c r="DL1168" s="1"/>
      <c r="DM1168" s="1"/>
      <c r="DN1168" s="1"/>
      <c r="DO1168" s="1"/>
      <c r="DP1168" s="1"/>
      <c r="DQ1168" s="1"/>
      <c r="DR1168" s="1"/>
      <c r="DS1168" s="1"/>
      <c r="DT1168" s="1"/>
      <c r="DU1168" s="1"/>
      <c r="DV1168" s="1"/>
      <c r="DW1168" s="1"/>
      <c r="DX1168" s="1"/>
      <c r="DY1168" s="1"/>
      <c r="DZ1168" s="1"/>
      <c r="EA1168" s="1"/>
      <c r="EB1168" s="1"/>
      <c r="EC1168" s="1"/>
      <c r="ED1168" s="1"/>
      <c r="EE1168" s="1"/>
      <c r="EF1168" s="1"/>
      <c r="EG1168" s="1"/>
      <c r="EH1168" s="1"/>
      <c r="EI1168" s="1"/>
      <c r="EJ1168" s="1"/>
      <c r="EK1168" s="1"/>
      <c r="EL1168" s="1"/>
      <c r="EM1168" s="1"/>
      <c r="EN1168" s="1"/>
      <c r="EO1168" s="1"/>
      <c r="EP1168" s="1"/>
      <c r="EQ1168" s="1"/>
      <c r="ER1168" s="1"/>
      <c r="ES1168" s="1"/>
      <c r="ET1168" s="1"/>
      <c r="EU1168" s="1"/>
      <c r="EV1168" s="1"/>
      <c r="EW1168" s="1"/>
      <c r="EX1168" s="1"/>
      <c r="EY1168" s="1"/>
      <c r="EZ1168" s="1"/>
      <c r="FA1168" s="1"/>
      <c r="FB1168" s="1"/>
      <c r="FC1168" s="1"/>
      <c r="FD1168" s="1"/>
      <c r="FE1168" s="1"/>
      <c r="FF1168" s="1"/>
      <c r="FG1168" s="1"/>
      <c r="FH1168" s="1"/>
      <c r="FI1168" s="1"/>
      <c r="FJ1168" s="1"/>
      <c r="FK1168" s="1"/>
      <c r="FL1168" s="1"/>
      <c r="FM1168" s="1"/>
      <c r="FN1168" s="1"/>
      <c r="FO1168" s="1"/>
      <c r="FP1168" s="1"/>
      <c r="FQ1168" s="1"/>
      <c r="FR1168" s="1"/>
      <c r="FS1168" s="1"/>
      <c r="FT1168" s="1"/>
      <c r="FU1168" s="1"/>
      <c r="FV1168" s="1"/>
      <c r="FW1168" s="1"/>
      <c r="FX1168" s="1"/>
      <c r="FY1168" s="1"/>
      <c r="FZ1168" s="1"/>
      <c r="GA1168" s="1"/>
      <c r="GB1168" s="1"/>
      <c r="GC1168" s="1"/>
      <c r="GD1168" s="1"/>
      <c r="GE1168" s="1"/>
      <c r="GF1168" s="1"/>
      <c r="GG1168" s="1"/>
      <c r="GH1168" s="1"/>
      <c r="GI1168" s="1"/>
      <c r="GJ1168" s="1"/>
      <c r="GK1168" s="1"/>
      <c r="GL1168" s="1"/>
      <c r="GM1168" s="1"/>
      <c r="GN1168" s="1"/>
      <c r="GO1168" s="1"/>
      <c r="GP1168" s="1"/>
      <c r="GQ1168" s="1"/>
      <c r="GR1168" s="1"/>
      <c r="GS1168" s="1"/>
      <c r="GT1168" s="1"/>
      <c r="GU1168" s="1"/>
      <c r="GV1168" s="1"/>
      <c r="GW1168" s="1"/>
      <c r="GY1168" s="22" t="s">
        <v>11</v>
      </c>
      <c r="OS1168" s="14">
        <v>0</v>
      </c>
      <c r="OT1168" s="15">
        <v>0</v>
      </c>
      <c r="OU1168" s="15">
        <v>0</v>
      </c>
      <c r="OV1168" s="15">
        <v>0</v>
      </c>
      <c r="OW1168" s="15">
        <v>0</v>
      </c>
      <c r="OX1168" s="15">
        <v>0</v>
      </c>
      <c r="OY1168" s="15">
        <v>2.2150383755786338E-7</v>
      </c>
      <c r="OZ1168" s="15">
        <v>0</v>
      </c>
      <c r="PA1168" s="15">
        <v>0</v>
      </c>
      <c r="PB1168" s="15">
        <v>0</v>
      </c>
      <c r="PC1168" s="15">
        <v>6.8650495524460661E-2</v>
      </c>
      <c r="PD1168" s="15">
        <v>0</v>
      </c>
      <c r="PE1168" s="15">
        <v>0</v>
      </c>
      <c r="PF1168" s="15">
        <v>0</v>
      </c>
      <c r="PG1168" s="15">
        <v>0.11398242363774834</v>
      </c>
      <c r="PH1168" s="15">
        <v>0</v>
      </c>
      <c r="PI1168" s="15">
        <v>0</v>
      </c>
      <c r="PJ1168" s="15">
        <v>0</v>
      </c>
      <c r="PK1168" s="15">
        <v>1.0113924544649047E-7</v>
      </c>
      <c r="PL1168" s="15">
        <v>0</v>
      </c>
      <c r="PM1168" s="15">
        <v>0</v>
      </c>
      <c r="PN1168" s="15">
        <v>0</v>
      </c>
      <c r="PO1168" s="15">
        <v>0</v>
      </c>
      <c r="PP1168" s="15">
        <v>0</v>
      </c>
      <c r="PQ1168" s="15">
        <v>0</v>
      </c>
      <c r="PR1168" s="15">
        <v>0</v>
      </c>
      <c r="PS1168" s="15">
        <v>4.2722814341809126E-7</v>
      </c>
      <c r="PT1168" s="15">
        <v>0</v>
      </c>
      <c r="PU1168" s="15">
        <v>0</v>
      </c>
      <c r="PV1168" s="15">
        <v>0</v>
      </c>
      <c r="PW1168" s="15">
        <v>0</v>
      </c>
      <c r="PX1168" s="15">
        <v>0</v>
      </c>
      <c r="PY1168" s="15">
        <v>8.8572558422214095E-7</v>
      </c>
      <c r="PZ1168" s="15">
        <v>0</v>
      </c>
      <c r="QA1168" s="15">
        <v>0</v>
      </c>
      <c r="QB1168" s="15">
        <v>0</v>
      </c>
      <c r="QC1168" s="15">
        <v>0</v>
      </c>
      <c r="QD1168" s="15">
        <v>6.9248213696189563E-7</v>
      </c>
      <c r="QE1168" s="15">
        <v>0</v>
      </c>
      <c r="QF1168" s="15">
        <v>0</v>
      </c>
      <c r="QG1168" s="15">
        <v>0</v>
      </c>
      <c r="QH1168" s="15">
        <v>0</v>
      </c>
      <c r="QI1168" s="15">
        <v>0</v>
      </c>
      <c r="QJ1168" s="15">
        <v>0</v>
      </c>
      <c r="QK1168" s="15">
        <v>0</v>
      </c>
      <c r="QL1168" s="15">
        <v>0</v>
      </c>
      <c r="QM1168" s="15">
        <v>0</v>
      </c>
      <c r="QN1168" s="15">
        <v>0</v>
      </c>
      <c r="QO1168" s="15">
        <v>0</v>
      </c>
      <c r="QP1168" s="15">
        <v>0</v>
      </c>
      <c r="QQ1168" s="15">
        <v>0</v>
      </c>
      <c r="QR1168" s="15">
        <v>0.32153551996289281</v>
      </c>
      <c r="QS1168" s="15">
        <v>8.1521871257004302E-2</v>
      </c>
      <c r="QT1168" s="15">
        <v>0</v>
      </c>
      <c r="QU1168" s="15">
        <v>0</v>
      </c>
      <c r="QV1168" s="15">
        <v>0</v>
      </c>
      <c r="QW1168" s="15">
        <v>0</v>
      </c>
      <c r="QX1168" s="15">
        <v>4.6358144590832894E-7</v>
      </c>
      <c r="QY1168" s="15">
        <v>0</v>
      </c>
      <c r="QZ1168" s="15">
        <v>0</v>
      </c>
      <c r="RA1168" s="15">
        <v>0</v>
      </c>
      <c r="RB1168" s="15">
        <v>0</v>
      </c>
      <c r="RC1168" s="15">
        <v>0</v>
      </c>
      <c r="RD1168" s="15">
        <v>0</v>
      </c>
      <c r="RE1168" s="15">
        <v>0</v>
      </c>
      <c r="RF1168" s="15">
        <v>0</v>
      </c>
      <c r="RG1168" s="15">
        <v>0</v>
      </c>
      <c r="RH1168" s="15">
        <v>0</v>
      </c>
      <c r="RI1168" s="15">
        <v>0</v>
      </c>
      <c r="RJ1168" s="15">
        <v>0</v>
      </c>
      <c r="RK1168" s="15">
        <v>0</v>
      </c>
      <c r="RL1168" s="15">
        <v>0</v>
      </c>
      <c r="RM1168" s="15">
        <v>0</v>
      </c>
      <c r="RN1168" s="15">
        <v>0</v>
      </c>
      <c r="RO1168" s="15">
        <v>0</v>
      </c>
      <c r="RP1168" s="15">
        <v>0</v>
      </c>
      <c r="RQ1168" s="15">
        <v>0</v>
      </c>
      <c r="RR1168" s="15">
        <v>0</v>
      </c>
      <c r="RS1168" s="15">
        <v>0</v>
      </c>
      <c r="RT1168" s="15">
        <v>0</v>
      </c>
      <c r="RU1168" s="15">
        <v>0</v>
      </c>
      <c r="RV1168" s="15">
        <v>0</v>
      </c>
      <c r="RW1168" s="15">
        <v>0</v>
      </c>
      <c r="RX1168" s="15">
        <v>0</v>
      </c>
      <c r="RY1168" s="15">
        <v>0</v>
      </c>
      <c r="RZ1168" s="15">
        <v>0</v>
      </c>
      <c r="SA1168" s="15">
        <v>0</v>
      </c>
      <c r="SB1168" s="15">
        <v>0</v>
      </c>
      <c r="SC1168" s="15">
        <v>0.16560246480201388</v>
      </c>
      <c r="SD1168" s="15">
        <v>0</v>
      </c>
      <c r="SE1168" s="15">
        <v>0</v>
      </c>
      <c r="SF1168" s="15">
        <v>0</v>
      </c>
      <c r="SG1168" s="15">
        <v>0</v>
      </c>
      <c r="SH1168" s="15">
        <v>0</v>
      </c>
      <c r="SI1168" s="15">
        <v>0</v>
      </c>
      <c r="SJ1168" s="15">
        <v>0</v>
      </c>
      <c r="SK1168" s="15">
        <v>0</v>
      </c>
      <c r="SL1168" s="15">
        <v>0</v>
      </c>
      <c r="SM1168" s="15">
        <v>0</v>
      </c>
      <c r="SN1168" s="15">
        <v>0</v>
      </c>
      <c r="SO1168" s="15">
        <v>0</v>
      </c>
      <c r="SP1168" s="15">
        <v>0</v>
      </c>
      <c r="SQ1168" s="15">
        <v>2.985481617106457E-9</v>
      </c>
      <c r="SR1168" s="15">
        <v>1.3926601306264733E-2</v>
      </c>
      <c r="SS1168" s="15">
        <v>0</v>
      </c>
      <c r="ST1168" s="15">
        <v>0</v>
      </c>
      <c r="SU1168" s="15">
        <v>0</v>
      </c>
      <c r="SV1168" s="15">
        <v>0</v>
      </c>
      <c r="SW1168" s="15">
        <v>0</v>
      </c>
      <c r="SX1168" s="15">
        <v>0</v>
      </c>
      <c r="SY1168" s="15">
        <v>0</v>
      </c>
      <c r="SZ1168" s="15">
        <v>0</v>
      </c>
      <c r="TA1168" s="15">
        <v>0</v>
      </c>
      <c r="TB1168" s="15">
        <v>0.18876615286872958</v>
      </c>
      <c r="TC1168" s="15">
        <v>0</v>
      </c>
      <c r="TD1168" s="15">
        <v>0</v>
      </c>
      <c r="TE1168" s="15">
        <v>0</v>
      </c>
      <c r="TF1168" s="15">
        <v>0</v>
      </c>
      <c r="TG1168" s="15">
        <v>0</v>
      </c>
      <c r="TH1168" s="15">
        <v>0</v>
      </c>
      <c r="TI1168" s="15">
        <v>9.8158986913680912E-3</v>
      </c>
      <c r="TJ1168" s="15">
        <v>0</v>
      </c>
      <c r="TK1168" s="15">
        <v>0</v>
      </c>
      <c r="TL1168" s="15">
        <v>0</v>
      </c>
      <c r="TM1168" s="15">
        <v>0</v>
      </c>
      <c r="TN1168" s="15">
        <v>0</v>
      </c>
      <c r="TO1168" s="15">
        <v>0</v>
      </c>
      <c r="TP1168" s="15">
        <v>0</v>
      </c>
      <c r="TQ1168" s="15">
        <v>0</v>
      </c>
      <c r="TR1168" s="15">
        <v>0</v>
      </c>
      <c r="TS1168" s="15">
        <v>0</v>
      </c>
      <c r="TT1168" s="15">
        <v>0</v>
      </c>
      <c r="TU1168" s="15">
        <v>0</v>
      </c>
      <c r="TV1168" s="15">
        <v>0</v>
      </c>
      <c r="TW1168" s="15">
        <v>0</v>
      </c>
      <c r="TX1168" s="15">
        <v>0</v>
      </c>
      <c r="TY1168" s="15">
        <v>0</v>
      </c>
      <c r="TZ1168" s="15">
        <v>3.6194101153614801E-2</v>
      </c>
      <c r="UA1168" s="15">
        <v>0</v>
      </c>
      <c r="UB1168" s="15">
        <v>0</v>
      </c>
      <c r="UC1168" s="15">
        <v>0</v>
      </c>
      <c r="UD1168" s="15">
        <v>0</v>
      </c>
      <c r="UE1168" s="15">
        <v>0</v>
      </c>
      <c r="UF1168" s="15">
        <v>0</v>
      </c>
      <c r="UG1168" s="15">
        <v>0</v>
      </c>
      <c r="UH1168" s="15">
        <v>0</v>
      </c>
      <c r="UI1168" s="15">
        <v>0</v>
      </c>
      <c r="UJ1168" s="15">
        <v>0</v>
      </c>
      <c r="UK1168" s="15">
        <v>0</v>
      </c>
      <c r="UL1168" s="15">
        <v>0</v>
      </c>
      <c r="UM1168" s="15">
        <v>5.9643286200478564E-7</v>
      </c>
      <c r="UN1168" s="15">
        <v>0</v>
      </c>
      <c r="UO1168" s="15">
        <v>0</v>
      </c>
      <c r="UP1168" s="15">
        <v>0</v>
      </c>
      <c r="UQ1168" s="15">
        <v>0</v>
      </c>
      <c r="UR1168" s="15">
        <v>0</v>
      </c>
      <c r="US1168" s="15">
        <v>0</v>
      </c>
      <c r="UT1168" s="15">
        <v>0</v>
      </c>
      <c r="UU1168" s="15">
        <v>0</v>
      </c>
      <c r="UV1168" s="16">
        <v>0</v>
      </c>
      <c r="UW1168" s="26">
        <v>0</v>
      </c>
      <c r="UX1168" s="26">
        <v>0</v>
      </c>
      <c r="UY1168" s="26">
        <v>0</v>
      </c>
      <c r="UZ1168" s="26">
        <v>0</v>
      </c>
      <c r="VA1168" s="26">
        <v>0</v>
      </c>
      <c r="VB1168" s="26">
        <v>0</v>
      </c>
      <c r="VC1168" s="26">
        <v>0</v>
      </c>
      <c r="VD1168" s="26">
        <v>0</v>
      </c>
      <c r="VE1168" s="26">
        <v>0</v>
      </c>
      <c r="VF1168" s="26">
        <v>0</v>
      </c>
      <c r="VG1168" s="26">
        <v>5.5336326047689458E-7</v>
      </c>
      <c r="VH1168" s="26">
        <v>0</v>
      </c>
      <c r="VI1168" s="26">
        <v>0</v>
      </c>
      <c r="VJ1168" s="26">
        <v>0</v>
      </c>
      <c r="VK1168" s="26">
        <v>0</v>
      </c>
      <c r="VL1168" s="26">
        <v>0</v>
      </c>
      <c r="VM1168" s="26">
        <v>5.2635390494037367E-7</v>
      </c>
      <c r="VN1168" s="26">
        <v>0</v>
      </c>
      <c r="VO1168" s="26">
        <v>0</v>
      </c>
      <c r="VP1168" s="26">
        <v>0</v>
      </c>
      <c r="VQ1168" s="26">
        <v>0</v>
      </c>
      <c r="VR1168" s="26">
        <v>0</v>
      </c>
      <c r="VS1168" s="26">
        <v>0</v>
      </c>
      <c r="VT1168" s="26">
        <v>0</v>
      </c>
      <c r="VU1168" s="26">
        <v>0</v>
      </c>
      <c r="VV1168" s="26">
        <v>0</v>
      </c>
      <c r="VW1168" s="26">
        <v>0</v>
      </c>
      <c r="VX1168" s="26">
        <v>0</v>
      </c>
      <c r="VY1168" s="26">
        <v>0</v>
      </c>
      <c r="VZ1168" s="26">
        <v>0</v>
      </c>
      <c r="WA1168" s="26">
        <v>0</v>
      </c>
      <c r="WB1168" s="26">
        <v>0</v>
      </c>
      <c r="WC1168" s="26">
        <v>0</v>
      </c>
      <c r="WD1168" s="26">
        <v>0</v>
      </c>
      <c r="WE1168" s="26">
        <v>0</v>
      </c>
      <c r="WF1168" s="26">
        <v>0</v>
      </c>
      <c r="WG1168" s="26">
        <v>0</v>
      </c>
      <c r="WH1168" s="26">
        <v>0</v>
      </c>
      <c r="WI1168" s="26">
        <v>0</v>
      </c>
      <c r="WJ1168" s="27">
        <v>0</v>
      </c>
      <c r="WK1168" s="17"/>
    </row>
    <row r="1169" spans="1:608" ht="10.5" hidden="1" customHeight="1" x14ac:dyDescent="0.2">
      <c r="A1169" s="4"/>
      <c r="B1169" s="1"/>
      <c r="C1169" s="1"/>
      <c r="D1169" s="1"/>
      <c r="E1169" s="1"/>
      <c r="F1169" s="1"/>
      <c r="G1169" s="1"/>
      <c r="H1169" s="1"/>
      <c r="I1169" s="1"/>
      <c r="J1169" s="1"/>
      <c r="K1169" s="1"/>
      <c r="L1169" s="1"/>
      <c r="M1169" s="1"/>
      <c r="N1169" s="1"/>
      <c r="O1169" s="1"/>
      <c r="P1169" s="1"/>
      <c r="Q1169" s="1"/>
      <c r="R1169" s="1"/>
      <c r="S1169" s="1"/>
      <c r="T1169" s="1"/>
      <c r="U1169" s="1"/>
      <c r="V1169" s="1"/>
      <c r="W1169" s="1"/>
      <c r="X1169" s="1"/>
      <c r="Y1169" s="1"/>
      <c r="Z1169" s="1"/>
      <c r="AA1169" s="1"/>
      <c r="AB1169" s="1"/>
      <c r="AC1169" s="1"/>
      <c r="AD1169" s="1"/>
      <c r="AE1169" s="1"/>
      <c r="AF1169" s="1"/>
      <c r="AG1169" s="1"/>
      <c r="AH1169" s="1"/>
      <c r="AI1169" s="1"/>
      <c r="AJ1169" s="1"/>
      <c r="AK1169" s="1"/>
      <c r="AL1169" s="1"/>
      <c r="AM1169" s="1"/>
      <c r="AN1169" s="1"/>
      <c r="AO1169" s="1"/>
      <c r="AP1169" s="1"/>
      <c r="AQ1169" s="1"/>
      <c r="AR1169" s="1"/>
      <c r="AS1169" s="1"/>
      <c r="AT1169" s="1"/>
      <c r="AU1169" s="1"/>
      <c r="AV1169" s="1"/>
      <c r="AW1169" s="1"/>
      <c r="AX1169" s="1"/>
      <c r="AY1169" s="1"/>
      <c r="AZ1169" s="1"/>
      <c r="BA1169" s="1"/>
      <c r="BB1169" s="1"/>
      <c r="BC1169" s="1"/>
      <c r="BD1169" s="1"/>
      <c r="BE1169" s="1"/>
      <c r="BF1169" s="1"/>
      <c r="BG1169" s="1"/>
      <c r="BH1169" s="1"/>
      <c r="BI1169" s="1"/>
      <c r="BJ1169" s="1"/>
      <c r="BK1169" s="1"/>
      <c r="BL1169" s="1"/>
      <c r="BM1169" s="1"/>
      <c r="BN1169" s="1"/>
      <c r="BO1169" s="1"/>
      <c r="BP1169" s="1"/>
      <c r="BQ1169" s="1"/>
      <c r="BR1169" s="1"/>
      <c r="BS1169" s="1"/>
      <c r="BT1169" s="1"/>
      <c r="BU1169" s="1"/>
      <c r="BV1169" s="1"/>
      <c r="BW1169" s="1"/>
      <c r="BX1169" s="1"/>
      <c r="BY1169" s="1"/>
      <c r="BZ1169" s="1"/>
      <c r="CA1169" s="1"/>
      <c r="CB1169" s="1"/>
      <c r="CC1169" s="1"/>
      <c r="CD1169" s="1"/>
      <c r="CE1169" s="1"/>
      <c r="CF1169" s="1"/>
      <c r="CG1169" s="1"/>
      <c r="CH1169" s="1"/>
      <c r="CI1169" s="1"/>
      <c r="CJ1169" s="1"/>
      <c r="CK1169" s="1"/>
      <c r="CL1169" s="1"/>
      <c r="CM1169" s="1"/>
      <c r="CN1169" s="1"/>
      <c r="CO1169" s="1"/>
      <c r="CP1169" s="1"/>
      <c r="CQ1169" s="1"/>
      <c r="CR1169" s="1"/>
      <c r="CS1169" s="1"/>
      <c r="CT1169" s="1"/>
      <c r="CU1169" s="1"/>
      <c r="CV1169" s="1"/>
      <c r="CW1169" s="1"/>
      <c r="CX1169" s="1"/>
      <c r="CY1169" s="1"/>
      <c r="CZ1169" s="1"/>
      <c r="DA1169" s="1"/>
      <c r="DB1169" s="1"/>
      <c r="DC1169" s="1"/>
      <c r="DD1169" s="1"/>
      <c r="DE1169" s="1"/>
      <c r="DF1169" s="1"/>
      <c r="DG1169" s="1"/>
      <c r="DH1169" s="1"/>
      <c r="DI1169" s="1"/>
      <c r="DJ1169" s="1"/>
      <c r="DK1169" s="1"/>
      <c r="DL1169" s="1"/>
      <c r="DM1169" s="1"/>
      <c r="DN1169" s="1"/>
      <c r="DO1169" s="1"/>
      <c r="DP1169" s="1"/>
      <c r="DQ1169" s="1"/>
      <c r="DR1169" s="1"/>
      <c r="DS1169" s="1"/>
      <c r="DT1169" s="1"/>
      <c r="DU1169" s="1"/>
      <c r="DV1169" s="1"/>
      <c r="DW1169" s="1"/>
      <c r="DX1169" s="1"/>
      <c r="DY1169" s="1"/>
      <c r="DZ1169" s="1"/>
      <c r="EA1169" s="1"/>
      <c r="EB1169" s="1"/>
      <c r="EC1169" s="1"/>
      <c r="ED1169" s="1"/>
      <c r="EE1169" s="1"/>
      <c r="EF1169" s="1"/>
      <c r="EG1169" s="1"/>
      <c r="EH1169" s="1"/>
      <c r="EI1169" s="1"/>
      <c r="EJ1169" s="1"/>
      <c r="EK1169" s="1"/>
      <c r="EL1169" s="1"/>
      <c r="EM1169" s="1"/>
      <c r="EN1169" s="1"/>
      <c r="EO1169" s="1"/>
      <c r="EP1169" s="1"/>
      <c r="EQ1169" s="1"/>
      <c r="ER1169" s="1"/>
      <c r="ES1169" s="1"/>
      <c r="ET1169" s="1"/>
      <c r="EU1169" s="1"/>
      <c r="EV1169" s="1"/>
      <c r="EW1169" s="1"/>
      <c r="EX1169" s="1"/>
      <c r="EY1169" s="1"/>
      <c r="EZ1169" s="1"/>
      <c r="FA1169" s="1"/>
      <c r="FB1169" s="1"/>
      <c r="FC1169" s="1"/>
      <c r="FD1169" s="1"/>
      <c r="FE1169" s="1"/>
      <c r="FF1169" s="1"/>
      <c r="FG1169" s="1"/>
      <c r="FH1169" s="1"/>
      <c r="FI1169" s="1"/>
      <c r="FJ1169" s="1"/>
      <c r="FK1169" s="1"/>
      <c r="FL1169" s="1"/>
      <c r="FM1169" s="1"/>
      <c r="FN1169" s="1"/>
      <c r="FO1169" s="1"/>
      <c r="FP1169" s="1"/>
      <c r="FQ1169" s="1"/>
      <c r="FR1169" s="1"/>
      <c r="FS1169" s="1"/>
      <c r="FT1169" s="1"/>
      <c r="FU1169" s="1"/>
      <c r="FV1169" s="1"/>
      <c r="FW1169" s="1"/>
      <c r="FX1169" s="1"/>
      <c r="FY1169" s="1"/>
      <c r="FZ1169" s="1"/>
      <c r="GA1169" s="1"/>
      <c r="GB1169" s="1"/>
      <c r="GC1169" s="1"/>
      <c r="GD1169" s="1"/>
      <c r="GE1169" s="1"/>
      <c r="GF1169" s="1"/>
      <c r="GG1169" s="1"/>
      <c r="GH1169" s="1"/>
      <c r="GI1169" s="1"/>
      <c r="GJ1169" s="1"/>
      <c r="GK1169" s="1"/>
      <c r="GL1169" s="1"/>
      <c r="GM1169" s="1"/>
      <c r="GN1169" s="1"/>
      <c r="GO1169" s="1"/>
      <c r="GP1169" s="1"/>
      <c r="GQ1169" s="1"/>
      <c r="GR1169" s="1"/>
      <c r="GS1169" s="1"/>
      <c r="GT1169" s="1"/>
      <c r="GU1169" s="1"/>
      <c r="GV1169" s="1"/>
      <c r="GW1169" s="1"/>
      <c r="OS1169" s="3">
        <f>OS$1168</f>
        <v>0</v>
      </c>
      <c r="OT1169" s="3">
        <f t="shared" ref="OT1169:RE1170" si="4">OT$1168</f>
        <v>0</v>
      </c>
      <c r="OU1169" s="3">
        <f t="shared" si="4"/>
        <v>0</v>
      </c>
      <c r="OV1169" s="3">
        <f t="shared" si="4"/>
        <v>0</v>
      </c>
      <c r="OW1169" s="3">
        <f t="shared" si="4"/>
        <v>0</v>
      </c>
      <c r="OX1169" s="3">
        <f t="shared" si="4"/>
        <v>0</v>
      </c>
      <c r="OY1169" s="3">
        <f t="shared" si="4"/>
        <v>2.2150383755786338E-7</v>
      </c>
      <c r="OZ1169" s="3">
        <f t="shared" si="4"/>
        <v>0</v>
      </c>
      <c r="PA1169" s="3">
        <f t="shared" si="4"/>
        <v>0</v>
      </c>
      <c r="PB1169" s="3">
        <f t="shared" si="4"/>
        <v>0</v>
      </c>
      <c r="PC1169" s="3">
        <f t="shared" si="4"/>
        <v>6.8650495524460661E-2</v>
      </c>
      <c r="PD1169" s="3">
        <f t="shared" si="4"/>
        <v>0</v>
      </c>
      <c r="PE1169" s="3">
        <f t="shared" si="4"/>
        <v>0</v>
      </c>
      <c r="PF1169" s="3">
        <f t="shared" si="4"/>
        <v>0</v>
      </c>
      <c r="PG1169" s="3">
        <f t="shared" si="4"/>
        <v>0.11398242363774834</v>
      </c>
      <c r="PH1169" s="3">
        <f t="shared" si="4"/>
        <v>0</v>
      </c>
      <c r="PI1169" s="3">
        <f t="shared" si="4"/>
        <v>0</v>
      </c>
      <c r="PJ1169" s="3">
        <f t="shared" si="4"/>
        <v>0</v>
      </c>
      <c r="PK1169" s="3">
        <f t="shared" si="4"/>
        <v>1.0113924544649047E-7</v>
      </c>
      <c r="PL1169" s="3">
        <f t="shared" si="4"/>
        <v>0</v>
      </c>
      <c r="PM1169" s="3">
        <f t="shared" si="4"/>
        <v>0</v>
      </c>
      <c r="PN1169" s="3">
        <f t="shared" si="4"/>
        <v>0</v>
      </c>
      <c r="PO1169" s="3">
        <f t="shared" si="4"/>
        <v>0</v>
      </c>
      <c r="PP1169" s="3">
        <f t="shared" si="4"/>
        <v>0</v>
      </c>
      <c r="PQ1169" s="3">
        <f t="shared" si="4"/>
        <v>0</v>
      </c>
      <c r="PR1169" s="3">
        <f t="shared" si="4"/>
        <v>0</v>
      </c>
      <c r="PS1169" s="3">
        <f t="shared" si="4"/>
        <v>4.2722814341809126E-7</v>
      </c>
      <c r="PT1169" s="3">
        <f t="shared" si="4"/>
        <v>0</v>
      </c>
      <c r="PU1169" s="3">
        <f t="shared" si="4"/>
        <v>0</v>
      </c>
      <c r="PV1169" s="3">
        <f t="shared" si="4"/>
        <v>0</v>
      </c>
      <c r="PW1169" s="3">
        <f t="shared" si="4"/>
        <v>0</v>
      </c>
      <c r="PX1169" s="3">
        <f t="shared" si="4"/>
        <v>0</v>
      </c>
      <c r="PY1169" s="3">
        <f t="shared" si="4"/>
        <v>8.8572558422214095E-7</v>
      </c>
      <c r="PZ1169" s="3">
        <f t="shared" si="4"/>
        <v>0</v>
      </c>
      <c r="QA1169" s="3">
        <f t="shared" si="4"/>
        <v>0</v>
      </c>
      <c r="QB1169" s="3">
        <f t="shared" si="4"/>
        <v>0</v>
      </c>
      <c r="QC1169" s="3">
        <f t="shared" si="4"/>
        <v>0</v>
      </c>
      <c r="QD1169" s="3">
        <f t="shared" si="4"/>
        <v>6.9248213696189563E-7</v>
      </c>
      <c r="QE1169" s="3">
        <f t="shared" si="4"/>
        <v>0</v>
      </c>
      <c r="QF1169" s="3">
        <f t="shared" si="4"/>
        <v>0</v>
      </c>
      <c r="QG1169" s="3">
        <f t="shared" si="4"/>
        <v>0</v>
      </c>
      <c r="QH1169" s="3">
        <f t="shared" si="4"/>
        <v>0</v>
      </c>
      <c r="QI1169" s="3">
        <f t="shared" si="4"/>
        <v>0</v>
      </c>
      <c r="QJ1169" s="3">
        <f t="shared" si="4"/>
        <v>0</v>
      </c>
      <c r="QK1169" s="3">
        <f t="shared" si="4"/>
        <v>0</v>
      </c>
      <c r="QL1169" s="3">
        <f t="shared" si="4"/>
        <v>0</v>
      </c>
      <c r="QM1169" s="3">
        <f t="shared" si="4"/>
        <v>0</v>
      </c>
      <c r="QN1169" s="3">
        <f t="shared" si="4"/>
        <v>0</v>
      </c>
      <c r="QO1169" s="3">
        <f t="shared" si="4"/>
        <v>0</v>
      </c>
      <c r="QP1169" s="3">
        <f t="shared" si="4"/>
        <v>0</v>
      </c>
      <c r="QQ1169" s="3">
        <f t="shared" si="4"/>
        <v>0</v>
      </c>
      <c r="QR1169" s="3">
        <f t="shared" si="4"/>
        <v>0.32153551996289281</v>
      </c>
      <c r="QS1169" s="3">
        <f t="shared" si="4"/>
        <v>8.1521871257004302E-2</v>
      </c>
      <c r="QT1169" s="3">
        <f t="shared" si="4"/>
        <v>0</v>
      </c>
      <c r="QU1169" s="3">
        <f t="shared" si="4"/>
        <v>0</v>
      </c>
      <c r="QV1169" s="3">
        <f t="shared" si="4"/>
        <v>0</v>
      </c>
      <c r="QW1169" s="3">
        <f t="shared" si="4"/>
        <v>0</v>
      </c>
      <c r="QX1169" s="3">
        <f t="shared" si="4"/>
        <v>4.6358144590832894E-7</v>
      </c>
      <c r="QY1169" s="3">
        <f t="shared" si="4"/>
        <v>0</v>
      </c>
      <c r="QZ1169" s="3">
        <f t="shared" si="4"/>
        <v>0</v>
      </c>
      <c r="RA1169" s="3">
        <f t="shared" si="4"/>
        <v>0</v>
      </c>
      <c r="RB1169" s="3">
        <f t="shared" si="4"/>
        <v>0</v>
      </c>
      <c r="RC1169" s="3">
        <f t="shared" si="4"/>
        <v>0</v>
      </c>
      <c r="RD1169" s="3">
        <f t="shared" si="4"/>
        <v>0</v>
      </c>
      <c r="RE1169" s="3">
        <f t="shared" si="4"/>
        <v>0</v>
      </c>
      <c r="RF1169" s="3">
        <f t="shared" ref="RF1169:TQ1172" si="5">RF$1168</f>
        <v>0</v>
      </c>
      <c r="RG1169" s="3">
        <f t="shared" si="5"/>
        <v>0</v>
      </c>
      <c r="RH1169" s="3">
        <f t="shared" si="5"/>
        <v>0</v>
      </c>
      <c r="RI1169" s="3">
        <f t="shared" si="5"/>
        <v>0</v>
      </c>
      <c r="RJ1169" s="3">
        <f t="shared" si="5"/>
        <v>0</v>
      </c>
      <c r="RK1169" s="3">
        <f t="shared" si="5"/>
        <v>0</v>
      </c>
      <c r="RL1169" s="3">
        <f t="shared" si="5"/>
        <v>0</v>
      </c>
      <c r="RM1169" s="3">
        <f t="shared" si="5"/>
        <v>0</v>
      </c>
      <c r="RN1169" s="3">
        <f t="shared" si="5"/>
        <v>0</v>
      </c>
      <c r="RO1169" s="3">
        <f t="shared" si="5"/>
        <v>0</v>
      </c>
      <c r="RP1169" s="3">
        <f t="shared" si="5"/>
        <v>0</v>
      </c>
      <c r="RQ1169" s="3">
        <f t="shared" si="5"/>
        <v>0</v>
      </c>
      <c r="RR1169" s="3">
        <f t="shared" si="5"/>
        <v>0</v>
      </c>
      <c r="RS1169" s="3">
        <f t="shared" si="5"/>
        <v>0</v>
      </c>
      <c r="RT1169" s="3">
        <f t="shared" si="5"/>
        <v>0</v>
      </c>
      <c r="RU1169" s="3">
        <f t="shared" si="5"/>
        <v>0</v>
      </c>
      <c r="RV1169" s="3">
        <f t="shared" si="5"/>
        <v>0</v>
      </c>
      <c r="RW1169" s="3">
        <f t="shared" si="5"/>
        <v>0</v>
      </c>
      <c r="RX1169" s="3">
        <f t="shared" si="5"/>
        <v>0</v>
      </c>
      <c r="RY1169" s="3">
        <f t="shared" si="5"/>
        <v>0</v>
      </c>
      <c r="RZ1169" s="3">
        <f t="shared" si="5"/>
        <v>0</v>
      </c>
      <c r="SA1169" s="3">
        <f t="shared" si="5"/>
        <v>0</v>
      </c>
      <c r="SB1169" s="3">
        <f t="shared" si="5"/>
        <v>0</v>
      </c>
      <c r="SC1169" s="3">
        <f t="shared" si="5"/>
        <v>0.16560246480201388</v>
      </c>
      <c r="SD1169" s="3">
        <f t="shared" si="5"/>
        <v>0</v>
      </c>
      <c r="SE1169" s="3">
        <f t="shared" si="5"/>
        <v>0</v>
      </c>
      <c r="SF1169" s="3">
        <f t="shared" si="5"/>
        <v>0</v>
      </c>
      <c r="SG1169" s="3">
        <f t="shared" si="5"/>
        <v>0</v>
      </c>
      <c r="SH1169" s="3">
        <f t="shared" si="5"/>
        <v>0</v>
      </c>
      <c r="SI1169" s="3">
        <f t="shared" si="5"/>
        <v>0</v>
      </c>
      <c r="SJ1169" s="3">
        <f t="shared" si="5"/>
        <v>0</v>
      </c>
      <c r="SK1169" s="3">
        <f t="shared" si="5"/>
        <v>0</v>
      </c>
      <c r="SL1169" s="3">
        <f t="shared" si="5"/>
        <v>0</v>
      </c>
      <c r="SM1169" s="3">
        <f t="shared" si="5"/>
        <v>0</v>
      </c>
      <c r="SN1169" s="3">
        <f t="shared" si="5"/>
        <v>0</v>
      </c>
      <c r="SO1169" s="3">
        <f t="shared" si="5"/>
        <v>0</v>
      </c>
      <c r="SP1169" s="3">
        <f t="shared" si="5"/>
        <v>0</v>
      </c>
      <c r="SQ1169" s="3">
        <f t="shared" si="5"/>
        <v>2.985481617106457E-9</v>
      </c>
      <c r="SR1169" s="3">
        <f t="shared" si="5"/>
        <v>1.3926601306264733E-2</v>
      </c>
      <c r="SS1169" s="3">
        <f t="shared" si="5"/>
        <v>0</v>
      </c>
      <c r="ST1169" s="3">
        <f t="shared" si="5"/>
        <v>0</v>
      </c>
      <c r="SU1169" s="3">
        <f t="shared" si="5"/>
        <v>0</v>
      </c>
      <c r="SV1169" s="3">
        <f t="shared" si="5"/>
        <v>0</v>
      </c>
      <c r="SW1169" s="3">
        <f t="shared" si="5"/>
        <v>0</v>
      </c>
      <c r="SX1169" s="3">
        <f t="shared" si="5"/>
        <v>0</v>
      </c>
      <c r="SY1169" s="3">
        <f t="shared" si="5"/>
        <v>0</v>
      </c>
      <c r="SZ1169" s="3">
        <f t="shared" si="5"/>
        <v>0</v>
      </c>
      <c r="TA1169" s="3">
        <f t="shared" si="5"/>
        <v>0</v>
      </c>
      <c r="TB1169" s="3">
        <f t="shared" si="5"/>
        <v>0.18876615286872958</v>
      </c>
      <c r="TC1169" s="3">
        <f t="shared" si="5"/>
        <v>0</v>
      </c>
      <c r="TD1169" s="3">
        <f t="shared" si="5"/>
        <v>0</v>
      </c>
      <c r="TE1169" s="3">
        <f t="shared" si="5"/>
        <v>0</v>
      </c>
      <c r="TF1169" s="3">
        <f t="shared" si="5"/>
        <v>0</v>
      </c>
      <c r="TG1169" s="3">
        <f t="shared" si="5"/>
        <v>0</v>
      </c>
      <c r="TH1169" s="3">
        <f t="shared" si="5"/>
        <v>0</v>
      </c>
      <c r="TI1169" s="3">
        <f t="shared" si="5"/>
        <v>9.8158986913680912E-3</v>
      </c>
      <c r="TJ1169" s="3">
        <f t="shared" si="5"/>
        <v>0</v>
      </c>
      <c r="TK1169" s="3">
        <f t="shared" si="5"/>
        <v>0</v>
      </c>
      <c r="TL1169" s="3">
        <f t="shared" si="5"/>
        <v>0</v>
      </c>
      <c r="TM1169" s="3">
        <f t="shared" si="5"/>
        <v>0</v>
      </c>
      <c r="TN1169" s="3">
        <f t="shared" si="5"/>
        <v>0</v>
      </c>
      <c r="TO1169" s="3">
        <f t="shared" si="5"/>
        <v>0</v>
      </c>
      <c r="TP1169" s="3">
        <f t="shared" si="5"/>
        <v>0</v>
      </c>
      <c r="TQ1169" s="3">
        <f t="shared" si="5"/>
        <v>0</v>
      </c>
      <c r="TR1169" s="3">
        <f t="shared" ref="TR1169:WC1175" si="6">TR$1168</f>
        <v>0</v>
      </c>
      <c r="TS1169" s="3">
        <f t="shared" si="6"/>
        <v>0</v>
      </c>
      <c r="TT1169" s="3">
        <f t="shared" si="6"/>
        <v>0</v>
      </c>
      <c r="TU1169" s="3">
        <f t="shared" si="6"/>
        <v>0</v>
      </c>
      <c r="TV1169" s="3">
        <f t="shared" si="6"/>
        <v>0</v>
      </c>
      <c r="TW1169" s="3">
        <f t="shared" si="6"/>
        <v>0</v>
      </c>
      <c r="TX1169" s="3">
        <f t="shared" si="6"/>
        <v>0</v>
      </c>
      <c r="TY1169" s="3">
        <f t="shared" si="6"/>
        <v>0</v>
      </c>
      <c r="TZ1169" s="3">
        <f t="shared" si="6"/>
        <v>3.6194101153614801E-2</v>
      </c>
      <c r="UA1169" s="3">
        <f t="shared" si="6"/>
        <v>0</v>
      </c>
      <c r="UB1169" s="3">
        <f t="shared" si="6"/>
        <v>0</v>
      </c>
      <c r="UC1169" s="3">
        <f t="shared" si="6"/>
        <v>0</v>
      </c>
      <c r="UD1169" s="3">
        <f t="shared" si="6"/>
        <v>0</v>
      </c>
      <c r="UE1169" s="3">
        <f t="shared" si="6"/>
        <v>0</v>
      </c>
      <c r="UF1169" s="3">
        <f t="shared" si="6"/>
        <v>0</v>
      </c>
      <c r="UG1169" s="3">
        <f t="shared" si="6"/>
        <v>0</v>
      </c>
      <c r="UH1169" s="3">
        <f t="shared" si="6"/>
        <v>0</v>
      </c>
      <c r="UI1169" s="3">
        <f t="shared" si="6"/>
        <v>0</v>
      </c>
      <c r="UJ1169" s="3">
        <f t="shared" si="6"/>
        <v>0</v>
      </c>
      <c r="UK1169" s="3">
        <f t="shared" si="6"/>
        <v>0</v>
      </c>
      <c r="UL1169" s="3">
        <f t="shared" si="6"/>
        <v>0</v>
      </c>
      <c r="UM1169" s="3">
        <f t="shared" si="6"/>
        <v>5.9643286200478564E-7</v>
      </c>
      <c r="UN1169" s="3">
        <f t="shared" si="6"/>
        <v>0</v>
      </c>
      <c r="UO1169" s="3">
        <f t="shared" si="6"/>
        <v>0</v>
      </c>
      <c r="UP1169" s="3">
        <f t="shared" si="6"/>
        <v>0</v>
      </c>
      <c r="UQ1169" s="3">
        <f t="shared" si="6"/>
        <v>0</v>
      </c>
      <c r="UR1169" s="3">
        <f t="shared" si="6"/>
        <v>0</v>
      </c>
      <c r="US1169" s="3">
        <f t="shared" si="6"/>
        <v>0</v>
      </c>
      <c r="UT1169" s="3">
        <f t="shared" si="6"/>
        <v>0</v>
      </c>
      <c r="UU1169" s="3">
        <f t="shared" si="6"/>
        <v>0</v>
      </c>
      <c r="UV1169" s="3">
        <f t="shared" si="6"/>
        <v>0</v>
      </c>
      <c r="UW1169" s="3">
        <f t="shared" si="6"/>
        <v>0</v>
      </c>
      <c r="UX1169" s="3">
        <f t="shared" si="6"/>
        <v>0</v>
      </c>
      <c r="UY1169" s="3">
        <f t="shared" si="6"/>
        <v>0</v>
      </c>
      <c r="UZ1169" s="3">
        <f t="shared" si="6"/>
        <v>0</v>
      </c>
      <c r="VA1169" s="3">
        <f t="shared" si="6"/>
        <v>0</v>
      </c>
      <c r="VB1169" s="3">
        <f t="shared" si="6"/>
        <v>0</v>
      </c>
      <c r="VC1169" s="3">
        <f t="shared" si="6"/>
        <v>0</v>
      </c>
      <c r="VD1169" s="3">
        <f t="shared" si="6"/>
        <v>0</v>
      </c>
      <c r="VE1169" s="3">
        <f t="shared" si="6"/>
        <v>0</v>
      </c>
      <c r="VF1169" s="3">
        <f t="shared" si="6"/>
        <v>0</v>
      </c>
      <c r="VG1169" s="3">
        <f t="shared" si="6"/>
        <v>5.5336326047689458E-7</v>
      </c>
      <c r="VH1169" s="3">
        <f t="shared" si="6"/>
        <v>0</v>
      </c>
      <c r="VI1169" s="3">
        <f t="shared" si="6"/>
        <v>0</v>
      </c>
      <c r="VJ1169" s="3">
        <f t="shared" si="6"/>
        <v>0</v>
      </c>
      <c r="VK1169" s="3">
        <f t="shared" si="6"/>
        <v>0</v>
      </c>
      <c r="VL1169" s="3">
        <f t="shared" si="6"/>
        <v>0</v>
      </c>
      <c r="VM1169" s="3">
        <f t="shared" si="6"/>
        <v>5.2635390494037367E-7</v>
      </c>
      <c r="VN1169" s="3">
        <f t="shared" si="6"/>
        <v>0</v>
      </c>
      <c r="VO1169" s="3">
        <f t="shared" si="6"/>
        <v>0</v>
      </c>
      <c r="VP1169" s="3">
        <f t="shared" si="6"/>
        <v>0</v>
      </c>
      <c r="VQ1169" s="3">
        <f t="shared" si="6"/>
        <v>0</v>
      </c>
      <c r="VR1169" s="3">
        <f t="shared" si="6"/>
        <v>0</v>
      </c>
      <c r="VS1169" s="3">
        <f t="shared" si="6"/>
        <v>0</v>
      </c>
      <c r="VT1169" s="3">
        <f t="shared" si="6"/>
        <v>0</v>
      </c>
      <c r="VU1169" s="3">
        <f t="shared" si="6"/>
        <v>0</v>
      </c>
      <c r="VV1169" s="3">
        <f t="shared" si="6"/>
        <v>0</v>
      </c>
      <c r="VW1169" s="3">
        <f t="shared" si="6"/>
        <v>0</v>
      </c>
      <c r="VX1169" s="3">
        <f t="shared" si="6"/>
        <v>0</v>
      </c>
      <c r="VY1169" s="3">
        <f t="shared" si="6"/>
        <v>0</v>
      </c>
      <c r="VZ1169" s="3">
        <f t="shared" si="6"/>
        <v>0</v>
      </c>
      <c r="WA1169" s="3">
        <f t="shared" si="6"/>
        <v>0</v>
      </c>
      <c r="WB1169" s="3">
        <f t="shared" si="6"/>
        <v>0</v>
      </c>
      <c r="WC1169" s="3">
        <f t="shared" si="6"/>
        <v>0</v>
      </c>
      <c r="WD1169" s="3">
        <f t="shared" ref="WD1169:WJ1179" si="7">WD$1168</f>
        <v>0</v>
      </c>
      <c r="WE1169" s="3">
        <f t="shared" si="7"/>
        <v>0</v>
      </c>
      <c r="WF1169" s="3">
        <f t="shared" si="7"/>
        <v>0</v>
      </c>
      <c r="WG1169" s="3">
        <f t="shared" si="7"/>
        <v>0</v>
      </c>
      <c r="WH1169" s="3">
        <f t="shared" si="7"/>
        <v>0</v>
      </c>
      <c r="WI1169" s="3">
        <f t="shared" si="7"/>
        <v>0</v>
      </c>
      <c r="WJ1169" s="3">
        <f t="shared" si="7"/>
        <v>0</v>
      </c>
    </row>
    <row r="1170" spans="1:608" ht="9.75" hidden="1" customHeight="1" x14ac:dyDescent="0.2">
      <c r="A1170" s="4"/>
      <c r="B1170" s="1"/>
      <c r="C1170" s="1"/>
      <c r="D1170" s="1"/>
      <c r="E1170" s="1"/>
      <c r="F1170" s="1"/>
      <c r="G1170" s="1"/>
      <c r="H1170" s="1"/>
      <c r="I1170" s="1"/>
      <c r="J1170" s="1"/>
      <c r="K1170" s="1"/>
      <c r="L1170" s="1"/>
      <c r="M1170" s="1"/>
      <c r="N1170" s="1"/>
      <c r="O1170" s="1"/>
      <c r="P1170" s="1"/>
      <c r="Q1170" s="1"/>
      <c r="R1170" s="1"/>
      <c r="S1170" s="1"/>
      <c r="T1170" s="1"/>
      <c r="U1170" s="1"/>
      <c r="V1170" s="1"/>
      <c r="W1170" s="1"/>
      <c r="X1170" s="1"/>
      <c r="Y1170" s="1"/>
      <c r="Z1170" s="1"/>
      <c r="AA1170" s="1"/>
      <c r="AB1170" s="1"/>
      <c r="AC1170" s="1"/>
      <c r="AD1170" s="1"/>
      <c r="AE1170" s="1"/>
      <c r="AF1170" s="1"/>
      <c r="AG1170" s="1"/>
      <c r="AH1170" s="1"/>
      <c r="AI1170" s="1"/>
      <c r="AJ1170" s="1"/>
      <c r="AK1170" s="1"/>
      <c r="AL1170" s="1"/>
      <c r="AM1170" s="1"/>
      <c r="AN1170" s="1"/>
      <c r="AO1170" s="1"/>
      <c r="AP1170" s="1"/>
      <c r="AQ1170" s="1"/>
      <c r="AR1170" s="1"/>
      <c r="AS1170" s="1"/>
      <c r="AT1170" s="1"/>
      <c r="AU1170" s="1"/>
      <c r="AV1170" s="1"/>
      <c r="AW1170" s="1"/>
      <c r="AX1170" s="1"/>
      <c r="AY1170" s="1"/>
      <c r="AZ1170" s="1"/>
      <c r="BA1170" s="1"/>
      <c r="BB1170" s="1"/>
      <c r="BC1170" s="1"/>
      <c r="BD1170" s="1"/>
      <c r="BE1170" s="1"/>
      <c r="BF1170" s="1"/>
      <c r="BG1170" s="1"/>
      <c r="BH1170" s="1"/>
      <c r="BI1170" s="1"/>
      <c r="BJ1170" s="1"/>
      <c r="BK1170" s="1"/>
      <c r="BL1170" s="1"/>
      <c r="BM1170" s="1"/>
      <c r="BN1170" s="1"/>
      <c r="BO1170" s="1"/>
      <c r="BP1170" s="1"/>
      <c r="BQ1170" s="1"/>
      <c r="BR1170" s="1"/>
      <c r="BS1170" s="1"/>
      <c r="BT1170" s="1"/>
      <c r="BU1170" s="1"/>
      <c r="BV1170" s="1"/>
      <c r="BW1170" s="1"/>
      <c r="BX1170" s="1"/>
      <c r="BY1170" s="1"/>
      <c r="BZ1170" s="1"/>
      <c r="CA1170" s="1"/>
      <c r="CB1170" s="1"/>
      <c r="CC1170" s="1"/>
      <c r="CD1170" s="1"/>
      <c r="CE1170" s="1"/>
      <c r="CF1170" s="1"/>
      <c r="CG1170" s="1"/>
      <c r="CH1170" s="1"/>
      <c r="CI1170" s="1"/>
      <c r="CJ1170" s="1"/>
      <c r="CK1170" s="1"/>
      <c r="CL1170" s="1"/>
      <c r="CM1170" s="1"/>
      <c r="CN1170" s="1"/>
      <c r="CO1170" s="1"/>
      <c r="CP1170" s="1"/>
      <c r="CQ1170" s="1"/>
      <c r="CR1170" s="1"/>
      <c r="CS1170" s="1"/>
      <c r="CT1170" s="1"/>
      <c r="CU1170" s="1"/>
      <c r="CV1170" s="1"/>
      <c r="CW1170" s="1"/>
      <c r="CX1170" s="1"/>
      <c r="CY1170" s="1"/>
      <c r="CZ1170" s="1"/>
      <c r="DA1170" s="1"/>
      <c r="DB1170" s="1"/>
      <c r="DC1170" s="1"/>
      <c r="DD1170" s="1"/>
      <c r="DE1170" s="1"/>
      <c r="DF1170" s="1"/>
      <c r="DG1170" s="1"/>
      <c r="DH1170" s="1"/>
      <c r="DI1170" s="1"/>
      <c r="DJ1170" s="1"/>
      <c r="DK1170" s="1"/>
      <c r="DL1170" s="1"/>
      <c r="DM1170" s="1"/>
      <c r="DN1170" s="1"/>
      <c r="DO1170" s="1"/>
      <c r="DP1170" s="1"/>
      <c r="DQ1170" s="1"/>
      <c r="DR1170" s="1"/>
      <c r="DS1170" s="1"/>
      <c r="DT1170" s="1"/>
      <c r="DU1170" s="1"/>
      <c r="DV1170" s="1"/>
      <c r="DW1170" s="1"/>
      <c r="DX1170" s="1"/>
      <c r="DY1170" s="1"/>
      <c r="DZ1170" s="1"/>
      <c r="EA1170" s="1"/>
      <c r="EB1170" s="1"/>
      <c r="EC1170" s="1"/>
      <c r="ED1170" s="1"/>
      <c r="EE1170" s="1"/>
      <c r="EF1170" s="1"/>
      <c r="EG1170" s="1"/>
      <c r="EH1170" s="1"/>
      <c r="EI1170" s="1"/>
      <c r="EJ1170" s="1"/>
      <c r="EK1170" s="1"/>
      <c r="EL1170" s="1"/>
      <c r="EM1170" s="1"/>
      <c r="EN1170" s="1"/>
      <c r="EO1170" s="1"/>
      <c r="EP1170" s="1"/>
      <c r="EQ1170" s="1"/>
      <c r="ER1170" s="1"/>
      <c r="ES1170" s="1"/>
      <c r="ET1170" s="1"/>
      <c r="EU1170" s="1"/>
      <c r="EV1170" s="1"/>
      <c r="EW1170" s="1"/>
      <c r="EX1170" s="1"/>
      <c r="EY1170" s="1"/>
      <c r="EZ1170" s="1"/>
      <c r="FA1170" s="1"/>
      <c r="FB1170" s="1"/>
      <c r="FC1170" s="1"/>
      <c r="FD1170" s="1"/>
      <c r="FE1170" s="1"/>
      <c r="FF1170" s="1"/>
      <c r="FG1170" s="1"/>
      <c r="FH1170" s="1"/>
      <c r="FI1170" s="1"/>
      <c r="FJ1170" s="1"/>
      <c r="FK1170" s="1"/>
      <c r="FL1170" s="1"/>
      <c r="FM1170" s="1"/>
      <c r="FN1170" s="1"/>
      <c r="FO1170" s="1"/>
      <c r="FP1170" s="1"/>
      <c r="FQ1170" s="1"/>
      <c r="FR1170" s="1"/>
      <c r="FS1170" s="1"/>
      <c r="FT1170" s="1"/>
      <c r="FU1170" s="1"/>
      <c r="FV1170" s="1"/>
      <c r="FW1170" s="1"/>
      <c r="FX1170" s="1"/>
      <c r="FY1170" s="1"/>
      <c r="FZ1170" s="1"/>
      <c r="GA1170" s="1"/>
      <c r="GB1170" s="1"/>
      <c r="GC1170" s="1"/>
      <c r="GD1170" s="1"/>
      <c r="GE1170" s="1"/>
      <c r="GF1170" s="1"/>
      <c r="GG1170" s="1"/>
      <c r="GH1170" s="1"/>
      <c r="GI1170" s="1"/>
      <c r="GJ1170" s="1"/>
      <c r="GK1170" s="1"/>
      <c r="GL1170" s="1"/>
      <c r="GM1170" s="1"/>
      <c r="GN1170" s="1"/>
      <c r="GO1170" s="1"/>
      <c r="GP1170" s="1"/>
      <c r="GQ1170" s="1"/>
      <c r="GR1170" s="1"/>
      <c r="GS1170" s="1"/>
      <c r="GT1170" s="1"/>
      <c r="GU1170" s="1"/>
      <c r="GV1170" s="1"/>
      <c r="GW1170" s="1"/>
      <c r="OS1170" s="3">
        <f t="shared" ref="OS1170:PH1233" si="8">OS$1168</f>
        <v>0</v>
      </c>
      <c r="OT1170" s="3">
        <f t="shared" si="8"/>
        <v>0</v>
      </c>
      <c r="OU1170" s="3">
        <f t="shared" si="8"/>
        <v>0</v>
      </c>
      <c r="OV1170" s="3">
        <f t="shared" si="8"/>
        <v>0</v>
      </c>
      <c r="OW1170" s="3">
        <f t="shared" si="8"/>
        <v>0</v>
      </c>
      <c r="OX1170" s="3">
        <f t="shared" si="8"/>
        <v>0</v>
      </c>
      <c r="OY1170" s="3">
        <f t="shared" si="8"/>
        <v>2.2150383755786338E-7</v>
      </c>
      <c r="OZ1170" s="3">
        <f t="shared" si="8"/>
        <v>0</v>
      </c>
      <c r="PA1170" s="3">
        <f t="shared" si="8"/>
        <v>0</v>
      </c>
      <c r="PB1170" s="3">
        <f t="shared" si="8"/>
        <v>0</v>
      </c>
      <c r="PC1170" s="3">
        <f t="shared" si="8"/>
        <v>6.8650495524460661E-2</v>
      </c>
      <c r="PD1170" s="3">
        <f t="shared" si="8"/>
        <v>0</v>
      </c>
      <c r="PE1170" s="3">
        <f t="shared" si="8"/>
        <v>0</v>
      </c>
      <c r="PF1170" s="3">
        <f t="shared" si="8"/>
        <v>0</v>
      </c>
      <c r="PG1170" s="3">
        <f t="shared" si="8"/>
        <v>0.11398242363774834</v>
      </c>
      <c r="PH1170" s="3">
        <f t="shared" si="8"/>
        <v>0</v>
      </c>
      <c r="PI1170" s="3">
        <f t="shared" si="4"/>
        <v>0</v>
      </c>
      <c r="PJ1170" s="3">
        <f t="shared" si="4"/>
        <v>0</v>
      </c>
      <c r="PK1170" s="3">
        <f t="shared" si="4"/>
        <v>1.0113924544649047E-7</v>
      </c>
      <c r="PL1170" s="3">
        <f t="shared" si="4"/>
        <v>0</v>
      </c>
      <c r="PM1170" s="3">
        <f t="shared" si="4"/>
        <v>0</v>
      </c>
      <c r="PN1170" s="3">
        <f t="shared" si="4"/>
        <v>0</v>
      </c>
      <c r="PO1170" s="3">
        <f t="shared" si="4"/>
        <v>0</v>
      </c>
      <c r="PP1170" s="3">
        <f t="shared" si="4"/>
        <v>0</v>
      </c>
      <c r="PQ1170" s="3">
        <f t="shared" si="4"/>
        <v>0</v>
      </c>
      <c r="PR1170" s="3">
        <f t="shared" si="4"/>
        <v>0</v>
      </c>
      <c r="PS1170" s="3">
        <f t="shared" si="4"/>
        <v>4.2722814341809126E-7</v>
      </c>
      <c r="PT1170" s="3">
        <f t="shared" si="4"/>
        <v>0</v>
      </c>
      <c r="PU1170" s="3">
        <f t="shared" si="4"/>
        <v>0</v>
      </c>
      <c r="PV1170" s="3">
        <f t="shared" si="4"/>
        <v>0</v>
      </c>
      <c r="PW1170" s="3">
        <f t="shared" si="4"/>
        <v>0</v>
      </c>
      <c r="PX1170" s="3">
        <f t="shared" si="4"/>
        <v>0</v>
      </c>
      <c r="PY1170" s="3">
        <f t="shared" si="4"/>
        <v>8.8572558422214095E-7</v>
      </c>
      <c r="PZ1170" s="3">
        <f t="shared" si="4"/>
        <v>0</v>
      </c>
      <c r="QA1170" s="3">
        <f t="shared" si="4"/>
        <v>0</v>
      </c>
      <c r="QB1170" s="3">
        <f t="shared" si="4"/>
        <v>0</v>
      </c>
      <c r="QC1170" s="3">
        <f t="shared" si="4"/>
        <v>0</v>
      </c>
      <c r="QD1170" s="3">
        <f t="shared" si="4"/>
        <v>6.9248213696189563E-7</v>
      </c>
      <c r="QE1170" s="3">
        <f t="shared" si="4"/>
        <v>0</v>
      </c>
      <c r="QF1170" s="3">
        <f t="shared" si="4"/>
        <v>0</v>
      </c>
      <c r="QG1170" s="3">
        <f t="shared" si="4"/>
        <v>0</v>
      </c>
      <c r="QH1170" s="3">
        <f t="shared" si="4"/>
        <v>0</v>
      </c>
      <c r="QI1170" s="3">
        <f t="shared" si="4"/>
        <v>0</v>
      </c>
      <c r="QJ1170" s="3">
        <f t="shared" si="4"/>
        <v>0</v>
      </c>
      <c r="QK1170" s="3">
        <f t="shared" si="4"/>
        <v>0</v>
      </c>
      <c r="QL1170" s="3">
        <f t="shared" si="4"/>
        <v>0</v>
      </c>
      <c r="QM1170" s="3">
        <f t="shared" si="4"/>
        <v>0</v>
      </c>
      <c r="QN1170" s="3">
        <f t="shared" si="4"/>
        <v>0</v>
      </c>
      <c r="QO1170" s="3">
        <f t="shared" si="4"/>
        <v>0</v>
      </c>
      <c r="QP1170" s="3">
        <f t="shared" si="4"/>
        <v>0</v>
      </c>
      <c r="QQ1170" s="3">
        <f t="shared" si="4"/>
        <v>0</v>
      </c>
      <c r="QR1170" s="3">
        <f t="shared" si="4"/>
        <v>0.32153551996289281</v>
      </c>
      <c r="QS1170" s="3">
        <f t="shared" si="4"/>
        <v>8.1521871257004302E-2</v>
      </c>
      <c r="QT1170" s="3">
        <f t="shared" si="4"/>
        <v>0</v>
      </c>
      <c r="QU1170" s="3">
        <f t="shared" si="4"/>
        <v>0</v>
      </c>
      <c r="QV1170" s="3">
        <f t="shared" si="4"/>
        <v>0</v>
      </c>
      <c r="QW1170" s="3">
        <f t="shared" si="4"/>
        <v>0</v>
      </c>
      <c r="QX1170" s="3">
        <f t="shared" si="4"/>
        <v>4.6358144590832894E-7</v>
      </c>
      <c r="QY1170" s="3">
        <f t="shared" si="4"/>
        <v>0</v>
      </c>
      <c r="QZ1170" s="3">
        <f t="shared" si="4"/>
        <v>0</v>
      </c>
      <c r="RA1170" s="3">
        <f t="shared" si="4"/>
        <v>0</v>
      </c>
      <c r="RB1170" s="3">
        <f t="shared" si="4"/>
        <v>0</v>
      </c>
      <c r="RC1170" s="3">
        <f t="shared" si="4"/>
        <v>0</v>
      </c>
      <c r="RD1170" s="3">
        <f t="shared" si="4"/>
        <v>0</v>
      </c>
      <c r="RE1170" s="3">
        <f t="shared" si="4"/>
        <v>0</v>
      </c>
      <c r="RF1170" s="3">
        <f t="shared" si="5"/>
        <v>0</v>
      </c>
      <c r="RG1170" s="3">
        <f t="shared" si="5"/>
        <v>0</v>
      </c>
      <c r="RH1170" s="3">
        <f t="shared" si="5"/>
        <v>0</v>
      </c>
      <c r="RI1170" s="3">
        <f t="shared" si="5"/>
        <v>0</v>
      </c>
      <c r="RJ1170" s="3">
        <f t="shared" si="5"/>
        <v>0</v>
      </c>
      <c r="RK1170" s="3">
        <f t="shared" si="5"/>
        <v>0</v>
      </c>
      <c r="RL1170" s="3">
        <f t="shared" si="5"/>
        <v>0</v>
      </c>
      <c r="RM1170" s="3">
        <f t="shared" si="5"/>
        <v>0</v>
      </c>
      <c r="RN1170" s="3">
        <f t="shared" si="5"/>
        <v>0</v>
      </c>
      <c r="RO1170" s="3">
        <f t="shared" si="5"/>
        <v>0</v>
      </c>
      <c r="RP1170" s="3">
        <f t="shared" si="5"/>
        <v>0</v>
      </c>
      <c r="RQ1170" s="3">
        <f t="shared" si="5"/>
        <v>0</v>
      </c>
      <c r="RR1170" s="3">
        <f t="shared" si="5"/>
        <v>0</v>
      </c>
      <c r="RS1170" s="3">
        <f t="shared" si="5"/>
        <v>0</v>
      </c>
      <c r="RT1170" s="3">
        <f t="shared" si="5"/>
        <v>0</v>
      </c>
      <c r="RU1170" s="3">
        <f t="shared" si="5"/>
        <v>0</v>
      </c>
      <c r="RV1170" s="3">
        <f t="shared" si="5"/>
        <v>0</v>
      </c>
      <c r="RW1170" s="3">
        <f t="shared" si="5"/>
        <v>0</v>
      </c>
      <c r="RX1170" s="3">
        <f t="shared" si="5"/>
        <v>0</v>
      </c>
      <c r="RY1170" s="3">
        <f t="shared" si="5"/>
        <v>0</v>
      </c>
      <c r="RZ1170" s="3">
        <f t="shared" si="5"/>
        <v>0</v>
      </c>
      <c r="SA1170" s="3">
        <f t="shared" si="5"/>
        <v>0</v>
      </c>
      <c r="SB1170" s="3">
        <f t="shared" si="5"/>
        <v>0</v>
      </c>
      <c r="SC1170" s="3">
        <f t="shared" si="5"/>
        <v>0.16560246480201388</v>
      </c>
      <c r="SD1170" s="3">
        <f t="shared" si="5"/>
        <v>0</v>
      </c>
      <c r="SE1170" s="3">
        <f t="shared" si="5"/>
        <v>0</v>
      </c>
      <c r="SF1170" s="3">
        <f t="shared" si="5"/>
        <v>0</v>
      </c>
      <c r="SG1170" s="3">
        <f t="shared" si="5"/>
        <v>0</v>
      </c>
      <c r="SH1170" s="3">
        <f t="shared" si="5"/>
        <v>0</v>
      </c>
      <c r="SI1170" s="3">
        <f t="shared" si="5"/>
        <v>0</v>
      </c>
      <c r="SJ1170" s="3">
        <f t="shared" si="5"/>
        <v>0</v>
      </c>
      <c r="SK1170" s="3">
        <f t="shared" si="5"/>
        <v>0</v>
      </c>
      <c r="SL1170" s="3">
        <f t="shared" si="5"/>
        <v>0</v>
      </c>
      <c r="SM1170" s="3">
        <f t="shared" si="5"/>
        <v>0</v>
      </c>
      <c r="SN1170" s="3">
        <f t="shared" si="5"/>
        <v>0</v>
      </c>
      <c r="SO1170" s="3">
        <f t="shared" si="5"/>
        <v>0</v>
      </c>
      <c r="SP1170" s="3">
        <f t="shared" si="5"/>
        <v>0</v>
      </c>
      <c r="SQ1170" s="3">
        <f t="shared" si="5"/>
        <v>2.985481617106457E-9</v>
      </c>
      <c r="SR1170" s="3">
        <f t="shared" si="5"/>
        <v>1.3926601306264733E-2</v>
      </c>
      <c r="SS1170" s="3">
        <f t="shared" si="5"/>
        <v>0</v>
      </c>
      <c r="ST1170" s="3">
        <f t="shared" si="5"/>
        <v>0</v>
      </c>
      <c r="SU1170" s="3">
        <f t="shared" si="5"/>
        <v>0</v>
      </c>
      <c r="SV1170" s="3">
        <f t="shared" si="5"/>
        <v>0</v>
      </c>
      <c r="SW1170" s="3">
        <f t="shared" si="5"/>
        <v>0</v>
      </c>
      <c r="SX1170" s="3">
        <f t="shared" si="5"/>
        <v>0</v>
      </c>
      <c r="SY1170" s="3">
        <f t="shared" si="5"/>
        <v>0</v>
      </c>
      <c r="SZ1170" s="3">
        <f t="shared" si="5"/>
        <v>0</v>
      </c>
      <c r="TA1170" s="3">
        <f t="shared" si="5"/>
        <v>0</v>
      </c>
      <c r="TB1170" s="3">
        <f t="shared" si="5"/>
        <v>0.18876615286872958</v>
      </c>
      <c r="TC1170" s="3">
        <f t="shared" si="5"/>
        <v>0</v>
      </c>
      <c r="TD1170" s="3">
        <f t="shared" si="5"/>
        <v>0</v>
      </c>
      <c r="TE1170" s="3">
        <f t="shared" si="5"/>
        <v>0</v>
      </c>
      <c r="TF1170" s="3">
        <f t="shared" si="5"/>
        <v>0</v>
      </c>
      <c r="TG1170" s="3">
        <f t="shared" si="5"/>
        <v>0</v>
      </c>
      <c r="TH1170" s="3">
        <f t="shared" si="5"/>
        <v>0</v>
      </c>
      <c r="TI1170" s="3">
        <f t="shared" si="5"/>
        <v>9.8158986913680912E-3</v>
      </c>
      <c r="TJ1170" s="3">
        <f t="shared" si="5"/>
        <v>0</v>
      </c>
      <c r="TK1170" s="3">
        <f t="shared" si="5"/>
        <v>0</v>
      </c>
      <c r="TL1170" s="3">
        <f t="shared" si="5"/>
        <v>0</v>
      </c>
      <c r="TM1170" s="3">
        <f t="shared" si="5"/>
        <v>0</v>
      </c>
      <c r="TN1170" s="3">
        <f t="shared" si="5"/>
        <v>0</v>
      </c>
      <c r="TO1170" s="3">
        <f t="shared" si="5"/>
        <v>0</v>
      </c>
      <c r="TP1170" s="3">
        <f t="shared" si="5"/>
        <v>0</v>
      </c>
      <c r="TQ1170" s="3">
        <f t="shared" si="5"/>
        <v>0</v>
      </c>
      <c r="TR1170" s="3">
        <f t="shared" si="6"/>
        <v>0</v>
      </c>
      <c r="TS1170" s="3">
        <f t="shared" si="6"/>
        <v>0</v>
      </c>
      <c r="TT1170" s="3">
        <f t="shared" si="6"/>
        <v>0</v>
      </c>
      <c r="TU1170" s="3">
        <f t="shared" si="6"/>
        <v>0</v>
      </c>
      <c r="TV1170" s="3">
        <f t="shared" si="6"/>
        <v>0</v>
      </c>
      <c r="TW1170" s="3">
        <f t="shared" si="6"/>
        <v>0</v>
      </c>
      <c r="TX1170" s="3">
        <f t="shared" si="6"/>
        <v>0</v>
      </c>
      <c r="TY1170" s="3">
        <f t="shared" si="6"/>
        <v>0</v>
      </c>
      <c r="TZ1170" s="3">
        <f t="shared" si="6"/>
        <v>3.6194101153614801E-2</v>
      </c>
      <c r="UA1170" s="3">
        <f t="shared" si="6"/>
        <v>0</v>
      </c>
      <c r="UB1170" s="3">
        <f t="shared" si="6"/>
        <v>0</v>
      </c>
      <c r="UC1170" s="3">
        <f t="shared" si="6"/>
        <v>0</v>
      </c>
      <c r="UD1170" s="3">
        <f t="shared" si="6"/>
        <v>0</v>
      </c>
      <c r="UE1170" s="3">
        <f t="shared" si="6"/>
        <v>0</v>
      </c>
      <c r="UF1170" s="3">
        <f t="shared" si="6"/>
        <v>0</v>
      </c>
      <c r="UG1170" s="3">
        <f t="shared" si="6"/>
        <v>0</v>
      </c>
      <c r="UH1170" s="3">
        <f t="shared" si="6"/>
        <v>0</v>
      </c>
      <c r="UI1170" s="3">
        <f t="shared" si="6"/>
        <v>0</v>
      </c>
      <c r="UJ1170" s="3">
        <f t="shared" si="6"/>
        <v>0</v>
      </c>
      <c r="UK1170" s="3">
        <f t="shared" si="6"/>
        <v>0</v>
      </c>
      <c r="UL1170" s="3">
        <f t="shared" si="6"/>
        <v>0</v>
      </c>
      <c r="UM1170" s="3">
        <f t="shared" si="6"/>
        <v>5.9643286200478564E-7</v>
      </c>
      <c r="UN1170" s="3">
        <f t="shared" si="6"/>
        <v>0</v>
      </c>
      <c r="UO1170" s="3">
        <f t="shared" si="6"/>
        <v>0</v>
      </c>
      <c r="UP1170" s="3">
        <f t="shared" si="6"/>
        <v>0</v>
      </c>
      <c r="UQ1170" s="3">
        <f t="shared" si="6"/>
        <v>0</v>
      </c>
      <c r="UR1170" s="3">
        <f t="shared" si="6"/>
        <v>0</v>
      </c>
      <c r="US1170" s="3">
        <f t="shared" si="6"/>
        <v>0</v>
      </c>
      <c r="UT1170" s="3">
        <f t="shared" si="6"/>
        <v>0</v>
      </c>
      <c r="UU1170" s="3">
        <f t="shared" si="6"/>
        <v>0</v>
      </c>
      <c r="UV1170" s="3">
        <f t="shared" si="6"/>
        <v>0</v>
      </c>
      <c r="UW1170" s="3">
        <f t="shared" si="6"/>
        <v>0</v>
      </c>
      <c r="UX1170" s="3">
        <f t="shared" si="6"/>
        <v>0</v>
      </c>
      <c r="UY1170" s="3">
        <f t="shared" si="6"/>
        <v>0</v>
      </c>
      <c r="UZ1170" s="3">
        <f t="shared" si="6"/>
        <v>0</v>
      </c>
      <c r="VA1170" s="3">
        <f t="shared" si="6"/>
        <v>0</v>
      </c>
      <c r="VB1170" s="3">
        <f t="shared" si="6"/>
        <v>0</v>
      </c>
      <c r="VC1170" s="3">
        <f t="shared" si="6"/>
        <v>0</v>
      </c>
      <c r="VD1170" s="3">
        <f t="shared" si="6"/>
        <v>0</v>
      </c>
      <c r="VE1170" s="3">
        <f t="shared" si="6"/>
        <v>0</v>
      </c>
      <c r="VF1170" s="3">
        <f t="shared" si="6"/>
        <v>0</v>
      </c>
      <c r="VG1170" s="3">
        <f t="shared" si="6"/>
        <v>5.5336326047689458E-7</v>
      </c>
      <c r="VH1170" s="3">
        <f t="shared" si="6"/>
        <v>0</v>
      </c>
      <c r="VI1170" s="3">
        <f t="shared" si="6"/>
        <v>0</v>
      </c>
      <c r="VJ1170" s="3">
        <f t="shared" si="6"/>
        <v>0</v>
      </c>
      <c r="VK1170" s="3">
        <f t="shared" si="6"/>
        <v>0</v>
      </c>
      <c r="VL1170" s="3">
        <f t="shared" si="6"/>
        <v>0</v>
      </c>
      <c r="VM1170" s="3">
        <f t="shared" si="6"/>
        <v>5.2635390494037367E-7</v>
      </c>
      <c r="VN1170" s="3">
        <f t="shared" si="6"/>
        <v>0</v>
      </c>
      <c r="VO1170" s="3">
        <f t="shared" si="6"/>
        <v>0</v>
      </c>
      <c r="VP1170" s="3">
        <f t="shared" si="6"/>
        <v>0</v>
      </c>
      <c r="VQ1170" s="3">
        <f t="shared" si="6"/>
        <v>0</v>
      </c>
      <c r="VR1170" s="3">
        <f t="shared" si="6"/>
        <v>0</v>
      </c>
      <c r="VS1170" s="3">
        <f t="shared" si="6"/>
        <v>0</v>
      </c>
      <c r="VT1170" s="3">
        <f t="shared" si="6"/>
        <v>0</v>
      </c>
      <c r="VU1170" s="3">
        <f t="shared" si="6"/>
        <v>0</v>
      </c>
      <c r="VV1170" s="3">
        <f t="shared" si="6"/>
        <v>0</v>
      </c>
      <c r="VW1170" s="3">
        <f t="shared" si="6"/>
        <v>0</v>
      </c>
      <c r="VX1170" s="3">
        <f t="shared" si="6"/>
        <v>0</v>
      </c>
      <c r="VY1170" s="3">
        <f t="shared" si="6"/>
        <v>0</v>
      </c>
      <c r="VZ1170" s="3">
        <f t="shared" si="6"/>
        <v>0</v>
      </c>
      <c r="WA1170" s="3">
        <f t="shared" si="6"/>
        <v>0</v>
      </c>
      <c r="WB1170" s="3">
        <f t="shared" si="6"/>
        <v>0</v>
      </c>
      <c r="WC1170" s="3">
        <f t="shared" si="6"/>
        <v>0</v>
      </c>
      <c r="WD1170" s="3">
        <f t="shared" si="7"/>
        <v>0</v>
      </c>
      <c r="WE1170" s="3">
        <f t="shared" si="7"/>
        <v>0</v>
      </c>
      <c r="WF1170" s="3">
        <f t="shared" si="7"/>
        <v>0</v>
      </c>
      <c r="WG1170" s="3">
        <f t="shared" si="7"/>
        <v>0</v>
      </c>
      <c r="WH1170" s="3">
        <f t="shared" si="7"/>
        <v>0</v>
      </c>
      <c r="WI1170" s="3">
        <f t="shared" si="7"/>
        <v>0</v>
      </c>
      <c r="WJ1170" s="3">
        <f t="shared" si="7"/>
        <v>0</v>
      </c>
    </row>
    <row r="1171" spans="1:608" hidden="1" x14ac:dyDescent="0.2">
      <c r="A1171" s="4"/>
      <c r="B1171" s="1"/>
      <c r="C1171" s="1"/>
      <c r="D1171" s="1"/>
      <c r="E1171" s="1"/>
      <c r="F1171" s="1"/>
      <c r="G1171" s="1"/>
      <c r="H1171" s="1"/>
      <c r="I1171" s="1"/>
      <c r="J1171" s="1"/>
      <c r="K1171" s="1"/>
      <c r="L1171" s="1"/>
      <c r="M1171" s="1"/>
      <c r="N1171" s="1"/>
      <c r="O1171" s="1"/>
      <c r="P1171" s="1"/>
      <c r="Q1171" s="1"/>
      <c r="R1171" s="1"/>
      <c r="S1171" s="1"/>
      <c r="T1171" s="1"/>
      <c r="U1171" s="1"/>
      <c r="V1171" s="1"/>
      <c r="W1171" s="1"/>
      <c r="X1171" s="1"/>
      <c r="Y1171" s="1"/>
      <c r="Z1171" s="1"/>
      <c r="AA1171" s="1"/>
      <c r="AB1171" s="1"/>
      <c r="AC1171" s="1"/>
      <c r="AD1171" s="1"/>
      <c r="AE1171" s="1"/>
      <c r="AF1171" s="1"/>
      <c r="AG1171" s="1"/>
      <c r="AH1171" s="1"/>
      <c r="AI1171" s="1"/>
      <c r="AJ1171" s="1"/>
      <c r="AK1171" s="1"/>
      <c r="AL1171" s="1"/>
      <c r="AM1171" s="1"/>
      <c r="AN1171" s="1"/>
      <c r="AO1171" s="1"/>
      <c r="AP1171" s="1"/>
      <c r="AQ1171" s="1"/>
      <c r="AR1171" s="1"/>
      <c r="AS1171" s="1"/>
      <c r="AT1171" s="1"/>
      <c r="AU1171" s="1"/>
      <c r="AV1171" s="1"/>
      <c r="AW1171" s="1"/>
      <c r="AX1171" s="1"/>
      <c r="AY1171" s="1"/>
      <c r="AZ1171" s="1"/>
      <c r="BA1171" s="1"/>
      <c r="BB1171" s="1"/>
      <c r="BC1171" s="1"/>
      <c r="BD1171" s="1"/>
      <c r="BE1171" s="1"/>
      <c r="BF1171" s="1"/>
      <c r="BG1171" s="1"/>
      <c r="BH1171" s="1"/>
      <c r="BI1171" s="1"/>
      <c r="BJ1171" s="1"/>
      <c r="BK1171" s="1"/>
      <c r="BL1171" s="1"/>
      <c r="BM1171" s="1"/>
      <c r="BN1171" s="1"/>
      <c r="BO1171" s="1"/>
      <c r="BP1171" s="1"/>
      <c r="BQ1171" s="1"/>
      <c r="BR1171" s="1"/>
      <c r="BS1171" s="1"/>
      <c r="BT1171" s="1"/>
      <c r="BU1171" s="1"/>
      <c r="BV1171" s="1"/>
      <c r="BW1171" s="1"/>
      <c r="BX1171" s="1"/>
      <c r="BY1171" s="1"/>
      <c r="BZ1171" s="1"/>
      <c r="CA1171" s="1"/>
      <c r="CB1171" s="1"/>
      <c r="CC1171" s="1"/>
      <c r="CD1171" s="1"/>
      <c r="CE1171" s="1"/>
      <c r="CF1171" s="1"/>
      <c r="CG1171" s="1"/>
      <c r="CH1171" s="1"/>
      <c r="CI1171" s="1"/>
      <c r="CJ1171" s="1"/>
      <c r="CK1171" s="1"/>
      <c r="CL1171" s="1"/>
      <c r="CM1171" s="1"/>
      <c r="CN1171" s="1"/>
      <c r="CO1171" s="1"/>
      <c r="CP1171" s="1"/>
      <c r="CQ1171" s="1"/>
      <c r="CR1171" s="1"/>
      <c r="CS1171" s="1"/>
      <c r="CT1171" s="1"/>
      <c r="CU1171" s="1"/>
      <c r="CV1171" s="1"/>
      <c r="CW1171" s="1"/>
      <c r="CX1171" s="1"/>
      <c r="CY1171" s="1"/>
      <c r="CZ1171" s="1"/>
      <c r="DA1171" s="1"/>
      <c r="DB1171" s="1"/>
      <c r="DC1171" s="1"/>
      <c r="DD1171" s="1"/>
      <c r="DE1171" s="1"/>
      <c r="DF1171" s="1"/>
      <c r="DG1171" s="1"/>
      <c r="DH1171" s="1"/>
      <c r="DI1171" s="1"/>
      <c r="DJ1171" s="1"/>
      <c r="DK1171" s="1"/>
      <c r="DL1171" s="1"/>
      <c r="DM1171" s="1"/>
      <c r="DN1171" s="1"/>
      <c r="DO1171" s="1"/>
      <c r="DP1171" s="1"/>
      <c r="DQ1171" s="1"/>
      <c r="DR1171" s="1"/>
      <c r="DS1171" s="1"/>
      <c r="DT1171" s="1"/>
      <c r="DU1171" s="1"/>
      <c r="DV1171" s="1"/>
      <c r="DW1171" s="1"/>
      <c r="DX1171" s="1"/>
      <c r="DY1171" s="1"/>
      <c r="DZ1171" s="1"/>
      <c r="EA1171" s="1"/>
      <c r="EB1171" s="1"/>
      <c r="EC1171" s="1"/>
      <c r="ED1171" s="1"/>
      <c r="EE1171" s="1"/>
      <c r="EF1171" s="1"/>
      <c r="EG1171" s="1"/>
      <c r="EH1171" s="1"/>
      <c r="EI1171" s="1"/>
      <c r="EJ1171" s="1"/>
      <c r="EK1171" s="1"/>
      <c r="EL1171" s="1"/>
      <c r="EM1171" s="1"/>
      <c r="EN1171" s="1"/>
      <c r="EO1171" s="1"/>
      <c r="EP1171" s="1"/>
      <c r="EQ1171" s="1"/>
      <c r="ER1171" s="1"/>
      <c r="ES1171" s="1"/>
      <c r="ET1171" s="1"/>
      <c r="EU1171" s="1"/>
      <c r="EV1171" s="1"/>
      <c r="EW1171" s="1"/>
      <c r="EX1171" s="1"/>
      <c r="EY1171" s="1"/>
      <c r="EZ1171" s="1"/>
      <c r="FA1171" s="1"/>
      <c r="FB1171" s="1"/>
      <c r="FC1171" s="1"/>
      <c r="FD1171" s="1"/>
      <c r="FE1171" s="1"/>
      <c r="FF1171" s="1"/>
      <c r="FG1171" s="1"/>
      <c r="FH1171" s="1"/>
      <c r="FI1171" s="1"/>
      <c r="FJ1171" s="1"/>
      <c r="FK1171" s="1"/>
      <c r="FL1171" s="1"/>
      <c r="FM1171" s="1"/>
      <c r="FN1171" s="1"/>
      <c r="FO1171" s="1"/>
      <c r="FP1171" s="1"/>
      <c r="FQ1171" s="1"/>
      <c r="FR1171" s="1"/>
      <c r="FS1171" s="1"/>
      <c r="FT1171" s="1"/>
      <c r="FU1171" s="1"/>
      <c r="FV1171" s="1"/>
      <c r="FW1171" s="1"/>
      <c r="FX1171" s="1"/>
      <c r="FY1171" s="1"/>
      <c r="FZ1171" s="1"/>
      <c r="GA1171" s="1"/>
      <c r="GB1171" s="1"/>
      <c r="GC1171" s="1"/>
      <c r="GD1171" s="1"/>
      <c r="GE1171" s="1"/>
      <c r="GF1171" s="1"/>
      <c r="GG1171" s="1"/>
      <c r="GH1171" s="1"/>
      <c r="GI1171" s="1"/>
      <c r="GJ1171" s="1"/>
      <c r="GK1171" s="1"/>
      <c r="GL1171" s="1"/>
      <c r="GM1171" s="1"/>
      <c r="GN1171" s="1"/>
      <c r="GO1171" s="1"/>
      <c r="GP1171" s="1"/>
      <c r="GQ1171" s="1"/>
      <c r="GR1171" s="1"/>
      <c r="GS1171" s="1"/>
      <c r="GT1171" s="1"/>
      <c r="GU1171" s="1"/>
      <c r="GV1171" s="1"/>
      <c r="GW1171" s="1"/>
      <c r="OS1171" s="3">
        <f t="shared" si="8"/>
        <v>0</v>
      </c>
      <c r="OT1171" s="3">
        <f t="shared" ref="OT1171:RE1174" si="9">OT$1168</f>
        <v>0</v>
      </c>
      <c r="OU1171" s="3">
        <f t="shared" si="9"/>
        <v>0</v>
      </c>
      <c r="OV1171" s="3">
        <f t="shared" si="9"/>
        <v>0</v>
      </c>
      <c r="OW1171" s="3">
        <f t="shared" si="9"/>
        <v>0</v>
      </c>
      <c r="OX1171" s="3">
        <f t="shared" si="9"/>
        <v>0</v>
      </c>
      <c r="OY1171" s="3">
        <f t="shared" si="9"/>
        <v>2.2150383755786338E-7</v>
      </c>
      <c r="OZ1171" s="3">
        <f t="shared" si="9"/>
        <v>0</v>
      </c>
      <c r="PA1171" s="3">
        <f t="shared" si="9"/>
        <v>0</v>
      </c>
      <c r="PB1171" s="3">
        <f t="shared" si="9"/>
        <v>0</v>
      </c>
      <c r="PC1171" s="3">
        <f t="shared" si="9"/>
        <v>6.8650495524460661E-2</v>
      </c>
      <c r="PD1171" s="3">
        <f t="shared" si="9"/>
        <v>0</v>
      </c>
      <c r="PE1171" s="3">
        <f t="shared" si="9"/>
        <v>0</v>
      </c>
      <c r="PF1171" s="3">
        <f t="shared" si="9"/>
        <v>0</v>
      </c>
      <c r="PG1171" s="3">
        <f t="shared" si="9"/>
        <v>0.11398242363774834</v>
      </c>
      <c r="PH1171" s="3">
        <f t="shared" si="9"/>
        <v>0</v>
      </c>
      <c r="PI1171" s="3">
        <f t="shared" si="9"/>
        <v>0</v>
      </c>
      <c r="PJ1171" s="3">
        <f t="shared" si="9"/>
        <v>0</v>
      </c>
      <c r="PK1171" s="3">
        <f t="shared" si="9"/>
        <v>1.0113924544649047E-7</v>
      </c>
      <c r="PL1171" s="3">
        <f t="shared" si="9"/>
        <v>0</v>
      </c>
      <c r="PM1171" s="3">
        <f t="shared" si="9"/>
        <v>0</v>
      </c>
      <c r="PN1171" s="3">
        <f t="shared" si="9"/>
        <v>0</v>
      </c>
      <c r="PO1171" s="3">
        <f t="shared" si="9"/>
        <v>0</v>
      </c>
      <c r="PP1171" s="3">
        <f t="shared" si="9"/>
        <v>0</v>
      </c>
      <c r="PQ1171" s="3">
        <f t="shared" si="9"/>
        <v>0</v>
      </c>
      <c r="PR1171" s="3">
        <f t="shared" si="9"/>
        <v>0</v>
      </c>
      <c r="PS1171" s="3">
        <f t="shared" si="9"/>
        <v>4.2722814341809126E-7</v>
      </c>
      <c r="PT1171" s="3">
        <f t="shared" si="9"/>
        <v>0</v>
      </c>
      <c r="PU1171" s="3">
        <f t="shared" si="9"/>
        <v>0</v>
      </c>
      <c r="PV1171" s="3">
        <f t="shared" si="9"/>
        <v>0</v>
      </c>
      <c r="PW1171" s="3">
        <f t="shared" si="9"/>
        <v>0</v>
      </c>
      <c r="PX1171" s="3">
        <f t="shared" si="9"/>
        <v>0</v>
      </c>
      <c r="PY1171" s="3">
        <f t="shared" si="9"/>
        <v>8.8572558422214095E-7</v>
      </c>
      <c r="PZ1171" s="3">
        <f t="shared" si="9"/>
        <v>0</v>
      </c>
      <c r="QA1171" s="3">
        <f t="shared" si="9"/>
        <v>0</v>
      </c>
      <c r="QB1171" s="3">
        <f t="shared" si="9"/>
        <v>0</v>
      </c>
      <c r="QC1171" s="3">
        <f t="shared" si="9"/>
        <v>0</v>
      </c>
      <c r="QD1171" s="3">
        <f t="shared" si="9"/>
        <v>6.9248213696189563E-7</v>
      </c>
      <c r="QE1171" s="3">
        <f t="shared" si="9"/>
        <v>0</v>
      </c>
      <c r="QF1171" s="3">
        <f t="shared" si="9"/>
        <v>0</v>
      </c>
      <c r="QG1171" s="3">
        <f t="shared" si="9"/>
        <v>0</v>
      </c>
      <c r="QH1171" s="3">
        <f t="shared" si="9"/>
        <v>0</v>
      </c>
      <c r="QI1171" s="3">
        <f t="shared" si="9"/>
        <v>0</v>
      </c>
      <c r="QJ1171" s="3">
        <f t="shared" si="9"/>
        <v>0</v>
      </c>
      <c r="QK1171" s="3">
        <f t="shared" si="9"/>
        <v>0</v>
      </c>
      <c r="QL1171" s="3">
        <f t="shared" si="9"/>
        <v>0</v>
      </c>
      <c r="QM1171" s="3">
        <f t="shared" si="9"/>
        <v>0</v>
      </c>
      <c r="QN1171" s="3">
        <f t="shared" si="9"/>
        <v>0</v>
      </c>
      <c r="QO1171" s="3">
        <f t="shared" si="9"/>
        <v>0</v>
      </c>
      <c r="QP1171" s="3">
        <f t="shared" si="9"/>
        <v>0</v>
      </c>
      <c r="QQ1171" s="3">
        <f t="shared" si="9"/>
        <v>0</v>
      </c>
      <c r="QR1171" s="3">
        <f t="shared" si="9"/>
        <v>0.32153551996289281</v>
      </c>
      <c r="QS1171" s="3">
        <f t="shared" si="9"/>
        <v>8.1521871257004302E-2</v>
      </c>
      <c r="QT1171" s="3">
        <f t="shared" si="9"/>
        <v>0</v>
      </c>
      <c r="QU1171" s="3">
        <f t="shared" si="9"/>
        <v>0</v>
      </c>
      <c r="QV1171" s="3">
        <f t="shared" si="9"/>
        <v>0</v>
      </c>
      <c r="QW1171" s="3">
        <f t="shared" si="9"/>
        <v>0</v>
      </c>
      <c r="QX1171" s="3">
        <f t="shared" si="9"/>
        <v>4.6358144590832894E-7</v>
      </c>
      <c r="QY1171" s="3">
        <f t="shared" si="9"/>
        <v>0</v>
      </c>
      <c r="QZ1171" s="3">
        <f t="shared" si="9"/>
        <v>0</v>
      </c>
      <c r="RA1171" s="3">
        <f t="shared" si="9"/>
        <v>0</v>
      </c>
      <c r="RB1171" s="3">
        <f t="shared" si="9"/>
        <v>0</v>
      </c>
      <c r="RC1171" s="3">
        <f t="shared" si="9"/>
        <v>0</v>
      </c>
      <c r="RD1171" s="3">
        <f t="shared" si="9"/>
        <v>0</v>
      </c>
      <c r="RE1171" s="3">
        <f t="shared" si="9"/>
        <v>0</v>
      </c>
      <c r="RF1171" s="3">
        <f t="shared" si="5"/>
        <v>0</v>
      </c>
      <c r="RG1171" s="3">
        <f t="shared" si="5"/>
        <v>0</v>
      </c>
      <c r="RH1171" s="3">
        <f t="shared" si="5"/>
        <v>0</v>
      </c>
      <c r="RI1171" s="3">
        <f t="shared" si="5"/>
        <v>0</v>
      </c>
      <c r="RJ1171" s="3">
        <f t="shared" si="5"/>
        <v>0</v>
      </c>
      <c r="RK1171" s="3">
        <f t="shared" si="5"/>
        <v>0</v>
      </c>
      <c r="RL1171" s="3">
        <f t="shared" si="5"/>
        <v>0</v>
      </c>
      <c r="RM1171" s="3">
        <f t="shared" si="5"/>
        <v>0</v>
      </c>
      <c r="RN1171" s="3">
        <f t="shared" si="5"/>
        <v>0</v>
      </c>
      <c r="RO1171" s="3">
        <f t="shared" si="5"/>
        <v>0</v>
      </c>
      <c r="RP1171" s="3">
        <f t="shared" si="5"/>
        <v>0</v>
      </c>
      <c r="RQ1171" s="3">
        <f t="shared" si="5"/>
        <v>0</v>
      </c>
      <c r="RR1171" s="3">
        <f t="shared" si="5"/>
        <v>0</v>
      </c>
      <c r="RS1171" s="3">
        <f t="shared" si="5"/>
        <v>0</v>
      </c>
      <c r="RT1171" s="3">
        <f t="shared" si="5"/>
        <v>0</v>
      </c>
      <c r="RU1171" s="3">
        <f t="shared" si="5"/>
        <v>0</v>
      </c>
      <c r="RV1171" s="3">
        <f t="shared" si="5"/>
        <v>0</v>
      </c>
      <c r="RW1171" s="3">
        <f t="shared" si="5"/>
        <v>0</v>
      </c>
      <c r="RX1171" s="3">
        <f t="shared" si="5"/>
        <v>0</v>
      </c>
      <c r="RY1171" s="3">
        <f t="shared" si="5"/>
        <v>0</v>
      </c>
      <c r="RZ1171" s="3">
        <f t="shared" si="5"/>
        <v>0</v>
      </c>
      <c r="SA1171" s="3">
        <f t="shared" si="5"/>
        <v>0</v>
      </c>
      <c r="SB1171" s="3">
        <f t="shared" si="5"/>
        <v>0</v>
      </c>
      <c r="SC1171" s="3">
        <f t="shared" si="5"/>
        <v>0.16560246480201388</v>
      </c>
      <c r="SD1171" s="3">
        <f t="shared" si="5"/>
        <v>0</v>
      </c>
      <c r="SE1171" s="3">
        <f t="shared" si="5"/>
        <v>0</v>
      </c>
      <c r="SF1171" s="3">
        <f t="shared" si="5"/>
        <v>0</v>
      </c>
      <c r="SG1171" s="3">
        <f t="shared" si="5"/>
        <v>0</v>
      </c>
      <c r="SH1171" s="3">
        <f t="shared" si="5"/>
        <v>0</v>
      </c>
      <c r="SI1171" s="3">
        <f t="shared" si="5"/>
        <v>0</v>
      </c>
      <c r="SJ1171" s="3">
        <f t="shared" si="5"/>
        <v>0</v>
      </c>
      <c r="SK1171" s="3">
        <f t="shared" si="5"/>
        <v>0</v>
      </c>
      <c r="SL1171" s="3">
        <f t="shared" si="5"/>
        <v>0</v>
      </c>
      <c r="SM1171" s="3">
        <f t="shared" si="5"/>
        <v>0</v>
      </c>
      <c r="SN1171" s="3">
        <f t="shared" si="5"/>
        <v>0</v>
      </c>
      <c r="SO1171" s="3">
        <f t="shared" si="5"/>
        <v>0</v>
      </c>
      <c r="SP1171" s="3">
        <f t="shared" si="5"/>
        <v>0</v>
      </c>
      <c r="SQ1171" s="3">
        <f t="shared" si="5"/>
        <v>2.985481617106457E-9</v>
      </c>
      <c r="SR1171" s="3">
        <f t="shared" si="5"/>
        <v>1.3926601306264733E-2</v>
      </c>
      <c r="SS1171" s="3">
        <f t="shared" si="5"/>
        <v>0</v>
      </c>
      <c r="ST1171" s="3">
        <f t="shared" si="5"/>
        <v>0</v>
      </c>
      <c r="SU1171" s="3">
        <f t="shared" si="5"/>
        <v>0</v>
      </c>
      <c r="SV1171" s="3">
        <f t="shared" si="5"/>
        <v>0</v>
      </c>
      <c r="SW1171" s="3">
        <f t="shared" si="5"/>
        <v>0</v>
      </c>
      <c r="SX1171" s="3">
        <f t="shared" si="5"/>
        <v>0</v>
      </c>
      <c r="SY1171" s="3">
        <f t="shared" si="5"/>
        <v>0</v>
      </c>
      <c r="SZ1171" s="3">
        <f t="shared" si="5"/>
        <v>0</v>
      </c>
      <c r="TA1171" s="3">
        <f t="shared" si="5"/>
        <v>0</v>
      </c>
      <c r="TB1171" s="3">
        <f t="shared" si="5"/>
        <v>0.18876615286872958</v>
      </c>
      <c r="TC1171" s="3">
        <f t="shared" si="5"/>
        <v>0</v>
      </c>
      <c r="TD1171" s="3">
        <f t="shared" si="5"/>
        <v>0</v>
      </c>
      <c r="TE1171" s="3">
        <f t="shared" si="5"/>
        <v>0</v>
      </c>
      <c r="TF1171" s="3">
        <f t="shared" si="5"/>
        <v>0</v>
      </c>
      <c r="TG1171" s="3">
        <f t="shared" si="5"/>
        <v>0</v>
      </c>
      <c r="TH1171" s="3">
        <f t="shared" si="5"/>
        <v>0</v>
      </c>
      <c r="TI1171" s="3">
        <f t="shared" si="5"/>
        <v>9.8158986913680912E-3</v>
      </c>
      <c r="TJ1171" s="3">
        <f t="shared" si="5"/>
        <v>0</v>
      </c>
      <c r="TK1171" s="3">
        <f t="shared" si="5"/>
        <v>0</v>
      </c>
      <c r="TL1171" s="3">
        <f t="shared" si="5"/>
        <v>0</v>
      </c>
      <c r="TM1171" s="3">
        <f t="shared" si="5"/>
        <v>0</v>
      </c>
      <c r="TN1171" s="3">
        <f t="shared" si="5"/>
        <v>0</v>
      </c>
      <c r="TO1171" s="3">
        <f t="shared" si="5"/>
        <v>0</v>
      </c>
      <c r="TP1171" s="3">
        <f t="shared" si="5"/>
        <v>0</v>
      </c>
      <c r="TQ1171" s="3">
        <f t="shared" si="5"/>
        <v>0</v>
      </c>
      <c r="TR1171" s="3">
        <f t="shared" si="6"/>
        <v>0</v>
      </c>
      <c r="TS1171" s="3">
        <f t="shared" si="6"/>
        <v>0</v>
      </c>
      <c r="TT1171" s="3">
        <f t="shared" si="6"/>
        <v>0</v>
      </c>
      <c r="TU1171" s="3">
        <f t="shared" si="6"/>
        <v>0</v>
      </c>
      <c r="TV1171" s="3">
        <f t="shared" si="6"/>
        <v>0</v>
      </c>
      <c r="TW1171" s="3">
        <f t="shared" si="6"/>
        <v>0</v>
      </c>
      <c r="TX1171" s="3">
        <f t="shared" si="6"/>
        <v>0</v>
      </c>
      <c r="TY1171" s="3">
        <f t="shared" si="6"/>
        <v>0</v>
      </c>
      <c r="TZ1171" s="3">
        <f t="shared" si="6"/>
        <v>3.6194101153614801E-2</v>
      </c>
      <c r="UA1171" s="3">
        <f t="shared" si="6"/>
        <v>0</v>
      </c>
      <c r="UB1171" s="3">
        <f t="shared" si="6"/>
        <v>0</v>
      </c>
      <c r="UC1171" s="3">
        <f t="shared" si="6"/>
        <v>0</v>
      </c>
      <c r="UD1171" s="3">
        <f t="shared" si="6"/>
        <v>0</v>
      </c>
      <c r="UE1171" s="3">
        <f t="shared" si="6"/>
        <v>0</v>
      </c>
      <c r="UF1171" s="3">
        <f t="shared" si="6"/>
        <v>0</v>
      </c>
      <c r="UG1171" s="3">
        <f t="shared" si="6"/>
        <v>0</v>
      </c>
      <c r="UH1171" s="3">
        <f t="shared" si="6"/>
        <v>0</v>
      </c>
      <c r="UI1171" s="3">
        <f t="shared" si="6"/>
        <v>0</v>
      </c>
      <c r="UJ1171" s="3">
        <f t="shared" si="6"/>
        <v>0</v>
      </c>
      <c r="UK1171" s="3">
        <f t="shared" si="6"/>
        <v>0</v>
      </c>
      <c r="UL1171" s="3">
        <f t="shared" si="6"/>
        <v>0</v>
      </c>
      <c r="UM1171" s="3">
        <f t="shared" si="6"/>
        <v>5.9643286200478564E-7</v>
      </c>
      <c r="UN1171" s="3">
        <f t="shared" si="6"/>
        <v>0</v>
      </c>
      <c r="UO1171" s="3">
        <f t="shared" si="6"/>
        <v>0</v>
      </c>
      <c r="UP1171" s="3">
        <f t="shared" si="6"/>
        <v>0</v>
      </c>
      <c r="UQ1171" s="3">
        <f t="shared" si="6"/>
        <v>0</v>
      </c>
      <c r="UR1171" s="3">
        <f t="shared" si="6"/>
        <v>0</v>
      </c>
      <c r="US1171" s="3">
        <f t="shared" si="6"/>
        <v>0</v>
      </c>
      <c r="UT1171" s="3">
        <f t="shared" si="6"/>
        <v>0</v>
      </c>
      <c r="UU1171" s="3">
        <f t="shared" si="6"/>
        <v>0</v>
      </c>
      <c r="UV1171" s="3">
        <f t="shared" si="6"/>
        <v>0</v>
      </c>
      <c r="UW1171" s="3">
        <f t="shared" si="6"/>
        <v>0</v>
      </c>
      <c r="UX1171" s="3">
        <f t="shared" si="6"/>
        <v>0</v>
      </c>
      <c r="UY1171" s="3">
        <f t="shared" si="6"/>
        <v>0</v>
      </c>
      <c r="UZ1171" s="3">
        <f t="shared" si="6"/>
        <v>0</v>
      </c>
      <c r="VA1171" s="3">
        <f t="shared" si="6"/>
        <v>0</v>
      </c>
      <c r="VB1171" s="3">
        <f t="shared" si="6"/>
        <v>0</v>
      </c>
      <c r="VC1171" s="3">
        <f t="shared" si="6"/>
        <v>0</v>
      </c>
      <c r="VD1171" s="3">
        <f t="shared" si="6"/>
        <v>0</v>
      </c>
      <c r="VE1171" s="3">
        <f t="shared" si="6"/>
        <v>0</v>
      </c>
      <c r="VF1171" s="3">
        <f t="shared" si="6"/>
        <v>0</v>
      </c>
      <c r="VG1171" s="3">
        <f t="shared" si="6"/>
        <v>5.5336326047689458E-7</v>
      </c>
      <c r="VH1171" s="3">
        <f t="shared" si="6"/>
        <v>0</v>
      </c>
      <c r="VI1171" s="3">
        <f t="shared" si="6"/>
        <v>0</v>
      </c>
      <c r="VJ1171" s="3">
        <f t="shared" si="6"/>
        <v>0</v>
      </c>
      <c r="VK1171" s="3">
        <f t="shared" si="6"/>
        <v>0</v>
      </c>
      <c r="VL1171" s="3">
        <f t="shared" si="6"/>
        <v>0</v>
      </c>
      <c r="VM1171" s="3">
        <f t="shared" si="6"/>
        <v>5.2635390494037367E-7</v>
      </c>
      <c r="VN1171" s="3">
        <f t="shared" si="6"/>
        <v>0</v>
      </c>
      <c r="VO1171" s="3">
        <f t="shared" si="6"/>
        <v>0</v>
      </c>
      <c r="VP1171" s="3">
        <f t="shared" si="6"/>
        <v>0</v>
      </c>
      <c r="VQ1171" s="3">
        <f t="shared" si="6"/>
        <v>0</v>
      </c>
      <c r="VR1171" s="3">
        <f t="shared" si="6"/>
        <v>0</v>
      </c>
      <c r="VS1171" s="3">
        <f t="shared" si="6"/>
        <v>0</v>
      </c>
      <c r="VT1171" s="3">
        <f t="shared" si="6"/>
        <v>0</v>
      </c>
      <c r="VU1171" s="3">
        <f t="shared" si="6"/>
        <v>0</v>
      </c>
      <c r="VV1171" s="3">
        <f t="shared" si="6"/>
        <v>0</v>
      </c>
      <c r="VW1171" s="3">
        <f t="shared" si="6"/>
        <v>0</v>
      </c>
      <c r="VX1171" s="3">
        <f t="shared" si="6"/>
        <v>0</v>
      </c>
      <c r="VY1171" s="3">
        <f t="shared" si="6"/>
        <v>0</v>
      </c>
      <c r="VZ1171" s="3">
        <f t="shared" si="6"/>
        <v>0</v>
      </c>
      <c r="WA1171" s="3">
        <f t="shared" si="6"/>
        <v>0</v>
      </c>
      <c r="WB1171" s="3">
        <f t="shared" si="6"/>
        <v>0</v>
      </c>
      <c r="WC1171" s="3">
        <f t="shared" si="6"/>
        <v>0</v>
      </c>
      <c r="WD1171" s="3">
        <f t="shared" si="7"/>
        <v>0</v>
      </c>
      <c r="WE1171" s="3">
        <f t="shared" si="7"/>
        <v>0</v>
      </c>
      <c r="WF1171" s="3">
        <f t="shared" si="7"/>
        <v>0</v>
      </c>
      <c r="WG1171" s="3">
        <f t="shared" si="7"/>
        <v>0</v>
      </c>
      <c r="WH1171" s="3">
        <f t="shared" si="7"/>
        <v>0</v>
      </c>
      <c r="WI1171" s="3">
        <f t="shared" si="7"/>
        <v>0</v>
      </c>
      <c r="WJ1171" s="3">
        <f t="shared" si="7"/>
        <v>0</v>
      </c>
    </row>
    <row r="1172" spans="1:608" hidden="1" x14ac:dyDescent="0.2">
      <c r="A1172" s="4"/>
      <c r="B1172" s="1"/>
      <c r="C1172" s="1"/>
      <c r="D1172" s="1"/>
      <c r="E1172" s="1"/>
      <c r="F1172" s="1"/>
      <c r="G1172" s="1"/>
      <c r="H1172" s="1"/>
      <c r="I1172" s="1"/>
      <c r="J1172" s="1"/>
      <c r="K1172" s="1"/>
      <c r="L1172" s="1"/>
      <c r="M1172" s="1"/>
      <c r="N1172" s="1"/>
      <c r="O1172" s="1"/>
      <c r="P1172" s="1"/>
      <c r="Q1172" s="1"/>
      <c r="R1172" s="1"/>
      <c r="S1172" s="1"/>
      <c r="T1172" s="1"/>
      <c r="U1172" s="1"/>
      <c r="V1172" s="1"/>
      <c r="W1172" s="1"/>
      <c r="X1172" s="1"/>
      <c r="Y1172" s="1"/>
      <c r="Z1172" s="1"/>
      <c r="AA1172" s="1"/>
      <c r="AB1172" s="1"/>
      <c r="AC1172" s="1"/>
      <c r="AD1172" s="1"/>
      <c r="AE1172" s="1"/>
      <c r="AF1172" s="1"/>
      <c r="AG1172" s="1"/>
      <c r="AH1172" s="1"/>
      <c r="AI1172" s="1"/>
      <c r="AJ1172" s="1"/>
      <c r="AK1172" s="1"/>
      <c r="AL1172" s="1"/>
      <c r="AM1172" s="1"/>
      <c r="AN1172" s="1"/>
      <c r="AO1172" s="1"/>
      <c r="AP1172" s="1"/>
      <c r="AQ1172" s="1"/>
      <c r="AR1172" s="1"/>
      <c r="AS1172" s="1"/>
      <c r="AT1172" s="1"/>
      <c r="AU1172" s="1"/>
      <c r="AV1172" s="1"/>
      <c r="AW1172" s="1"/>
      <c r="AX1172" s="1"/>
      <c r="AY1172" s="1"/>
      <c r="AZ1172" s="1"/>
      <c r="BA1172" s="1"/>
      <c r="BB1172" s="1"/>
      <c r="BC1172" s="1"/>
      <c r="BD1172" s="1"/>
      <c r="BE1172" s="1"/>
      <c r="BF1172" s="1"/>
      <c r="BG1172" s="1"/>
      <c r="BH1172" s="1"/>
      <c r="BI1172" s="1"/>
      <c r="BJ1172" s="1"/>
      <c r="BK1172" s="1"/>
      <c r="BL1172" s="1"/>
      <c r="BM1172" s="1"/>
      <c r="BN1172" s="1"/>
      <c r="BO1172" s="1"/>
      <c r="BP1172" s="1"/>
      <c r="BQ1172" s="1"/>
      <c r="BR1172" s="1"/>
      <c r="BS1172" s="1"/>
      <c r="BT1172" s="1"/>
      <c r="BU1172" s="1"/>
      <c r="BV1172" s="1"/>
      <c r="BW1172" s="1"/>
      <c r="BX1172" s="1"/>
      <c r="BY1172" s="1"/>
      <c r="BZ1172" s="1"/>
      <c r="CA1172" s="1"/>
      <c r="CB1172" s="1"/>
      <c r="CC1172" s="1"/>
      <c r="CD1172" s="1"/>
      <c r="CE1172" s="1"/>
      <c r="CF1172" s="1"/>
      <c r="CG1172" s="1"/>
      <c r="CH1172" s="1"/>
      <c r="CI1172" s="1"/>
      <c r="CJ1172" s="1"/>
      <c r="CK1172" s="1"/>
      <c r="CL1172" s="1"/>
      <c r="CM1172" s="1"/>
      <c r="CN1172" s="1"/>
      <c r="CO1172" s="1"/>
      <c r="CP1172" s="1"/>
      <c r="CQ1172" s="1"/>
      <c r="CR1172" s="1"/>
      <c r="CS1172" s="1"/>
      <c r="CT1172" s="1"/>
      <c r="CU1172" s="1"/>
      <c r="CV1172" s="1"/>
      <c r="CW1172" s="1"/>
      <c r="CX1172" s="1"/>
      <c r="CY1172" s="1"/>
      <c r="CZ1172" s="1"/>
      <c r="DA1172" s="1"/>
      <c r="DB1172" s="1"/>
      <c r="DC1172" s="1"/>
      <c r="DD1172" s="1"/>
      <c r="DE1172" s="1"/>
      <c r="DF1172" s="1"/>
      <c r="DG1172" s="1"/>
      <c r="DH1172" s="1"/>
      <c r="DI1172" s="1"/>
      <c r="DJ1172" s="1"/>
      <c r="DK1172" s="1"/>
      <c r="DL1172" s="1"/>
      <c r="DM1172" s="1"/>
      <c r="DN1172" s="1"/>
      <c r="DO1172" s="1"/>
      <c r="DP1172" s="1"/>
      <c r="DQ1172" s="1"/>
      <c r="DR1172" s="1"/>
      <c r="DS1172" s="1"/>
      <c r="DT1172" s="1"/>
      <c r="DU1172" s="1"/>
      <c r="DV1172" s="1"/>
      <c r="DW1172" s="1"/>
      <c r="DX1172" s="1"/>
      <c r="DY1172" s="1"/>
      <c r="DZ1172" s="1"/>
      <c r="EA1172" s="1"/>
      <c r="EB1172" s="1"/>
      <c r="EC1172" s="1"/>
      <c r="ED1172" s="1"/>
      <c r="EE1172" s="1"/>
      <c r="EF1172" s="1"/>
      <c r="EG1172" s="1"/>
      <c r="EH1172" s="1"/>
      <c r="EI1172" s="1"/>
      <c r="EJ1172" s="1"/>
      <c r="EK1172" s="1"/>
      <c r="EL1172" s="1"/>
      <c r="EM1172" s="1"/>
      <c r="EN1172" s="1"/>
      <c r="EO1172" s="1"/>
      <c r="EP1172" s="1"/>
      <c r="EQ1172" s="1"/>
      <c r="ER1172" s="1"/>
      <c r="ES1172" s="1"/>
      <c r="ET1172" s="1"/>
      <c r="EU1172" s="1"/>
      <c r="EV1172" s="1"/>
      <c r="EW1172" s="1"/>
      <c r="EX1172" s="1"/>
      <c r="EY1172" s="1"/>
      <c r="EZ1172" s="1"/>
      <c r="FA1172" s="1"/>
      <c r="FB1172" s="1"/>
      <c r="FC1172" s="1"/>
      <c r="FD1172" s="1"/>
      <c r="FE1172" s="1"/>
      <c r="FF1172" s="1"/>
      <c r="FG1172" s="1"/>
      <c r="FH1172" s="1"/>
      <c r="FI1172" s="1"/>
      <c r="FJ1172" s="1"/>
      <c r="FK1172" s="1"/>
      <c r="FL1172" s="1"/>
      <c r="FM1172" s="1"/>
      <c r="FN1172" s="1"/>
      <c r="FO1172" s="1"/>
      <c r="FP1172" s="1"/>
      <c r="FQ1172" s="1"/>
      <c r="FR1172" s="1"/>
      <c r="FS1172" s="1"/>
      <c r="FT1172" s="1"/>
      <c r="FU1172" s="1"/>
      <c r="FV1172" s="1"/>
      <c r="FW1172" s="1"/>
      <c r="FX1172" s="1"/>
      <c r="FY1172" s="1"/>
      <c r="FZ1172" s="1"/>
      <c r="GA1172" s="1"/>
      <c r="GB1172" s="1"/>
      <c r="GC1172" s="1"/>
      <c r="GD1172" s="1"/>
      <c r="GE1172" s="1"/>
      <c r="GF1172" s="1"/>
      <c r="GG1172" s="1"/>
      <c r="GH1172" s="1"/>
      <c r="GI1172" s="1"/>
      <c r="GJ1172" s="1"/>
      <c r="GK1172" s="1"/>
      <c r="GL1172" s="1"/>
      <c r="GM1172" s="1"/>
      <c r="GN1172" s="1"/>
      <c r="GO1172" s="1"/>
      <c r="GP1172" s="1"/>
      <c r="GQ1172" s="1"/>
      <c r="GR1172" s="1"/>
      <c r="GS1172" s="1"/>
      <c r="GT1172" s="1"/>
      <c r="GU1172" s="1"/>
      <c r="GV1172" s="1"/>
      <c r="GW1172" s="1"/>
      <c r="OS1172" s="3">
        <f t="shared" si="8"/>
        <v>0</v>
      </c>
      <c r="OT1172" s="3">
        <f t="shared" si="9"/>
        <v>0</v>
      </c>
      <c r="OU1172" s="3">
        <f t="shared" si="9"/>
        <v>0</v>
      </c>
      <c r="OV1172" s="3">
        <f t="shared" si="9"/>
        <v>0</v>
      </c>
      <c r="OW1172" s="3">
        <f t="shared" si="9"/>
        <v>0</v>
      </c>
      <c r="OX1172" s="3">
        <f t="shared" si="9"/>
        <v>0</v>
      </c>
      <c r="OY1172" s="3">
        <f t="shared" si="9"/>
        <v>2.2150383755786338E-7</v>
      </c>
      <c r="OZ1172" s="3">
        <f t="shared" si="9"/>
        <v>0</v>
      </c>
      <c r="PA1172" s="3">
        <f t="shared" si="9"/>
        <v>0</v>
      </c>
      <c r="PB1172" s="3">
        <f t="shared" si="9"/>
        <v>0</v>
      </c>
      <c r="PC1172" s="3">
        <f t="shared" si="9"/>
        <v>6.8650495524460661E-2</v>
      </c>
      <c r="PD1172" s="3">
        <f t="shared" si="9"/>
        <v>0</v>
      </c>
      <c r="PE1172" s="3">
        <f t="shared" si="9"/>
        <v>0</v>
      </c>
      <c r="PF1172" s="3">
        <f t="shared" si="9"/>
        <v>0</v>
      </c>
      <c r="PG1172" s="3">
        <f t="shared" si="9"/>
        <v>0.11398242363774834</v>
      </c>
      <c r="PH1172" s="3">
        <f t="shared" si="9"/>
        <v>0</v>
      </c>
      <c r="PI1172" s="3">
        <f t="shared" si="9"/>
        <v>0</v>
      </c>
      <c r="PJ1172" s="3">
        <f t="shared" si="9"/>
        <v>0</v>
      </c>
      <c r="PK1172" s="3">
        <f t="shared" si="9"/>
        <v>1.0113924544649047E-7</v>
      </c>
      <c r="PL1172" s="3">
        <f t="shared" si="9"/>
        <v>0</v>
      </c>
      <c r="PM1172" s="3">
        <f t="shared" si="9"/>
        <v>0</v>
      </c>
      <c r="PN1172" s="3">
        <f t="shared" si="9"/>
        <v>0</v>
      </c>
      <c r="PO1172" s="3">
        <f t="shared" si="9"/>
        <v>0</v>
      </c>
      <c r="PP1172" s="3">
        <f t="shared" si="9"/>
        <v>0</v>
      </c>
      <c r="PQ1172" s="3">
        <f t="shared" si="9"/>
        <v>0</v>
      </c>
      <c r="PR1172" s="3">
        <f t="shared" si="9"/>
        <v>0</v>
      </c>
      <c r="PS1172" s="3">
        <f t="shared" si="9"/>
        <v>4.2722814341809126E-7</v>
      </c>
      <c r="PT1172" s="3">
        <f t="shared" si="9"/>
        <v>0</v>
      </c>
      <c r="PU1172" s="3">
        <f t="shared" si="9"/>
        <v>0</v>
      </c>
      <c r="PV1172" s="3">
        <f t="shared" si="9"/>
        <v>0</v>
      </c>
      <c r="PW1172" s="3">
        <f t="shared" si="9"/>
        <v>0</v>
      </c>
      <c r="PX1172" s="3">
        <f t="shared" si="9"/>
        <v>0</v>
      </c>
      <c r="PY1172" s="3">
        <f t="shared" si="9"/>
        <v>8.8572558422214095E-7</v>
      </c>
      <c r="PZ1172" s="3">
        <f t="shared" si="9"/>
        <v>0</v>
      </c>
      <c r="QA1172" s="3">
        <f t="shared" si="9"/>
        <v>0</v>
      </c>
      <c r="QB1172" s="3">
        <f t="shared" si="9"/>
        <v>0</v>
      </c>
      <c r="QC1172" s="3">
        <f t="shared" si="9"/>
        <v>0</v>
      </c>
      <c r="QD1172" s="3">
        <f t="shared" si="9"/>
        <v>6.9248213696189563E-7</v>
      </c>
      <c r="QE1172" s="3">
        <f t="shared" si="9"/>
        <v>0</v>
      </c>
      <c r="QF1172" s="3">
        <f t="shared" si="9"/>
        <v>0</v>
      </c>
      <c r="QG1172" s="3">
        <f t="shared" si="9"/>
        <v>0</v>
      </c>
      <c r="QH1172" s="3">
        <f t="shared" si="9"/>
        <v>0</v>
      </c>
      <c r="QI1172" s="3">
        <f t="shared" si="9"/>
        <v>0</v>
      </c>
      <c r="QJ1172" s="3">
        <f t="shared" si="9"/>
        <v>0</v>
      </c>
      <c r="QK1172" s="3">
        <f t="shared" si="9"/>
        <v>0</v>
      </c>
      <c r="QL1172" s="3">
        <f t="shared" si="9"/>
        <v>0</v>
      </c>
      <c r="QM1172" s="3">
        <f t="shared" si="9"/>
        <v>0</v>
      </c>
      <c r="QN1172" s="3">
        <f t="shared" si="9"/>
        <v>0</v>
      </c>
      <c r="QO1172" s="3">
        <f t="shared" si="9"/>
        <v>0</v>
      </c>
      <c r="QP1172" s="3">
        <f t="shared" si="9"/>
        <v>0</v>
      </c>
      <c r="QQ1172" s="3">
        <f t="shared" si="9"/>
        <v>0</v>
      </c>
      <c r="QR1172" s="3">
        <f t="shared" si="9"/>
        <v>0.32153551996289281</v>
      </c>
      <c r="QS1172" s="3">
        <f t="shared" si="9"/>
        <v>8.1521871257004302E-2</v>
      </c>
      <c r="QT1172" s="3">
        <f t="shared" si="9"/>
        <v>0</v>
      </c>
      <c r="QU1172" s="3">
        <f t="shared" si="9"/>
        <v>0</v>
      </c>
      <c r="QV1172" s="3">
        <f t="shared" si="9"/>
        <v>0</v>
      </c>
      <c r="QW1172" s="3">
        <f t="shared" si="9"/>
        <v>0</v>
      </c>
      <c r="QX1172" s="3">
        <f t="shared" si="9"/>
        <v>4.6358144590832894E-7</v>
      </c>
      <c r="QY1172" s="3">
        <f t="shared" si="9"/>
        <v>0</v>
      </c>
      <c r="QZ1172" s="3">
        <f t="shared" si="9"/>
        <v>0</v>
      </c>
      <c r="RA1172" s="3">
        <f t="shared" si="9"/>
        <v>0</v>
      </c>
      <c r="RB1172" s="3">
        <f t="shared" si="9"/>
        <v>0</v>
      </c>
      <c r="RC1172" s="3">
        <f t="shared" si="9"/>
        <v>0</v>
      </c>
      <c r="RD1172" s="3">
        <f t="shared" si="9"/>
        <v>0</v>
      </c>
      <c r="RE1172" s="3">
        <f t="shared" si="9"/>
        <v>0</v>
      </c>
      <c r="RF1172" s="3">
        <f t="shared" si="5"/>
        <v>0</v>
      </c>
      <c r="RG1172" s="3">
        <f t="shared" si="5"/>
        <v>0</v>
      </c>
      <c r="RH1172" s="3">
        <f t="shared" si="5"/>
        <v>0</v>
      </c>
      <c r="RI1172" s="3">
        <f t="shared" si="5"/>
        <v>0</v>
      </c>
      <c r="RJ1172" s="3">
        <f t="shared" si="5"/>
        <v>0</v>
      </c>
      <c r="RK1172" s="3">
        <f t="shared" si="5"/>
        <v>0</v>
      </c>
      <c r="RL1172" s="3">
        <f t="shared" si="5"/>
        <v>0</v>
      </c>
      <c r="RM1172" s="3">
        <f t="shared" si="5"/>
        <v>0</v>
      </c>
      <c r="RN1172" s="3">
        <f t="shared" si="5"/>
        <v>0</v>
      </c>
      <c r="RO1172" s="3">
        <f t="shared" si="5"/>
        <v>0</v>
      </c>
      <c r="RP1172" s="3">
        <f t="shared" si="5"/>
        <v>0</v>
      </c>
      <c r="RQ1172" s="3">
        <f t="shared" si="5"/>
        <v>0</v>
      </c>
      <c r="RR1172" s="3">
        <f t="shared" si="5"/>
        <v>0</v>
      </c>
      <c r="RS1172" s="3">
        <f t="shared" si="5"/>
        <v>0</v>
      </c>
      <c r="RT1172" s="3">
        <f t="shared" si="5"/>
        <v>0</v>
      </c>
      <c r="RU1172" s="3">
        <f t="shared" si="5"/>
        <v>0</v>
      </c>
      <c r="RV1172" s="3">
        <f t="shared" si="5"/>
        <v>0</v>
      </c>
      <c r="RW1172" s="3">
        <f t="shared" si="5"/>
        <v>0</v>
      </c>
      <c r="RX1172" s="3">
        <f t="shared" si="5"/>
        <v>0</v>
      </c>
      <c r="RY1172" s="3">
        <f t="shared" si="5"/>
        <v>0</v>
      </c>
      <c r="RZ1172" s="3">
        <f t="shared" si="5"/>
        <v>0</v>
      </c>
      <c r="SA1172" s="3">
        <f t="shared" si="5"/>
        <v>0</v>
      </c>
      <c r="SB1172" s="3">
        <f t="shared" si="5"/>
        <v>0</v>
      </c>
      <c r="SC1172" s="3">
        <f t="shared" si="5"/>
        <v>0.16560246480201388</v>
      </c>
      <c r="SD1172" s="3">
        <f t="shared" si="5"/>
        <v>0</v>
      </c>
      <c r="SE1172" s="3">
        <f t="shared" si="5"/>
        <v>0</v>
      </c>
      <c r="SF1172" s="3">
        <f t="shared" si="5"/>
        <v>0</v>
      </c>
      <c r="SG1172" s="3">
        <f t="shared" si="5"/>
        <v>0</v>
      </c>
      <c r="SH1172" s="3">
        <f t="shared" si="5"/>
        <v>0</v>
      </c>
      <c r="SI1172" s="3">
        <f t="shared" si="5"/>
        <v>0</v>
      </c>
      <c r="SJ1172" s="3">
        <f t="shared" si="5"/>
        <v>0</v>
      </c>
      <c r="SK1172" s="3">
        <f t="shared" si="5"/>
        <v>0</v>
      </c>
      <c r="SL1172" s="3">
        <f t="shared" si="5"/>
        <v>0</v>
      </c>
      <c r="SM1172" s="3">
        <f t="shared" si="5"/>
        <v>0</v>
      </c>
      <c r="SN1172" s="3">
        <f t="shared" si="5"/>
        <v>0</v>
      </c>
      <c r="SO1172" s="3">
        <f t="shared" si="5"/>
        <v>0</v>
      </c>
      <c r="SP1172" s="3">
        <f t="shared" si="5"/>
        <v>0</v>
      </c>
      <c r="SQ1172" s="3">
        <f t="shared" si="5"/>
        <v>2.985481617106457E-9</v>
      </c>
      <c r="SR1172" s="3">
        <f t="shared" si="5"/>
        <v>1.3926601306264733E-2</v>
      </c>
      <c r="SS1172" s="3">
        <f t="shared" si="5"/>
        <v>0</v>
      </c>
      <c r="ST1172" s="3">
        <f t="shared" si="5"/>
        <v>0</v>
      </c>
      <c r="SU1172" s="3">
        <f t="shared" si="5"/>
        <v>0</v>
      </c>
      <c r="SV1172" s="3">
        <f t="shared" si="5"/>
        <v>0</v>
      </c>
      <c r="SW1172" s="3">
        <f t="shared" si="5"/>
        <v>0</v>
      </c>
      <c r="SX1172" s="3">
        <f t="shared" si="5"/>
        <v>0</v>
      </c>
      <c r="SY1172" s="3">
        <f t="shared" si="5"/>
        <v>0</v>
      </c>
      <c r="SZ1172" s="3">
        <f t="shared" si="5"/>
        <v>0</v>
      </c>
      <c r="TA1172" s="3">
        <f t="shared" si="5"/>
        <v>0</v>
      </c>
      <c r="TB1172" s="3">
        <f t="shared" si="5"/>
        <v>0.18876615286872958</v>
      </c>
      <c r="TC1172" s="3">
        <f t="shared" si="5"/>
        <v>0</v>
      </c>
      <c r="TD1172" s="3">
        <f t="shared" si="5"/>
        <v>0</v>
      </c>
      <c r="TE1172" s="3">
        <f t="shared" si="5"/>
        <v>0</v>
      </c>
      <c r="TF1172" s="3">
        <f t="shared" si="5"/>
        <v>0</v>
      </c>
      <c r="TG1172" s="3">
        <f t="shared" si="5"/>
        <v>0</v>
      </c>
      <c r="TH1172" s="3">
        <f t="shared" si="5"/>
        <v>0</v>
      </c>
      <c r="TI1172" s="3">
        <f t="shared" si="5"/>
        <v>9.8158986913680912E-3</v>
      </c>
      <c r="TJ1172" s="3">
        <f t="shared" si="5"/>
        <v>0</v>
      </c>
      <c r="TK1172" s="3">
        <f t="shared" si="5"/>
        <v>0</v>
      </c>
      <c r="TL1172" s="3">
        <f t="shared" si="5"/>
        <v>0</v>
      </c>
      <c r="TM1172" s="3">
        <f t="shared" si="5"/>
        <v>0</v>
      </c>
      <c r="TN1172" s="3">
        <f t="shared" si="5"/>
        <v>0</v>
      </c>
      <c r="TO1172" s="3">
        <f t="shared" si="5"/>
        <v>0</v>
      </c>
      <c r="TP1172" s="3">
        <f t="shared" si="5"/>
        <v>0</v>
      </c>
      <c r="TQ1172" s="3">
        <f t="shared" ref="TQ1172:WB1176" si="10">TQ$1168</f>
        <v>0</v>
      </c>
      <c r="TR1172" s="3">
        <f t="shared" si="10"/>
        <v>0</v>
      </c>
      <c r="TS1172" s="3">
        <f t="shared" si="10"/>
        <v>0</v>
      </c>
      <c r="TT1172" s="3">
        <f t="shared" si="10"/>
        <v>0</v>
      </c>
      <c r="TU1172" s="3">
        <f t="shared" si="10"/>
        <v>0</v>
      </c>
      <c r="TV1172" s="3">
        <f t="shared" si="10"/>
        <v>0</v>
      </c>
      <c r="TW1172" s="3">
        <f t="shared" si="10"/>
        <v>0</v>
      </c>
      <c r="TX1172" s="3">
        <f t="shared" si="10"/>
        <v>0</v>
      </c>
      <c r="TY1172" s="3">
        <f t="shared" si="10"/>
        <v>0</v>
      </c>
      <c r="TZ1172" s="3">
        <f t="shared" si="10"/>
        <v>3.6194101153614801E-2</v>
      </c>
      <c r="UA1172" s="3">
        <f t="shared" si="10"/>
        <v>0</v>
      </c>
      <c r="UB1172" s="3">
        <f t="shared" si="10"/>
        <v>0</v>
      </c>
      <c r="UC1172" s="3">
        <f t="shared" si="10"/>
        <v>0</v>
      </c>
      <c r="UD1172" s="3">
        <f t="shared" si="10"/>
        <v>0</v>
      </c>
      <c r="UE1172" s="3">
        <f t="shared" si="10"/>
        <v>0</v>
      </c>
      <c r="UF1172" s="3">
        <f t="shared" si="10"/>
        <v>0</v>
      </c>
      <c r="UG1172" s="3">
        <f t="shared" si="10"/>
        <v>0</v>
      </c>
      <c r="UH1172" s="3">
        <f t="shared" si="10"/>
        <v>0</v>
      </c>
      <c r="UI1172" s="3">
        <f t="shared" si="10"/>
        <v>0</v>
      </c>
      <c r="UJ1172" s="3">
        <f t="shared" si="10"/>
        <v>0</v>
      </c>
      <c r="UK1172" s="3">
        <f t="shared" si="10"/>
        <v>0</v>
      </c>
      <c r="UL1172" s="3">
        <f t="shared" si="10"/>
        <v>0</v>
      </c>
      <c r="UM1172" s="3">
        <f t="shared" si="10"/>
        <v>5.9643286200478564E-7</v>
      </c>
      <c r="UN1172" s="3">
        <f t="shared" si="10"/>
        <v>0</v>
      </c>
      <c r="UO1172" s="3">
        <f t="shared" si="10"/>
        <v>0</v>
      </c>
      <c r="UP1172" s="3">
        <f t="shared" si="10"/>
        <v>0</v>
      </c>
      <c r="UQ1172" s="3">
        <f t="shared" si="10"/>
        <v>0</v>
      </c>
      <c r="UR1172" s="3">
        <f t="shared" si="10"/>
        <v>0</v>
      </c>
      <c r="US1172" s="3">
        <f t="shared" si="10"/>
        <v>0</v>
      </c>
      <c r="UT1172" s="3">
        <f t="shared" si="10"/>
        <v>0</v>
      </c>
      <c r="UU1172" s="3">
        <f t="shared" si="10"/>
        <v>0</v>
      </c>
      <c r="UV1172" s="3">
        <f t="shared" si="10"/>
        <v>0</v>
      </c>
      <c r="UW1172" s="3">
        <f t="shared" si="10"/>
        <v>0</v>
      </c>
      <c r="UX1172" s="3">
        <f t="shared" si="10"/>
        <v>0</v>
      </c>
      <c r="UY1172" s="3">
        <f t="shared" si="10"/>
        <v>0</v>
      </c>
      <c r="UZ1172" s="3">
        <f t="shared" si="10"/>
        <v>0</v>
      </c>
      <c r="VA1172" s="3">
        <f t="shared" si="10"/>
        <v>0</v>
      </c>
      <c r="VB1172" s="3">
        <f t="shared" si="10"/>
        <v>0</v>
      </c>
      <c r="VC1172" s="3">
        <f t="shared" si="10"/>
        <v>0</v>
      </c>
      <c r="VD1172" s="3">
        <f t="shared" si="10"/>
        <v>0</v>
      </c>
      <c r="VE1172" s="3">
        <f t="shared" si="10"/>
        <v>0</v>
      </c>
      <c r="VF1172" s="3">
        <f t="shared" si="10"/>
        <v>0</v>
      </c>
      <c r="VG1172" s="3">
        <f t="shared" si="10"/>
        <v>5.5336326047689458E-7</v>
      </c>
      <c r="VH1172" s="3">
        <f t="shared" si="10"/>
        <v>0</v>
      </c>
      <c r="VI1172" s="3">
        <f t="shared" si="10"/>
        <v>0</v>
      </c>
      <c r="VJ1172" s="3">
        <f t="shared" si="10"/>
        <v>0</v>
      </c>
      <c r="VK1172" s="3">
        <f t="shared" si="10"/>
        <v>0</v>
      </c>
      <c r="VL1172" s="3">
        <f t="shared" si="10"/>
        <v>0</v>
      </c>
      <c r="VM1172" s="3">
        <f t="shared" si="10"/>
        <v>5.2635390494037367E-7</v>
      </c>
      <c r="VN1172" s="3">
        <f t="shared" si="10"/>
        <v>0</v>
      </c>
      <c r="VO1172" s="3">
        <f t="shared" si="10"/>
        <v>0</v>
      </c>
      <c r="VP1172" s="3">
        <f t="shared" si="10"/>
        <v>0</v>
      </c>
      <c r="VQ1172" s="3">
        <f t="shared" si="10"/>
        <v>0</v>
      </c>
      <c r="VR1172" s="3">
        <f t="shared" si="10"/>
        <v>0</v>
      </c>
      <c r="VS1172" s="3">
        <f t="shared" si="10"/>
        <v>0</v>
      </c>
      <c r="VT1172" s="3">
        <f t="shared" si="10"/>
        <v>0</v>
      </c>
      <c r="VU1172" s="3">
        <f t="shared" si="10"/>
        <v>0</v>
      </c>
      <c r="VV1172" s="3">
        <f t="shared" si="10"/>
        <v>0</v>
      </c>
      <c r="VW1172" s="3">
        <f t="shared" si="10"/>
        <v>0</v>
      </c>
      <c r="VX1172" s="3">
        <f t="shared" si="10"/>
        <v>0</v>
      </c>
      <c r="VY1172" s="3">
        <f t="shared" si="10"/>
        <v>0</v>
      </c>
      <c r="VZ1172" s="3">
        <f t="shared" si="10"/>
        <v>0</v>
      </c>
      <c r="WA1172" s="3">
        <f t="shared" si="10"/>
        <v>0</v>
      </c>
      <c r="WB1172" s="3">
        <f t="shared" si="10"/>
        <v>0</v>
      </c>
      <c r="WC1172" s="3">
        <f t="shared" si="6"/>
        <v>0</v>
      </c>
      <c r="WD1172" s="3">
        <f t="shared" si="7"/>
        <v>0</v>
      </c>
      <c r="WE1172" s="3">
        <f t="shared" si="7"/>
        <v>0</v>
      </c>
      <c r="WF1172" s="3">
        <f t="shared" si="7"/>
        <v>0</v>
      </c>
      <c r="WG1172" s="3">
        <f t="shared" si="7"/>
        <v>0</v>
      </c>
      <c r="WH1172" s="3">
        <f t="shared" si="7"/>
        <v>0</v>
      </c>
      <c r="WI1172" s="3">
        <f t="shared" si="7"/>
        <v>0</v>
      </c>
      <c r="WJ1172" s="3">
        <f t="shared" si="7"/>
        <v>0</v>
      </c>
    </row>
    <row r="1173" spans="1:608" hidden="1" x14ac:dyDescent="0.2">
      <c r="A1173" s="4"/>
      <c r="B1173" s="1"/>
      <c r="C1173" s="1"/>
      <c r="D1173" s="1"/>
      <c r="E1173" s="1"/>
      <c r="F1173" s="1"/>
      <c r="G1173" s="1"/>
      <c r="H1173" s="1"/>
      <c r="I1173" s="1"/>
      <c r="J1173" s="1"/>
      <c r="K1173" s="1"/>
      <c r="L1173" s="1"/>
      <c r="M1173" s="1"/>
      <c r="N1173" s="1"/>
      <c r="O1173" s="1"/>
      <c r="P1173" s="1"/>
      <c r="Q1173" s="1"/>
      <c r="R1173" s="1"/>
      <c r="S1173" s="1"/>
      <c r="T1173" s="1"/>
      <c r="U1173" s="1"/>
      <c r="V1173" s="1"/>
      <c r="W1173" s="1"/>
      <c r="X1173" s="1"/>
      <c r="Y1173" s="1"/>
      <c r="Z1173" s="1"/>
      <c r="AA1173" s="1"/>
      <c r="AB1173" s="1"/>
      <c r="AC1173" s="1"/>
      <c r="AD1173" s="1"/>
      <c r="AE1173" s="1"/>
      <c r="AF1173" s="1"/>
      <c r="AG1173" s="1"/>
      <c r="AH1173" s="1"/>
      <c r="AI1173" s="1"/>
      <c r="AJ1173" s="1"/>
      <c r="AK1173" s="1"/>
      <c r="AL1173" s="1"/>
      <c r="AM1173" s="1"/>
      <c r="AN1173" s="1"/>
      <c r="AO1173" s="1"/>
      <c r="AP1173" s="1"/>
      <c r="AQ1173" s="1"/>
      <c r="AR1173" s="1"/>
      <c r="AS1173" s="1"/>
      <c r="AT1173" s="1"/>
      <c r="AU1173" s="1"/>
      <c r="AV1173" s="1"/>
      <c r="AW1173" s="1"/>
      <c r="AX1173" s="1"/>
      <c r="AY1173" s="1"/>
      <c r="AZ1173" s="1"/>
      <c r="BA1173" s="1"/>
      <c r="BB1173" s="1"/>
      <c r="BC1173" s="1"/>
      <c r="BD1173" s="1"/>
      <c r="BE1173" s="1"/>
      <c r="BF1173" s="1"/>
      <c r="BG1173" s="1"/>
      <c r="BH1173" s="1"/>
      <c r="BI1173" s="1"/>
      <c r="BJ1173" s="1"/>
      <c r="BK1173" s="1"/>
      <c r="BL1173" s="1"/>
      <c r="BM1173" s="1"/>
      <c r="BN1173" s="1"/>
      <c r="BO1173" s="1"/>
      <c r="BP1173" s="1"/>
      <c r="BQ1173" s="1"/>
      <c r="BR1173" s="1"/>
      <c r="BS1173" s="1"/>
      <c r="BT1173" s="1"/>
      <c r="BU1173" s="1"/>
      <c r="BV1173" s="1"/>
      <c r="BW1173" s="1"/>
      <c r="BX1173" s="1"/>
      <c r="BY1173" s="1"/>
      <c r="BZ1173" s="1"/>
      <c r="CA1173" s="1"/>
      <c r="CB1173" s="1"/>
      <c r="CC1173" s="1"/>
      <c r="CD1173" s="1"/>
      <c r="CE1173" s="1"/>
      <c r="CF1173" s="1"/>
      <c r="CG1173" s="1"/>
      <c r="CH1173" s="1"/>
      <c r="CI1173" s="1"/>
      <c r="CJ1173" s="1"/>
      <c r="CK1173" s="1"/>
      <c r="CL1173" s="1"/>
      <c r="CM1173" s="1"/>
      <c r="CN1173" s="1"/>
      <c r="CO1173" s="1"/>
      <c r="CP1173" s="1"/>
      <c r="CQ1173" s="1"/>
      <c r="CR1173" s="1"/>
      <c r="CS1173" s="1"/>
      <c r="CT1173" s="1"/>
      <c r="CU1173" s="1"/>
      <c r="CV1173" s="1"/>
      <c r="CW1173" s="1"/>
      <c r="CX1173" s="1"/>
      <c r="CY1173" s="1"/>
      <c r="CZ1173" s="1"/>
      <c r="DA1173" s="1"/>
      <c r="DB1173" s="1"/>
      <c r="DC1173" s="1"/>
      <c r="DD1173" s="1"/>
      <c r="DE1173" s="1"/>
      <c r="DF1173" s="1"/>
      <c r="DG1173" s="1"/>
      <c r="DH1173" s="1"/>
      <c r="DI1173" s="1"/>
      <c r="DJ1173" s="1"/>
      <c r="DK1173" s="1"/>
      <c r="DL1173" s="1"/>
      <c r="DM1173" s="1"/>
      <c r="DN1173" s="1"/>
      <c r="DO1173" s="1"/>
      <c r="DP1173" s="1"/>
      <c r="DQ1173" s="1"/>
      <c r="DR1173" s="1"/>
      <c r="DS1173" s="1"/>
      <c r="DT1173" s="1"/>
      <c r="DU1173" s="1"/>
      <c r="DV1173" s="1"/>
      <c r="DW1173" s="1"/>
      <c r="DX1173" s="1"/>
      <c r="DY1173" s="1"/>
      <c r="DZ1173" s="1"/>
      <c r="EA1173" s="1"/>
      <c r="EB1173" s="1"/>
      <c r="EC1173" s="1"/>
      <c r="ED1173" s="1"/>
      <c r="EE1173" s="1"/>
      <c r="EF1173" s="1"/>
      <c r="EG1173" s="1"/>
      <c r="EH1173" s="1"/>
      <c r="EI1173" s="1"/>
      <c r="EJ1173" s="1"/>
      <c r="EK1173" s="1"/>
      <c r="EL1173" s="1"/>
      <c r="EM1173" s="1"/>
      <c r="EN1173" s="1"/>
      <c r="EO1173" s="1"/>
      <c r="EP1173" s="1"/>
      <c r="EQ1173" s="1"/>
      <c r="ER1173" s="1"/>
      <c r="ES1173" s="1"/>
      <c r="ET1173" s="1"/>
      <c r="EU1173" s="1"/>
      <c r="EV1173" s="1"/>
      <c r="EW1173" s="1"/>
      <c r="EX1173" s="1"/>
      <c r="EY1173" s="1"/>
      <c r="EZ1173" s="1"/>
      <c r="FA1173" s="1"/>
      <c r="FB1173" s="1"/>
      <c r="FC1173" s="1"/>
      <c r="FD1173" s="1"/>
      <c r="FE1173" s="1"/>
      <c r="FF1173" s="1"/>
      <c r="FG1173" s="1"/>
      <c r="FH1173" s="1"/>
      <c r="FI1173" s="1"/>
      <c r="FJ1173" s="1"/>
      <c r="FK1173" s="1"/>
      <c r="FL1173" s="1"/>
      <c r="FM1173" s="1"/>
      <c r="FN1173" s="1"/>
      <c r="FO1173" s="1"/>
      <c r="FP1173" s="1"/>
      <c r="FQ1173" s="1"/>
      <c r="FR1173" s="1"/>
      <c r="FS1173" s="1"/>
      <c r="FT1173" s="1"/>
      <c r="FU1173" s="1"/>
      <c r="FV1173" s="1"/>
      <c r="FW1173" s="1"/>
      <c r="FX1173" s="1"/>
      <c r="FY1173" s="1"/>
      <c r="FZ1173" s="1"/>
      <c r="GA1173" s="1"/>
      <c r="GB1173" s="1"/>
      <c r="GC1173" s="1"/>
      <c r="GD1173" s="1"/>
      <c r="GE1173" s="1"/>
      <c r="GF1173" s="1"/>
      <c r="GG1173" s="1"/>
      <c r="GH1173" s="1"/>
      <c r="GI1173" s="1"/>
      <c r="GJ1173" s="1"/>
      <c r="GK1173" s="1"/>
      <c r="GL1173" s="1"/>
      <c r="GM1173" s="1"/>
      <c r="GN1173" s="1"/>
      <c r="GO1173" s="1"/>
      <c r="GP1173" s="1"/>
      <c r="GQ1173" s="1"/>
      <c r="GR1173" s="1"/>
      <c r="GS1173" s="1"/>
      <c r="GT1173" s="1"/>
      <c r="GU1173" s="1"/>
      <c r="GV1173" s="1"/>
      <c r="GW1173" s="1"/>
      <c r="OS1173" s="3">
        <f t="shared" si="8"/>
        <v>0</v>
      </c>
      <c r="OT1173" s="3">
        <f t="shared" si="9"/>
        <v>0</v>
      </c>
      <c r="OU1173" s="3">
        <f t="shared" si="9"/>
        <v>0</v>
      </c>
      <c r="OV1173" s="3">
        <f t="shared" si="9"/>
        <v>0</v>
      </c>
      <c r="OW1173" s="3">
        <f t="shared" si="9"/>
        <v>0</v>
      </c>
      <c r="OX1173" s="3">
        <f t="shared" si="9"/>
        <v>0</v>
      </c>
      <c r="OY1173" s="3">
        <f t="shared" si="9"/>
        <v>2.2150383755786338E-7</v>
      </c>
      <c r="OZ1173" s="3">
        <f t="shared" si="9"/>
        <v>0</v>
      </c>
      <c r="PA1173" s="3">
        <f t="shared" si="9"/>
        <v>0</v>
      </c>
      <c r="PB1173" s="3">
        <f t="shared" si="9"/>
        <v>0</v>
      </c>
      <c r="PC1173" s="3">
        <f t="shared" si="9"/>
        <v>6.8650495524460661E-2</v>
      </c>
      <c r="PD1173" s="3">
        <f t="shared" si="9"/>
        <v>0</v>
      </c>
      <c r="PE1173" s="3">
        <f t="shared" si="9"/>
        <v>0</v>
      </c>
      <c r="PF1173" s="3">
        <f t="shared" si="9"/>
        <v>0</v>
      </c>
      <c r="PG1173" s="3">
        <f t="shared" si="9"/>
        <v>0.11398242363774834</v>
      </c>
      <c r="PH1173" s="3">
        <f t="shared" si="9"/>
        <v>0</v>
      </c>
      <c r="PI1173" s="3">
        <f t="shared" si="9"/>
        <v>0</v>
      </c>
      <c r="PJ1173" s="3">
        <f t="shared" si="9"/>
        <v>0</v>
      </c>
      <c r="PK1173" s="3">
        <f t="shared" si="9"/>
        <v>1.0113924544649047E-7</v>
      </c>
      <c r="PL1173" s="3">
        <f t="shared" si="9"/>
        <v>0</v>
      </c>
      <c r="PM1173" s="3">
        <f t="shared" si="9"/>
        <v>0</v>
      </c>
      <c r="PN1173" s="3">
        <f t="shared" si="9"/>
        <v>0</v>
      </c>
      <c r="PO1173" s="3">
        <f t="shared" si="9"/>
        <v>0</v>
      </c>
      <c r="PP1173" s="3">
        <f t="shared" si="9"/>
        <v>0</v>
      </c>
      <c r="PQ1173" s="3">
        <f t="shared" si="9"/>
        <v>0</v>
      </c>
      <c r="PR1173" s="3">
        <f t="shared" si="9"/>
        <v>0</v>
      </c>
      <c r="PS1173" s="3">
        <f t="shared" si="9"/>
        <v>4.2722814341809126E-7</v>
      </c>
      <c r="PT1173" s="3">
        <f t="shared" si="9"/>
        <v>0</v>
      </c>
      <c r="PU1173" s="3">
        <f t="shared" si="9"/>
        <v>0</v>
      </c>
      <c r="PV1173" s="3">
        <f t="shared" si="9"/>
        <v>0</v>
      </c>
      <c r="PW1173" s="3">
        <f t="shared" si="9"/>
        <v>0</v>
      </c>
      <c r="PX1173" s="3">
        <f t="shared" si="9"/>
        <v>0</v>
      </c>
      <c r="PY1173" s="3">
        <f t="shared" si="9"/>
        <v>8.8572558422214095E-7</v>
      </c>
      <c r="PZ1173" s="3">
        <f t="shared" si="9"/>
        <v>0</v>
      </c>
      <c r="QA1173" s="3">
        <f t="shared" si="9"/>
        <v>0</v>
      </c>
      <c r="QB1173" s="3">
        <f t="shared" si="9"/>
        <v>0</v>
      </c>
      <c r="QC1173" s="3">
        <f t="shared" si="9"/>
        <v>0</v>
      </c>
      <c r="QD1173" s="3">
        <f t="shared" si="9"/>
        <v>6.9248213696189563E-7</v>
      </c>
      <c r="QE1173" s="3">
        <f t="shared" si="9"/>
        <v>0</v>
      </c>
      <c r="QF1173" s="3">
        <f t="shared" si="9"/>
        <v>0</v>
      </c>
      <c r="QG1173" s="3">
        <f t="shared" si="9"/>
        <v>0</v>
      </c>
      <c r="QH1173" s="3">
        <f t="shared" si="9"/>
        <v>0</v>
      </c>
      <c r="QI1173" s="3">
        <f t="shared" si="9"/>
        <v>0</v>
      </c>
      <c r="QJ1173" s="3">
        <f t="shared" si="9"/>
        <v>0</v>
      </c>
      <c r="QK1173" s="3">
        <f t="shared" si="9"/>
        <v>0</v>
      </c>
      <c r="QL1173" s="3">
        <f t="shared" si="9"/>
        <v>0</v>
      </c>
      <c r="QM1173" s="3">
        <f t="shared" si="9"/>
        <v>0</v>
      </c>
      <c r="QN1173" s="3">
        <f t="shared" si="9"/>
        <v>0</v>
      </c>
      <c r="QO1173" s="3">
        <f t="shared" si="9"/>
        <v>0</v>
      </c>
      <c r="QP1173" s="3">
        <f t="shared" si="9"/>
        <v>0</v>
      </c>
      <c r="QQ1173" s="3">
        <f t="shared" si="9"/>
        <v>0</v>
      </c>
      <c r="QR1173" s="3">
        <f t="shared" si="9"/>
        <v>0.32153551996289281</v>
      </c>
      <c r="QS1173" s="3">
        <f t="shared" si="9"/>
        <v>8.1521871257004302E-2</v>
      </c>
      <c r="QT1173" s="3">
        <f t="shared" si="9"/>
        <v>0</v>
      </c>
      <c r="QU1173" s="3">
        <f t="shared" si="9"/>
        <v>0</v>
      </c>
      <c r="QV1173" s="3">
        <f t="shared" si="9"/>
        <v>0</v>
      </c>
      <c r="QW1173" s="3">
        <f t="shared" si="9"/>
        <v>0</v>
      </c>
      <c r="QX1173" s="3">
        <f t="shared" si="9"/>
        <v>4.6358144590832894E-7</v>
      </c>
      <c r="QY1173" s="3">
        <f t="shared" si="9"/>
        <v>0</v>
      </c>
      <c r="QZ1173" s="3">
        <f t="shared" si="9"/>
        <v>0</v>
      </c>
      <c r="RA1173" s="3">
        <f t="shared" si="9"/>
        <v>0</v>
      </c>
      <c r="RB1173" s="3">
        <f t="shared" si="9"/>
        <v>0</v>
      </c>
      <c r="RC1173" s="3">
        <f t="shared" si="9"/>
        <v>0</v>
      </c>
      <c r="RD1173" s="3">
        <f t="shared" si="9"/>
        <v>0</v>
      </c>
      <c r="RE1173" s="3">
        <f t="shared" si="9"/>
        <v>0</v>
      </c>
      <c r="RF1173" s="3">
        <f t="shared" ref="RF1173:TQ1188" si="11">RF$1168</f>
        <v>0</v>
      </c>
      <c r="RG1173" s="3">
        <f t="shared" si="11"/>
        <v>0</v>
      </c>
      <c r="RH1173" s="3">
        <f t="shared" si="11"/>
        <v>0</v>
      </c>
      <c r="RI1173" s="3">
        <f t="shared" si="11"/>
        <v>0</v>
      </c>
      <c r="RJ1173" s="3">
        <f t="shared" si="11"/>
        <v>0</v>
      </c>
      <c r="RK1173" s="3">
        <f t="shared" si="11"/>
        <v>0</v>
      </c>
      <c r="RL1173" s="3">
        <f t="shared" si="11"/>
        <v>0</v>
      </c>
      <c r="RM1173" s="3">
        <f t="shared" si="11"/>
        <v>0</v>
      </c>
      <c r="RN1173" s="3">
        <f t="shared" si="11"/>
        <v>0</v>
      </c>
      <c r="RO1173" s="3">
        <f t="shared" si="11"/>
        <v>0</v>
      </c>
      <c r="RP1173" s="3">
        <f t="shared" si="11"/>
        <v>0</v>
      </c>
      <c r="RQ1173" s="3">
        <f t="shared" si="11"/>
        <v>0</v>
      </c>
      <c r="RR1173" s="3">
        <f t="shared" si="11"/>
        <v>0</v>
      </c>
      <c r="RS1173" s="3">
        <f t="shared" si="11"/>
        <v>0</v>
      </c>
      <c r="RT1173" s="3">
        <f t="shared" si="11"/>
        <v>0</v>
      </c>
      <c r="RU1173" s="3">
        <f t="shared" si="11"/>
        <v>0</v>
      </c>
      <c r="RV1173" s="3">
        <f t="shared" si="11"/>
        <v>0</v>
      </c>
      <c r="RW1173" s="3">
        <f t="shared" si="11"/>
        <v>0</v>
      </c>
      <c r="RX1173" s="3">
        <f t="shared" si="11"/>
        <v>0</v>
      </c>
      <c r="RY1173" s="3">
        <f t="shared" si="11"/>
        <v>0</v>
      </c>
      <c r="RZ1173" s="3">
        <f t="shared" si="11"/>
        <v>0</v>
      </c>
      <c r="SA1173" s="3">
        <f t="shared" si="11"/>
        <v>0</v>
      </c>
      <c r="SB1173" s="3">
        <f t="shared" si="11"/>
        <v>0</v>
      </c>
      <c r="SC1173" s="3">
        <f t="shared" si="11"/>
        <v>0.16560246480201388</v>
      </c>
      <c r="SD1173" s="3">
        <f t="shared" si="11"/>
        <v>0</v>
      </c>
      <c r="SE1173" s="3">
        <f t="shared" si="11"/>
        <v>0</v>
      </c>
      <c r="SF1173" s="3">
        <f t="shared" si="11"/>
        <v>0</v>
      </c>
      <c r="SG1173" s="3">
        <f t="shared" si="11"/>
        <v>0</v>
      </c>
      <c r="SH1173" s="3">
        <f t="shared" si="11"/>
        <v>0</v>
      </c>
      <c r="SI1173" s="3">
        <f t="shared" si="11"/>
        <v>0</v>
      </c>
      <c r="SJ1173" s="3">
        <f t="shared" si="11"/>
        <v>0</v>
      </c>
      <c r="SK1173" s="3">
        <f t="shared" si="11"/>
        <v>0</v>
      </c>
      <c r="SL1173" s="3">
        <f t="shared" si="11"/>
        <v>0</v>
      </c>
      <c r="SM1173" s="3">
        <f t="shared" si="11"/>
        <v>0</v>
      </c>
      <c r="SN1173" s="3">
        <f t="shared" si="11"/>
        <v>0</v>
      </c>
      <c r="SO1173" s="3">
        <f t="shared" si="11"/>
        <v>0</v>
      </c>
      <c r="SP1173" s="3">
        <f t="shared" si="11"/>
        <v>0</v>
      </c>
      <c r="SQ1173" s="3">
        <f t="shared" si="11"/>
        <v>2.985481617106457E-9</v>
      </c>
      <c r="SR1173" s="3">
        <f t="shared" si="11"/>
        <v>1.3926601306264733E-2</v>
      </c>
      <c r="SS1173" s="3">
        <f t="shared" si="11"/>
        <v>0</v>
      </c>
      <c r="ST1173" s="3">
        <f t="shared" si="11"/>
        <v>0</v>
      </c>
      <c r="SU1173" s="3">
        <f t="shared" si="11"/>
        <v>0</v>
      </c>
      <c r="SV1173" s="3">
        <f t="shared" si="11"/>
        <v>0</v>
      </c>
      <c r="SW1173" s="3">
        <f t="shared" si="11"/>
        <v>0</v>
      </c>
      <c r="SX1173" s="3">
        <f t="shared" si="11"/>
        <v>0</v>
      </c>
      <c r="SY1173" s="3">
        <f t="shared" si="11"/>
        <v>0</v>
      </c>
      <c r="SZ1173" s="3">
        <f t="shared" si="11"/>
        <v>0</v>
      </c>
      <c r="TA1173" s="3">
        <f t="shared" si="11"/>
        <v>0</v>
      </c>
      <c r="TB1173" s="3">
        <f t="shared" si="11"/>
        <v>0.18876615286872958</v>
      </c>
      <c r="TC1173" s="3">
        <f t="shared" si="11"/>
        <v>0</v>
      </c>
      <c r="TD1173" s="3">
        <f t="shared" si="11"/>
        <v>0</v>
      </c>
      <c r="TE1173" s="3">
        <f t="shared" si="11"/>
        <v>0</v>
      </c>
      <c r="TF1173" s="3">
        <f t="shared" si="11"/>
        <v>0</v>
      </c>
      <c r="TG1173" s="3">
        <f t="shared" si="11"/>
        <v>0</v>
      </c>
      <c r="TH1173" s="3">
        <f t="shared" si="11"/>
        <v>0</v>
      </c>
      <c r="TI1173" s="3">
        <f t="shared" si="11"/>
        <v>9.8158986913680912E-3</v>
      </c>
      <c r="TJ1173" s="3">
        <f t="shared" si="11"/>
        <v>0</v>
      </c>
      <c r="TK1173" s="3">
        <f t="shared" si="11"/>
        <v>0</v>
      </c>
      <c r="TL1173" s="3">
        <f t="shared" si="11"/>
        <v>0</v>
      </c>
      <c r="TM1173" s="3">
        <f t="shared" si="11"/>
        <v>0</v>
      </c>
      <c r="TN1173" s="3">
        <f t="shared" si="11"/>
        <v>0</v>
      </c>
      <c r="TO1173" s="3">
        <f t="shared" si="11"/>
        <v>0</v>
      </c>
      <c r="TP1173" s="3">
        <f t="shared" si="11"/>
        <v>0</v>
      </c>
      <c r="TQ1173" s="3">
        <f t="shared" si="11"/>
        <v>0</v>
      </c>
      <c r="TR1173" s="3">
        <f t="shared" si="10"/>
        <v>0</v>
      </c>
      <c r="TS1173" s="3">
        <f t="shared" si="10"/>
        <v>0</v>
      </c>
      <c r="TT1173" s="3">
        <f t="shared" si="10"/>
        <v>0</v>
      </c>
      <c r="TU1173" s="3">
        <f t="shared" si="10"/>
        <v>0</v>
      </c>
      <c r="TV1173" s="3">
        <f t="shared" si="10"/>
        <v>0</v>
      </c>
      <c r="TW1173" s="3">
        <f t="shared" si="10"/>
        <v>0</v>
      </c>
      <c r="TX1173" s="3">
        <f t="shared" si="10"/>
        <v>0</v>
      </c>
      <c r="TY1173" s="3">
        <f t="shared" si="10"/>
        <v>0</v>
      </c>
      <c r="TZ1173" s="3">
        <f t="shared" si="10"/>
        <v>3.6194101153614801E-2</v>
      </c>
      <c r="UA1173" s="3">
        <f t="shared" si="10"/>
        <v>0</v>
      </c>
      <c r="UB1173" s="3">
        <f t="shared" si="10"/>
        <v>0</v>
      </c>
      <c r="UC1173" s="3">
        <f t="shared" si="10"/>
        <v>0</v>
      </c>
      <c r="UD1173" s="3">
        <f t="shared" si="10"/>
        <v>0</v>
      </c>
      <c r="UE1173" s="3">
        <f t="shared" si="10"/>
        <v>0</v>
      </c>
      <c r="UF1173" s="3">
        <f t="shared" si="10"/>
        <v>0</v>
      </c>
      <c r="UG1173" s="3">
        <f t="shared" si="10"/>
        <v>0</v>
      </c>
      <c r="UH1173" s="3">
        <f t="shared" si="10"/>
        <v>0</v>
      </c>
      <c r="UI1173" s="3">
        <f t="shared" si="10"/>
        <v>0</v>
      </c>
      <c r="UJ1173" s="3">
        <f t="shared" si="10"/>
        <v>0</v>
      </c>
      <c r="UK1173" s="3">
        <f t="shared" si="10"/>
        <v>0</v>
      </c>
      <c r="UL1173" s="3">
        <f t="shared" si="10"/>
        <v>0</v>
      </c>
      <c r="UM1173" s="3">
        <f t="shared" si="10"/>
        <v>5.9643286200478564E-7</v>
      </c>
      <c r="UN1173" s="3">
        <f t="shared" si="10"/>
        <v>0</v>
      </c>
      <c r="UO1173" s="3">
        <f t="shared" si="10"/>
        <v>0</v>
      </c>
      <c r="UP1173" s="3">
        <f t="shared" si="10"/>
        <v>0</v>
      </c>
      <c r="UQ1173" s="3">
        <f t="shared" si="10"/>
        <v>0</v>
      </c>
      <c r="UR1173" s="3">
        <f t="shared" si="10"/>
        <v>0</v>
      </c>
      <c r="US1173" s="3">
        <f t="shared" si="10"/>
        <v>0</v>
      </c>
      <c r="UT1173" s="3">
        <f t="shared" si="10"/>
        <v>0</v>
      </c>
      <c r="UU1173" s="3">
        <f t="shared" si="10"/>
        <v>0</v>
      </c>
      <c r="UV1173" s="3">
        <f t="shared" si="10"/>
        <v>0</v>
      </c>
      <c r="UW1173" s="3">
        <f t="shared" si="10"/>
        <v>0</v>
      </c>
      <c r="UX1173" s="3">
        <f t="shared" si="10"/>
        <v>0</v>
      </c>
      <c r="UY1173" s="3">
        <f t="shared" si="10"/>
        <v>0</v>
      </c>
      <c r="UZ1173" s="3">
        <f t="shared" si="10"/>
        <v>0</v>
      </c>
      <c r="VA1173" s="3">
        <f t="shared" si="10"/>
        <v>0</v>
      </c>
      <c r="VB1173" s="3">
        <f t="shared" si="10"/>
        <v>0</v>
      </c>
      <c r="VC1173" s="3">
        <f t="shared" si="10"/>
        <v>0</v>
      </c>
      <c r="VD1173" s="3">
        <f t="shared" si="10"/>
        <v>0</v>
      </c>
      <c r="VE1173" s="3">
        <f t="shared" si="10"/>
        <v>0</v>
      </c>
      <c r="VF1173" s="3">
        <f t="shared" si="10"/>
        <v>0</v>
      </c>
      <c r="VG1173" s="3">
        <f t="shared" si="10"/>
        <v>5.5336326047689458E-7</v>
      </c>
      <c r="VH1173" s="3">
        <f t="shared" si="10"/>
        <v>0</v>
      </c>
      <c r="VI1173" s="3">
        <f t="shared" si="10"/>
        <v>0</v>
      </c>
      <c r="VJ1173" s="3">
        <f t="shared" si="10"/>
        <v>0</v>
      </c>
      <c r="VK1173" s="3">
        <f t="shared" si="10"/>
        <v>0</v>
      </c>
      <c r="VL1173" s="3">
        <f t="shared" si="10"/>
        <v>0</v>
      </c>
      <c r="VM1173" s="3">
        <f t="shared" si="10"/>
        <v>5.2635390494037367E-7</v>
      </c>
      <c r="VN1173" s="3">
        <f t="shared" si="10"/>
        <v>0</v>
      </c>
      <c r="VO1173" s="3">
        <f t="shared" si="10"/>
        <v>0</v>
      </c>
      <c r="VP1173" s="3">
        <f t="shared" si="10"/>
        <v>0</v>
      </c>
      <c r="VQ1173" s="3">
        <f t="shared" si="10"/>
        <v>0</v>
      </c>
      <c r="VR1173" s="3">
        <f t="shared" si="10"/>
        <v>0</v>
      </c>
      <c r="VS1173" s="3">
        <f t="shared" si="10"/>
        <v>0</v>
      </c>
      <c r="VT1173" s="3">
        <f t="shared" si="10"/>
        <v>0</v>
      </c>
      <c r="VU1173" s="3">
        <f t="shared" si="10"/>
        <v>0</v>
      </c>
      <c r="VV1173" s="3">
        <f t="shared" si="10"/>
        <v>0</v>
      </c>
      <c r="VW1173" s="3">
        <f t="shared" si="10"/>
        <v>0</v>
      </c>
      <c r="VX1173" s="3">
        <f t="shared" si="10"/>
        <v>0</v>
      </c>
      <c r="VY1173" s="3">
        <f t="shared" si="10"/>
        <v>0</v>
      </c>
      <c r="VZ1173" s="3">
        <f t="shared" si="10"/>
        <v>0</v>
      </c>
      <c r="WA1173" s="3">
        <f t="shared" si="10"/>
        <v>0</v>
      </c>
      <c r="WB1173" s="3">
        <f t="shared" si="10"/>
        <v>0</v>
      </c>
      <c r="WC1173" s="3">
        <f t="shared" si="6"/>
        <v>0</v>
      </c>
      <c r="WD1173" s="3">
        <f t="shared" si="7"/>
        <v>0</v>
      </c>
      <c r="WE1173" s="3">
        <f t="shared" si="7"/>
        <v>0</v>
      </c>
      <c r="WF1173" s="3">
        <f t="shared" si="7"/>
        <v>0</v>
      </c>
      <c r="WG1173" s="3">
        <f t="shared" si="7"/>
        <v>0</v>
      </c>
      <c r="WH1173" s="3">
        <f t="shared" si="7"/>
        <v>0</v>
      </c>
      <c r="WI1173" s="3">
        <f t="shared" si="7"/>
        <v>0</v>
      </c>
      <c r="WJ1173" s="3">
        <f t="shared" si="7"/>
        <v>0</v>
      </c>
    </row>
    <row r="1174" spans="1:608" hidden="1" x14ac:dyDescent="0.2">
      <c r="A1174" s="4"/>
      <c r="B1174" s="1"/>
      <c r="C1174" s="1"/>
      <c r="D1174" s="1"/>
      <c r="E1174" s="1"/>
      <c r="F1174" s="1"/>
      <c r="G1174" s="1"/>
      <c r="H1174" s="1"/>
      <c r="I1174" s="1"/>
      <c r="J1174" s="1"/>
      <c r="K1174" s="1"/>
      <c r="L1174" s="1"/>
      <c r="M1174" s="1"/>
      <c r="N1174" s="1"/>
      <c r="O1174" s="1"/>
      <c r="P1174" s="1"/>
      <c r="Q1174" s="1"/>
      <c r="R1174" s="1"/>
      <c r="S1174" s="1"/>
      <c r="T1174" s="1"/>
      <c r="U1174" s="1"/>
      <c r="V1174" s="1"/>
      <c r="W1174" s="1"/>
      <c r="X1174" s="1"/>
      <c r="Y1174" s="1"/>
      <c r="Z1174" s="1"/>
      <c r="AA1174" s="1"/>
      <c r="AB1174" s="1"/>
      <c r="AC1174" s="1"/>
      <c r="AD1174" s="1"/>
      <c r="AE1174" s="1"/>
      <c r="AF1174" s="1"/>
      <c r="AG1174" s="1"/>
      <c r="AH1174" s="1"/>
      <c r="AI1174" s="1"/>
      <c r="AJ1174" s="1"/>
      <c r="AK1174" s="1"/>
      <c r="AL1174" s="1"/>
      <c r="AM1174" s="1"/>
      <c r="AN1174" s="1"/>
      <c r="AO1174" s="1"/>
      <c r="AP1174" s="1"/>
      <c r="AQ1174" s="1"/>
      <c r="AR1174" s="1"/>
      <c r="AS1174" s="1"/>
      <c r="AT1174" s="1"/>
      <c r="AU1174" s="1"/>
      <c r="AV1174" s="1"/>
      <c r="AW1174" s="1"/>
      <c r="AX1174" s="1"/>
      <c r="AY1174" s="1"/>
      <c r="AZ1174" s="1"/>
      <c r="BA1174" s="1"/>
      <c r="BB1174" s="1"/>
      <c r="BC1174" s="1"/>
      <c r="BD1174" s="1"/>
      <c r="BE1174" s="1"/>
      <c r="BF1174" s="1"/>
      <c r="BG1174" s="1"/>
      <c r="BH1174" s="1"/>
      <c r="BI1174" s="1"/>
      <c r="BJ1174" s="1"/>
      <c r="BK1174" s="1"/>
      <c r="BL1174" s="1"/>
      <c r="BM1174" s="1"/>
      <c r="BN1174" s="1"/>
      <c r="BO1174" s="1"/>
      <c r="BP1174" s="1"/>
      <c r="BQ1174" s="1"/>
      <c r="BR1174" s="1"/>
      <c r="BS1174" s="1"/>
      <c r="BT1174" s="1"/>
      <c r="BU1174" s="1"/>
      <c r="BV1174" s="1"/>
      <c r="BW1174" s="1"/>
      <c r="BX1174" s="1"/>
      <c r="BY1174" s="1"/>
      <c r="BZ1174" s="1"/>
      <c r="CA1174" s="1"/>
      <c r="CB1174" s="1"/>
      <c r="CC1174" s="1"/>
      <c r="CD1174" s="1"/>
      <c r="CE1174" s="1"/>
      <c r="CF1174" s="1"/>
      <c r="CG1174" s="1"/>
      <c r="CH1174" s="1"/>
      <c r="CI1174" s="1"/>
      <c r="CJ1174" s="1"/>
      <c r="CK1174" s="1"/>
      <c r="CL1174" s="1"/>
      <c r="CM1174" s="1"/>
      <c r="CN1174" s="1"/>
      <c r="CO1174" s="1"/>
      <c r="CP1174" s="1"/>
      <c r="CQ1174" s="1"/>
      <c r="CR1174" s="1"/>
      <c r="CS1174" s="1"/>
      <c r="CT1174" s="1"/>
      <c r="CU1174" s="1"/>
      <c r="CV1174" s="1"/>
      <c r="CW1174" s="1"/>
      <c r="CX1174" s="1"/>
      <c r="CY1174" s="1"/>
      <c r="CZ1174" s="1"/>
      <c r="DA1174" s="1"/>
      <c r="DB1174" s="1"/>
      <c r="DC1174" s="1"/>
      <c r="DD1174" s="1"/>
      <c r="DE1174" s="1"/>
      <c r="DF1174" s="1"/>
      <c r="DG1174" s="1"/>
      <c r="DH1174" s="1"/>
      <c r="DI1174" s="1"/>
      <c r="DJ1174" s="1"/>
      <c r="DK1174" s="1"/>
      <c r="DL1174" s="1"/>
      <c r="DM1174" s="1"/>
      <c r="DN1174" s="1"/>
      <c r="DO1174" s="1"/>
      <c r="DP1174" s="1"/>
      <c r="DQ1174" s="1"/>
      <c r="DR1174" s="1"/>
      <c r="DS1174" s="1"/>
      <c r="DT1174" s="1"/>
      <c r="DU1174" s="1"/>
      <c r="DV1174" s="1"/>
      <c r="DW1174" s="1"/>
      <c r="DX1174" s="1"/>
      <c r="DY1174" s="1"/>
      <c r="DZ1174" s="1"/>
      <c r="EA1174" s="1"/>
      <c r="EB1174" s="1"/>
      <c r="EC1174" s="1"/>
      <c r="ED1174" s="1"/>
      <c r="EE1174" s="1"/>
      <c r="EF1174" s="1"/>
      <c r="EG1174" s="1"/>
      <c r="EH1174" s="1"/>
      <c r="EI1174" s="1"/>
      <c r="EJ1174" s="1"/>
      <c r="EK1174" s="1"/>
      <c r="EL1174" s="1"/>
      <c r="EM1174" s="1"/>
      <c r="EN1174" s="1"/>
      <c r="EO1174" s="1"/>
      <c r="EP1174" s="1"/>
      <c r="EQ1174" s="1"/>
      <c r="ER1174" s="1"/>
      <c r="ES1174" s="1"/>
      <c r="ET1174" s="1"/>
      <c r="EU1174" s="1"/>
      <c r="EV1174" s="1"/>
      <c r="EW1174" s="1"/>
      <c r="EX1174" s="1"/>
      <c r="EY1174" s="1"/>
      <c r="EZ1174" s="1"/>
      <c r="FA1174" s="1"/>
      <c r="FB1174" s="1"/>
      <c r="FC1174" s="1"/>
      <c r="FD1174" s="1"/>
      <c r="FE1174" s="1"/>
      <c r="FF1174" s="1"/>
      <c r="FG1174" s="1"/>
      <c r="FH1174" s="1"/>
      <c r="FI1174" s="1"/>
      <c r="FJ1174" s="1"/>
      <c r="FK1174" s="1"/>
      <c r="FL1174" s="1"/>
      <c r="FM1174" s="1"/>
      <c r="FN1174" s="1"/>
      <c r="FO1174" s="1"/>
      <c r="FP1174" s="1"/>
      <c r="FQ1174" s="1"/>
      <c r="FR1174" s="1"/>
      <c r="FS1174" s="1"/>
      <c r="FT1174" s="1"/>
      <c r="FU1174" s="1"/>
      <c r="FV1174" s="1"/>
      <c r="FW1174" s="1"/>
      <c r="FX1174" s="1"/>
      <c r="FY1174" s="1"/>
      <c r="FZ1174" s="1"/>
      <c r="GA1174" s="1"/>
      <c r="GB1174" s="1"/>
      <c r="GC1174" s="1"/>
      <c r="GD1174" s="1"/>
      <c r="GE1174" s="1"/>
      <c r="GF1174" s="1"/>
      <c r="GG1174" s="1"/>
      <c r="GH1174" s="1"/>
      <c r="GI1174" s="1"/>
      <c r="GJ1174" s="1"/>
      <c r="GK1174" s="1"/>
      <c r="GL1174" s="1"/>
      <c r="GM1174" s="1"/>
      <c r="GN1174" s="1"/>
      <c r="GO1174" s="1"/>
      <c r="GP1174" s="1"/>
      <c r="GQ1174" s="1"/>
      <c r="GR1174" s="1"/>
      <c r="GS1174" s="1"/>
      <c r="GT1174" s="1"/>
      <c r="GU1174" s="1"/>
      <c r="GV1174" s="1"/>
      <c r="GW1174" s="1"/>
      <c r="OS1174" s="3">
        <f t="shared" si="8"/>
        <v>0</v>
      </c>
      <c r="OT1174" s="3">
        <f t="shared" si="9"/>
        <v>0</v>
      </c>
      <c r="OU1174" s="3">
        <f t="shared" si="9"/>
        <v>0</v>
      </c>
      <c r="OV1174" s="3">
        <f t="shared" si="9"/>
        <v>0</v>
      </c>
      <c r="OW1174" s="3">
        <f t="shared" si="9"/>
        <v>0</v>
      </c>
      <c r="OX1174" s="3">
        <f t="shared" si="9"/>
        <v>0</v>
      </c>
      <c r="OY1174" s="3">
        <f t="shared" si="9"/>
        <v>2.2150383755786338E-7</v>
      </c>
      <c r="OZ1174" s="3">
        <f t="shared" si="9"/>
        <v>0</v>
      </c>
      <c r="PA1174" s="3">
        <f t="shared" si="9"/>
        <v>0</v>
      </c>
      <c r="PB1174" s="3">
        <f t="shared" si="9"/>
        <v>0</v>
      </c>
      <c r="PC1174" s="3">
        <f t="shared" si="9"/>
        <v>6.8650495524460661E-2</v>
      </c>
      <c r="PD1174" s="3">
        <f t="shared" si="9"/>
        <v>0</v>
      </c>
      <c r="PE1174" s="3">
        <f t="shared" si="9"/>
        <v>0</v>
      </c>
      <c r="PF1174" s="3">
        <f t="shared" si="9"/>
        <v>0</v>
      </c>
      <c r="PG1174" s="3">
        <f t="shared" si="9"/>
        <v>0.11398242363774834</v>
      </c>
      <c r="PH1174" s="3">
        <f t="shared" si="9"/>
        <v>0</v>
      </c>
      <c r="PI1174" s="3">
        <f t="shared" si="9"/>
        <v>0</v>
      </c>
      <c r="PJ1174" s="3">
        <f t="shared" si="9"/>
        <v>0</v>
      </c>
      <c r="PK1174" s="3">
        <f t="shared" si="9"/>
        <v>1.0113924544649047E-7</v>
      </c>
      <c r="PL1174" s="3">
        <f t="shared" si="9"/>
        <v>0</v>
      </c>
      <c r="PM1174" s="3">
        <f t="shared" si="9"/>
        <v>0</v>
      </c>
      <c r="PN1174" s="3">
        <f t="shared" si="9"/>
        <v>0</v>
      </c>
      <c r="PO1174" s="3">
        <f t="shared" si="9"/>
        <v>0</v>
      </c>
      <c r="PP1174" s="3">
        <f t="shared" si="9"/>
        <v>0</v>
      </c>
      <c r="PQ1174" s="3">
        <f t="shared" si="9"/>
        <v>0</v>
      </c>
      <c r="PR1174" s="3">
        <f t="shared" si="9"/>
        <v>0</v>
      </c>
      <c r="PS1174" s="3">
        <f t="shared" si="9"/>
        <v>4.2722814341809126E-7</v>
      </c>
      <c r="PT1174" s="3">
        <f t="shared" si="9"/>
        <v>0</v>
      </c>
      <c r="PU1174" s="3">
        <f t="shared" si="9"/>
        <v>0</v>
      </c>
      <c r="PV1174" s="3">
        <f t="shared" si="9"/>
        <v>0</v>
      </c>
      <c r="PW1174" s="3">
        <f t="shared" si="9"/>
        <v>0</v>
      </c>
      <c r="PX1174" s="3">
        <f t="shared" si="9"/>
        <v>0</v>
      </c>
      <c r="PY1174" s="3">
        <f t="shared" si="9"/>
        <v>8.8572558422214095E-7</v>
      </c>
      <c r="PZ1174" s="3">
        <f t="shared" si="9"/>
        <v>0</v>
      </c>
      <c r="QA1174" s="3">
        <f t="shared" si="9"/>
        <v>0</v>
      </c>
      <c r="QB1174" s="3">
        <f t="shared" si="9"/>
        <v>0</v>
      </c>
      <c r="QC1174" s="3">
        <f t="shared" si="9"/>
        <v>0</v>
      </c>
      <c r="QD1174" s="3">
        <f t="shared" si="9"/>
        <v>6.9248213696189563E-7</v>
      </c>
      <c r="QE1174" s="3">
        <f t="shared" si="9"/>
        <v>0</v>
      </c>
      <c r="QF1174" s="3">
        <f t="shared" si="9"/>
        <v>0</v>
      </c>
      <c r="QG1174" s="3">
        <f t="shared" si="9"/>
        <v>0</v>
      </c>
      <c r="QH1174" s="3">
        <f t="shared" si="9"/>
        <v>0</v>
      </c>
      <c r="QI1174" s="3">
        <f t="shared" si="9"/>
        <v>0</v>
      </c>
      <c r="QJ1174" s="3">
        <f t="shared" si="9"/>
        <v>0</v>
      </c>
      <c r="QK1174" s="3">
        <f t="shared" si="9"/>
        <v>0</v>
      </c>
      <c r="QL1174" s="3">
        <f t="shared" si="9"/>
        <v>0</v>
      </c>
      <c r="QM1174" s="3">
        <f t="shared" si="9"/>
        <v>0</v>
      </c>
      <c r="QN1174" s="3">
        <f t="shared" si="9"/>
        <v>0</v>
      </c>
      <c r="QO1174" s="3">
        <f t="shared" si="9"/>
        <v>0</v>
      </c>
      <c r="QP1174" s="3">
        <f t="shared" si="9"/>
        <v>0</v>
      </c>
      <c r="QQ1174" s="3">
        <f t="shared" si="9"/>
        <v>0</v>
      </c>
      <c r="QR1174" s="3">
        <f t="shared" si="9"/>
        <v>0.32153551996289281</v>
      </c>
      <c r="QS1174" s="3">
        <f t="shared" si="9"/>
        <v>8.1521871257004302E-2</v>
      </c>
      <c r="QT1174" s="3">
        <f t="shared" si="9"/>
        <v>0</v>
      </c>
      <c r="QU1174" s="3">
        <f t="shared" si="9"/>
        <v>0</v>
      </c>
      <c r="QV1174" s="3">
        <f t="shared" si="9"/>
        <v>0</v>
      </c>
      <c r="QW1174" s="3">
        <f t="shared" si="9"/>
        <v>0</v>
      </c>
      <c r="QX1174" s="3">
        <f t="shared" si="9"/>
        <v>4.6358144590832894E-7</v>
      </c>
      <c r="QY1174" s="3">
        <f t="shared" si="9"/>
        <v>0</v>
      </c>
      <c r="QZ1174" s="3">
        <f t="shared" si="9"/>
        <v>0</v>
      </c>
      <c r="RA1174" s="3">
        <f t="shared" si="9"/>
        <v>0</v>
      </c>
      <c r="RB1174" s="3">
        <f t="shared" si="9"/>
        <v>0</v>
      </c>
      <c r="RC1174" s="3">
        <f t="shared" si="9"/>
        <v>0</v>
      </c>
      <c r="RD1174" s="3">
        <f t="shared" si="9"/>
        <v>0</v>
      </c>
      <c r="RE1174" s="3">
        <f t="shared" ref="RE1174:TP1177" si="12">RE$1168</f>
        <v>0</v>
      </c>
      <c r="RF1174" s="3">
        <f t="shared" si="12"/>
        <v>0</v>
      </c>
      <c r="RG1174" s="3">
        <f t="shared" si="12"/>
        <v>0</v>
      </c>
      <c r="RH1174" s="3">
        <f t="shared" si="12"/>
        <v>0</v>
      </c>
      <c r="RI1174" s="3">
        <f t="shared" si="12"/>
        <v>0</v>
      </c>
      <c r="RJ1174" s="3">
        <f t="shared" si="12"/>
        <v>0</v>
      </c>
      <c r="RK1174" s="3">
        <f t="shared" si="12"/>
        <v>0</v>
      </c>
      <c r="RL1174" s="3">
        <f t="shared" si="12"/>
        <v>0</v>
      </c>
      <c r="RM1174" s="3">
        <f t="shared" si="12"/>
        <v>0</v>
      </c>
      <c r="RN1174" s="3">
        <f t="shared" si="12"/>
        <v>0</v>
      </c>
      <c r="RO1174" s="3">
        <f t="shared" si="12"/>
        <v>0</v>
      </c>
      <c r="RP1174" s="3">
        <f t="shared" si="12"/>
        <v>0</v>
      </c>
      <c r="RQ1174" s="3">
        <f t="shared" si="12"/>
        <v>0</v>
      </c>
      <c r="RR1174" s="3">
        <f t="shared" si="12"/>
        <v>0</v>
      </c>
      <c r="RS1174" s="3">
        <f t="shared" si="12"/>
        <v>0</v>
      </c>
      <c r="RT1174" s="3">
        <f t="shared" si="12"/>
        <v>0</v>
      </c>
      <c r="RU1174" s="3">
        <f t="shared" si="12"/>
        <v>0</v>
      </c>
      <c r="RV1174" s="3">
        <f t="shared" si="12"/>
        <v>0</v>
      </c>
      <c r="RW1174" s="3">
        <f t="shared" si="12"/>
        <v>0</v>
      </c>
      <c r="RX1174" s="3">
        <f t="shared" si="12"/>
        <v>0</v>
      </c>
      <c r="RY1174" s="3">
        <f t="shared" si="12"/>
        <v>0</v>
      </c>
      <c r="RZ1174" s="3">
        <f t="shared" si="12"/>
        <v>0</v>
      </c>
      <c r="SA1174" s="3">
        <f t="shared" si="12"/>
        <v>0</v>
      </c>
      <c r="SB1174" s="3">
        <f t="shared" si="12"/>
        <v>0</v>
      </c>
      <c r="SC1174" s="3">
        <f t="shared" si="12"/>
        <v>0.16560246480201388</v>
      </c>
      <c r="SD1174" s="3">
        <f t="shared" si="12"/>
        <v>0</v>
      </c>
      <c r="SE1174" s="3">
        <f t="shared" si="12"/>
        <v>0</v>
      </c>
      <c r="SF1174" s="3">
        <f t="shared" si="12"/>
        <v>0</v>
      </c>
      <c r="SG1174" s="3">
        <f t="shared" si="12"/>
        <v>0</v>
      </c>
      <c r="SH1174" s="3">
        <f t="shared" si="12"/>
        <v>0</v>
      </c>
      <c r="SI1174" s="3">
        <f t="shared" si="12"/>
        <v>0</v>
      </c>
      <c r="SJ1174" s="3">
        <f t="shared" si="12"/>
        <v>0</v>
      </c>
      <c r="SK1174" s="3">
        <f t="shared" si="12"/>
        <v>0</v>
      </c>
      <c r="SL1174" s="3">
        <f t="shared" si="12"/>
        <v>0</v>
      </c>
      <c r="SM1174" s="3">
        <f t="shared" si="12"/>
        <v>0</v>
      </c>
      <c r="SN1174" s="3">
        <f t="shared" si="12"/>
        <v>0</v>
      </c>
      <c r="SO1174" s="3">
        <f t="shared" si="12"/>
        <v>0</v>
      </c>
      <c r="SP1174" s="3">
        <f t="shared" si="12"/>
        <v>0</v>
      </c>
      <c r="SQ1174" s="3">
        <f t="shared" si="12"/>
        <v>2.985481617106457E-9</v>
      </c>
      <c r="SR1174" s="3">
        <f t="shared" si="12"/>
        <v>1.3926601306264733E-2</v>
      </c>
      <c r="SS1174" s="3">
        <f t="shared" si="12"/>
        <v>0</v>
      </c>
      <c r="ST1174" s="3">
        <f t="shared" si="12"/>
        <v>0</v>
      </c>
      <c r="SU1174" s="3">
        <f t="shared" si="12"/>
        <v>0</v>
      </c>
      <c r="SV1174" s="3">
        <f t="shared" si="12"/>
        <v>0</v>
      </c>
      <c r="SW1174" s="3">
        <f t="shared" si="12"/>
        <v>0</v>
      </c>
      <c r="SX1174" s="3">
        <f t="shared" si="12"/>
        <v>0</v>
      </c>
      <c r="SY1174" s="3">
        <f t="shared" si="12"/>
        <v>0</v>
      </c>
      <c r="SZ1174" s="3">
        <f t="shared" si="12"/>
        <v>0</v>
      </c>
      <c r="TA1174" s="3">
        <f t="shared" si="12"/>
        <v>0</v>
      </c>
      <c r="TB1174" s="3">
        <f t="shared" si="12"/>
        <v>0.18876615286872958</v>
      </c>
      <c r="TC1174" s="3">
        <f t="shared" si="12"/>
        <v>0</v>
      </c>
      <c r="TD1174" s="3">
        <f t="shared" si="12"/>
        <v>0</v>
      </c>
      <c r="TE1174" s="3">
        <f t="shared" si="12"/>
        <v>0</v>
      </c>
      <c r="TF1174" s="3">
        <f t="shared" si="12"/>
        <v>0</v>
      </c>
      <c r="TG1174" s="3">
        <f t="shared" si="12"/>
        <v>0</v>
      </c>
      <c r="TH1174" s="3">
        <f t="shared" si="12"/>
        <v>0</v>
      </c>
      <c r="TI1174" s="3">
        <f t="shared" si="12"/>
        <v>9.8158986913680912E-3</v>
      </c>
      <c r="TJ1174" s="3">
        <f t="shared" si="12"/>
        <v>0</v>
      </c>
      <c r="TK1174" s="3">
        <f t="shared" si="12"/>
        <v>0</v>
      </c>
      <c r="TL1174" s="3">
        <f t="shared" si="12"/>
        <v>0</v>
      </c>
      <c r="TM1174" s="3">
        <f t="shared" si="12"/>
        <v>0</v>
      </c>
      <c r="TN1174" s="3">
        <f t="shared" si="12"/>
        <v>0</v>
      </c>
      <c r="TO1174" s="3">
        <f t="shared" si="12"/>
        <v>0</v>
      </c>
      <c r="TP1174" s="3">
        <f t="shared" si="12"/>
        <v>0</v>
      </c>
      <c r="TQ1174" s="3">
        <f t="shared" si="11"/>
        <v>0</v>
      </c>
      <c r="TR1174" s="3">
        <f t="shared" si="10"/>
        <v>0</v>
      </c>
      <c r="TS1174" s="3">
        <f t="shared" si="10"/>
        <v>0</v>
      </c>
      <c r="TT1174" s="3">
        <f t="shared" si="10"/>
        <v>0</v>
      </c>
      <c r="TU1174" s="3">
        <f t="shared" si="10"/>
        <v>0</v>
      </c>
      <c r="TV1174" s="3">
        <f t="shared" si="10"/>
        <v>0</v>
      </c>
      <c r="TW1174" s="3">
        <f t="shared" si="10"/>
        <v>0</v>
      </c>
      <c r="TX1174" s="3">
        <f t="shared" si="10"/>
        <v>0</v>
      </c>
      <c r="TY1174" s="3">
        <f t="shared" si="10"/>
        <v>0</v>
      </c>
      <c r="TZ1174" s="3">
        <f t="shared" si="10"/>
        <v>3.6194101153614801E-2</v>
      </c>
      <c r="UA1174" s="3">
        <f t="shared" si="10"/>
        <v>0</v>
      </c>
      <c r="UB1174" s="3">
        <f t="shared" si="10"/>
        <v>0</v>
      </c>
      <c r="UC1174" s="3">
        <f t="shared" si="10"/>
        <v>0</v>
      </c>
      <c r="UD1174" s="3">
        <f t="shared" si="10"/>
        <v>0</v>
      </c>
      <c r="UE1174" s="3">
        <f t="shared" si="10"/>
        <v>0</v>
      </c>
      <c r="UF1174" s="3">
        <f t="shared" si="10"/>
        <v>0</v>
      </c>
      <c r="UG1174" s="3">
        <f t="shared" si="10"/>
        <v>0</v>
      </c>
      <c r="UH1174" s="3">
        <f t="shared" si="10"/>
        <v>0</v>
      </c>
      <c r="UI1174" s="3">
        <f t="shared" si="10"/>
        <v>0</v>
      </c>
      <c r="UJ1174" s="3">
        <f t="shared" si="10"/>
        <v>0</v>
      </c>
      <c r="UK1174" s="3">
        <f t="shared" si="10"/>
        <v>0</v>
      </c>
      <c r="UL1174" s="3">
        <f t="shared" si="10"/>
        <v>0</v>
      </c>
      <c r="UM1174" s="3">
        <f t="shared" si="10"/>
        <v>5.9643286200478564E-7</v>
      </c>
      <c r="UN1174" s="3">
        <f t="shared" si="10"/>
        <v>0</v>
      </c>
      <c r="UO1174" s="3">
        <f t="shared" si="10"/>
        <v>0</v>
      </c>
      <c r="UP1174" s="3">
        <f t="shared" si="10"/>
        <v>0</v>
      </c>
      <c r="UQ1174" s="3">
        <f t="shared" si="10"/>
        <v>0</v>
      </c>
      <c r="UR1174" s="3">
        <f t="shared" si="10"/>
        <v>0</v>
      </c>
      <c r="US1174" s="3">
        <f t="shared" si="10"/>
        <v>0</v>
      </c>
      <c r="UT1174" s="3">
        <f t="shared" si="10"/>
        <v>0</v>
      </c>
      <c r="UU1174" s="3">
        <f t="shared" si="10"/>
        <v>0</v>
      </c>
      <c r="UV1174" s="3">
        <f t="shared" si="10"/>
        <v>0</v>
      </c>
      <c r="UW1174" s="3">
        <f t="shared" si="10"/>
        <v>0</v>
      </c>
      <c r="UX1174" s="3">
        <f t="shared" si="10"/>
        <v>0</v>
      </c>
      <c r="UY1174" s="3">
        <f t="shared" si="10"/>
        <v>0</v>
      </c>
      <c r="UZ1174" s="3">
        <f t="shared" si="10"/>
        <v>0</v>
      </c>
      <c r="VA1174" s="3">
        <f t="shared" si="10"/>
        <v>0</v>
      </c>
      <c r="VB1174" s="3">
        <f t="shared" si="10"/>
        <v>0</v>
      </c>
      <c r="VC1174" s="3">
        <f t="shared" si="10"/>
        <v>0</v>
      </c>
      <c r="VD1174" s="3">
        <f t="shared" si="10"/>
        <v>0</v>
      </c>
      <c r="VE1174" s="3">
        <f t="shared" si="10"/>
        <v>0</v>
      </c>
      <c r="VF1174" s="3">
        <f t="shared" si="10"/>
        <v>0</v>
      </c>
      <c r="VG1174" s="3">
        <f t="shared" si="10"/>
        <v>5.5336326047689458E-7</v>
      </c>
      <c r="VH1174" s="3">
        <f t="shared" si="10"/>
        <v>0</v>
      </c>
      <c r="VI1174" s="3">
        <f t="shared" si="10"/>
        <v>0</v>
      </c>
      <c r="VJ1174" s="3">
        <f t="shared" si="10"/>
        <v>0</v>
      </c>
      <c r="VK1174" s="3">
        <f t="shared" si="10"/>
        <v>0</v>
      </c>
      <c r="VL1174" s="3">
        <f t="shared" si="10"/>
        <v>0</v>
      </c>
      <c r="VM1174" s="3">
        <f t="shared" si="10"/>
        <v>5.2635390494037367E-7</v>
      </c>
      <c r="VN1174" s="3">
        <f t="shared" si="10"/>
        <v>0</v>
      </c>
      <c r="VO1174" s="3">
        <f t="shared" si="10"/>
        <v>0</v>
      </c>
      <c r="VP1174" s="3">
        <f t="shared" si="10"/>
        <v>0</v>
      </c>
      <c r="VQ1174" s="3">
        <f t="shared" si="10"/>
        <v>0</v>
      </c>
      <c r="VR1174" s="3">
        <f t="shared" si="10"/>
        <v>0</v>
      </c>
      <c r="VS1174" s="3">
        <f t="shared" si="10"/>
        <v>0</v>
      </c>
      <c r="VT1174" s="3">
        <f t="shared" si="10"/>
        <v>0</v>
      </c>
      <c r="VU1174" s="3">
        <f t="shared" si="10"/>
        <v>0</v>
      </c>
      <c r="VV1174" s="3">
        <f t="shared" si="10"/>
        <v>0</v>
      </c>
      <c r="VW1174" s="3">
        <f t="shared" si="10"/>
        <v>0</v>
      </c>
      <c r="VX1174" s="3">
        <f t="shared" si="10"/>
        <v>0</v>
      </c>
      <c r="VY1174" s="3">
        <f t="shared" si="10"/>
        <v>0</v>
      </c>
      <c r="VZ1174" s="3">
        <f t="shared" si="10"/>
        <v>0</v>
      </c>
      <c r="WA1174" s="3">
        <f t="shared" si="10"/>
        <v>0</v>
      </c>
      <c r="WB1174" s="3">
        <f t="shared" si="10"/>
        <v>0</v>
      </c>
      <c r="WC1174" s="3">
        <f t="shared" si="6"/>
        <v>0</v>
      </c>
      <c r="WD1174" s="3">
        <f t="shared" si="7"/>
        <v>0</v>
      </c>
      <c r="WE1174" s="3">
        <f t="shared" si="7"/>
        <v>0</v>
      </c>
      <c r="WF1174" s="3">
        <f t="shared" si="7"/>
        <v>0</v>
      </c>
      <c r="WG1174" s="3">
        <f t="shared" si="7"/>
        <v>0</v>
      </c>
      <c r="WH1174" s="3">
        <f t="shared" si="7"/>
        <v>0</v>
      </c>
      <c r="WI1174" s="3">
        <f t="shared" si="7"/>
        <v>0</v>
      </c>
      <c r="WJ1174" s="3">
        <f t="shared" si="7"/>
        <v>0</v>
      </c>
    </row>
    <row r="1175" spans="1:608" hidden="1" x14ac:dyDescent="0.2">
      <c r="A1175" s="4"/>
      <c r="B1175" s="1"/>
      <c r="C1175" s="1"/>
      <c r="D1175" s="1"/>
      <c r="E1175" s="1"/>
      <c r="F1175" s="1"/>
      <c r="G1175" s="1"/>
      <c r="H1175" s="1"/>
      <c r="I1175" s="1"/>
      <c r="J1175" s="1"/>
      <c r="K1175" s="1"/>
      <c r="L1175" s="1"/>
      <c r="M1175" s="1"/>
      <c r="N1175" s="1"/>
      <c r="O1175" s="1"/>
      <c r="P1175" s="1"/>
      <c r="Q1175" s="1"/>
      <c r="R1175" s="1"/>
      <c r="S1175" s="1"/>
      <c r="T1175" s="1"/>
      <c r="U1175" s="1"/>
      <c r="V1175" s="1"/>
      <c r="W1175" s="1"/>
      <c r="X1175" s="1"/>
      <c r="Y1175" s="1"/>
      <c r="Z1175" s="1"/>
      <c r="AA1175" s="1"/>
      <c r="AB1175" s="1"/>
      <c r="AC1175" s="1"/>
      <c r="AD1175" s="1"/>
      <c r="AE1175" s="1"/>
      <c r="AF1175" s="1"/>
      <c r="AG1175" s="1"/>
      <c r="AH1175" s="1"/>
      <c r="AI1175" s="1"/>
      <c r="AJ1175" s="1"/>
      <c r="AK1175" s="1"/>
      <c r="AL1175" s="1"/>
      <c r="AM1175" s="1"/>
      <c r="AN1175" s="1"/>
      <c r="AO1175" s="1"/>
      <c r="AP1175" s="1"/>
      <c r="AQ1175" s="1"/>
      <c r="AR1175" s="1"/>
      <c r="AS1175" s="1"/>
      <c r="AT1175" s="1"/>
      <c r="AU1175" s="1"/>
      <c r="AV1175" s="1"/>
      <c r="AW1175" s="1"/>
      <c r="AX1175" s="1"/>
      <c r="AY1175" s="1"/>
      <c r="AZ1175" s="1"/>
      <c r="BA1175" s="1"/>
      <c r="BB1175" s="1"/>
      <c r="BC1175" s="1"/>
      <c r="BD1175" s="1"/>
      <c r="BE1175" s="1"/>
      <c r="BF1175" s="1"/>
      <c r="BG1175" s="1"/>
      <c r="BH1175" s="1"/>
      <c r="BI1175" s="1"/>
      <c r="BJ1175" s="1"/>
      <c r="BK1175" s="1"/>
      <c r="BL1175" s="1"/>
      <c r="BM1175" s="1"/>
      <c r="BN1175" s="1"/>
      <c r="BO1175" s="1"/>
      <c r="BP1175" s="1"/>
      <c r="BQ1175" s="1"/>
      <c r="BR1175" s="1"/>
      <c r="BS1175" s="1"/>
      <c r="BT1175" s="1"/>
      <c r="BU1175" s="1"/>
      <c r="BV1175" s="1"/>
      <c r="BW1175" s="1"/>
      <c r="BX1175" s="1"/>
      <c r="BY1175" s="1"/>
      <c r="BZ1175" s="1"/>
      <c r="CA1175" s="1"/>
      <c r="CB1175" s="1"/>
      <c r="CC1175" s="1"/>
      <c r="CD1175" s="1"/>
      <c r="CE1175" s="1"/>
      <c r="CF1175" s="1"/>
      <c r="CG1175" s="1"/>
      <c r="CH1175" s="1"/>
      <c r="CI1175" s="1"/>
      <c r="CJ1175" s="1"/>
      <c r="CK1175" s="1"/>
      <c r="CL1175" s="1"/>
      <c r="CM1175" s="1"/>
      <c r="CN1175" s="1"/>
      <c r="CO1175" s="1"/>
      <c r="CP1175" s="1"/>
      <c r="CQ1175" s="1"/>
      <c r="CR1175" s="1"/>
      <c r="CS1175" s="1"/>
      <c r="CT1175" s="1"/>
      <c r="CU1175" s="1"/>
      <c r="CV1175" s="1"/>
      <c r="CW1175" s="1"/>
      <c r="CX1175" s="1"/>
      <c r="CY1175" s="1"/>
      <c r="CZ1175" s="1"/>
      <c r="DA1175" s="1"/>
      <c r="DB1175" s="1"/>
      <c r="DC1175" s="1"/>
      <c r="DD1175" s="1"/>
      <c r="DE1175" s="1"/>
      <c r="DF1175" s="1"/>
      <c r="DG1175" s="1"/>
      <c r="DH1175" s="1"/>
      <c r="DI1175" s="1"/>
      <c r="DJ1175" s="1"/>
      <c r="DK1175" s="1"/>
      <c r="DL1175" s="1"/>
      <c r="DM1175" s="1"/>
      <c r="DN1175" s="1"/>
      <c r="DO1175" s="1"/>
      <c r="DP1175" s="1"/>
      <c r="DQ1175" s="1"/>
      <c r="DR1175" s="1"/>
      <c r="DS1175" s="1"/>
      <c r="DT1175" s="1"/>
      <c r="DU1175" s="1"/>
      <c r="DV1175" s="1"/>
      <c r="DW1175" s="1"/>
      <c r="DX1175" s="1"/>
      <c r="DY1175" s="1"/>
      <c r="DZ1175" s="1"/>
      <c r="EA1175" s="1"/>
      <c r="EB1175" s="1"/>
      <c r="EC1175" s="1"/>
      <c r="ED1175" s="1"/>
      <c r="EE1175" s="1"/>
      <c r="EF1175" s="1"/>
      <c r="EG1175" s="1"/>
      <c r="EH1175" s="1"/>
      <c r="EI1175" s="1"/>
      <c r="EJ1175" s="1"/>
      <c r="EK1175" s="1"/>
      <c r="EL1175" s="1"/>
      <c r="EM1175" s="1"/>
      <c r="EN1175" s="1"/>
      <c r="EO1175" s="1"/>
      <c r="EP1175" s="1"/>
      <c r="EQ1175" s="1"/>
      <c r="ER1175" s="1"/>
      <c r="ES1175" s="1"/>
      <c r="ET1175" s="1"/>
      <c r="EU1175" s="1"/>
      <c r="EV1175" s="1"/>
      <c r="EW1175" s="1"/>
      <c r="EX1175" s="1"/>
      <c r="EY1175" s="1"/>
      <c r="EZ1175" s="1"/>
      <c r="FA1175" s="1"/>
      <c r="FB1175" s="1"/>
      <c r="FC1175" s="1"/>
      <c r="FD1175" s="1"/>
      <c r="FE1175" s="1"/>
      <c r="FF1175" s="1"/>
      <c r="FG1175" s="1"/>
      <c r="FH1175" s="1"/>
      <c r="FI1175" s="1"/>
      <c r="FJ1175" s="1"/>
      <c r="FK1175" s="1"/>
      <c r="FL1175" s="1"/>
      <c r="FM1175" s="1"/>
      <c r="FN1175" s="1"/>
      <c r="FO1175" s="1"/>
      <c r="FP1175" s="1"/>
      <c r="FQ1175" s="1"/>
      <c r="FR1175" s="1"/>
      <c r="FS1175" s="1"/>
      <c r="FT1175" s="1"/>
      <c r="FU1175" s="1"/>
      <c r="FV1175" s="1"/>
      <c r="FW1175" s="1"/>
      <c r="FX1175" s="1"/>
      <c r="FY1175" s="1"/>
      <c r="FZ1175" s="1"/>
      <c r="GA1175" s="1"/>
      <c r="GB1175" s="1"/>
      <c r="GC1175" s="1"/>
      <c r="GD1175" s="1"/>
      <c r="GE1175" s="1"/>
      <c r="GF1175" s="1"/>
      <c r="GG1175" s="1"/>
      <c r="GH1175" s="1"/>
      <c r="GI1175" s="1"/>
      <c r="GJ1175" s="1"/>
      <c r="GK1175" s="1"/>
      <c r="GL1175" s="1"/>
      <c r="GM1175" s="1"/>
      <c r="GN1175" s="1"/>
      <c r="GO1175" s="1"/>
      <c r="GP1175" s="1"/>
      <c r="GQ1175" s="1"/>
      <c r="GR1175" s="1"/>
      <c r="GS1175" s="1"/>
      <c r="GT1175" s="1"/>
      <c r="GU1175" s="1"/>
      <c r="GV1175" s="1"/>
      <c r="GW1175" s="1"/>
      <c r="OS1175" s="3">
        <f t="shared" si="8"/>
        <v>0</v>
      </c>
      <c r="OT1175" s="3">
        <f t="shared" ref="OT1175:RE1178" si="13">OT$1168</f>
        <v>0</v>
      </c>
      <c r="OU1175" s="3">
        <f t="shared" si="13"/>
        <v>0</v>
      </c>
      <c r="OV1175" s="3">
        <f t="shared" si="13"/>
        <v>0</v>
      </c>
      <c r="OW1175" s="3">
        <f t="shared" si="13"/>
        <v>0</v>
      </c>
      <c r="OX1175" s="3">
        <f t="shared" si="13"/>
        <v>0</v>
      </c>
      <c r="OY1175" s="3">
        <f t="shared" si="13"/>
        <v>2.2150383755786338E-7</v>
      </c>
      <c r="OZ1175" s="3">
        <f t="shared" si="13"/>
        <v>0</v>
      </c>
      <c r="PA1175" s="3">
        <f t="shared" si="13"/>
        <v>0</v>
      </c>
      <c r="PB1175" s="3">
        <f t="shared" si="13"/>
        <v>0</v>
      </c>
      <c r="PC1175" s="3">
        <f t="shared" si="13"/>
        <v>6.8650495524460661E-2</v>
      </c>
      <c r="PD1175" s="3">
        <f t="shared" si="13"/>
        <v>0</v>
      </c>
      <c r="PE1175" s="3">
        <f t="shared" si="13"/>
        <v>0</v>
      </c>
      <c r="PF1175" s="3">
        <f t="shared" si="13"/>
        <v>0</v>
      </c>
      <c r="PG1175" s="3">
        <f t="shared" si="13"/>
        <v>0.11398242363774834</v>
      </c>
      <c r="PH1175" s="3">
        <f t="shared" si="13"/>
        <v>0</v>
      </c>
      <c r="PI1175" s="3">
        <f t="shared" si="13"/>
        <v>0</v>
      </c>
      <c r="PJ1175" s="3">
        <f t="shared" si="13"/>
        <v>0</v>
      </c>
      <c r="PK1175" s="3">
        <f t="shared" si="13"/>
        <v>1.0113924544649047E-7</v>
      </c>
      <c r="PL1175" s="3">
        <f t="shared" si="13"/>
        <v>0</v>
      </c>
      <c r="PM1175" s="3">
        <f t="shared" si="13"/>
        <v>0</v>
      </c>
      <c r="PN1175" s="3">
        <f t="shared" si="13"/>
        <v>0</v>
      </c>
      <c r="PO1175" s="3">
        <f t="shared" si="13"/>
        <v>0</v>
      </c>
      <c r="PP1175" s="3">
        <f t="shared" si="13"/>
        <v>0</v>
      </c>
      <c r="PQ1175" s="3">
        <f t="shared" si="13"/>
        <v>0</v>
      </c>
      <c r="PR1175" s="3">
        <f t="shared" si="13"/>
        <v>0</v>
      </c>
      <c r="PS1175" s="3">
        <f t="shared" si="13"/>
        <v>4.2722814341809126E-7</v>
      </c>
      <c r="PT1175" s="3">
        <f t="shared" si="13"/>
        <v>0</v>
      </c>
      <c r="PU1175" s="3">
        <f t="shared" si="13"/>
        <v>0</v>
      </c>
      <c r="PV1175" s="3">
        <f t="shared" si="13"/>
        <v>0</v>
      </c>
      <c r="PW1175" s="3">
        <f t="shared" si="13"/>
        <v>0</v>
      </c>
      <c r="PX1175" s="3">
        <f t="shared" si="13"/>
        <v>0</v>
      </c>
      <c r="PY1175" s="3">
        <f t="shared" si="13"/>
        <v>8.8572558422214095E-7</v>
      </c>
      <c r="PZ1175" s="3">
        <f t="shared" si="13"/>
        <v>0</v>
      </c>
      <c r="QA1175" s="3">
        <f t="shared" si="13"/>
        <v>0</v>
      </c>
      <c r="QB1175" s="3">
        <f t="shared" si="13"/>
        <v>0</v>
      </c>
      <c r="QC1175" s="3">
        <f t="shared" si="13"/>
        <v>0</v>
      </c>
      <c r="QD1175" s="3">
        <f t="shared" si="13"/>
        <v>6.9248213696189563E-7</v>
      </c>
      <c r="QE1175" s="3">
        <f t="shared" si="13"/>
        <v>0</v>
      </c>
      <c r="QF1175" s="3">
        <f t="shared" si="13"/>
        <v>0</v>
      </c>
      <c r="QG1175" s="3">
        <f t="shared" si="13"/>
        <v>0</v>
      </c>
      <c r="QH1175" s="3">
        <f t="shared" si="13"/>
        <v>0</v>
      </c>
      <c r="QI1175" s="3">
        <f t="shared" si="13"/>
        <v>0</v>
      </c>
      <c r="QJ1175" s="3">
        <f t="shared" si="13"/>
        <v>0</v>
      </c>
      <c r="QK1175" s="3">
        <f t="shared" si="13"/>
        <v>0</v>
      </c>
      <c r="QL1175" s="3">
        <f t="shared" si="13"/>
        <v>0</v>
      </c>
      <c r="QM1175" s="3">
        <f t="shared" si="13"/>
        <v>0</v>
      </c>
      <c r="QN1175" s="3">
        <f t="shared" si="13"/>
        <v>0</v>
      </c>
      <c r="QO1175" s="3">
        <f t="shared" si="13"/>
        <v>0</v>
      </c>
      <c r="QP1175" s="3">
        <f t="shared" si="13"/>
        <v>0</v>
      </c>
      <c r="QQ1175" s="3">
        <f t="shared" si="13"/>
        <v>0</v>
      </c>
      <c r="QR1175" s="3">
        <f t="shared" si="13"/>
        <v>0.32153551996289281</v>
      </c>
      <c r="QS1175" s="3">
        <f t="shared" si="13"/>
        <v>8.1521871257004302E-2</v>
      </c>
      <c r="QT1175" s="3">
        <f t="shared" si="13"/>
        <v>0</v>
      </c>
      <c r="QU1175" s="3">
        <f t="shared" si="13"/>
        <v>0</v>
      </c>
      <c r="QV1175" s="3">
        <f t="shared" si="13"/>
        <v>0</v>
      </c>
      <c r="QW1175" s="3">
        <f t="shared" si="13"/>
        <v>0</v>
      </c>
      <c r="QX1175" s="3">
        <f t="shared" si="13"/>
        <v>4.6358144590832894E-7</v>
      </c>
      <c r="QY1175" s="3">
        <f t="shared" si="13"/>
        <v>0</v>
      </c>
      <c r="QZ1175" s="3">
        <f t="shared" si="13"/>
        <v>0</v>
      </c>
      <c r="RA1175" s="3">
        <f t="shared" si="13"/>
        <v>0</v>
      </c>
      <c r="RB1175" s="3">
        <f t="shared" si="13"/>
        <v>0</v>
      </c>
      <c r="RC1175" s="3">
        <f t="shared" si="13"/>
        <v>0</v>
      </c>
      <c r="RD1175" s="3">
        <f t="shared" si="13"/>
        <v>0</v>
      </c>
      <c r="RE1175" s="3">
        <f t="shared" si="13"/>
        <v>0</v>
      </c>
      <c r="RF1175" s="3">
        <f t="shared" si="12"/>
        <v>0</v>
      </c>
      <c r="RG1175" s="3">
        <f t="shared" si="12"/>
        <v>0</v>
      </c>
      <c r="RH1175" s="3">
        <f t="shared" si="12"/>
        <v>0</v>
      </c>
      <c r="RI1175" s="3">
        <f t="shared" si="12"/>
        <v>0</v>
      </c>
      <c r="RJ1175" s="3">
        <f t="shared" si="12"/>
        <v>0</v>
      </c>
      <c r="RK1175" s="3">
        <f t="shared" si="12"/>
        <v>0</v>
      </c>
      <c r="RL1175" s="3">
        <f t="shared" si="12"/>
        <v>0</v>
      </c>
      <c r="RM1175" s="3">
        <f t="shared" si="12"/>
        <v>0</v>
      </c>
      <c r="RN1175" s="3">
        <f t="shared" si="12"/>
        <v>0</v>
      </c>
      <c r="RO1175" s="3">
        <f t="shared" si="12"/>
        <v>0</v>
      </c>
      <c r="RP1175" s="3">
        <f t="shared" si="12"/>
        <v>0</v>
      </c>
      <c r="RQ1175" s="3">
        <f t="shared" si="12"/>
        <v>0</v>
      </c>
      <c r="RR1175" s="3">
        <f t="shared" si="12"/>
        <v>0</v>
      </c>
      <c r="RS1175" s="3">
        <f t="shared" si="12"/>
        <v>0</v>
      </c>
      <c r="RT1175" s="3">
        <f t="shared" si="12"/>
        <v>0</v>
      </c>
      <c r="RU1175" s="3">
        <f t="shared" si="12"/>
        <v>0</v>
      </c>
      <c r="RV1175" s="3">
        <f t="shared" si="12"/>
        <v>0</v>
      </c>
      <c r="RW1175" s="3">
        <f t="shared" si="12"/>
        <v>0</v>
      </c>
      <c r="RX1175" s="3">
        <f t="shared" si="12"/>
        <v>0</v>
      </c>
      <c r="RY1175" s="3">
        <f t="shared" si="12"/>
        <v>0</v>
      </c>
      <c r="RZ1175" s="3">
        <f t="shared" si="12"/>
        <v>0</v>
      </c>
      <c r="SA1175" s="3">
        <f t="shared" si="12"/>
        <v>0</v>
      </c>
      <c r="SB1175" s="3">
        <f t="shared" si="12"/>
        <v>0</v>
      </c>
      <c r="SC1175" s="3">
        <f t="shared" si="12"/>
        <v>0.16560246480201388</v>
      </c>
      <c r="SD1175" s="3">
        <f t="shared" si="12"/>
        <v>0</v>
      </c>
      <c r="SE1175" s="3">
        <f t="shared" si="12"/>
        <v>0</v>
      </c>
      <c r="SF1175" s="3">
        <f t="shared" si="12"/>
        <v>0</v>
      </c>
      <c r="SG1175" s="3">
        <f t="shared" si="12"/>
        <v>0</v>
      </c>
      <c r="SH1175" s="3">
        <f t="shared" si="12"/>
        <v>0</v>
      </c>
      <c r="SI1175" s="3">
        <f t="shared" si="12"/>
        <v>0</v>
      </c>
      <c r="SJ1175" s="3">
        <f t="shared" si="12"/>
        <v>0</v>
      </c>
      <c r="SK1175" s="3">
        <f t="shared" si="12"/>
        <v>0</v>
      </c>
      <c r="SL1175" s="3">
        <f t="shared" si="12"/>
        <v>0</v>
      </c>
      <c r="SM1175" s="3">
        <f t="shared" si="12"/>
        <v>0</v>
      </c>
      <c r="SN1175" s="3">
        <f t="shared" si="12"/>
        <v>0</v>
      </c>
      <c r="SO1175" s="3">
        <f t="shared" si="12"/>
        <v>0</v>
      </c>
      <c r="SP1175" s="3">
        <f t="shared" si="12"/>
        <v>0</v>
      </c>
      <c r="SQ1175" s="3">
        <f t="shared" si="12"/>
        <v>2.985481617106457E-9</v>
      </c>
      <c r="SR1175" s="3">
        <f t="shared" si="12"/>
        <v>1.3926601306264733E-2</v>
      </c>
      <c r="SS1175" s="3">
        <f t="shared" si="12"/>
        <v>0</v>
      </c>
      <c r="ST1175" s="3">
        <f t="shared" si="12"/>
        <v>0</v>
      </c>
      <c r="SU1175" s="3">
        <f t="shared" si="12"/>
        <v>0</v>
      </c>
      <c r="SV1175" s="3">
        <f t="shared" si="12"/>
        <v>0</v>
      </c>
      <c r="SW1175" s="3">
        <f t="shared" si="12"/>
        <v>0</v>
      </c>
      <c r="SX1175" s="3">
        <f t="shared" si="12"/>
        <v>0</v>
      </c>
      <c r="SY1175" s="3">
        <f t="shared" si="12"/>
        <v>0</v>
      </c>
      <c r="SZ1175" s="3">
        <f t="shared" si="12"/>
        <v>0</v>
      </c>
      <c r="TA1175" s="3">
        <f t="shared" si="12"/>
        <v>0</v>
      </c>
      <c r="TB1175" s="3">
        <f t="shared" si="12"/>
        <v>0.18876615286872958</v>
      </c>
      <c r="TC1175" s="3">
        <f t="shared" si="12"/>
        <v>0</v>
      </c>
      <c r="TD1175" s="3">
        <f t="shared" si="12"/>
        <v>0</v>
      </c>
      <c r="TE1175" s="3">
        <f t="shared" si="12"/>
        <v>0</v>
      </c>
      <c r="TF1175" s="3">
        <f t="shared" si="12"/>
        <v>0</v>
      </c>
      <c r="TG1175" s="3">
        <f t="shared" si="12"/>
        <v>0</v>
      </c>
      <c r="TH1175" s="3">
        <f t="shared" si="12"/>
        <v>0</v>
      </c>
      <c r="TI1175" s="3">
        <f t="shared" si="12"/>
        <v>9.8158986913680912E-3</v>
      </c>
      <c r="TJ1175" s="3">
        <f t="shared" si="12"/>
        <v>0</v>
      </c>
      <c r="TK1175" s="3">
        <f t="shared" si="12"/>
        <v>0</v>
      </c>
      <c r="TL1175" s="3">
        <f t="shared" si="12"/>
        <v>0</v>
      </c>
      <c r="TM1175" s="3">
        <f t="shared" si="12"/>
        <v>0</v>
      </c>
      <c r="TN1175" s="3">
        <f t="shared" si="12"/>
        <v>0</v>
      </c>
      <c r="TO1175" s="3">
        <f t="shared" si="12"/>
        <v>0</v>
      </c>
      <c r="TP1175" s="3">
        <f t="shared" si="12"/>
        <v>0</v>
      </c>
      <c r="TQ1175" s="3">
        <f t="shared" si="11"/>
        <v>0</v>
      </c>
      <c r="TR1175" s="3">
        <f t="shared" si="10"/>
        <v>0</v>
      </c>
      <c r="TS1175" s="3">
        <f t="shared" si="10"/>
        <v>0</v>
      </c>
      <c r="TT1175" s="3">
        <f t="shared" si="10"/>
        <v>0</v>
      </c>
      <c r="TU1175" s="3">
        <f t="shared" si="10"/>
        <v>0</v>
      </c>
      <c r="TV1175" s="3">
        <f t="shared" si="10"/>
        <v>0</v>
      </c>
      <c r="TW1175" s="3">
        <f t="shared" si="10"/>
        <v>0</v>
      </c>
      <c r="TX1175" s="3">
        <f t="shared" si="10"/>
        <v>0</v>
      </c>
      <c r="TY1175" s="3">
        <f t="shared" si="10"/>
        <v>0</v>
      </c>
      <c r="TZ1175" s="3">
        <f t="shared" si="10"/>
        <v>3.6194101153614801E-2</v>
      </c>
      <c r="UA1175" s="3">
        <f t="shared" si="10"/>
        <v>0</v>
      </c>
      <c r="UB1175" s="3">
        <f t="shared" si="10"/>
        <v>0</v>
      </c>
      <c r="UC1175" s="3">
        <f t="shared" si="10"/>
        <v>0</v>
      </c>
      <c r="UD1175" s="3">
        <f t="shared" si="10"/>
        <v>0</v>
      </c>
      <c r="UE1175" s="3">
        <f t="shared" si="10"/>
        <v>0</v>
      </c>
      <c r="UF1175" s="3">
        <f t="shared" si="10"/>
        <v>0</v>
      </c>
      <c r="UG1175" s="3">
        <f t="shared" si="10"/>
        <v>0</v>
      </c>
      <c r="UH1175" s="3">
        <f t="shared" si="10"/>
        <v>0</v>
      </c>
      <c r="UI1175" s="3">
        <f t="shared" si="10"/>
        <v>0</v>
      </c>
      <c r="UJ1175" s="3">
        <f t="shared" si="10"/>
        <v>0</v>
      </c>
      <c r="UK1175" s="3">
        <f t="shared" si="10"/>
        <v>0</v>
      </c>
      <c r="UL1175" s="3">
        <f t="shared" si="10"/>
        <v>0</v>
      </c>
      <c r="UM1175" s="3">
        <f t="shared" si="10"/>
        <v>5.9643286200478564E-7</v>
      </c>
      <c r="UN1175" s="3">
        <f t="shared" si="10"/>
        <v>0</v>
      </c>
      <c r="UO1175" s="3">
        <f t="shared" si="10"/>
        <v>0</v>
      </c>
      <c r="UP1175" s="3">
        <f t="shared" si="10"/>
        <v>0</v>
      </c>
      <c r="UQ1175" s="3">
        <f t="shared" si="10"/>
        <v>0</v>
      </c>
      <c r="UR1175" s="3">
        <f t="shared" si="10"/>
        <v>0</v>
      </c>
      <c r="US1175" s="3">
        <f t="shared" si="10"/>
        <v>0</v>
      </c>
      <c r="UT1175" s="3">
        <f t="shared" si="10"/>
        <v>0</v>
      </c>
      <c r="UU1175" s="3">
        <f t="shared" si="10"/>
        <v>0</v>
      </c>
      <c r="UV1175" s="3">
        <f t="shared" si="10"/>
        <v>0</v>
      </c>
      <c r="UW1175" s="3">
        <f t="shared" si="10"/>
        <v>0</v>
      </c>
      <c r="UX1175" s="3">
        <f t="shared" si="10"/>
        <v>0</v>
      </c>
      <c r="UY1175" s="3">
        <f t="shared" si="10"/>
        <v>0</v>
      </c>
      <c r="UZ1175" s="3">
        <f t="shared" si="10"/>
        <v>0</v>
      </c>
      <c r="VA1175" s="3">
        <f t="shared" si="10"/>
        <v>0</v>
      </c>
      <c r="VB1175" s="3">
        <f t="shared" si="10"/>
        <v>0</v>
      </c>
      <c r="VC1175" s="3">
        <f t="shared" si="10"/>
        <v>0</v>
      </c>
      <c r="VD1175" s="3">
        <f t="shared" si="10"/>
        <v>0</v>
      </c>
      <c r="VE1175" s="3">
        <f t="shared" si="10"/>
        <v>0</v>
      </c>
      <c r="VF1175" s="3">
        <f t="shared" si="10"/>
        <v>0</v>
      </c>
      <c r="VG1175" s="3">
        <f t="shared" si="10"/>
        <v>5.5336326047689458E-7</v>
      </c>
      <c r="VH1175" s="3">
        <f t="shared" si="10"/>
        <v>0</v>
      </c>
      <c r="VI1175" s="3">
        <f t="shared" si="10"/>
        <v>0</v>
      </c>
      <c r="VJ1175" s="3">
        <f t="shared" si="10"/>
        <v>0</v>
      </c>
      <c r="VK1175" s="3">
        <f t="shared" si="10"/>
        <v>0</v>
      </c>
      <c r="VL1175" s="3">
        <f t="shared" si="10"/>
        <v>0</v>
      </c>
      <c r="VM1175" s="3">
        <f t="shared" si="10"/>
        <v>5.2635390494037367E-7</v>
      </c>
      <c r="VN1175" s="3">
        <f t="shared" si="10"/>
        <v>0</v>
      </c>
      <c r="VO1175" s="3">
        <f t="shared" si="10"/>
        <v>0</v>
      </c>
      <c r="VP1175" s="3">
        <f t="shared" si="10"/>
        <v>0</v>
      </c>
      <c r="VQ1175" s="3">
        <f t="shared" si="10"/>
        <v>0</v>
      </c>
      <c r="VR1175" s="3">
        <f t="shared" si="10"/>
        <v>0</v>
      </c>
      <c r="VS1175" s="3">
        <f t="shared" si="10"/>
        <v>0</v>
      </c>
      <c r="VT1175" s="3">
        <f t="shared" si="10"/>
        <v>0</v>
      </c>
      <c r="VU1175" s="3">
        <f t="shared" si="10"/>
        <v>0</v>
      </c>
      <c r="VV1175" s="3">
        <f t="shared" si="10"/>
        <v>0</v>
      </c>
      <c r="VW1175" s="3">
        <f t="shared" si="10"/>
        <v>0</v>
      </c>
      <c r="VX1175" s="3">
        <f t="shared" si="10"/>
        <v>0</v>
      </c>
      <c r="VY1175" s="3">
        <f t="shared" si="10"/>
        <v>0</v>
      </c>
      <c r="VZ1175" s="3">
        <f t="shared" si="10"/>
        <v>0</v>
      </c>
      <c r="WA1175" s="3">
        <f t="shared" si="10"/>
        <v>0</v>
      </c>
      <c r="WB1175" s="3">
        <f t="shared" si="10"/>
        <v>0</v>
      </c>
      <c r="WC1175" s="3">
        <f t="shared" si="6"/>
        <v>0</v>
      </c>
      <c r="WD1175" s="3">
        <f t="shared" si="7"/>
        <v>0</v>
      </c>
      <c r="WE1175" s="3">
        <f t="shared" si="7"/>
        <v>0</v>
      </c>
      <c r="WF1175" s="3">
        <f t="shared" si="7"/>
        <v>0</v>
      </c>
      <c r="WG1175" s="3">
        <f t="shared" si="7"/>
        <v>0</v>
      </c>
      <c r="WH1175" s="3">
        <f t="shared" si="7"/>
        <v>0</v>
      </c>
      <c r="WI1175" s="3">
        <f t="shared" si="7"/>
        <v>0</v>
      </c>
      <c r="WJ1175" s="3">
        <f t="shared" si="7"/>
        <v>0</v>
      </c>
    </row>
    <row r="1176" spans="1:608" hidden="1" x14ac:dyDescent="0.2">
      <c r="A1176" s="4"/>
      <c r="B1176" s="1"/>
      <c r="C1176" s="1"/>
      <c r="D1176" s="1"/>
      <c r="E1176" s="1"/>
      <c r="F1176" s="1"/>
      <c r="G1176" s="1"/>
      <c r="H1176" s="1"/>
      <c r="I1176" s="1"/>
      <c r="J1176" s="1"/>
      <c r="K1176" s="1"/>
      <c r="L1176" s="1"/>
      <c r="M1176" s="1"/>
      <c r="N1176" s="1"/>
      <c r="O1176" s="1"/>
      <c r="P1176" s="1"/>
      <c r="Q1176" s="1"/>
      <c r="R1176" s="1"/>
      <c r="S1176" s="1"/>
      <c r="T1176" s="1"/>
      <c r="U1176" s="1"/>
      <c r="V1176" s="1"/>
      <c r="W1176" s="1"/>
      <c r="X1176" s="1"/>
      <c r="Y1176" s="1"/>
      <c r="Z1176" s="1"/>
      <c r="AA1176" s="1"/>
      <c r="AB1176" s="1"/>
      <c r="AC1176" s="1"/>
      <c r="AD1176" s="1"/>
      <c r="AE1176" s="1"/>
      <c r="AF1176" s="1"/>
      <c r="AG1176" s="1"/>
      <c r="AH1176" s="1"/>
      <c r="AI1176" s="1"/>
      <c r="AJ1176" s="1"/>
      <c r="AK1176" s="1"/>
      <c r="AL1176" s="1"/>
      <c r="AM1176" s="1"/>
      <c r="AN1176" s="1"/>
      <c r="AO1176" s="1"/>
      <c r="AP1176" s="1"/>
      <c r="AQ1176" s="1"/>
      <c r="AR1176" s="1"/>
      <c r="AS1176" s="1"/>
      <c r="AT1176" s="1"/>
      <c r="AU1176" s="1"/>
      <c r="AV1176" s="1"/>
      <c r="AW1176" s="1"/>
      <c r="AX1176" s="1"/>
      <c r="AY1176" s="1"/>
      <c r="AZ1176" s="1"/>
      <c r="BA1176" s="1"/>
      <c r="BB1176" s="1"/>
      <c r="BC1176" s="1"/>
      <c r="BD1176" s="1"/>
      <c r="BE1176" s="1"/>
      <c r="BF1176" s="1"/>
      <c r="BG1176" s="1"/>
      <c r="BH1176" s="1"/>
      <c r="BI1176" s="1"/>
      <c r="BJ1176" s="1"/>
      <c r="BK1176" s="1"/>
      <c r="BL1176" s="1"/>
      <c r="BM1176" s="1"/>
      <c r="BN1176" s="1"/>
      <c r="BO1176" s="1"/>
      <c r="BP1176" s="1"/>
      <c r="BQ1176" s="1"/>
      <c r="BR1176" s="1"/>
      <c r="BS1176" s="1"/>
      <c r="BT1176" s="1"/>
      <c r="BU1176" s="1"/>
      <c r="BV1176" s="1"/>
      <c r="BW1176" s="1"/>
      <c r="BX1176" s="1"/>
      <c r="BY1176" s="1"/>
      <c r="BZ1176" s="1"/>
      <c r="CA1176" s="1"/>
      <c r="CB1176" s="1"/>
      <c r="CC1176" s="1"/>
      <c r="CD1176" s="1"/>
      <c r="CE1176" s="1"/>
      <c r="CF1176" s="1"/>
      <c r="CG1176" s="1"/>
      <c r="CH1176" s="1"/>
      <c r="CI1176" s="1"/>
      <c r="CJ1176" s="1"/>
      <c r="CK1176" s="1"/>
      <c r="CL1176" s="1"/>
      <c r="CM1176" s="1"/>
      <c r="CN1176" s="1"/>
      <c r="CO1176" s="1"/>
      <c r="CP1176" s="1"/>
      <c r="CQ1176" s="1"/>
      <c r="CR1176" s="1"/>
      <c r="CS1176" s="1"/>
      <c r="CT1176" s="1"/>
      <c r="CU1176" s="1"/>
      <c r="CV1176" s="1"/>
      <c r="CW1176" s="1"/>
      <c r="CX1176" s="1"/>
      <c r="CY1176" s="1"/>
      <c r="CZ1176" s="1"/>
      <c r="DA1176" s="1"/>
      <c r="DB1176" s="1"/>
      <c r="DC1176" s="1"/>
      <c r="DD1176" s="1"/>
      <c r="DE1176" s="1"/>
      <c r="DF1176" s="1"/>
      <c r="DG1176" s="1"/>
      <c r="DH1176" s="1"/>
      <c r="DI1176" s="1"/>
      <c r="DJ1176" s="1"/>
      <c r="DK1176" s="1"/>
      <c r="DL1176" s="1"/>
      <c r="DM1176" s="1"/>
      <c r="DN1176" s="1"/>
      <c r="DO1176" s="1"/>
      <c r="DP1176" s="1"/>
      <c r="DQ1176" s="1"/>
      <c r="DR1176" s="1"/>
      <c r="DS1176" s="1"/>
      <c r="DT1176" s="1"/>
      <c r="DU1176" s="1"/>
      <c r="DV1176" s="1"/>
      <c r="DW1176" s="1"/>
      <c r="DX1176" s="1"/>
      <c r="DY1176" s="1"/>
      <c r="DZ1176" s="1"/>
      <c r="EA1176" s="1"/>
      <c r="EB1176" s="1"/>
      <c r="EC1176" s="1"/>
      <c r="ED1176" s="1"/>
      <c r="EE1176" s="1"/>
      <c r="EF1176" s="1"/>
      <c r="EG1176" s="1"/>
      <c r="EH1176" s="1"/>
      <c r="EI1176" s="1"/>
      <c r="EJ1176" s="1"/>
      <c r="EK1176" s="1"/>
      <c r="EL1176" s="1"/>
      <c r="EM1176" s="1"/>
      <c r="EN1176" s="1"/>
      <c r="EO1176" s="1"/>
      <c r="EP1176" s="1"/>
      <c r="EQ1176" s="1"/>
      <c r="ER1176" s="1"/>
      <c r="ES1176" s="1"/>
      <c r="ET1176" s="1"/>
      <c r="EU1176" s="1"/>
      <c r="EV1176" s="1"/>
      <c r="EW1176" s="1"/>
      <c r="EX1176" s="1"/>
      <c r="EY1176" s="1"/>
      <c r="EZ1176" s="1"/>
      <c r="FA1176" s="1"/>
      <c r="FB1176" s="1"/>
      <c r="FC1176" s="1"/>
      <c r="FD1176" s="1"/>
      <c r="FE1176" s="1"/>
      <c r="FF1176" s="1"/>
      <c r="FG1176" s="1"/>
      <c r="FH1176" s="1"/>
      <c r="FI1176" s="1"/>
      <c r="FJ1176" s="1"/>
      <c r="FK1176" s="1"/>
      <c r="FL1176" s="1"/>
      <c r="FM1176" s="1"/>
      <c r="FN1176" s="1"/>
      <c r="FO1176" s="1"/>
      <c r="FP1176" s="1"/>
      <c r="FQ1176" s="1"/>
      <c r="FR1176" s="1"/>
      <c r="FS1176" s="1"/>
      <c r="FT1176" s="1"/>
      <c r="FU1176" s="1"/>
      <c r="FV1176" s="1"/>
      <c r="FW1176" s="1"/>
      <c r="FX1176" s="1"/>
      <c r="FY1176" s="1"/>
      <c r="FZ1176" s="1"/>
      <c r="GA1176" s="1"/>
      <c r="GB1176" s="1"/>
      <c r="GC1176" s="1"/>
      <c r="GD1176" s="1"/>
      <c r="GE1176" s="1"/>
      <c r="GF1176" s="1"/>
      <c r="GG1176" s="1"/>
      <c r="GH1176" s="1"/>
      <c r="GI1176" s="1"/>
      <c r="GJ1176" s="1"/>
      <c r="GK1176" s="1"/>
      <c r="GL1176" s="1"/>
      <c r="GM1176" s="1"/>
      <c r="GN1176" s="1"/>
      <c r="GO1176" s="1"/>
      <c r="GP1176" s="1"/>
      <c r="GQ1176" s="1"/>
      <c r="GR1176" s="1"/>
      <c r="GS1176" s="1"/>
      <c r="GT1176" s="1"/>
      <c r="GU1176" s="1"/>
      <c r="GV1176" s="1"/>
      <c r="GW1176" s="1"/>
      <c r="OS1176" s="3">
        <f t="shared" si="8"/>
        <v>0</v>
      </c>
      <c r="OT1176" s="3">
        <f t="shared" si="13"/>
        <v>0</v>
      </c>
      <c r="OU1176" s="3">
        <f t="shared" si="13"/>
        <v>0</v>
      </c>
      <c r="OV1176" s="3">
        <f t="shared" si="13"/>
        <v>0</v>
      </c>
      <c r="OW1176" s="3">
        <f t="shared" si="13"/>
        <v>0</v>
      </c>
      <c r="OX1176" s="3">
        <f t="shared" si="13"/>
        <v>0</v>
      </c>
      <c r="OY1176" s="3">
        <f t="shared" si="13"/>
        <v>2.2150383755786338E-7</v>
      </c>
      <c r="OZ1176" s="3">
        <f t="shared" si="13"/>
        <v>0</v>
      </c>
      <c r="PA1176" s="3">
        <f t="shared" si="13"/>
        <v>0</v>
      </c>
      <c r="PB1176" s="3">
        <f t="shared" si="13"/>
        <v>0</v>
      </c>
      <c r="PC1176" s="3">
        <f t="shared" si="13"/>
        <v>6.8650495524460661E-2</v>
      </c>
      <c r="PD1176" s="3">
        <f t="shared" si="13"/>
        <v>0</v>
      </c>
      <c r="PE1176" s="3">
        <f t="shared" si="13"/>
        <v>0</v>
      </c>
      <c r="PF1176" s="3">
        <f t="shared" si="13"/>
        <v>0</v>
      </c>
      <c r="PG1176" s="3">
        <f t="shared" si="13"/>
        <v>0.11398242363774834</v>
      </c>
      <c r="PH1176" s="3">
        <f t="shared" si="13"/>
        <v>0</v>
      </c>
      <c r="PI1176" s="3">
        <f t="shared" si="13"/>
        <v>0</v>
      </c>
      <c r="PJ1176" s="3">
        <f t="shared" si="13"/>
        <v>0</v>
      </c>
      <c r="PK1176" s="3">
        <f t="shared" si="13"/>
        <v>1.0113924544649047E-7</v>
      </c>
      <c r="PL1176" s="3">
        <f t="shared" si="13"/>
        <v>0</v>
      </c>
      <c r="PM1176" s="3">
        <f t="shared" si="13"/>
        <v>0</v>
      </c>
      <c r="PN1176" s="3">
        <f t="shared" si="13"/>
        <v>0</v>
      </c>
      <c r="PO1176" s="3">
        <f t="shared" si="13"/>
        <v>0</v>
      </c>
      <c r="PP1176" s="3">
        <f t="shared" si="13"/>
        <v>0</v>
      </c>
      <c r="PQ1176" s="3">
        <f t="shared" si="13"/>
        <v>0</v>
      </c>
      <c r="PR1176" s="3">
        <f t="shared" si="13"/>
        <v>0</v>
      </c>
      <c r="PS1176" s="3">
        <f t="shared" si="13"/>
        <v>4.2722814341809126E-7</v>
      </c>
      <c r="PT1176" s="3">
        <f t="shared" si="13"/>
        <v>0</v>
      </c>
      <c r="PU1176" s="3">
        <f t="shared" si="13"/>
        <v>0</v>
      </c>
      <c r="PV1176" s="3">
        <f t="shared" si="13"/>
        <v>0</v>
      </c>
      <c r="PW1176" s="3">
        <f t="shared" si="13"/>
        <v>0</v>
      </c>
      <c r="PX1176" s="3">
        <f t="shared" si="13"/>
        <v>0</v>
      </c>
      <c r="PY1176" s="3">
        <f t="shared" si="13"/>
        <v>8.8572558422214095E-7</v>
      </c>
      <c r="PZ1176" s="3">
        <f t="shared" si="13"/>
        <v>0</v>
      </c>
      <c r="QA1176" s="3">
        <f t="shared" si="13"/>
        <v>0</v>
      </c>
      <c r="QB1176" s="3">
        <f t="shared" si="13"/>
        <v>0</v>
      </c>
      <c r="QC1176" s="3">
        <f t="shared" si="13"/>
        <v>0</v>
      </c>
      <c r="QD1176" s="3">
        <f t="shared" si="13"/>
        <v>6.9248213696189563E-7</v>
      </c>
      <c r="QE1176" s="3">
        <f t="shared" si="13"/>
        <v>0</v>
      </c>
      <c r="QF1176" s="3">
        <f t="shared" si="13"/>
        <v>0</v>
      </c>
      <c r="QG1176" s="3">
        <f t="shared" si="13"/>
        <v>0</v>
      </c>
      <c r="QH1176" s="3">
        <f t="shared" si="13"/>
        <v>0</v>
      </c>
      <c r="QI1176" s="3">
        <f t="shared" si="13"/>
        <v>0</v>
      </c>
      <c r="QJ1176" s="3">
        <f t="shared" si="13"/>
        <v>0</v>
      </c>
      <c r="QK1176" s="3">
        <f t="shared" si="13"/>
        <v>0</v>
      </c>
      <c r="QL1176" s="3">
        <f t="shared" si="13"/>
        <v>0</v>
      </c>
      <c r="QM1176" s="3">
        <f t="shared" si="13"/>
        <v>0</v>
      </c>
      <c r="QN1176" s="3">
        <f t="shared" si="13"/>
        <v>0</v>
      </c>
      <c r="QO1176" s="3">
        <f t="shared" si="13"/>
        <v>0</v>
      </c>
      <c r="QP1176" s="3">
        <f t="shared" si="13"/>
        <v>0</v>
      </c>
      <c r="QQ1176" s="3">
        <f t="shared" si="13"/>
        <v>0</v>
      </c>
      <c r="QR1176" s="3">
        <f t="shared" si="13"/>
        <v>0.32153551996289281</v>
      </c>
      <c r="QS1176" s="3">
        <f t="shared" si="13"/>
        <v>8.1521871257004302E-2</v>
      </c>
      <c r="QT1176" s="3">
        <f t="shared" si="13"/>
        <v>0</v>
      </c>
      <c r="QU1176" s="3">
        <f t="shared" si="13"/>
        <v>0</v>
      </c>
      <c r="QV1176" s="3">
        <f t="shared" si="13"/>
        <v>0</v>
      </c>
      <c r="QW1176" s="3">
        <f t="shared" si="13"/>
        <v>0</v>
      </c>
      <c r="QX1176" s="3">
        <f t="shared" si="13"/>
        <v>4.6358144590832894E-7</v>
      </c>
      <c r="QY1176" s="3">
        <f t="shared" si="13"/>
        <v>0</v>
      </c>
      <c r="QZ1176" s="3">
        <f t="shared" si="13"/>
        <v>0</v>
      </c>
      <c r="RA1176" s="3">
        <f t="shared" si="13"/>
        <v>0</v>
      </c>
      <c r="RB1176" s="3">
        <f t="shared" si="13"/>
        <v>0</v>
      </c>
      <c r="RC1176" s="3">
        <f t="shared" si="13"/>
        <v>0</v>
      </c>
      <c r="RD1176" s="3">
        <f t="shared" si="13"/>
        <v>0</v>
      </c>
      <c r="RE1176" s="3">
        <f t="shared" si="13"/>
        <v>0</v>
      </c>
      <c r="RF1176" s="3">
        <f t="shared" si="12"/>
        <v>0</v>
      </c>
      <c r="RG1176" s="3">
        <f t="shared" si="12"/>
        <v>0</v>
      </c>
      <c r="RH1176" s="3">
        <f t="shared" si="12"/>
        <v>0</v>
      </c>
      <c r="RI1176" s="3">
        <f t="shared" si="12"/>
        <v>0</v>
      </c>
      <c r="RJ1176" s="3">
        <f t="shared" si="12"/>
        <v>0</v>
      </c>
      <c r="RK1176" s="3">
        <f t="shared" si="12"/>
        <v>0</v>
      </c>
      <c r="RL1176" s="3">
        <f t="shared" si="12"/>
        <v>0</v>
      </c>
      <c r="RM1176" s="3">
        <f t="shared" si="12"/>
        <v>0</v>
      </c>
      <c r="RN1176" s="3">
        <f t="shared" si="12"/>
        <v>0</v>
      </c>
      <c r="RO1176" s="3">
        <f t="shared" si="12"/>
        <v>0</v>
      </c>
      <c r="RP1176" s="3">
        <f t="shared" si="12"/>
        <v>0</v>
      </c>
      <c r="RQ1176" s="3">
        <f t="shared" si="12"/>
        <v>0</v>
      </c>
      <c r="RR1176" s="3">
        <f t="shared" si="12"/>
        <v>0</v>
      </c>
      <c r="RS1176" s="3">
        <f t="shared" si="12"/>
        <v>0</v>
      </c>
      <c r="RT1176" s="3">
        <f t="shared" si="12"/>
        <v>0</v>
      </c>
      <c r="RU1176" s="3">
        <f t="shared" si="12"/>
        <v>0</v>
      </c>
      <c r="RV1176" s="3">
        <f t="shared" si="12"/>
        <v>0</v>
      </c>
      <c r="RW1176" s="3">
        <f t="shared" si="12"/>
        <v>0</v>
      </c>
      <c r="RX1176" s="3">
        <f t="shared" si="12"/>
        <v>0</v>
      </c>
      <c r="RY1176" s="3">
        <f t="shared" si="12"/>
        <v>0</v>
      </c>
      <c r="RZ1176" s="3">
        <f t="shared" si="12"/>
        <v>0</v>
      </c>
      <c r="SA1176" s="3">
        <f t="shared" si="12"/>
        <v>0</v>
      </c>
      <c r="SB1176" s="3">
        <f t="shared" si="12"/>
        <v>0</v>
      </c>
      <c r="SC1176" s="3">
        <f t="shared" si="12"/>
        <v>0.16560246480201388</v>
      </c>
      <c r="SD1176" s="3">
        <f t="shared" si="12"/>
        <v>0</v>
      </c>
      <c r="SE1176" s="3">
        <f t="shared" si="12"/>
        <v>0</v>
      </c>
      <c r="SF1176" s="3">
        <f t="shared" si="12"/>
        <v>0</v>
      </c>
      <c r="SG1176" s="3">
        <f t="shared" si="12"/>
        <v>0</v>
      </c>
      <c r="SH1176" s="3">
        <f t="shared" si="12"/>
        <v>0</v>
      </c>
      <c r="SI1176" s="3">
        <f t="shared" si="12"/>
        <v>0</v>
      </c>
      <c r="SJ1176" s="3">
        <f t="shared" si="12"/>
        <v>0</v>
      </c>
      <c r="SK1176" s="3">
        <f t="shared" si="12"/>
        <v>0</v>
      </c>
      <c r="SL1176" s="3">
        <f t="shared" si="12"/>
        <v>0</v>
      </c>
      <c r="SM1176" s="3">
        <f t="shared" si="12"/>
        <v>0</v>
      </c>
      <c r="SN1176" s="3">
        <f t="shared" si="12"/>
        <v>0</v>
      </c>
      <c r="SO1176" s="3">
        <f t="shared" si="12"/>
        <v>0</v>
      </c>
      <c r="SP1176" s="3">
        <f t="shared" si="12"/>
        <v>0</v>
      </c>
      <c r="SQ1176" s="3">
        <f t="shared" si="12"/>
        <v>2.985481617106457E-9</v>
      </c>
      <c r="SR1176" s="3">
        <f t="shared" si="12"/>
        <v>1.3926601306264733E-2</v>
      </c>
      <c r="SS1176" s="3">
        <f t="shared" si="12"/>
        <v>0</v>
      </c>
      <c r="ST1176" s="3">
        <f t="shared" si="12"/>
        <v>0</v>
      </c>
      <c r="SU1176" s="3">
        <f t="shared" si="12"/>
        <v>0</v>
      </c>
      <c r="SV1176" s="3">
        <f t="shared" si="12"/>
        <v>0</v>
      </c>
      <c r="SW1176" s="3">
        <f t="shared" si="12"/>
        <v>0</v>
      </c>
      <c r="SX1176" s="3">
        <f t="shared" si="12"/>
        <v>0</v>
      </c>
      <c r="SY1176" s="3">
        <f t="shared" si="12"/>
        <v>0</v>
      </c>
      <c r="SZ1176" s="3">
        <f t="shared" si="12"/>
        <v>0</v>
      </c>
      <c r="TA1176" s="3">
        <f t="shared" si="12"/>
        <v>0</v>
      </c>
      <c r="TB1176" s="3">
        <f t="shared" si="12"/>
        <v>0.18876615286872958</v>
      </c>
      <c r="TC1176" s="3">
        <f t="shared" si="12"/>
        <v>0</v>
      </c>
      <c r="TD1176" s="3">
        <f t="shared" si="12"/>
        <v>0</v>
      </c>
      <c r="TE1176" s="3">
        <f t="shared" si="12"/>
        <v>0</v>
      </c>
      <c r="TF1176" s="3">
        <f t="shared" si="12"/>
        <v>0</v>
      </c>
      <c r="TG1176" s="3">
        <f t="shared" si="12"/>
        <v>0</v>
      </c>
      <c r="TH1176" s="3">
        <f t="shared" si="12"/>
        <v>0</v>
      </c>
      <c r="TI1176" s="3">
        <f t="shared" si="12"/>
        <v>9.8158986913680912E-3</v>
      </c>
      <c r="TJ1176" s="3">
        <f t="shared" si="12"/>
        <v>0</v>
      </c>
      <c r="TK1176" s="3">
        <f t="shared" si="12"/>
        <v>0</v>
      </c>
      <c r="TL1176" s="3">
        <f t="shared" si="12"/>
        <v>0</v>
      </c>
      <c r="TM1176" s="3">
        <f t="shared" si="12"/>
        <v>0</v>
      </c>
      <c r="TN1176" s="3">
        <f t="shared" si="12"/>
        <v>0</v>
      </c>
      <c r="TO1176" s="3">
        <f t="shared" si="12"/>
        <v>0</v>
      </c>
      <c r="TP1176" s="3">
        <f t="shared" si="12"/>
        <v>0</v>
      </c>
      <c r="TQ1176" s="3">
        <f t="shared" si="11"/>
        <v>0</v>
      </c>
      <c r="TR1176" s="3">
        <f t="shared" si="10"/>
        <v>0</v>
      </c>
      <c r="TS1176" s="3">
        <f t="shared" si="10"/>
        <v>0</v>
      </c>
      <c r="TT1176" s="3">
        <f t="shared" ref="TT1176:WE1179" si="14">TT$1168</f>
        <v>0</v>
      </c>
      <c r="TU1176" s="3">
        <f t="shared" si="14"/>
        <v>0</v>
      </c>
      <c r="TV1176" s="3">
        <f t="shared" si="14"/>
        <v>0</v>
      </c>
      <c r="TW1176" s="3">
        <f t="shared" si="14"/>
        <v>0</v>
      </c>
      <c r="TX1176" s="3">
        <f t="shared" si="14"/>
        <v>0</v>
      </c>
      <c r="TY1176" s="3">
        <f t="shared" si="14"/>
        <v>0</v>
      </c>
      <c r="TZ1176" s="3">
        <f t="shared" si="14"/>
        <v>3.6194101153614801E-2</v>
      </c>
      <c r="UA1176" s="3">
        <f t="shared" si="14"/>
        <v>0</v>
      </c>
      <c r="UB1176" s="3">
        <f t="shared" si="14"/>
        <v>0</v>
      </c>
      <c r="UC1176" s="3">
        <f t="shared" si="14"/>
        <v>0</v>
      </c>
      <c r="UD1176" s="3">
        <f t="shared" si="14"/>
        <v>0</v>
      </c>
      <c r="UE1176" s="3">
        <f t="shared" si="14"/>
        <v>0</v>
      </c>
      <c r="UF1176" s="3">
        <f t="shared" si="14"/>
        <v>0</v>
      </c>
      <c r="UG1176" s="3">
        <f t="shared" si="14"/>
        <v>0</v>
      </c>
      <c r="UH1176" s="3">
        <f t="shared" si="14"/>
        <v>0</v>
      </c>
      <c r="UI1176" s="3">
        <f t="shared" si="14"/>
        <v>0</v>
      </c>
      <c r="UJ1176" s="3">
        <f t="shared" si="14"/>
        <v>0</v>
      </c>
      <c r="UK1176" s="3">
        <f t="shared" si="14"/>
        <v>0</v>
      </c>
      <c r="UL1176" s="3">
        <f t="shared" si="14"/>
        <v>0</v>
      </c>
      <c r="UM1176" s="3">
        <f t="shared" si="14"/>
        <v>5.9643286200478564E-7</v>
      </c>
      <c r="UN1176" s="3">
        <f t="shared" si="14"/>
        <v>0</v>
      </c>
      <c r="UO1176" s="3">
        <f t="shared" si="14"/>
        <v>0</v>
      </c>
      <c r="UP1176" s="3">
        <f t="shared" si="14"/>
        <v>0</v>
      </c>
      <c r="UQ1176" s="3">
        <f t="shared" si="14"/>
        <v>0</v>
      </c>
      <c r="UR1176" s="3">
        <f t="shared" si="14"/>
        <v>0</v>
      </c>
      <c r="US1176" s="3">
        <f t="shared" si="14"/>
        <v>0</v>
      </c>
      <c r="UT1176" s="3">
        <f t="shared" si="14"/>
        <v>0</v>
      </c>
      <c r="UU1176" s="3">
        <f t="shared" si="14"/>
        <v>0</v>
      </c>
      <c r="UV1176" s="3">
        <f t="shared" si="14"/>
        <v>0</v>
      </c>
      <c r="UW1176" s="3">
        <f t="shared" si="14"/>
        <v>0</v>
      </c>
      <c r="UX1176" s="3">
        <f t="shared" si="14"/>
        <v>0</v>
      </c>
      <c r="UY1176" s="3">
        <f t="shared" si="14"/>
        <v>0</v>
      </c>
      <c r="UZ1176" s="3">
        <f t="shared" si="14"/>
        <v>0</v>
      </c>
      <c r="VA1176" s="3">
        <f t="shared" si="14"/>
        <v>0</v>
      </c>
      <c r="VB1176" s="3">
        <f t="shared" si="14"/>
        <v>0</v>
      </c>
      <c r="VC1176" s="3">
        <f t="shared" si="14"/>
        <v>0</v>
      </c>
      <c r="VD1176" s="3">
        <f t="shared" si="14"/>
        <v>0</v>
      </c>
      <c r="VE1176" s="3">
        <f t="shared" si="14"/>
        <v>0</v>
      </c>
      <c r="VF1176" s="3">
        <f t="shared" si="14"/>
        <v>0</v>
      </c>
      <c r="VG1176" s="3">
        <f t="shared" si="14"/>
        <v>5.5336326047689458E-7</v>
      </c>
      <c r="VH1176" s="3">
        <f t="shared" si="14"/>
        <v>0</v>
      </c>
      <c r="VI1176" s="3">
        <f t="shared" si="14"/>
        <v>0</v>
      </c>
      <c r="VJ1176" s="3">
        <f t="shared" si="14"/>
        <v>0</v>
      </c>
      <c r="VK1176" s="3">
        <f t="shared" si="14"/>
        <v>0</v>
      </c>
      <c r="VL1176" s="3">
        <f t="shared" si="14"/>
        <v>0</v>
      </c>
      <c r="VM1176" s="3">
        <f t="shared" si="14"/>
        <v>5.2635390494037367E-7</v>
      </c>
      <c r="VN1176" s="3">
        <f t="shared" si="14"/>
        <v>0</v>
      </c>
      <c r="VO1176" s="3">
        <f t="shared" si="14"/>
        <v>0</v>
      </c>
      <c r="VP1176" s="3">
        <f t="shared" si="14"/>
        <v>0</v>
      </c>
      <c r="VQ1176" s="3">
        <f t="shared" si="14"/>
        <v>0</v>
      </c>
      <c r="VR1176" s="3">
        <f t="shared" si="14"/>
        <v>0</v>
      </c>
      <c r="VS1176" s="3">
        <f t="shared" si="14"/>
        <v>0</v>
      </c>
      <c r="VT1176" s="3">
        <f t="shared" si="14"/>
        <v>0</v>
      </c>
      <c r="VU1176" s="3">
        <f t="shared" si="14"/>
        <v>0</v>
      </c>
      <c r="VV1176" s="3">
        <f t="shared" si="14"/>
        <v>0</v>
      </c>
      <c r="VW1176" s="3">
        <f t="shared" si="14"/>
        <v>0</v>
      </c>
      <c r="VX1176" s="3">
        <f t="shared" si="14"/>
        <v>0</v>
      </c>
      <c r="VY1176" s="3">
        <f t="shared" si="14"/>
        <v>0</v>
      </c>
      <c r="VZ1176" s="3">
        <f t="shared" si="14"/>
        <v>0</v>
      </c>
      <c r="WA1176" s="3">
        <f t="shared" si="14"/>
        <v>0</v>
      </c>
      <c r="WB1176" s="3">
        <f t="shared" si="14"/>
        <v>0</v>
      </c>
      <c r="WC1176" s="3">
        <f t="shared" si="14"/>
        <v>0</v>
      </c>
      <c r="WD1176" s="3">
        <f t="shared" si="14"/>
        <v>0</v>
      </c>
      <c r="WE1176" s="3">
        <f t="shared" si="14"/>
        <v>0</v>
      </c>
      <c r="WF1176" s="3">
        <f t="shared" si="7"/>
        <v>0</v>
      </c>
      <c r="WG1176" s="3">
        <f t="shared" si="7"/>
        <v>0</v>
      </c>
      <c r="WH1176" s="3">
        <f t="shared" si="7"/>
        <v>0</v>
      </c>
      <c r="WI1176" s="3">
        <f t="shared" si="7"/>
        <v>0</v>
      </c>
      <c r="WJ1176" s="3">
        <f t="shared" si="7"/>
        <v>0</v>
      </c>
    </row>
    <row r="1177" spans="1:608" hidden="1" x14ac:dyDescent="0.2">
      <c r="A1177" s="4"/>
      <c r="B1177" s="1"/>
      <c r="C1177" s="1"/>
      <c r="D1177" s="1"/>
      <c r="E1177" s="1"/>
      <c r="F1177" s="1"/>
      <c r="G1177" s="1"/>
      <c r="H1177" s="1"/>
      <c r="I1177" s="1"/>
      <c r="J1177" s="1"/>
      <c r="K1177" s="1"/>
      <c r="L1177" s="1"/>
      <c r="M1177" s="1"/>
      <c r="N1177" s="1"/>
      <c r="O1177" s="1"/>
      <c r="P1177" s="1"/>
      <c r="Q1177" s="1"/>
      <c r="R1177" s="1"/>
      <c r="S1177" s="1"/>
      <c r="T1177" s="1"/>
      <c r="U1177" s="1"/>
      <c r="V1177" s="1"/>
      <c r="W1177" s="1"/>
      <c r="X1177" s="1"/>
      <c r="Y1177" s="1"/>
      <c r="Z1177" s="1"/>
      <c r="AA1177" s="1"/>
      <c r="AB1177" s="1"/>
      <c r="AC1177" s="1"/>
      <c r="AD1177" s="1"/>
      <c r="AE1177" s="1"/>
      <c r="AF1177" s="1"/>
      <c r="AG1177" s="1"/>
      <c r="AH1177" s="1"/>
      <c r="AI1177" s="1"/>
      <c r="AJ1177" s="1"/>
      <c r="AK1177" s="1"/>
      <c r="AL1177" s="1"/>
      <c r="AM1177" s="1"/>
      <c r="AN1177" s="1"/>
      <c r="AO1177" s="1"/>
      <c r="AP1177" s="1"/>
      <c r="AQ1177" s="1"/>
      <c r="AR1177" s="1"/>
      <c r="AS1177" s="1"/>
      <c r="AT1177" s="1"/>
      <c r="AU1177" s="1"/>
      <c r="AV1177" s="1"/>
      <c r="AW1177" s="1"/>
      <c r="AX1177" s="1"/>
      <c r="AY1177" s="1"/>
      <c r="AZ1177" s="1"/>
      <c r="BA1177" s="1"/>
      <c r="BB1177" s="1"/>
      <c r="BC1177" s="1"/>
      <c r="BD1177" s="1"/>
      <c r="BE1177" s="1"/>
      <c r="BF1177" s="1"/>
      <c r="BG1177" s="1"/>
      <c r="BH1177" s="1"/>
      <c r="BI1177" s="1"/>
      <c r="BJ1177" s="1"/>
      <c r="BK1177" s="1"/>
      <c r="BL1177" s="1"/>
      <c r="BM1177" s="1"/>
      <c r="BN1177" s="1"/>
      <c r="BO1177" s="1"/>
      <c r="BP1177" s="1"/>
      <c r="BQ1177" s="1"/>
      <c r="BR1177" s="1"/>
      <c r="BS1177" s="1"/>
      <c r="BT1177" s="1"/>
      <c r="BU1177" s="1"/>
      <c r="BV1177" s="1"/>
      <c r="BW1177" s="1"/>
      <c r="BX1177" s="1"/>
      <c r="BY1177" s="1"/>
      <c r="BZ1177" s="1"/>
      <c r="CA1177" s="1"/>
      <c r="CB1177" s="1"/>
      <c r="CC1177" s="1"/>
      <c r="CD1177" s="1"/>
      <c r="CE1177" s="1"/>
      <c r="CF1177" s="1"/>
      <c r="CG1177" s="1"/>
      <c r="CH1177" s="1"/>
      <c r="CI1177" s="1"/>
      <c r="CJ1177" s="1"/>
      <c r="CK1177" s="1"/>
      <c r="CL1177" s="1"/>
      <c r="CM1177" s="1"/>
      <c r="CN1177" s="1"/>
      <c r="CO1177" s="1"/>
      <c r="CP1177" s="1"/>
      <c r="CQ1177" s="1"/>
      <c r="CR1177" s="1"/>
      <c r="CS1177" s="1"/>
      <c r="CT1177" s="1"/>
      <c r="CU1177" s="1"/>
      <c r="CV1177" s="1"/>
      <c r="CW1177" s="1"/>
      <c r="CX1177" s="1"/>
      <c r="CY1177" s="1"/>
      <c r="CZ1177" s="1"/>
      <c r="DA1177" s="1"/>
      <c r="DB1177" s="1"/>
      <c r="DC1177" s="1"/>
      <c r="DD1177" s="1"/>
      <c r="DE1177" s="1"/>
      <c r="DF1177" s="1"/>
      <c r="DG1177" s="1"/>
      <c r="DH1177" s="1"/>
      <c r="DI1177" s="1"/>
      <c r="DJ1177" s="1"/>
      <c r="DK1177" s="1"/>
      <c r="DL1177" s="1"/>
      <c r="DM1177" s="1"/>
      <c r="DN1177" s="1"/>
      <c r="DO1177" s="1"/>
      <c r="DP1177" s="1"/>
      <c r="DQ1177" s="1"/>
      <c r="DR1177" s="1"/>
      <c r="DS1177" s="1"/>
      <c r="DT1177" s="1"/>
      <c r="DU1177" s="1"/>
      <c r="DV1177" s="1"/>
      <c r="DW1177" s="1"/>
      <c r="DX1177" s="1"/>
      <c r="DY1177" s="1"/>
      <c r="DZ1177" s="1"/>
      <c r="EA1177" s="1"/>
      <c r="EB1177" s="1"/>
      <c r="EC1177" s="1"/>
      <c r="ED1177" s="1"/>
      <c r="EE1177" s="1"/>
      <c r="EF1177" s="1"/>
      <c r="EG1177" s="1"/>
      <c r="EH1177" s="1"/>
      <c r="EI1177" s="1"/>
      <c r="EJ1177" s="1"/>
      <c r="EK1177" s="1"/>
      <c r="EL1177" s="1"/>
      <c r="EM1177" s="1"/>
      <c r="EN1177" s="1"/>
      <c r="EO1177" s="1"/>
      <c r="EP1177" s="1"/>
      <c r="EQ1177" s="1"/>
      <c r="ER1177" s="1"/>
      <c r="ES1177" s="1"/>
      <c r="ET1177" s="1"/>
      <c r="EU1177" s="1"/>
      <c r="EV1177" s="1"/>
      <c r="EW1177" s="1"/>
      <c r="EX1177" s="1"/>
      <c r="EY1177" s="1"/>
      <c r="EZ1177" s="1"/>
      <c r="FA1177" s="1"/>
      <c r="FB1177" s="1"/>
      <c r="FC1177" s="1"/>
      <c r="FD1177" s="1"/>
      <c r="FE1177" s="1"/>
      <c r="FF1177" s="1"/>
      <c r="FG1177" s="1"/>
      <c r="FH1177" s="1"/>
      <c r="FI1177" s="1"/>
      <c r="FJ1177" s="1"/>
      <c r="FK1177" s="1"/>
      <c r="FL1177" s="1"/>
      <c r="FM1177" s="1"/>
      <c r="FN1177" s="1"/>
      <c r="FO1177" s="1"/>
      <c r="FP1177" s="1"/>
      <c r="FQ1177" s="1"/>
      <c r="FR1177" s="1"/>
      <c r="FS1177" s="1"/>
      <c r="FT1177" s="1"/>
      <c r="FU1177" s="1"/>
      <c r="FV1177" s="1"/>
      <c r="FW1177" s="1"/>
      <c r="FX1177" s="1"/>
      <c r="FY1177" s="1"/>
      <c r="FZ1177" s="1"/>
      <c r="GA1177" s="1"/>
      <c r="GB1177" s="1"/>
      <c r="GC1177" s="1"/>
      <c r="GD1177" s="1"/>
      <c r="GE1177" s="1"/>
      <c r="GF1177" s="1"/>
      <c r="GG1177" s="1"/>
      <c r="GH1177" s="1"/>
      <c r="GI1177" s="1"/>
      <c r="GJ1177" s="1"/>
      <c r="GK1177" s="1"/>
      <c r="GL1177" s="1"/>
      <c r="GM1177" s="1"/>
      <c r="GN1177" s="1"/>
      <c r="GO1177" s="1"/>
      <c r="GP1177" s="1"/>
      <c r="GQ1177" s="1"/>
      <c r="GR1177" s="1"/>
      <c r="GS1177" s="1"/>
      <c r="GT1177" s="1"/>
      <c r="GU1177" s="1"/>
      <c r="GV1177" s="1"/>
      <c r="GW1177" s="1"/>
      <c r="OS1177" s="3">
        <f t="shared" si="8"/>
        <v>0</v>
      </c>
      <c r="OT1177" s="3">
        <f t="shared" si="13"/>
        <v>0</v>
      </c>
      <c r="OU1177" s="3">
        <f t="shared" si="13"/>
        <v>0</v>
      </c>
      <c r="OV1177" s="3">
        <f t="shared" si="13"/>
        <v>0</v>
      </c>
      <c r="OW1177" s="3">
        <f t="shared" si="13"/>
        <v>0</v>
      </c>
      <c r="OX1177" s="3">
        <f t="shared" si="13"/>
        <v>0</v>
      </c>
      <c r="OY1177" s="3">
        <f t="shared" si="13"/>
        <v>2.2150383755786338E-7</v>
      </c>
      <c r="OZ1177" s="3">
        <f t="shared" si="13"/>
        <v>0</v>
      </c>
      <c r="PA1177" s="3">
        <f t="shared" si="13"/>
        <v>0</v>
      </c>
      <c r="PB1177" s="3">
        <f t="shared" si="13"/>
        <v>0</v>
      </c>
      <c r="PC1177" s="3">
        <f t="shared" si="13"/>
        <v>6.8650495524460661E-2</v>
      </c>
      <c r="PD1177" s="3">
        <f t="shared" si="13"/>
        <v>0</v>
      </c>
      <c r="PE1177" s="3">
        <f t="shared" si="13"/>
        <v>0</v>
      </c>
      <c r="PF1177" s="3">
        <f t="shared" si="13"/>
        <v>0</v>
      </c>
      <c r="PG1177" s="3">
        <f t="shared" si="13"/>
        <v>0.11398242363774834</v>
      </c>
      <c r="PH1177" s="3">
        <f t="shared" si="13"/>
        <v>0</v>
      </c>
      <c r="PI1177" s="3">
        <f t="shared" si="13"/>
        <v>0</v>
      </c>
      <c r="PJ1177" s="3">
        <f t="shared" si="13"/>
        <v>0</v>
      </c>
      <c r="PK1177" s="3">
        <f t="shared" si="13"/>
        <v>1.0113924544649047E-7</v>
      </c>
      <c r="PL1177" s="3">
        <f t="shared" si="13"/>
        <v>0</v>
      </c>
      <c r="PM1177" s="3">
        <f t="shared" si="13"/>
        <v>0</v>
      </c>
      <c r="PN1177" s="3">
        <f t="shared" si="13"/>
        <v>0</v>
      </c>
      <c r="PO1177" s="3">
        <f t="shared" si="13"/>
        <v>0</v>
      </c>
      <c r="PP1177" s="3">
        <f t="shared" si="13"/>
        <v>0</v>
      </c>
      <c r="PQ1177" s="3">
        <f t="shared" si="13"/>
        <v>0</v>
      </c>
      <c r="PR1177" s="3">
        <f t="shared" si="13"/>
        <v>0</v>
      </c>
      <c r="PS1177" s="3">
        <f t="shared" si="13"/>
        <v>4.2722814341809126E-7</v>
      </c>
      <c r="PT1177" s="3">
        <f t="shared" si="13"/>
        <v>0</v>
      </c>
      <c r="PU1177" s="3">
        <f t="shared" si="13"/>
        <v>0</v>
      </c>
      <c r="PV1177" s="3">
        <f t="shared" si="13"/>
        <v>0</v>
      </c>
      <c r="PW1177" s="3">
        <f t="shared" si="13"/>
        <v>0</v>
      </c>
      <c r="PX1177" s="3">
        <f t="shared" si="13"/>
        <v>0</v>
      </c>
      <c r="PY1177" s="3">
        <f t="shared" si="13"/>
        <v>8.8572558422214095E-7</v>
      </c>
      <c r="PZ1177" s="3">
        <f t="shared" si="13"/>
        <v>0</v>
      </c>
      <c r="QA1177" s="3">
        <f t="shared" si="13"/>
        <v>0</v>
      </c>
      <c r="QB1177" s="3">
        <f t="shared" si="13"/>
        <v>0</v>
      </c>
      <c r="QC1177" s="3">
        <f t="shared" si="13"/>
        <v>0</v>
      </c>
      <c r="QD1177" s="3">
        <f t="shared" si="13"/>
        <v>6.9248213696189563E-7</v>
      </c>
      <c r="QE1177" s="3">
        <f t="shared" si="13"/>
        <v>0</v>
      </c>
      <c r="QF1177" s="3">
        <f t="shared" si="13"/>
        <v>0</v>
      </c>
      <c r="QG1177" s="3">
        <f t="shared" si="13"/>
        <v>0</v>
      </c>
      <c r="QH1177" s="3">
        <f t="shared" si="13"/>
        <v>0</v>
      </c>
      <c r="QI1177" s="3">
        <f t="shared" si="13"/>
        <v>0</v>
      </c>
      <c r="QJ1177" s="3">
        <f t="shared" si="13"/>
        <v>0</v>
      </c>
      <c r="QK1177" s="3">
        <f t="shared" si="13"/>
        <v>0</v>
      </c>
      <c r="QL1177" s="3">
        <f t="shared" si="13"/>
        <v>0</v>
      </c>
      <c r="QM1177" s="3">
        <f t="shared" si="13"/>
        <v>0</v>
      </c>
      <c r="QN1177" s="3">
        <f t="shared" si="13"/>
        <v>0</v>
      </c>
      <c r="QO1177" s="3">
        <f t="shared" si="13"/>
        <v>0</v>
      </c>
      <c r="QP1177" s="3">
        <f t="shared" si="13"/>
        <v>0</v>
      </c>
      <c r="QQ1177" s="3">
        <f t="shared" si="13"/>
        <v>0</v>
      </c>
      <c r="QR1177" s="3">
        <f t="shared" si="13"/>
        <v>0.32153551996289281</v>
      </c>
      <c r="QS1177" s="3">
        <f t="shared" si="13"/>
        <v>8.1521871257004302E-2</v>
      </c>
      <c r="QT1177" s="3">
        <f t="shared" si="13"/>
        <v>0</v>
      </c>
      <c r="QU1177" s="3">
        <f t="shared" si="13"/>
        <v>0</v>
      </c>
      <c r="QV1177" s="3">
        <f t="shared" si="13"/>
        <v>0</v>
      </c>
      <c r="QW1177" s="3">
        <f t="shared" si="13"/>
        <v>0</v>
      </c>
      <c r="QX1177" s="3">
        <f t="shared" si="13"/>
        <v>4.6358144590832894E-7</v>
      </c>
      <c r="QY1177" s="3">
        <f t="shared" si="13"/>
        <v>0</v>
      </c>
      <c r="QZ1177" s="3">
        <f t="shared" si="13"/>
        <v>0</v>
      </c>
      <c r="RA1177" s="3">
        <f t="shared" si="13"/>
        <v>0</v>
      </c>
      <c r="RB1177" s="3">
        <f t="shared" si="13"/>
        <v>0</v>
      </c>
      <c r="RC1177" s="3">
        <f t="shared" si="13"/>
        <v>0</v>
      </c>
      <c r="RD1177" s="3">
        <f t="shared" si="13"/>
        <v>0</v>
      </c>
      <c r="RE1177" s="3">
        <f t="shared" si="13"/>
        <v>0</v>
      </c>
      <c r="RF1177" s="3">
        <f t="shared" si="12"/>
        <v>0</v>
      </c>
      <c r="RG1177" s="3">
        <f t="shared" si="12"/>
        <v>0</v>
      </c>
      <c r="RH1177" s="3">
        <f t="shared" si="12"/>
        <v>0</v>
      </c>
      <c r="RI1177" s="3">
        <f t="shared" si="12"/>
        <v>0</v>
      </c>
      <c r="RJ1177" s="3">
        <f t="shared" si="12"/>
        <v>0</v>
      </c>
      <c r="RK1177" s="3">
        <f t="shared" si="12"/>
        <v>0</v>
      </c>
      <c r="RL1177" s="3">
        <f t="shared" si="12"/>
        <v>0</v>
      </c>
      <c r="RM1177" s="3">
        <f t="shared" si="12"/>
        <v>0</v>
      </c>
      <c r="RN1177" s="3">
        <f t="shared" si="12"/>
        <v>0</v>
      </c>
      <c r="RO1177" s="3">
        <f t="shared" si="12"/>
        <v>0</v>
      </c>
      <c r="RP1177" s="3">
        <f t="shared" si="12"/>
        <v>0</v>
      </c>
      <c r="RQ1177" s="3">
        <f t="shared" si="12"/>
        <v>0</v>
      </c>
      <c r="RR1177" s="3">
        <f t="shared" si="12"/>
        <v>0</v>
      </c>
      <c r="RS1177" s="3">
        <f t="shared" si="12"/>
        <v>0</v>
      </c>
      <c r="RT1177" s="3">
        <f t="shared" si="12"/>
        <v>0</v>
      </c>
      <c r="RU1177" s="3">
        <f t="shared" si="12"/>
        <v>0</v>
      </c>
      <c r="RV1177" s="3">
        <f t="shared" si="12"/>
        <v>0</v>
      </c>
      <c r="RW1177" s="3">
        <f t="shared" si="12"/>
        <v>0</v>
      </c>
      <c r="RX1177" s="3">
        <f t="shared" si="12"/>
        <v>0</v>
      </c>
      <c r="RY1177" s="3">
        <f t="shared" si="12"/>
        <v>0</v>
      </c>
      <c r="RZ1177" s="3">
        <f t="shared" si="12"/>
        <v>0</v>
      </c>
      <c r="SA1177" s="3">
        <f t="shared" si="12"/>
        <v>0</v>
      </c>
      <c r="SB1177" s="3">
        <f t="shared" si="12"/>
        <v>0</v>
      </c>
      <c r="SC1177" s="3">
        <f t="shared" si="12"/>
        <v>0.16560246480201388</v>
      </c>
      <c r="SD1177" s="3">
        <f t="shared" si="12"/>
        <v>0</v>
      </c>
      <c r="SE1177" s="3">
        <f t="shared" si="12"/>
        <v>0</v>
      </c>
      <c r="SF1177" s="3">
        <f t="shared" si="12"/>
        <v>0</v>
      </c>
      <c r="SG1177" s="3">
        <f t="shared" si="12"/>
        <v>0</v>
      </c>
      <c r="SH1177" s="3">
        <f t="shared" si="12"/>
        <v>0</v>
      </c>
      <c r="SI1177" s="3">
        <f t="shared" si="12"/>
        <v>0</v>
      </c>
      <c r="SJ1177" s="3">
        <f t="shared" si="12"/>
        <v>0</v>
      </c>
      <c r="SK1177" s="3">
        <f t="shared" si="12"/>
        <v>0</v>
      </c>
      <c r="SL1177" s="3">
        <f t="shared" si="12"/>
        <v>0</v>
      </c>
      <c r="SM1177" s="3">
        <f t="shared" si="12"/>
        <v>0</v>
      </c>
      <c r="SN1177" s="3">
        <f t="shared" si="12"/>
        <v>0</v>
      </c>
      <c r="SO1177" s="3">
        <f t="shared" si="12"/>
        <v>0</v>
      </c>
      <c r="SP1177" s="3">
        <f t="shared" si="12"/>
        <v>0</v>
      </c>
      <c r="SQ1177" s="3">
        <f t="shared" si="12"/>
        <v>2.985481617106457E-9</v>
      </c>
      <c r="SR1177" s="3">
        <f t="shared" si="12"/>
        <v>1.3926601306264733E-2</v>
      </c>
      <c r="SS1177" s="3">
        <f t="shared" si="12"/>
        <v>0</v>
      </c>
      <c r="ST1177" s="3">
        <f t="shared" si="12"/>
        <v>0</v>
      </c>
      <c r="SU1177" s="3">
        <f t="shared" si="12"/>
        <v>0</v>
      </c>
      <c r="SV1177" s="3">
        <f t="shared" si="12"/>
        <v>0</v>
      </c>
      <c r="SW1177" s="3">
        <f t="shared" si="12"/>
        <v>0</v>
      </c>
      <c r="SX1177" s="3">
        <f t="shared" si="12"/>
        <v>0</v>
      </c>
      <c r="SY1177" s="3">
        <f t="shared" si="12"/>
        <v>0</v>
      </c>
      <c r="SZ1177" s="3">
        <f t="shared" si="12"/>
        <v>0</v>
      </c>
      <c r="TA1177" s="3">
        <f t="shared" si="12"/>
        <v>0</v>
      </c>
      <c r="TB1177" s="3">
        <f t="shared" si="12"/>
        <v>0.18876615286872958</v>
      </c>
      <c r="TC1177" s="3">
        <f t="shared" si="12"/>
        <v>0</v>
      </c>
      <c r="TD1177" s="3">
        <f t="shared" si="12"/>
        <v>0</v>
      </c>
      <c r="TE1177" s="3">
        <f t="shared" si="12"/>
        <v>0</v>
      </c>
      <c r="TF1177" s="3">
        <f t="shared" si="12"/>
        <v>0</v>
      </c>
      <c r="TG1177" s="3">
        <f t="shared" si="12"/>
        <v>0</v>
      </c>
      <c r="TH1177" s="3">
        <f t="shared" si="12"/>
        <v>0</v>
      </c>
      <c r="TI1177" s="3">
        <f t="shared" si="12"/>
        <v>9.8158986913680912E-3</v>
      </c>
      <c r="TJ1177" s="3">
        <f t="shared" si="12"/>
        <v>0</v>
      </c>
      <c r="TK1177" s="3">
        <f t="shared" si="12"/>
        <v>0</v>
      </c>
      <c r="TL1177" s="3">
        <f t="shared" si="12"/>
        <v>0</v>
      </c>
      <c r="TM1177" s="3">
        <f t="shared" si="12"/>
        <v>0</v>
      </c>
      <c r="TN1177" s="3">
        <f t="shared" si="12"/>
        <v>0</v>
      </c>
      <c r="TO1177" s="3">
        <f t="shared" si="12"/>
        <v>0</v>
      </c>
      <c r="TP1177" s="3">
        <f t="shared" si="12"/>
        <v>0</v>
      </c>
      <c r="TQ1177" s="3">
        <f t="shared" si="11"/>
        <v>0</v>
      </c>
      <c r="TR1177" s="3">
        <f t="shared" ref="TR1177:WC1180" si="15">TR$1168</f>
        <v>0</v>
      </c>
      <c r="TS1177" s="3">
        <f t="shared" si="15"/>
        <v>0</v>
      </c>
      <c r="TT1177" s="3">
        <f t="shared" si="15"/>
        <v>0</v>
      </c>
      <c r="TU1177" s="3">
        <f t="shared" si="15"/>
        <v>0</v>
      </c>
      <c r="TV1177" s="3">
        <f t="shared" si="15"/>
        <v>0</v>
      </c>
      <c r="TW1177" s="3">
        <f t="shared" si="15"/>
        <v>0</v>
      </c>
      <c r="TX1177" s="3">
        <f t="shared" si="15"/>
        <v>0</v>
      </c>
      <c r="TY1177" s="3">
        <f t="shared" si="15"/>
        <v>0</v>
      </c>
      <c r="TZ1177" s="3">
        <f t="shared" si="15"/>
        <v>3.6194101153614801E-2</v>
      </c>
      <c r="UA1177" s="3">
        <f t="shared" si="15"/>
        <v>0</v>
      </c>
      <c r="UB1177" s="3">
        <f t="shared" si="15"/>
        <v>0</v>
      </c>
      <c r="UC1177" s="3">
        <f t="shared" si="15"/>
        <v>0</v>
      </c>
      <c r="UD1177" s="3">
        <f t="shared" si="15"/>
        <v>0</v>
      </c>
      <c r="UE1177" s="3">
        <f t="shared" si="15"/>
        <v>0</v>
      </c>
      <c r="UF1177" s="3">
        <f t="shared" si="15"/>
        <v>0</v>
      </c>
      <c r="UG1177" s="3">
        <f t="shared" si="15"/>
        <v>0</v>
      </c>
      <c r="UH1177" s="3">
        <f t="shared" si="15"/>
        <v>0</v>
      </c>
      <c r="UI1177" s="3">
        <f t="shared" si="15"/>
        <v>0</v>
      </c>
      <c r="UJ1177" s="3">
        <f t="shared" si="15"/>
        <v>0</v>
      </c>
      <c r="UK1177" s="3">
        <f t="shared" si="15"/>
        <v>0</v>
      </c>
      <c r="UL1177" s="3">
        <f t="shared" si="15"/>
        <v>0</v>
      </c>
      <c r="UM1177" s="3">
        <f t="shared" si="15"/>
        <v>5.9643286200478564E-7</v>
      </c>
      <c r="UN1177" s="3">
        <f t="shared" si="15"/>
        <v>0</v>
      </c>
      <c r="UO1177" s="3">
        <f t="shared" si="15"/>
        <v>0</v>
      </c>
      <c r="UP1177" s="3">
        <f t="shared" si="15"/>
        <v>0</v>
      </c>
      <c r="UQ1177" s="3">
        <f t="shared" si="15"/>
        <v>0</v>
      </c>
      <c r="UR1177" s="3">
        <f t="shared" si="15"/>
        <v>0</v>
      </c>
      <c r="US1177" s="3">
        <f t="shared" si="15"/>
        <v>0</v>
      </c>
      <c r="UT1177" s="3">
        <f t="shared" si="15"/>
        <v>0</v>
      </c>
      <c r="UU1177" s="3">
        <f t="shared" si="15"/>
        <v>0</v>
      </c>
      <c r="UV1177" s="3">
        <f t="shared" si="15"/>
        <v>0</v>
      </c>
      <c r="UW1177" s="3">
        <f t="shared" si="15"/>
        <v>0</v>
      </c>
      <c r="UX1177" s="3">
        <f t="shared" si="15"/>
        <v>0</v>
      </c>
      <c r="UY1177" s="3">
        <f t="shared" si="15"/>
        <v>0</v>
      </c>
      <c r="UZ1177" s="3">
        <f t="shared" si="15"/>
        <v>0</v>
      </c>
      <c r="VA1177" s="3">
        <f t="shared" si="15"/>
        <v>0</v>
      </c>
      <c r="VB1177" s="3">
        <f t="shared" si="15"/>
        <v>0</v>
      </c>
      <c r="VC1177" s="3">
        <f t="shared" si="15"/>
        <v>0</v>
      </c>
      <c r="VD1177" s="3">
        <f t="shared" si="15"/>
        <v>0</v>
      </c>
      <c r="VE1177" s="3">
        <f t="shared" si="15"/>
        <v>0</v>
      </c>
      <c r="VF1177" s="3">
        <f t="shared" si="15"/>
        <v>0</v>
      </c>
      <c r="VG1177" s="3">
        <f t="shared" si="15"/>
        <v>5.5336326047689458E-7</v>
      </c>
      <c r="VH1177" s="3">
        <f t="shared" si="15"/>
        <v>0</v>
      </c>
      <c r="VI1177" s="3">
        <f t="shared" si="15"/>
        <v>0</v>
      </c>
      <c r="VJ1177" s="3">
        <f t="shared" si="15"/>
        <v>0</v>
      </c>
      <c r="VK1177" s="3">
        <f t="shared" si="15"/>
        <v>0</v>
      </c>
      <c r="VL1177" s="3">
        <f t="shared" si="15"/>
        <v>0</v>
      </c>
      <c r="VM1177" s="3">
        <f t="shared" si="15"/>
        <v>5.2635390494037367E-7</v>
      </c>
      <c r="VN1177" s="3">
        <f t="shared" si="15"/>
        <v>0</v>
      </c>
      <c r="VO1177" s="3">
        <f t="shared" si="15"/>
        <v>0</v>
      </c>
      <c r="VP1177" s="3">
        <f t="shared" si="15"/>
        <v>0</v>
      </c>
      <c r="VQ1177" s="3">
        <f t="shared" si="15"/>
        <v>0</v>
      </c>
      <c r="VR1177" s="3">
        <f t="shared" si="15"/>
        <v>0</v>
      </c>
      <c r="VS1177" s="3">
        <f t="shared" si="15"/>
        <v>0</v>
      </c>
      <c r="VT1177" s="3">
        <f t="shared" si="15"/>
        <v>0</v>
      </c>
      <c r="VU1177" s="3">
        <f t="shared" si="15"/>
        <v>0</v>
      </c>
      <c r="VV1177" s="3">
        <f t="shared" si="15"/>
        <v>0</v>
      </c>
      <c r="VW1177" s="3">
        <f t="shared" si="15"/>
        <v>0</v>
      </c>
      <c r="VX1177" s="3">
        <f t="shared" si="15"/>
        <v>0</v>
      </c>
      <c r="VY1177" s="3">
        <f t="shared" si="15"/>
        <v>0</v>
      </c>
      <c r="VZ1177" s="3">
        <f t="shared" si="15"/>
        <v>0</v>
      </c>
      <c r="WA1177" s="3">
        <f t="shared" si="15"/>
        <v>0</v>
      </c>
      <c r="WB1177" s="3">
        <f t="shared" si="15"/>
        <v>0</v>
      </c>
      <c r="WC1177" s="3">
        <f t="shared" si="15"/>
        <v>0</v>
      </c>
      <c r="WD1177" s="3">
        <f t="shared" si="14"/>
        <v>0</v>
      </c>
      <c r="WE1177" s="3">
        <f t="shared" si="14"/>
        <v>0</v>
      </c>
      <c r="WF1177" s="3">
        <f t="shared" si="7"/>
        <v>0</v>
      </c>
      <c r="WG1177" s="3">
        <f t="shared" si="7"/>
        <v>0</v>
      </c>
      <c r="WH1177" s="3">
        <f t="shared" si="7"/>
        <v>0</v>
      </c>
      <c r="WI1177" s="3">
        <f t="shared" si="7"/>
        <v>0</v>
      </c>
      <c r="WJ1177" s="3">
        <f t="shared" si="7"/>
        <v>0</v>
      </c>
    </row>
    <row r="1178" spans="1:608" hidden="1" x14ac:dyDescent="0.2">
      <c r="A1178" s="4"/>
      <c r="B1178" s="1"/>
      <c r="C1178" s="1"/>
      <c r="D1178" s="1"/>
      <c r="E1178" s="1"/>
      <c r="F1178" s="1"/>
      <c r="G1178" s="1"/>
      <c r="H1178" s="1"/>
      <c r="I1178" s="1"/>
      <c r="J1178" s="1"/>
      <c r="K1178" s="1"/>
      <c r="L1178" s="1"/>
      <c r="M1178" s="1"/>
      <c r="N1178" s="1"/>
      <c r="O1178" s="1"/>
      <c r="P1178" s="1"/>
      <c r="Q1178" s="1"/>
      <c r="R1178" s="1"/>
      <c r="S1178" s="1"/>
      <c r="T1178" s="1"/>
      <c r="U1178" s="1"/>
      <c r="V1178" s="1"/>
      <c r="W1178" s="1"/>
      <c r="X1178" s="1"/>
      <c r="Y1178" s="1"/>
      <c r="Z1178" s="1"/>
      <c r="AA1178" s="1"/>
      <c r="AB1178" s="1"/>
      <c r="AC1178" s="1"/>
      <c r="AD1178" s="1"/>
      <c r="AE1178" s="1"/>
      <c r="AF1178" s="1"/>
      <c r="AG1178" s="1"/>
      <c r="AH1178" s="1"/>
      <c r="AI1178" s="1"/>
      <c r="AJ1178" s="1"/>
      <c r="AK1178" s="1"/>
      <c r="AL1178" s="1"/>
      <c r="AM1178" s="1"/>
      <c r="AN1178" s="1"/>
      <c r="AO1178" s="1"/>
      <c r="AP1178" s="1"/>
      <c r="AQ1178" s="1"/>
      <c r="AR1178" s="1"/>
      <c r="AS1178" s="1"/>
      <c r="AT1178" s="1"/>
      <c r="AU1178" s="1"/>
      <c r="AV1178" s="1"/>
      <c r="AW1178" s="1"/>
      <c r="AX1178" s="1"/>
      <c r="AY1178" s="1"/>
      <c r="AZ1178" s="1"/>
      <c r="BA1178" s="1"/>
      <c r="BB1178" s="1"/>
      <c r="BC1178" s="1"/>
      <c r="BD1178" s="1"/>
      <c r="BE1178" s="1"/>
      <c r="BF1178" s="1"/>
      <c r="BG1178" s="1"/>
      <c r="BH1178" s="1"/>
      <c r="BI1178" s="1"/>
      <c r="BJ1178" s="1"/>
      <c r="BK1178" s="1"/>
      <c r="BL1178" s="1"/>
      <c r="BM1178" s="1"/>
      <c r="BN1178" s="1"/>
      <c r="BO1178" s="1"/>
      <c r="BP1178" s="1"/>
      <c r="BQ1178" s="1"/>
      <c r="BR1178" s="1"/>
      <c r="BS1178" s="1"/>
      <c r="BT1178" s="1"/>
      <c r="BU1178" s="1"/>
      <c r="BV1178" s="1"/>
      <c r="BW1178" s="1"/>
      <c r="BX1178" s="1"/>
      <c r="BY1178" s="1"/>
      <c r="BZ1178" s="1"/>
      <c r="CA1178" s="1"/>
      <c r="CB1178" s="1"/>
      <c r="CC1178" s="1"/>
      <c r="CD1178" s="1"/>
      <c r="CE1178" s="1"/>
      <c r="CF1178" s="1"/>
      <c r="CG1178" s="1"/>
      <c r="CH1178" s="1"/>
      <c r="CI1178" s="1"/>
      <c r="CJ1178" s="1"/>
      <c r="CK1178" s="1"/>
      <c r="CL1178" s="1"/>
      <c r="CM1178" s="1"/>
      <c r="CN1178" s="1"/>
      <c r="CO1178" s="1"/>
      <c r="CP1178" s="1"/>
      <c r="CQ1178" s="1"/>
      <c r="CR1178" s="1"/>
      <c r="CS1178" s="1"/>
      <c r="CT1178" s="1"/>
      <c r="CU1178" s="1"/>
      <c r="CV1178" s="1"/>
      <c r="CW1178" s="1"/>
      <c r="CX1178" s="1"/>
      <c r="CY1178" s="1"/>
      <c r="CZ1178" s="1"/>
      <c r="DA1178" s="1"/>
      <c r="DB1178" s="1"/>
      <c r="DC1178" s="1"/>
      <c r="DD1178" s="1"/>
      <c r="DE1178" s="1"/>
      <c r="DF1178" s="1"/>
      <c r="DG1178" s="1"/>
      <c r="DH1178" s="1"/>
      <c r="DI1178" s="1"/>
      <c r="DJ1178" s="1"/>
      <c r="DK1178" s="1"/>
      <c r="DL1178" s="1"/>
      <c r="DM1178" s="1"/>
      <c r="DN1178" s="1"/>
      <c r="DO1178" s="1"/>
      <c r="DP1178" s="1"/>
      <c r="DQ1178" s="1"/>
      <c r="DR1178" s="1"/>
      <c r="DS1178" s="1"/>
      <c r="DT1178" s="1"/>
      <c r="DU1178" s="1"/>
      <c r="DV1178" s="1"/>
      <c r="DW1178" s="1"/>
      <c r="DX1178" s="1"/>
      <c r="DY1178" s="1"/>
      <c r="DZ1178" s="1"/>
      <c r="EA1178" s="1"/>
      <c r="EB1178" s="1"/>
      <c r="EC1178" s="1"/>
      <c r="ED1178" s="1"/>
      <c r="EE1178" s="1"/>
      <c r="EF1178" s="1"/>
      <c r="EG1178" s="1"/>
      <c r="EH1178" s="1"/>
      <c r="EI1178" s="1"/>
      <c r="EJ1178" s="1"/>
      <c r="EK1178" s="1"/>
      <c r="EL1178" s="1"/>
      <c r="EM1178" s="1"/>
      <c r="EN1178" s="1"/>
      <c r="EO1178" s="1"/>
      <c r="EP1178" s="1"/>
      <c r="EQ1178" s="1"/>
      <c r="ER1178" s="1"/>
      <c r="ES1178" s="1"/>
      <c r="ET1178" s="1"/>
      <c r="EU1178" s="1"/>
      <c r="EV1178" s="1"/>
      <c r="EW1178" s="1"/>
      <c r="EX1178" s="1"/>
      <c r="EY1178" s="1"/>
      <c r="EZ1178" s="1"/>
      <c r="FA1178" s="1"/>
      <c r="FB1178" s="1"/>
      <c r="FC1178" s="1"/>
      <c r="FD1178" s="1"/>
      <c r="FE1178" s="1"/>
      <c r="FF1178" s="1"/>
      <c r="FG1178" s="1"/>
      <c r="FH1178" s="1"/>
      <c r="FI1178" s="1"/>
      <c r="FJ1178" s="1"/>
      <c r="FK1178" s="1"/>
      <c r="FL1178" s="1"/>
      <c r="FM1178" s="1"/>
      <c r="FN1178" s="1"/>
      <c r="FO1178" s="1"/>
      <c r="FP1178" s="1"/>
      <c r="FQ1178" s="1"/>
      <c r="FR1178" s="1"/>
      <c r="FS1178" s="1"/>
      <c r="FT1178" s="1"/>
      <c r="FU1178" s="1"/>
      <c r="FV1178" s="1"/>
      <c r="FW1178" s="1"/>
      <c r="FX1178" s="1"/>
      <c r="FY1178" s="1"/>
      <c r="FZ1178" s="1"/>
      <c r="GA1178" s="1"/>
      <c r="GB1178" s="1"/>
      <c r="GC1178" s="1"/>
      <c r="GD1178" s="1"/>
      <c r="GE1178" s="1"/>
      <c r="GF1178" s="1"/>
      <c r="GG1178" s="1"/>
      <c r="GH1178" s="1"/>
      <c r="GI1178" s="1"/>
      <c r="GJ1178" s="1"/>
      <c r="GK1178" s="1"/>
      <c r="GL1178" s="1"/>
      <c r="GM1178" s="1"/>
      <c r="GN1178" s="1"/>
      <c r="GO1178" s="1"/>
      <c r="GP1178" s="1"/>
      <c r="GQ1178" s="1"/>
      <c r="GR1178" s="1"/>
      <c r="GS1178" s="1"/>
      <c r="GT1178" s="1"/>
      <c r="GU1178" s="1"/>
      <c r="GV1178" s="1"/>
      <c r="GW1178" s="1"/>
      <c r="OS1178" s="3">
        <f t="shared" si="8"/>
        <v>0</v>
      </c>
      <c r="OT1178" s="3">
        <f t="shared" si="13"/>
        <v>0</v>
      </c>
      <c r="OU1178" s="3">
        <f t="shared" si="13"/>
        <v>0</v>
      </c>
      <c r="OV1178" s="3">
        <f t="shared" si="13"/>
        <v>0</v>
      </c>
      <c r="OW1178" s="3">
        <f t="shared" si="13"/>
        <v>0</v>
      </c>
      <c r="OX1178" s="3">
        <f t="shared" si="13"/>
        <v>0</v>
      </c>
      <c r="OY1178" s="3">
        <f t="shared" si="13"/>
        <v>2.2150383755786338E-7</v>
      </c>
      <c r="OZ1178" s="3">
        <f t="shared" si="13"/>
        <v>0</v>
      </c>
      <c r="PA1178" s="3">
        <f t="shared" si="13"/>
        <v>0</v>
      </c>
      <c r="PB1178" s="3">
        <f t="shared" si="13"/>
        <v>0</v>
      </c>
      <c r="PC1178" s="3">
        <f t="shared" si="13"/>
        <v>6.8650495524460661E-2</v>
      </c>
      <c r="PD1178" s="3">
        <f t="shared" si="13"/>
        <v>0</v>
      </c>
      <c r="PE1178" s="3">
        <f t="shared" si="13"/>
        <v>0</v>
      </c>
      <c r="PF1178" s="3">
        <f t="shared" si="13"/>
        <v>0</v>
      </c>
      <c r="PG1178" s="3">
        <f t="shared" si="13"/>
        <v>0.11398242363774834</v>
      </c>
      <c r="PH1178" s="3">
        <f t="shared" si="13"/>
        <v>0</v>
      </c>
      <c r="PI1178" s="3">
        <f t="shared" si="13"/>
        <v>0</v>
      </c>
      <c r="PJ1178" s="3">
        <f t="shared" si="13"/>
        <v>0</v>
      </c>
      <c r="PK1178" s="3">
        <f t="shared" si="13"/>
        <v>1.0113924544649047E-7</v>
      </c>
      <c r="PL1178" s="3">
        <f t="shared" si="13"/>
        <v>0</v>
      </c>
      <c r="PM1178" s="3">
        <f t="shared" si="13"/>
        <v>0</v>
      </c>
      <c r="PN1178" s="3">
        <f t="shared" si="13"/>
        <v>0</v>
      </c>
      <c r="PO1178" s="3">
        <f t="shared" si="13"/>
        <v>0</v>
      </c>
      <c r="PP1178" s="3">
        <f t="shared" si="13"/>
        <v>0</v>
      </c>
      <c r="PQ1178" s="3">
        <f t="shared" si="13"/>
        <v>0</v>
      </c>
      <c r="PR1178" s="3">
        <f t="shared" si="13"/>
        <v>0</v>
      </c>
      <c r="PS1178" s="3">
        <f t="shared" si="13"/>
        <v>4.2722814341809126E-7</v>
      </c>
      <c r="PT1178" s="3">
        <f t="shared" si="13"/>
        <v>0</v>
      </c>
      <c r="PU1178" s="3">
        <f t="shared" si="13"/>
        <v>0</v>
      </c>
      <c r="PV1178" s="3">
        <f t="shared" si="13"/>
        <v>0</v>
      </c>
      <c r="PW1178" s="3">
        <f t="shared" si="13"/>
        <v>0</v>
      </c>
      <c r="PX1178" s="3">
        <f t="shared" si="13"/>
        <v>0</v>
      </c>
      <c r="PY1178" s="3">
        <f t="shared" si="13"/>
        <v>8.8572558422214095E-7</v>
      </c>
      <c r="PZ1178" s="3">
        <f t="shared" si="13"/>
        <v>0</v>
      </c>
      <c r="QA1178" s="3">
        <f t="shared" si="13"/>
        <v>0</v>
      </c>
      <c r="QB1178" s="3">
        <f t="shared" si="13"/>
        <v>0</v>
      </c>
      <c r="QC1178" s="3">
        <f t="shared" si="13"/>
        <v>0</v>
      </c>
      <c r="QD1178" s="3">
        <f t="shared" si="13"/>
        <v>6.9248213696189563E-7</v>
      </c>
      <c r="QE1178" s="3">
        <f t="shared" si="13"/>
        <v>0</v>
      </c>
      <c r="QF1178" s="3">
        <f t="shared" si="13"/>
        <v>0</v>
      </c>
      <c r="QG1178" s="3">
        <f t="shared" si="13"/>
        <v>0</v>
      </c>
      <c r="QH1178" s="3">
        <f t="shared" si="13"/>
        <v>0</v>
      </c>
      <c r="QI1178" s="3">
        <f t="shared" si="13"/>
        <v>0</v>
      </c>
      <c r="QJ1178" s="3">
        <f t="shared" si="13"/>
        <v>0</v>
      </c>
      <c r="QK1178" s="3">
        <f t="shared" si="13"/>
        <v>0</v>
      </c>
      <c r="QL1178" s="3">
        <f t="shared" si="13"/>
        <v>0</v>
      </c>
      <c r="QM1178" s="3">
        <f t="shared" si="13"/>
        <v>0</v>
      </c>
      <c r="QN1178" s="3">
        <f t="shared" si="13"/>
        <v>0</v>
      </c>
      <c r="QO1178" s="3">
        <f t="shared" si="13"/>
        <v>0</v>
      </c>
      <c r="QP1178" s="3">
        <f t="shared" si="13"/>
        <v>0</v>
      </c>
      <c r="QQ1178" s="3">
        <f t="shared" si="13"/>
        <v>0</v>
      </c>
      <c r="QR1178" s="3">
        <f t="shared" si="13"/>
        <v>0.32153551996289281</v>
      </c>
      <c r="QS1178" s="3">
        <f t="shared" si="13"/>
        <v>8.1521871257004302E-2</v>
      </c>
      <c r="QT1178" s="3">
        <f t="shared" si="13"/>
        <v>0</v>
      </c>
      <c r="QU1178" s="3">
        <f t="shared" si="13"/>
        <v>0</v>
      </c>
      <c r="QV1178" s="3">
        <f t="shared" si="13"/>
        <v>0</v>
      </c>
      <c r="QW1178" s="3">
        <f t="shared" si="13"/>
        <v>0</v>
      </c>
      <c r="QX1178" s="3">
        <f t="shared" si="13"/>
        <v>4.6358144590832894E-7</v>
      </c>
      <c r="QY1178" s="3">
        <f t="shared" si="13"/>
        <v>0</v>
      </c>
      <c r="QZ1178" s="3">
        <f t="shared" si="13"/>
        <v>0</v>
      </c>
      <c r="RA1178" s="3">
        <f t="shared" si="13"/>
        <v>0</v>
      </c>
      <c r="RB1178" s="3">
        <f t="shared" si="13"/>
        <v>0</v>
      </c>
      <c r="RC1178" s="3">
        <f t="shared" si="13"/>
        <v>0</v>
      </c>
      <c r="RD1178" s="3">
        <f t="shared" si="13"/>
        <v>0</v>
      </c>
      <c r="RE1178" s="3">
        <f t="shared" ref="RE1178:TP1181" si="16">RE$1168</f>
        <v>0</v>
      </c>
      <c r="RF1178" s="3">
        <f t="shared" si="16"/>
        <v>0</v>
      </c>
      <c r="RG1178" s="3">
        <f t="shared" si="16"/>
        <v>0</v>
      </c>
      <c r="RH1178" s="3">
        <f t="shared" si="16"/>
        <v>0</v>
      </c>
      <c r="RI1178" s="3">
        <f t="shared" si="16"/>
        <v>0</v>
      </c>
      <c r="RJ1178" s="3">
        <f t="shared" si="16"/>
        <v>0</v>
      </c>
      <c r="RK1178" s="3">
        <f t="shared" si="16"/>
        <v>0</v>
      </c>
      <c r="RL1178" s="3">
        <f t="shared" si="16"/>
        <v>0</v>
      </c>
      <c r="RM1178" s="3">
        <f t="shared" si="16"/>
        <v>0</v>
      </c>
      <c r="RN1178" s="3">
        <f t="shared" si="16"/>
        <v>0</v>
      </c>
      <c r="RO1178" s="3">
        <f t="shared" si="16"/>
        <v>0</v>
      </c>
      <c r="RP1178" s="3">
        <f t="shared" si="16"/>
        <v>0</v>
      </c>
      <c r="RQ1178" s="3">
        <f t="shared" si="16"/>
        <v>0</v>
      </c>
      <c r="RR1178" s="3">
        <f t="shared" si="16"/>
        <v>0</v>
      </c>
      <c r="RS1178" s="3">
        <f t="shared" si="16"/>
        <v>0</v>
      </c>
      <c r="RT1178" s="3">
        <f t="shared" si="16"/>
        <v>0</v>
      </c>
      <c r="RU1178" s="3">
        <f t="shared" si="16"/>
        <v>0</v>
      </c>
      <c r="RV1178" s="3">
        <f t="shared" si="16"/>
        <v>0</v>
      </c>
      <c r="RW1178" s="3">
        <f t="shared" si="16"/>
        <v>0</v>
      </c>
      <c r="RX1178" s="3">
        <f t="shared" si="16"/>
        <v>0</v>
      </c>
      <c r="RY1178" s="3">
        <f t="shared" si="16"/>
        <v>0</v>
      </c>
      <c r="RZ1178" s="3">
        <f t="shared" si="16"/>
        <v>0</v>
      </c>
      <c r="SA1178" s="3">
        <f t="shared" si="16"/>
        <v>0</v>
      </c>
      <c r="SB1178" s="3">
        <f t="shared" si="16"/>
        <v>0</v>
      </c>
      <c r="SC1178" s="3">
        <f t="shared" si="16"/>
        <v>0.16560246480201388</v>
      </c>
      <c r="SD1178" s="3">
        <f t="shared" si="16"/>
        <v>0</v>
      </c>
      <c r="SE1178" s="3">
        <f t="shared" si="16"/>
        <v>0</v>
      </c>
      <c r="SF1178" s="3">
        <f t="shared" si="16"/>
        <v>0</v>
      </c>
      <c r="SG1178" s="3">
        <f t="shared" si="16"/>
        <v>0</v>
      </c>
      <c r="SH1178" s="3">
        <f t="shared" si="16"/>
        <v>0</v>
      </c>
      <c r="SI1178" s="3">
        <f t="shared" si="16"/>
        <v>0</v>
      </c>
      <c r="SJ1178" s="3">
        <f t="shared" si="16"/>
        <v>0</v>
      </c>
      <c r="SK1178" s="3">
        <f t="shared" si="16"/>
        <v>0</v>
      </c>
      <c r="SL1178" s="3">
        <f t="shared" si="16"/>
        <v>0</v>
      </c>
      <c r="SM1178" s="3">
        <f t="shared" si="16"/>
        <v>0</v>
      </c>
      <c r="SN1178" s="3">
        <f t="shared" si="16"/>
        <v>0</v>
      </c>
      <c r="SO1178" s="3">
        <f t="shared" si="16"/>
        <v>0</v>
      </c>
      <c r="SP1178" s="3">
        <f t="shared" si="16"/>
        <v>0</v>
      </c>
      <c r="SQ1178" s="3">
        <f t="shared" si="16"/>
        <v>2.985481617106457E-9</v>
      </c>
      <c r="SR1178" s="3">
        <f t="shared" si="16"/>
        <v>1.3926601306264733E-2</v>
      </c>
      <c r="SS1178" s="3">
        <f t="shared" si="16"/>
        <v>0</v>
      </c>
      <c r="ST1178" s="3">
        <f t="shared" si="16"/>
        <v>0</v>
      </c>
      <c r="SU1178" s="3">
        <f t="shared" si="16"/>
        <v>0</v>
      </c>
      <c r="SV1178" s="3">
        <f t="shared" si="16"/>
        <v>0</v>
      </c>
      <c r="SW1178" s="3">
        <f t="shared" si="16"/>
        <v>0</v>
      </c>
      <c r="SX1178" s="3">
        <f t="shared" si="16"/>
        <v>0</v>
      </c>
      <c r="SY1178" s="3">
        <f t="shared" si="16"/>
        <v>0</v>
      </c>
      <c r="SZ1178" s="3">
        <f t="shared" si="16"/>
        <v>0</v>
      </c>
      <c r="TA1178" s="3">
        <f t="shared" si="16"/>
        <v>0</v>
      </c>
      <c r="TB1178" s="3">
        <f t="shared" si="16"/>
        <v>0.18876615286872958</v>
      </c>
      <c r="TC1178" s="3">
        <f t="shared" si="16"/>
        <v>0</v>
      </c>
      <c r="TD1178" s="3">
        <f t="shared" si="16"/>
        <v>0</v>
      </c>
      <c r="TE1178" s="3">
        <f t="shared" si="16"/>
        <v>0</v>
      </c>
      <c r="TF1178" s="3">
        <f t="shared" si="16"/>
        <v>0</v>
      </c>
      <c r="TG1178" s="3">
        <f t="shared" si="16"/>
        <v>0</v>
      </c>
      <c r="TH1178" s="3">
        <f t="shared" si="16"/>
        <v>0</v>
      </c>
      <c r="TI1178" s="3">
        <f t="shared" si="16"/>
        <v>9.8158986913680912E-3</v>
      </c>
      <c r="TJ1178" s="3">
        <f t="shared" si="16"/>
        <v>0</v>
      </c>
      <c r="TK1178" s="3">
        <f t="shared" si="16"/>
        <v>0</v>
      </c>
      <c r="TL1178" s="3">
        <f t="shared" si="16"/>
        <v>0</v>
      </c>
      <c r="TM1178" s="3">
        <f t="shared" si="16"/>
        <v>0</v>
      </c>
      <c r="TN1178" s="3">
        <f t="shared" si="16"/>
        <v>0</v>
      </c>
      <c r="TO1178" s="3">
        <f t="shared" si="16"/>
        <v>0</v>
      </c>
      <c r="TP1178" s="3">
        <f t="shared" si="16"/>
        <v>0</v>
      </c>
      <c r="TQ1178" s="3">
        <f t="shared" si="11"/>
        <v>0</v>
      </c>
      <c r="TR1178" s="3">
        <f t="shared" si="15"/>
        <v>0</v>
      </c>
      <c r="TS1178" s="3">
        <f t="shared" si="15"/>
        <v>0</v>
      </c>
      <c r="TT1178" s="3">
        <f t="shared" si="15"/>
        <v>0</v>
      </c>
      <c r="TU1178" s="3">
        <f t="shared" si="15"/>
        <v>0</v>
      </c>
      <c r="TV1178" s="3">
        <f t="shared" si="15"/>
        <v>0</v>
      </c>
      <c r="TW1178" s="3">
        <f t="shared" si="15"/>
        <v>0</v>
      </c>
      <c r="TX1178" s="3">
        <f t="shared" si="15"/>
        <v>0</v>
      </c>
      <c r="TY1178" s="3">
        <f t="shared" si="15"/>
        <v>0</v>
      </c>
      <c r="TZ1178" s="3">
        <f t="shared" si="15"/>
        <v>3.6194101153614801E-2</v>
      </c>
      <c r="UA1178" s="3">
        <f t="shared" si="15"/>
        <v>0</v>
      </c>
      <c r="UB1178" s="3">
        <f t="shared" si="15"/>
        <v>0</v>
      </c>
      <c r="UC1178" s="3">
        <f t="shared" si="15"/>
        <v>0</v>
      </c>
      <c r="UD1178" s="3">
        <f t="shared" si="15"/>
        <v>0</v>
      </c>
      <c r="UE1178" s="3">
        <f t="shared" si="15"/>
        <v>0</v>
      </c>
      <c r="UF1178" s="3">
        <f t="shared" si="15"/>
        <v>0</v>
      </c>
      <c r="UG1178" s="3">
        <f t="shared" si="15"/>
        <v>0</v>
      </c>
      <c r="UH1178" s="3">
        <f t="shared" si="15"/>
        <v>0</v>
      </c>
      <c r="UI1178" s="3">
        <f t="shared" si="15"/>
        <v>0</v>
      </c>
      <c r="UJ1178" s="3">
        <f t="shared" si="15"/>
        <v>0</v>
      </c>
      <c r="UK1178" s="3">
        <f t="shared" si="15"/>
        <v>0</v>
      </c>
      <c r="UL1178" s="3">
        <f t="shared" si="15"/>
        <v>0</v>
      </c>
      <c r="UM1178" s="3">
        <f t="shared" si="15"/>
        <v>5.9643286200478564E-7</v>
      </c>
      <c r="UN1178" s="3">
        <f t="shared" si="15"/>
        <v>0</v>
      </c>
      <c r="UO1178" s="3">
        <f t="shared" si="15"/>
        <v>0</v>
      </c>
      <c r="UP1178" s="3">
        <f t="shared" si="15"/>
        <v>0</v>
      </c>
      <c r="UQ1178" s="3">
        <f t="shared" si="15"/>
        <v>0</v>
      </c>
      <c r="UR1178" s="3">
        <f t="shared" si="15"/>
        <v>0</v>
      </c>
      <c r="US1178" s="3">
        <f t="shared" si="15"/>
        <v>0</v>
      </c>
      <c r="UT1178" s="3">
        <f t="shared" si="15"/>
        <v>0</v>
      </c>
      <c r="UU1178" s="3">
        <f t="shared" si="15"/>
        <v>0</v>
      </c>
      <c r="UV1178" s="3">
        <f t="shared" si="15"/>
        <v>0</v>
      </c>
      <c r="UW1178" s="3">
        <f t="shared" si="15"/>
        <v>0</v>
      </c>
      <c r="UX1178" s="3">
        <f t="shared" si="15"/>
        <v>0</v>
      </c>
      <c r="UY1178" s="3">
        <f t="shared" si="15"/>
        <v>0</v>
      </c>
      <c r="UZ1178" s="3">
        <f t="shared" si="15"/>
        <v>0</v>
      </c>
      <c r="VA1178" s="3">
        <f t="shared" si="15"/>
        <v>0</v>
      </c>
      <c r="VB1178" s="3">
        <f t="shared" si="15"/>
        <v>0</v>
      </c>
      <c r="VC1178" s="3">
        <f t="shared" si="15"/>
        <v>0</v>
      </c>
      <c r="VD1178" s="3">
        <f t="shared" si="15"/>
        <v>0</v>
      </c>
      <c r="VE1178" s="3">
        <f t="shared" si="15"/>
        <v>0</v>
      </c>
      <c r="VF1178" s="3">
        <f t="shared" si="15"/>
        <v>0</v>
      </c>
      <c r="VG1178" s="3">
        <f t="shared" si="15"/>
        <v>5.5336326047689458E-7</v>
      </c>
      <c r="VH1178" s="3">
        <f t="shared" si="15"/>
        <v>0</v>
      </c>
      <c r="VI1178" s="3">
        <f t="shared" si="15"/>
        <v>0</v>
      </c>
      <c r="VJ1178" s="3">
        <f t="shared" si="15"/>
        <v>0</v>
      </c>
      <c r="VK1178" s="3">
        <f t="shared" si="15"/>
        <v>0</v>
      </c>
      <c r="VL1178" s="3">
        <f t="shared" si="15"/>
        <v>0</v>
      </c>
      <c r="VM1178" s="3">
        <f t="shared" si="15"/>
        <v>5.2635390494037367E-7</v>
      </c>
      <c r="VN1178" s="3">
        <f t="shared" si="15"/>
        <v>0</v>
      </c>
      <c r="VO1178" s="3">
        <f t="shared" si="15"/>
        <v>0</v>
      </c>
      <c r="VP1178" s="3">
        <f t="shared" si="15"/>
        <v>0</v>
      </c>
      <c r="VQ1178" s="3">
        <f t="shared" si="15"/>
        <v>0</v>
      </c>
      <c r="VR1178" s="3">
        <f t="shared" si="15"/>
        <v>0</v>
      </c>
      <c r="VS1178" s="3">
        <f t="shared" si="15"/>
        <v>0</v>
      </c>
      <c r="VT1178" s="3">
        <f t="shared" si="15"/>
        <v>0</v>
      </c>
      <c r="VU1178" s="3">
        <f t="shared" si="15"/>
        <v>0</v>
      </c>
      <c r="VV1178" s="3">
        <f t="shared" si="15"/>
        <v>0</v>
      </c>
      <c r="VW1178" s="3">
        <f t="shared" si="15"/>
        <v>0</v>
      </c>
      <c r="VX1178" s="3">
        <f t="shared" si="15"/>
        <v>0</v>
      </c>
      <c r="VY1178" s="3">
        <f t="shared" si="15"/>
        <v>0</v>
      </c>
      <c r="VZ1178" s="3">
        <f t="shared" si="15"/>
        <v>0</v>
      </c>
      <c r="WA1178" s="3">
        <f t="shared" si="15"/>
        <v>0</v>
      </c>
      <c r="WB1178" s="3">
        <f t="shared" si="15"/>
        <v>0</v>
      </c>
      <c r="WC1178" s="3">
        <f t="shared" si="15"/>
        <v>0</v>
      </c>
      <c r="WD1178" s="3">
        <f t="shared" si="14"/>
        <v>0</v>
      </c>
      <c r="WE1178" s="3">
        <f t="shared" si="14"/>
        <v>0</v>
      </c>
      <c r="WF1178" s="3">
        <f t="shared" si="7"/>
        <v>0</v>
      </c>
      <c r="WG1178" s="3">
        <f t="shared" si="7"/>
        <v>0</v>
      </c>
      <c r="WH1178" s="3">
        <f t="shared" si="7"/>
        <v>0</v>
      </c>
      <c r="WI1178" s="3">
        <f t="shared" si="7"/>
        <v>0</v>
      </c>
      <c r="WJ1178" s="3">
        <f t="shared" si="7"/>
        <v>0</v>
      </c>
    </row>
    <row r="1179" spans="1:608" hidden="1" x14ac:dyDescent="0.2">
      <c r="A1179" s="4"/>
      <c r="B1179" s="1"/>
      <c r="C1179" s="1"/>
      <c r="D1179" s="1"/>
      <c r="E1179" s="1"/>
      <c r="F1179" s="1"/>
      <c r="G1179" s="1"/>
      <c r="H1179" s="1"/>
      <c r="I1179" s="1"/>
      <c r="J1179" s="1"/>
      <c r="K1179" s="1"/>
      <c r="L1179" s="1"/>
      <c r="M1179" s="1"/>
      <c r="N1179" s="1"/>
      <c r="O1179" s="1"/>
      <c r="P1179" s="1"/>
      <c r="Q1179" s="1"/>
      <c r="R1179" s="1"/>
      <c r="S1179" s="1"/>
      <c r="T1179" s="1"/>
      <c r="U1179" s="1"/>
      <c r="V1179" s="1"/>
      <c r="W1179" s="1"/>
      <c r="X1179" s="1"/>
      <c r="Y1179" s="1"/>
      <c r="Z1179" s="1"/>
      <c r="AA1179" s="1"/>
      <c r="AB1179" s="1"/>
      <c r="AC1179" s="1"/>
      <c r="AD1179" s="1"/>
      <c r="AE1179" s="1"/>
      <c r="AF1179" s="1"/>
      <c r="AG1179" s="1"/>
      <c r="AH1179" s="1"/>
      <c r="AI1179" s="1"/>
      <c r="AJ1179" s="1"/>
      <c r="AK1179" s="1"/>
      <c r="AL1179" s="1"/>
      <c r="AM1179" s="1"/>
      <c r="AN1179" s="1"/>
      <c r="AO1179" s="1"/>
      <c r="AP1179" s="1"/>
      <c r="AQ1179" s="1"/>
      <c r="AR1179" s="1"/>
      <c r="AS1179" s="1"/>
      <c r="AT1179" s="1"/>
      <c r="AU1179" s="1"/>
      <c r="AV1179" s="1"/>
      <c r="AW1179" s="1"/>
      <c r="AX1179" s="1"/>
      <c r="AY1179" s="1"/>
      <c r="AZ1179" s="1"/>
      <c r="BA1179" s="1"/>
      <c r="BB1179" s="1"/>
      <c r="BC1179" s="1"/>
      <c r="BD1179" s="1"/>
      <c r="BE1179" s="1"/>
      <c r="BF1179" s="1"/>
      <c r="BG1179" s="1"/>
      <c r="BH1179" s="1"/>
      <c r="BI1179" s="1"/>
      <c r="BJ1179" s="1"/>
      <c r="BK1179" s="1"/>
      <c r="BL1179" s="1"/>
      <c r="BM1179" s="1"/>
      <c r="BN1179" s="1"/>
      <c r="BO1179" s="1"/>
      <c r="BP1179" s="1"/>
      <c r="BQ1179" s="1"/>
      <c r="BR1179" s="1"/>
      <c r="BS1179" s="1"/>
      <c r="BT1179" s="1"/>
      <c r="BU1179" s="1"/>
      <c r="BV1179" s="1"/>
      <c r="BW1179" s="1"/>
      <c r="BX1179" s="1"/>
      <c r="BY1179" s="1"/>
      <c r="BZ1179" s="1"/>
      <c r="CA1179" s="1"/>
      <c r="CB1179" s="1"/>
      <c r="CC1179" s="1"/>
      <c r="CD1179" s="1"/>
      <c r="CE1179" s="1"/>
      <c r="CF1179" s="1"/>
      <c r="CG1179" s="1"/>
      <c r="CH1179" s="1"/>
      <c r="CI1179" s="1"/>
      <c r="CJ1179" s="1"/>
      <c r="CK1179" s="1"/>
      <c r="CL1179" s="1"/>
      <c r="CM1179" s="1"/>
      <c r="CN1179" s="1"/>
      <c r="CO1179" s="1"/>
      <c r="CP1179" s="1"/>
      <c r="CQ1179" s="1"/>
      <c r="CR1179" s="1"/>
      <c r="CS1179" s="1"/>
      <c r="CT1179" s="1"/>
      <c r="CU1179" s="1"/>
      <c r="CV1179" s="1"/>
      <c r="CW1179" s="1"/>
      <c r="CX1179" s="1"/>
      <c r="CY1179" s="1"/>
      <c r="CZ1179" s="1"/>
      <c r="DA1179" s="1"/>
      <c r="DB1179" s="1"/>
      <c r="DC1179" s="1"/>
      <c r="DD1179" s="1"/>
      <c r="DE1179" s="1"/>
      <c r="DF1179" s="1"/>
      <c r="DG1179" s="1"/>
      <c r="DH1179" s="1"/>
      <c r="DI1179" s="1"/>
      <c r="DJ1179" s="1"/>
      <c r="DK1179" s="1"/>
      <c r="DL1179" s="1"/>
      <c r="DM1179" s="1"/>
      <c r="DN1179" s="1"/>
      <c r="DO1179" s="1"/>
      <c r="DP1179" s="1"/>
      <c r="DQ1179" s="1"/>
      <c r="DR1179" s="1"/>
      <c r="DS1179" s="1"/>
      <c r="DT1179" s="1"/>
      <c r="DU1179" s="1"/>
      <c r="DV1179" s="1"/>
      <c r="DW1179" s="1"/>
      <c r="DX1179" s="1"/>
      <c r="DY1179" s="1"/>
      <c r="DZ1179" s="1"/>
      <c r="EA1179" s="1"/>
      <c r="EB1179" s="1"/>
      <c r="EC1179" s="1"/>
      <c r="ED1179" s="1"/>
      <c r="EE1179" s="1"/>
      <c r="EF1179" s="1"/>
      <c r="EG1179" s="1"/>
      <c r="EH1179" s="1"/>
      <c r="EI1179" s="1"/>
      <c r="EJ1179" s="1"/>
      <c r="EK1179" s="1"/>
      <c r="EL1179" s="1"/>
      <c r="EM1179" s="1"/>
      <c r="EN1179" s="1"/>
      <c r="EO1179" s="1"/>
      <c r="EP1179" s="1"/>
      <c r="EQ1179" s="1"/>
      <c r="ER1179" s="1"/>
      <c r="ES1179" s="1"/>
      <c r="ET1179" s="1"/>
      <c r="EU1179" s="1"/>
      <c r="EV1179" s="1"/>
      <c r="EW1179" s="1"/>
      <c r="EX1179" s="1"/>
      <c r="EY1179" s="1"/>
      <c r="EZ1179" s="1"/>
      <c r="FA1179" s="1"/>
      <c r="FB1179" s="1"/>
      <c r="FC1179" s="1"/>
      <c r="FD1179" s="1"/>
      <c r="FE1179" s="1"/>
      <c r="FF1179" s="1"/>
      <c r="FG1179" s="1"/>
      <c r="FH1179" s="1"/>
      <c r="FI1179" s="1"/>
      <c r="FJ1179" s="1"/>
      <c r="FK1179" s="1"/>
      <c r="FL1179" s="1"/>
      <c r="FM1179" s="1"/>
      <c r="FN1179" s="1"/>
      <c r="FO1179" s="1"/>
      <c r="FP1179" s="1"/>
      <c r="FQ1179" s="1"/>
      <c r="FR1179" s="1"/>
      <c r="FS1179" s="1"/>
      <c r="FT1179" s="1"/>
      <c r="FU1179" s="1"/>
      <c r="FV1179" s="1"/>
      <c r="FW1179" s="1"/>
      <c r="FX1179" s="1"/>
      <c r="FY1179" s="1"/>
      <c r="FZ1179" s="1"/>
      <c r="GA1179" s="1"/>
      <c r="GB1179" s="1"/>
      <c r="GC1179" s="1"/>
      <c r="GD1179" s="1"/>
      <c r="GE1179" s="1"/>
      <c r="GF1179" s="1"/>
      <c r="GG1179" s="1"/>
      <c r="GH1179" s="1"/>
      <c r="GI1179" s="1"/>
      <c r="GJ1179" s="1"/>
      <c r="GK1179" s="1"/>
      <c r="GL1179" s="1"/>
      <c r="GM1179" s="1"/>
      <c r="GN1179" s="1"/>
      <c r="GO1179" s="1"/>
      <c r="GP1179" s="1"/>
      <c r="GQ1179" s="1"/>
      <c r="GR1179" s="1"/>
      <c r="GS1179" s="1"/>
      <c r="GT1179" s="1"/>
      <c r="GU1179" s="1"/>
      <c r="GV1179" s="1"/>
      <c r="GW1179" s="1"/>
      <c r="OS1179" s="3">
        <f t="shared" si="8"/>
        <v>0</v>
      </c>
      <c r="OT1179" s="3">
        <f t="shared" ref="OT1179:RE1182" si="17">OT$1168</f>
        <v>0</v>
      </c>
      <c r="OU1179" s="3">
        <f t="shared" si="17"/>
        <v>0</v>
      </c>
      <c r="OV1179" s="3">
        <f t="shared" si="17"/>
        <v>0</v>
      </c>
      <c r="OW1179" s="3">
        <f t="shared" si="17"/>
        <v>0</v>
      </c>
      <c r="OX1179" s="3">
        <f t="shared" si="17"/>
        <v>0</v>
      </c>
      <c r="OY1179" s="3">
        <f t="shared" si="17"/>
        <v>2.2150383755786338E-7</v>
      </c>
      <c r="OZ1179" s="3">
        <f t="shared" si="17"/>
        <v>0</v>
      </c>
      <c r="PA1179" s="3">
        <f t="shared" si="17"/>
        <v>0</v>
      </c>
      <c r="PB1179" s="3">
        <f t="shared" si="17"/>
        <v>0</v>
      </c>
      <c r="PC1179" s="3">
        <f t="shared" si="17"/>
        <v>6.8650495524460661E-2</v>
      </c>
      <c r="PD1179" s="3">
        <f t="shared" si="17"/>
        <v>0</v>
      </c>
      <c r="PE1179" s="3">
        <f t="shared" si="17"/>
        <v>0</v>
      </c>
      <c r="PF1179" s="3">
        <f t="shared" si="17"/>
        <v>0</v>
      </c>
      <c r="PG1179" s="3">
        <f t="shared" si="17"/>
        <v>0.11398242363774834</v>
      </c>
      <c r="PH1179" s="3">
        <f t="shared" si="17"/>
        <v>0</v>
      </c>
      <c r="PI1179" s="3">
        <f t="shared" si="17"/>
        <v>0</v>
      </c>
      <c r="PJ1179" s="3">
        <f t="shared" si="17"/>
        <v>0</v>
      </c>
      <c r="PK1179" s="3">
        <f t="shared" si="17"/>
        <v>1.0113924544649047E-7</v>
      </c>
      <c r="PL1179" s="3">
        <f t="shared" si="17"/>
        <v>0</v>
      </c>
      <c r="PM1179" s="3">
        <f t="shared" si="17"/>
        <v>0</v>
      </c>
      <c r="PN1179" s="3">
        <f t="shared" si="17"/>
        <v>0</v>
      </c>
      <c r="PO1179" s="3">
        <f t="shared" si="17"/>
        <v>0</v>
      </c>
      <c r="PP1179" s="3">
        <f t="shared" si="17"/>
        <v>0</v>
      </c>
      <c r="PQ1179" s="3">
        <f t="shared" si="17"/>
        <v>0</v>
      </c>
      <c r="PR1179" s="3">
        <f t="shared" si="17"/>
        <v>0</v>
      </c>
      <c r="PS1179" s="3">
        <f t="shared" si="17"/>
        <v>4.2722814341809126E-7</v>
      </c>
      <c r="PT1179" s="3">
        <f t="shared" si="17"/>
        <v>0</v>
      </c>
      <c r="PU1179" s="3">
        <f t="shared" si="17"/>
        <v>0</v>
      </c>
      <c r="PV1179" s="3">
        <f t="shared" si="17"/>
        <v>0</v>
      </c>
      <c r="PW1179" s="3">
        <f t="shared" si="17"/>
        <v>0</v>
      </c>
      <c r="PX1179" s="3">
        <f t="shared" si="17"/>
        <v>0</v>
      </c>
      <c r="PY1179" s="3">
        <f t="shared" si="17"/>
        <v>8.8572558422214095E-7</v>
      </c>
      <c r="PZ1179" s="3">
        <f t="shared" si="17"/>
        <v>0</v>
      </c>
      <c r="QA1179" s="3">
        <f t="shared" si="17"/>
        <v>0</v>
      </c>
      <c r="QB1179" s="3">
        <f t="shared" si="17"/>
        <v>0</v>
      </c>
      <c r="QC1179" s="3">
        <f t="shared" si="17"/>
        <v>0</v>
      </c>
      <c r="QD1179" s="3">
        <f t="shared" si="17"/>
        <v>6.9248213696189563E-7</v>
      </c>
      <c r="QE1179" s="3">
        <f t="shared" si="17"/>
        <v>0</v>
      </c>
      <c r="QF1179" s="3">
        <f t="shared" si="17"/>
        <v>0</v>
      </c>
      <c r="QG1179" s="3">
        <f t="shared" si="17"/>
        <v>0</v>
      </c>
      <c r="QH1179" s="3">
        <f t="shared" si="17"/>
        <v>0</v>
      </c>
      <c r="QI1179" s="3">
        <f t="shared" si="17"/>
        <v>0</v>
      </c>
      <c r="QJ1179" s="3">
        <f t="shared" si="17"/>
        <v>0</v>
      </c>
      <c r="QK1179" s="3">
        <f t="shared" si="17"/>
        <v>0</v>
      </c>
      <c r="QL1179" s="3">
        <f t="shared" si="17"/>
        <v>0</v>
      </c>
      <c r="QM1179" s="3">
        <f t="shared" si="17"/>
        <v>0</v>
      </c>
      <c r="QN1179" s="3">
        <f t="shared" si="17"/>
        <v>0</v>
      </c>
      <c r="QO1179" s="3">
        <f t="shared" si="17"/>
        <v>0</v>
      </c>
      <c r="QP1179" s="3">
        <f t="shared" si="17"/>
        <v>0</v>
      </c>
      <c r="QQ1179" s="3">
        <f t="shared" si="17"/>
        <v>0</v>
      </c>
      <c r="QR1179" s="3">
        <f t="shared" si="17"/>
        <v>0.32153551996289281</v>
      </c>
      <c r="QS1179" s="3">
        <f t="shared" si="17"/>
        <v>8.1521871257004302E-2</v>
      </c>
      <c r="QT1179" s="3">
        <f t="shared" si="17"/>
        <v>0</v>
      </c>
      <c r="QU1179" s="3">
        <f t="shared" si="17"/>
        <v>0</v>
      </c>
      <c r="QV1179" s="3">
        <f t="shared" si="17"/>
        <v>0</v>
      </c>
      <c r="QW1179" s="3">
        <f t="shared" si="17"/>
        <v>0</v>
      </c>
      <c r="QX1179" s="3">
        <f t="shared" si="17"/>
        <v>4.6358144590832894E-7</v>
      </c>
      <c r="QY1179" s="3">
        <f t="shared" si="17"/>
        <v>0</v>
      </c>
      <c r="QZ1179" s="3">
        <f t="shared" si="17"/>
        <v>0</v>
      </c>
      <c r="RA1179" s="3">
        <f t="shared" si="17"/>
        <v>0</v>
      </c>
      <c r="RB1179" s="3">
        <f t="shared" si="17"/>
        <v>0</v>
      </c>
      <c r="RC1179" s="3">
        <f t="shared" si="17"/>
        <v>0</v>
      </c>
      <c r="RD1179" s="3">
        <f t="shared" si="17"/>
        <v>0</v>
      </c>
      <c r="RE1179" s="3">
        <f t="shared" si="17"/>
        <v>0</v>
      </c>
      <c r="RF1179" s="3">
        <f t="shared" si="16"/>
        <v>0</v>
      </c>
      <c r="RG1179" s="3">
        <f t="shared" si="16"/>
        <v>0</v>
      </c>
      <c r="RH1179" s="3">
        <f t="shared" si="16"/>
        <v>0</v>
      </c>
      <c r="RI1179" s="3">
        <f t="shared" si="16"/>
        <v>0</v>
      </c>
      <c r="RJ1179" s="3">
        <f t="shared" si="16"/>
        <v>0</v>
      </c>
      <c r="RK1179" s="3">
        <f t="shared" si="16"/>
        <v>0</v>
      </c>
      <c r="RL1179" s="3">
        <f t="shared" si="16"/>
        <v>0</v>
      </c>
      <c r="RM1179" s="3">
        <f t="shared" si="16"/>
        <v>0</v>
      </c>
      <c r="RN1179" s="3">
        <f t="shared" si="16"/>
        <v>0</v>
      </c>
      <c r="RO1179" s="3">
        <f t="shared" si="16"/>
        <v>0</v>
      </c>
      <c r="RP1179" s="3">
        <f t="shared" si="16"/>
        <v>0</v>
      </c>
      <c r="RQ1179" s="3">
        <f t="shared" si="16"/>
        <v>0</v>
      </c>
      <c r="RR1179" s="3">
        <f t="shared" si="16"/>
        <v>0</v>
      </c>
      <c r="RS1179" s="3">
        <f t="shared" si="16"/>
        <v>0</v>
      </c>
      <c r="RT1179" s="3">
        <f t="shared" si="16"/>
        <v>0</v>
      </c>
      <c r="RU1179" s="3">
        <f t="shared" si="16"/>
        <v>0</v>
      </c>
      <c r="RV1179" s="3">
        <f t="shared" si="16"/>
        <v>0</v>
      </c>
      <c r="RW1179" s="3">
        <f t="shared" si="16"/>
        <v>0</v>
      </c>
      <c r="RX1179" s="3">
        <f t="shared" si="16"/>
        <v>0</v>
      </c>
      <c r="RY1179" s="3">
        <f t="shared" si="16"/>
        <v>0</v>
      </c>
      <c r="RZ1179" s="3">
        <f t="shared" si="16"/>
        <v>0</v>
      </c>
      <c r="SA1179" s="3">
        <f t="shared" si="16"/>
        <v>0</v>
      </c>
      <c r="SB1179" s="3">
        <f t="shared" si="16"/>
        <v>0</v>
      </c>
      <c r="SC1179" s="3">
        <f t="shared" si="16"/>
        <v>0.16560246480201388</v>
      </c>
      <c r="SD1179" s="3">
        <f t="shared" si="16"/>
        <v>0</v>
      </c>
      <c r="SE1179" s="3">
        <f t="shared" si="16"/>
        <v>0</v>
      </c>
      <c r="SF1179" s="3">
        <f t="shared" si="16"/>
        <v>0</v>
      </c>
      <c r="SG1179" s="3">
        <f t="shared" si="16"/>
        <v>0</v>
      </c>
      <c r="SH1179" s="3">
        <f t="shared" si="16"/>
        <v>0</v>
      </c>
      <c r="SI1179" s="3">
        <f t="shared" si="16"/>
        <v>0</v>
      </c>
      <c r="SJ1179" s="3">
        <f t="shared" si="16"/>
        <v>0</v>
      </c>
      <c r="SK1179" s="3">
        <f t="shared" si="16"/>
        <v>0</v>
      </c>
      <c r="SL1179" s="3">
        <f t="shared" si="16"/>
        <v>0</v>
      </c>
      <c r="SM1179" s="3">
        <f t="shared" si="16"/>
        <v>0</v>
      </c>
      <c r="SN1179" s="3">
        <f t="shared" si="16"/>
        <v>0</v>
      </c>
      <c r="SO1179" s="3">
        <f t="shared" si="16"/>
        <v>0</v>
      </c>
      <c r="SP1179" s="3">
        <f t="shared" si="16"/>
        <v>0</v>
      </c>
      <c r="SQ1179" s="3">
        <f t="shared" si="16"/>
        <v>2.985481617106457E-9</v>
      </c>
      <c r="SR1179" s="3">
        <f t="shared" si="16"/>
        <v>1.3926601306264733E-2</v>
      </c>
      <c r="SS1179" s="3">
        <f t="shared" si="16"/>
        <v>0</v>
      </c>
      <c r="ST1179" s="3">
        <f t="shared" si="16"/>
        <v>0</v>
      </c>
      <c r="SU1179" s="3">
        <f t="shared" si="16"/>
        <v>0</v>
      </c>
      <c r="SV1179" s="3">
        <f t="shared" si="16"/>
        <v>0</v>
      </c>
      <c r="SW1179" s="3">
        <f t="shared" si="16"/>
        <v>0</v>
      </c>
      <c r="SX1179" s="3">
        <f t="shared" si="16"/>
        <v>0</v>
      </c>
      <c r="SY1179" s="3">
        <f t="shared" si="16"/>
        <v>0</v>
      </c>
      <c r="SZ1179" s="3">
        <f t="shared" si="16"/>
        <v>0</v>
      </c>
      <c r="TA1179" s="3">
        <f t="shared" si="16"/>
        <v>0</v>
      </c>
      <c r="TB1179" s="3">
        <f t="shared" si="16"/>
        <v>0.18876615286872958</v>
      </c>
      <c r="TC1179" s="3">
        <f t="shared" si="16"/>
        <v>0</v>
      </c>
      <c r="TD1179" s="3">
        <f t="shared" si="16"/>
        <v>0</v>
      </c>
      <c r="TE1179" s="3">
        <f t="shared" si="16"/>
        <v>0</v>
      </c>
      <c r="TF1179" s="3">
        <f t="shared" si="16"/>
        <v>0</v>
      </c>
      <c r="TG1179" s="3">
        <f t="shared" si="16"/>
        <v>0</v>
      </c>
      <c r="TH1179" s="3">
        <f t="shared" si="16"/>
        <v>0</v>
      </c>
      <c r="TI1179" s="3">
        <f t="shared" si="16"/>
        <v>9.8158986913680912E-3</v>
      </c>
      <c r="TJ1179" s="3">
        <f t="shared" si="16"/>
        <v>0</v>
      </c>
      <c r="TK1179" s="3">
        <f t="shared" si="16"/>
        <v>0</v>
      </c>
      <c r="TL1179" s="3">
        <f t="shared" si="16"/>
        <v>0</v>
      </c>
      <c r="TM1179" s="3">
        <f t="shared" si="16"/>
        <v>0</v>
      </c>
      <c r="TN1179" s="3">
        <f t="shared" si="16"/>
        <v>0</v>
      </c>
      <c r="TO1179" s="3">
        <f t="shared" si="16"/>
        <v>0</v>
      </c>
      <c r="TP1179" s="3">
        <f t="shared" si="16"/>
        <v>0</v>
      </c>
      <c r="TQ1179" s="3">
        <f t="shared" si="11"/>
        <v>0</v>
      </c>
      <c r="TR1179" s="3">
        <f t="shared" si="15"/>
        <v>0</v>
      </c>
      <c r="TS1179" s="3">
        <f t="shared" si="15"/>
        <v>0</v>
      </c>
      <c r="TT1179" s="3">
        <f t="shared" si="15"/>
        <v>0</v>
      </c>
      <c r="TU1179" s="3">
        <f t="shared" si="15"/>
        <v>0</v>
      </c>
      <c r="TV1179" s="3">
        <f t="shared" si="15"/>
        <v>0</v>
      </c>
      <c r="TW1179" s="3">
        <f t="shared" si="15"/>
        <v>0</v>
      </c>
      <c r="TX1179" s="3">
        <f t="shared" si="15"/>
        <v>0</v>
      </c>
      <c r="TY1179" s="3">
        <f t="shared" si="15"/>
        <v>0</v>
      </c>
      <c r="TZ1179" s="3">
        <f t="shared" si="15"/>
        <v>3.6194101153614801E-2</v>
      </c>
      <c r="UA1179" s="3">
        <f t="shared" si="15"/>
        <v>0</v>
      </c>
      <c r="UB1179" s="3">
        <f t="shared" si="15"/>
        <v>0</v>
      </c>
      <c r="UC1179" s="3">
        <f t="shared" si="15"/>
        <v>0</v>
      </c>
      <c r="UD1179" s="3">
        <f t="shared" si="15"/>
        <v>0</v>
      </c>
      <c r="UE1179" s="3">
        <f t="shared" si="15"/>
        <v>0</v>
      </c>
      <c r="UF1179" s="3">
        <f t="shared" si="15"/>
        <v>0</v>
      </c>
      <c r="UG1179" s="3">
        <f t="shared" si="15"/>
        <v>0</v>
      </c>
      <c r="UH1179" s="3">
        <f t="shared" si="15"/>
        <v>0</v>
      </c>
      <c r="UI1179" s="3">
        <f t="shared" si="15"/>
        <v>0</v>
      </c>
      <c r="UJ1179" s="3">
        <f t="shared" si="15"/>
        <v>0</v>
      </c>
      <c r="UK1179" s="3">
        <f t="shared" si="15"/>
        <v>0</v>
      </c>
      <c r="UL1179" s="3">
        <f t="shared" si="15"/>
        <v>0</v>
      </c>
      <c r="UM1179" s="3">
        <f t="shared" si="15"/>
        <v>5.9643286200478564E-7</v>
      </c>
      <c r="UN1179" s="3">
        <f t="shared" si="15"/>
        <v>0</v>
      </c>
      <c r="UO1179" s="3">
        <f t="shared" si="15"/>
        <v>0</v>
      </c>
      <c r="UP1179" s="3">
        <f t="shared" si="15"/>
        <v>0</v>
      </c>
      <c r="UQ1179" s="3">
        <f t="shared" si="15"/>
        <v>0</v>
      </c>
      <c r="UR1179" s="3">
        <f t="shared" si="15"/>
        <v>0</v>
      </c>
      <c r="US1179" s="3">
        <f t="shared" si="15"/>
        <v>0</v>
      </c>
      <c r="UT1179" s="3">
        <f t="shared" si="15"/>
        <v>0</v>
      </c>
      <c r="UU1179" s="3">
        <f t="shared" si="15"/>
        <v>0</v>
      </c>
      <c r="UV1179" s="3">
        <f t="shared" si="15"/>
        <v>0</v>
      </c>
      <c r="UW1179" s="3">
        <f t="shared" si="15"/>
        <v>0</v>
      </c>
      <c r="UX1179" s="3">
        <f t="shared" si="15"/>
        <v>0</v>
      </c>
      <c r="UY1179" s="3">
        <f t="shared" si="15"/>
        <v>0</v>
      </c>
      <c r="UZ1179" s="3">
        <f t="shared" si="15"/>
        <v>0</v>
      </c>
      <c r="VA1179" s="3">
        <f t="shared" si="15"/>
        <v>0</v>
      </c>
      <c r="VB1179" s="3">
        <f t="shared" si="15"/>
        <v>0</v>
      </c>
      <c r="VC1179" s="3">
        <f t="shared" si="15"/>
        <v>0</v>
      </c>
      <c r="VD1179" s="3">
        <f t="shared" si="15"/>
        <v>0</v>
      </c>
      <c r="VE1179" s="3">
        <f t="shared" si="15"/>
        <v>0</v>
      </c>
      <c r="VF1179" s="3">
        <f t="shared" si="15"/>
        <v>0</v>
      </c>
      <c r="VG1179" s="3">
        <f t="shared" si="15"/>
        <v>5.5336326047689458E-7</v>
      </c>
      <c r="VH1179" s="3">
        <f t="shared" si="15"/>
        <v>0</v>
      </c>
      <c r="VI1179" s="3">
        <f t="shared" si="15"/>
        <v>0</v>
      </c>
      <c r="VJ1179" s="3">
        <f t="shared" si="15"/>
        <v>0</v>
      </c>
      <c r="VK1179" s="3">
        <f t="shared" si="15"/>
        <v>0</v>
      </c>
      <c r="VL1179" s="3">
        <f t="shared" si="15"/>
        <v>0</v>
      </c>
      <c r="VM1179" s="3">
        <f t="shared" si="15"/>
        <v>5.2635390494037367E-7</v>
      </c>
      <c r="VN1179" s="3">
        <f t="shared" si="15"/>
        <v>0</v>
      </c>
      <c r="VO1179" s="3">
        <f t="shared" si="15"/>
        <v>0</v>
      </c>
      <c r="VP1179" s="3">
        <f t="shared" si="15"/>
        <v>0</v>
      </c>
      <c r="VQ1179" s="3">
        <f t="shared" si="15"/>
        <v>0</v>
      </c>
      <c r="VR1179" s="3">
        <f t="shared" si="15"/>
        <v>0</v>
      </c>
      <c r="VS1179" s="3">
        <f t="shared" si="15"/>
        <v>0</v>
      </c>
      <c r="VT1179" s="3">
        <f t="shared" si="15"/>
        <v>0</v>
      </c>
      <c r="VU1179" s="3">
        <f t="shared" si="15"/>
        <v>0</v>
      </c>
      <c r="VV1179" s="3">
        <f t="shared" si="15"/>
        <v>0</v>
      </c>
      <c r="VW1179" s="3">
        <f t="shared" si="15"/>
        <v>0</v>
      </c>
      <c r="VX1179" s="3">
        <f t="shared" si="15"/>
        <v>0</v>
      </c>
      <c r="VY1179" s="3">
        <f t="shared" si="15"/>
        <v>0</v>
      </c>
      <c r="VZ1179" s="3">
        <f t="shared" si="15"/>
        <v>0</v>
      </c>
      <c r="WA1179" s="3">
        <f t="shared" si="15"/>
        <v>0</v>
      </c>
      <c r="WB1179" s="3">
        <f t="shared" si="15"/>
        <v>0</v>
      </c>
      <c r="WC1179" s="3">
        <f t="shared" si="15"/>
        <v>0</v>
      </c>
      <c r="WD1179" s="3">
        <f t="shared" si="14"/>
        <v>0</v>
      </c>
      <c r="WE1179" s="3">
        <f t="shared" si="14"/>
        <v>0</v>
      </c>
      <c r="WF1179" s="3">
        <f t="shared" si="7"/>
        <v>0</v>
      </c>
      <c r="WG1179" s="3">
        <f t="shared" si="7"/>
        <v>0</v>
      </c>
      <c r="WH1179" s="3">
        <f t="shared" si="7"/>
        <v>0</v>
      </c>
      <c r="WI1179" s="3">
        <f t="shared" si="7"/>
        <v>0</v>
      </c>
      <c r="WJ1179" s="3">
        <f t="shared" si="7"/>
        <v>0</v>
      </c>
    </row>
    <row r="1180" spans="1:608" hidden="1" x14ac:dyDescent="0.2">
      <c r="A1180" s="4"/>
      <c r="B1180" s="1"/>
      <c r="C1180" s="1"/>
      <c r="D1180" s="1"/>
      <c r="E1180" s="1"/>
      <c r="F1180" s="1"/>
      <c r="G1180" s="1"/>
      <c r="H1180" s="1"/>
      <c r="I1180" s="1"/>
      <c r="J1180" s="1"/>
      <c r="K1180" s="1"/>
      <c r="L1180" s="1"/>
      <c r="M1180" s="1"/>
      <c r="N1180" s="1"/>
      <c r="O1180" s="1"/>
      <c r="P1180" s="1"/>
      <c r="Q1180" s="1"/>
      <c r="R1180" s="1"/>
      <c r="S1180" s="1"/>
      <c r="T1180" s="1"/>
      <c r="U1180" s="1"/>
      <c r="V1180" s="1"/>
      <c r="W1180" s="1"/>
      <c r="X1180" s="1"/>
      <c r="Y1180" s="1"/>
      <c r="Z1180" s="1"/>
      <c r="AA1180" s="1"/>
      <c r="AB1180" s="1"/>
      <c r="AC1180" s="1"/>
      <c r="AD1180" s="1"/>
      <c r="AE1180" s="1"/>
      <c r="AF1180" s="1"/>
      <c r="AG1180" s="1"/>
      <c r="AH1180" s="1"/>
      <c r="AI1180" s="1"/>
      <c r="AJ1180" s="1"/>
      <c r="AK1180" s="1"/>
      <c r="AL1180" s="1"/>
      <c r="AM1180" s="1"/>
      <c r="AN1180" s="1"/>
      <c r="AO1180" s="1"/>
      <c r="AP1180" s="1"/>
      <c r="AQ1180" s="1"/>
      <c r="AR1180" s="1"/>
      <c r="AS1180" s="1"/>
      <c r="AT1180" s="1"/>
      <c r="AU1180" s="1"/>
      <c r="AV1180" s="1"/>
      <c r="AW1180" s="1"/>
      <c r="AX1180" s="1"/>
      <c r="AY1180" s="1"/>
      <c r="AZ1180" s="1"/>
      <c r="BA1180" s="1"/>
      <c r="BB1180" s="1"/>
      <c r="BC1180" s="1"/>
      <c r="BD1180" s="1"/>
      <c r="BE1180" s="1"/>
      <c r="BF1180" s="1"/>
      <c r="BG1180" s="1"/>
      <c r="BH1180" s="1"/>
      <c r="BI1180" s="1"/>
      <c r="BJ1180" s="1"/>
      <c r="BK1180" s="1"/>
      <c r="BL1180" s="1"/>
      <c r="BM1180" s="1"/>
      <c r="BN1180" s="1"/>
      <c r="BO1180" s="1"/>
      <c r="BP1180" s="1"/>
      <c r="BQ1180" s="1"/>
      <c r="BR1180" s="1"/>
      <c r="BS1180" s="1"/>
      <c r="BT1180" s="1"/>
      <c r="BU1180" s="1"/>
      <c r="BV1180" s="1"/>
      <c r="BW1180" s="1"/>
      <c r="BX1180" s="1"/>
      <c r="BY1180" s="1"/>
      <c r="BZ1180" s="1"/>
      <c r="CA1180" s="1"/>
      <c r="CB1180" s="1"/>
      <c r="CC1180" s="1"/>
      <c r="CD1180" s="1"/>
      <c r="CE1180" s="1"/>
      <c r="CF1180" s="1"/>
      <c r="CG1180" s="1"/>
      <c r="CH1180" s="1"/>
      <c r="CI1180" s="1"/>
      <c r="CJ1180" s="1"/>
      <c r="CK1180" s="1"/>
      <c r="CL1180" s="1"/>
      <c r="CM1180" s="1"/>
      <c r="CN1180" s="1"/>
      <c r="CO1180" s="1"/>
      <c r="CP1180" s="1"/>
      <c r="CQ1180" s="1"/>
      <c r="CR1180" s="1"/>
      <c r="CS1180" s="1"/>
      <c r="CT1180" s="1"/>
      <c r="CU1180" s="1"/>
      <c r="CV1180" s="1"/>
      <c r="CW1180" s="1"/>
      <c r="CX1180" s="1"/>
      <c r="CY1180" s="1"/>
      <c r="CZ1180" s="1"/>
      <c r="DA1180" s="1"/>
      <c r="DB1180" s="1"/>
      <c r="DC1180" s="1"/>
      <c r="DD1180" s="1"/>
      <c r="DE1180" s="1"/>
      <c r="DF1180" s="1"/>
      <c r="DG1180" s="1"/>
      <c r="DH1180" s="1"/>
      <c r="DI1180" s="1"/>
      <c r="DJ1180" s="1"/>
      <c r="DK1180" s="1"/>
      <c r="DL1180" s="1"/>
      <c r="DM1180" s="1"/>
      <c r="DN1180" s="1"/>
      <c r="DO1180" s="1"/>
      <c r="DP1180" s="1"/>
      <c r="DQ1180" s="1"/>
      <c r="DR1180" s="1"/>
      <c r="DS1180" s="1"/>
      <c r="DT1180" s="1"/>
      <c r="DU1180" s="1"/>
      <c r="DV1180" s="1"/>
      <c r="DW1180" s="1"/>
      <c r="DX1180" s="1"/>
      <c r="DY1180" s="1"/>
      <c r="DZ1180" s="1"/>
      <c r="EA1180" s="1"/>
      <c r="EB1180" s="1"/>
      <c r="EC1180" s="1"/>
      <c r="ED1180" s="1"/>
      <c r="EE1180" s="1"/>
      <c r="EF1180" s="1"/>
      <c r="EG1180" s="1"/>
      <c r="EH1180" s="1"/>
      <c r="EI1180" s="1"/>
      <c r="EJ1180" s="1"/>
      <c r="EK1180" s="1"/>
      <c r="EL1180" s="1"/>
      <c r="EM1180" s="1"/>
      <c r="EN1180" s="1"/>
      <c r="EO1180" s="1"/>
      <c r="EP1180" s="1"/>
      <c r="EQ1180" s="1"/>
      <c r="ER1180" s="1"/>
      <c r="ES1180" s="1"/>
      <c r="ET1180" s="1"/>
      <c r="EU1180" s="1"/>
      <c r="EV1180" s="1"/>
      <c r="EW1180" s="1"/>
      <c r="EX1180" s="1"/>
      <c r="EY1180" s="1"/>
      <c r="EZ1180" s="1"/>
      <c r="FA1180" s="1"/>
      <c r="FB1180" s="1"/>
      <c r="FC1180" s="1"/>
      <c r="FD1180" s="1"/>
      <c r="FE1180" s="1"/>
      <c r="FF1180" s="1"/>
      <c r="FG1180" s="1"/>
      <c r="FH1180" s="1"/>
      <c r="FI1180" s="1"/>
      <c r="FJ1180" s="1"/>
      <c r="FK1180" s="1"/>
      <c r="FL1180" s="1"/>
      <c r="FM1180" s="1"/>
      <c r="FN1180" s="1"/>
      <c r="FO1180" s="1"/>
      <c r="FP1180" s="1"/>
      <c r="FQ1180" s="1"/>
      <c r="FR1180" s="1"/>
      <c r="FS1180" s="1"/>
      <c r="FT1180" s="1"/>
      <c r="FU1180" s="1"/>
      <c r="FV1180" s="1"/>
      <c r="FW1180" s="1"/>
      <c r="FX1180" s="1"/>
      <c r="FY1180" s="1"/>
      <c r="FZ1180" s="1"/>
      <c r="GA1180" s="1"/>
      <c r="GB1180" s="1"/>
      <c r="GC1180" s="1"/>
      <c r="GD1180" s="1"/>
      <c r="GE1180" s="1"/>
      <c r="GF1180" s="1"/>
      <c r="GG1180" s="1"/>
      <c r="GH1180" s="1"/>
      <c r="GI1180" s="1"/>
      <c r="GJ1180" s="1"/>
      <c r="GK1180" s="1"/>
      <c r="GL1180" s="1"/>
      <c r="GM1180" s="1"/>
      <c r="GN1180" s="1"/>
      <c r="GO1180" s="1"/>
      <c r="GP1180" s="1"/>
      <c r="GQ1180" s="1"/>
      <c r="GR1180" s="1"/>
      <c r="GS1180" s="1"/>
      <c r="GT1180" s="1"/>
      <c r="GU1180" s="1"/>
      <c r="GV1180" s="1"/>
      <c r="GW1180" s="1"/>
      <c r="OS1180" s="3">
        <f t="shared" si="8"/>
        <v>0</v>
      </c>
      <c r="OT1180" s="3">
        <f t="shared" si="17"/>
        <v>0</v>
      </c>
      <c r="OU1180" s="3">
        <f t="shared" si="17"/>
        <v>0</v>
      </c>
      <c r="OV1180" s="3">
        <f t="shared" si="17"/>
        <v>0</v>
      </c>
      <c r="OW1180" s="3">
        <f t="shared" si="17"/>
        <v>0</v>
      </c>
      <c r="OX1180" s="3">
        <f t="shared" si="17"/>
        <v>0</v>
      </c>
      <c r="OY1180" s="3">
        <f t="shared" si="17"/>
        <v>2.2150383755786338E-7</v>
      </c>
      <c r="OZ1180" s="3">
        <f t="shared" si="17"/>
        <v>0</v>
      </c>
      <c r="PA1180" s="3">
        <f t="shared" si="17"/>
        <v>0</v>
      </c>
      <c r="PB1180" s="3">
        <f t="shared" si="17"/>
        <v>0</v>
      </c>
      <c r="PC1180" s="3">
        <f t="shared" si="17"/>
        <v>6.8650495524460661E-2</v>
      </c>
      <c r="PD1180" s="3">
        <f t="shared" si="17"/>
        <v>0</v>
      </c>
      <c r="PE1180" s="3">
        <f t="shared" si="17"/>
        <v>0</v>
      </c>
      <c r="PF1180" s="3">
        <f t="shared" si="17"/>
        <v>0</v>
      </c>
      <c r="PG1180" s="3">
        <f t="shared" si="17"/>
        <v>0.11398242363774834</v>
      </c>
      <c r="PH1180" s="3">
        <f t="shared" si="17"/>
        <v>0</v>
      </c>
      <c r="PI1180" s="3">
        <f t="shared" si="17"/>
        <v>0</v>
      </c>
      <c r="PJ1180" s="3">
        <f t="shared" si="17"/>
        <v>0</v>
      </c>
      <c r="PK1180" s="3">
        <f t="shared" si="17"/>
        <v>1.0113924544649047E-7</v>
      </c>
      <c r="PL1180" s="3">
        <f t="shared" si="17"/>
        <v>0</v>
      </c>
      <c r="PM1180" s="3">
        <f t="shared" si="17"/>
        <v>0</v>
      </c>
      <c r="PN1180" s="3">
        <f t="shared" si="17"/>
        <v>0</v>
      </c>
      <c r="PO1180" s="3">
        <f t="shared" si="17"/>
        <v>0</v>
      </c>
      <c r="PP1180" s="3">
        <f t="shared" si="17"/>
        <v>0</v>
      </c>
      <c r="PQ1180" s="3">
        <f t="shared" si="17"/>
        <v>0</v>
      </c>
      <c r="PR1180" s="3">
        <f t="shared" si="17"/>
        <v>0</v>
      </c>
      <c r="PS1180" s="3">
        <f t="shared" si="17"/>
        <v>4.2722814341809126E-7</v>
      </c>
      <c r="PT1180" s="3">
        <f t="shared" si="17"/>
        <v>0</v>
      </c>
      <c r="PU1180" s="3">
        <f t="shared" si="17"/>
        <v>0</v>
      </c>
      <c r="PV1180" s="3">
        <f t="shared" si="17"/>
        <v>0</v>
      </c>
      <c r="PW1180" s="3">
        <f t="shared" si="17"/>
        <v>0</v>
      </c>
      <c r="PX1180" s="3">
        <f t="shared" si="17"/>
        <v>0</v>
      </c>
      <c r="PY1180" s="3">
        <f t="shared" si="17"/>
        <v>8.8572558422214095E-7</v>
      </c>
      <c r="PZ1180" s="3">
        <f t="shared" si="17"/>
        <v>0</v>
      </c>
      <c r="QA1180" s="3">
        <f t="shared" si="17"/>
        <v>0</v>
      </c>
      <c r="QB1180" s="3">
        <f t="shared" si="17"/>
        <v>0</v>
      </c>
      <c r="QC1180" s="3">
        <f t="shared" si="17"/>
        <v>0</v>
      </c>
      <c r="QD1180" s="3">
        <f t="shared" si="17"/>
        <v>6.9248213696189563E-7</v>
      </c>
      <c r="QE1180" s="3">
        <f t="shared" si="17"/>
        <v>0</v>
      </c>
      <c r="QF1180" s="3">
        <f t="shared" si="17"/>
        <v>0</v>
      </c>
      <c r="QG1180" s="3">
        <f t="shared" si="17"/>
        <v>0</v>
      </c>
      <c r="QH1180" s="3">
        <f t="shared" si="17"/>
        <v>0</v>
      </c>
      <c r="QI1180" s="3">
        <f t="shared" si="17"/>
        <v>0</v>
      </c>
      <c r="QJ1180" s="3">
        <f t="shared" si="17"/>
        <v>0</v>
      </c>
      <c r="QK1180" s="3">
        <f t="shared" si="17"/>
        <v>0</v>
      </c>
      <c r="QL1180" s="3">
        <f t="shared" si="17"/>
        <v>0</v>
      </c>
      <c r="QM1180" s="3">
        <f t="shared" si="17"/>
        <v>0</v>
      </c>
      <c r="QN1180" s="3">
        <f t="shared" si="17"/>
        <v>0</v>
      </c>
      <c r="QO1180" s="3">
        <f t="shared" si="17"/>
        <v>0</v>
      </c>
      <c r="QP1180" s="3">
        <f t="shared" si="17"/>
        <v>0</v>
      </c>
      <c r="QQ1180" s="3">
        <f t="shared" si="17"/>
        <v>0</v>
      </c>
      <c r="QR1180" s="3">
        <f t="shared" si="17"/>
        <v>0.32153551996289281</v>
      </c>
      <c r="QS1180" s="3">
        <f t="shared" si="17"/>
        <v>8.1521871257004302E-2</v>
      </c>
      <c r="QT1180" s="3">
        <f t="shared" si="17"/>
        <v>0</v>
      </c>
      <c r="QU1180" s="3">
        <f t="shared" si="17"/>
        <v>0</v>
      </c>
      <c r="QV1180" s="3">
        <f t="shared" si="17"/>
        <v>0</v>
      </c>
      <c r="QW1180" s="3">
        <f t="shared" si="17"/>
        <v>0</v>
      </c>
      <c r="QX1180" s="3">
        <f t="shared" si="17"/>
        <v>4.6358144590832894E-7</v>
      </c>
      <c r="QY1180" s="3">
        <f t="shared" si="17"/>
        <v>0</v>
      </c>
      <c r="QZ1180" s="3">
        <f t="shared" si="17"/>
        <v>0</v>
      </c>
      <c r="RA1180" s="3">
        <f t="shared" si="17"/>
        <v>0</v>
      </c>
      <c r="RB1180" s="3">
        <f t="shared" si="17"/>
        <v>0</v>
      </c>
      <c r="RC1180" s="3">
        <f t="shared" si="17"/>
        <v>0</v>
      </c>
      <c r="RD1180" s="3">
        <f t="shared" si="17"/>
        <v>0</v>
      </c>
      <c r="RE1180" s="3">
        <f t="shared" si="17"/>
        <v>0</v>
      </c>
      <c r="RF1180" s="3">
        <f t="shared" si="16"/>
        <v>0</v>
      </c>
      <c r="RG1180" s="3">
        <f t="shared" si="16"/>
        <v>0</v>
      </c>
      <c r="RH1180" s="3">
        <f t="shared" si="16"/>
        <v>0</v>
      </c>
      <c r="RI1180" s="3">
        <f t="shared" si="16"/>
        <v>0</v>
      </c>
      <c r="RJ1180" s="3">
        <f t="shared" si="16"/>
        <v>0</v>
      </c>
      <c r="RK1180" s="3">
        <f t="shared" si="16"/>
        <v>0</v>
      </c>
      <c r="RL1180" s="3">
        <f t="shared" si="16"/>
        <v>0</v>
      </c>
      <c r="RM1180" s="3">
        <f t="shared" si="16"/>
        <v>0</v>
      </c>
      <c r="RN1180" s="3">
        <f t="shared" si="16"/>
        <v>0</v>
      </c>
      <c r="RO1180" s="3">
        <f t="shared" si="16"/>
        <v>0</v>
      </c>
      <c r="RP1180" s="3">
        <f t="shared" si="16"/>
        <v>0</v>
      </c>
      <c r="RQ1180" s="3">
        <f t="shared" si="16"/>
        <v>0</v>
      </c>
      <c r="RR1180" s="3">
        <f t="shared" si="16"/>
        <v>0</v>
      </c>
      <c r="RS1180" s="3">
        <f t="shared" si="16"/>
        <v>0</v>
      </c>
      <c r="RT1180" s="3">
        <f t="shared" si="16"/>
        <v>0</v>
      </c>
      <c r="RU1180" s="3">
        <f t="shared" si="16"/>
        <v>0</v>
      </c>
      <c r="RV1180" s="3">
        <f t="shared" si="16"/>
        <v>0</v>
      </c>
      <c r="RW1180" s="3">
        <f t="shared" si="16"/>
        <v>0</v>
      </c>
      <c r="RX1180" s="3">
        <f t="shared" si="16"/>
        <v>0</v>
      </c>
      <c r="RY1180" s="3">
        <f t="shared" si="16"/>
        <v>0</v>
      </c>
      <c r="RZ1180" s="3">
        <f t="shared" si="16"/>
        <v>0</v>
      </c>
      <c r="SA1180" s="3">
        <f t="shared" si="16"/>
        <v>0</v>
      </c>
      <c r="SB1180" s="3">
        <f t="shared" si="16"/>
        <v>0</v>
      </c>
      <c r="SC1180" s="3">
        <f t="shared" si="16"/>
        <v>0.16560246480201388</v>
      </c>
      <c r="SD1180" s="3">
        <f t="shared" si="16"/>
        <v>0</v>
      </c>
      <c r="SE1180" s="3">
        <f t="shared" si="16"/>
        <v>0</v>
      </c>
      <c r="SF1180" s="3">
        <f t="shared" si="16"/>
        <v>0</v>
      </c>
      <c r="SG1180" s="3">
        <f t="shared" si="16"/>
        <v>0</v>
      </c>
      <c r="SH1180" s="3">
        <f t="shared" si="16"/>
        <v>0</v>
      </c>
      <c r="SI1180" s="3">
        <f t="shared" si="16"/>
        <v>0</v>
      </c>
      <c r="SJ1180" s="3">
        <f t="shared" si="16"/>
        <v>0</v>
      </c>
      <c r="SK1180" s="3">
        <f t="shared" si="16"/>
        <v>0</v>
      </c>
      <c r="SL1180" s="3">
        <f t="shared" si="16"/>
        <v>0</v>
      </c>
      <c r="SM1180" s="3">
        <f t="shared" si="16"/>
        <v>0</v>
      </c>
      <c r="SN1180" s="3">
        <f t="shared" si="16"/>
        <v>0</v>
      </c>
      <c r="SO1180" s="3">
        <f t="shared" si="16"/>
        <v>0</v>
      </c>
      <c r="SP1180" s="3">
        <f t="shared" si="16"/>
        <v>0</v>
      </c>
      <c r="SQ1180" s="3">
        <f t="shared" si="16"/>
        <v>2.985481617106457E-9</v>
      </c>
      <c r="SR1180" s="3">
        <f t="shared" si="16"/>
        <v>1.3926601306264733E-2</v>
      </c>
      <c r="SS1180" s="3">
        <f t="shared" si="16"/>
        <v>0</v>
      </c>
      <c r="ST1180" s="3">
        <f t="shared" si="16"/>
        <v>0</v>
      </c>
      <c r="SU1180" s="3">
        <f t="shared" si="16"/>
        <v>0</v>
      </c>
      <c r="SV1180" s="3">
        <f t="shared" si="16"/>
        <v>0</v>
      </c>
      <c r="SW1180" s="3">
        <f t="shared" si="16"/>
        <v>0</v>
      </c>
      <c r="SX1180" s="3">
        <f t="shared" si="16"/>
        <v>0</v>
      </c>
      <c r="SY1180" s="3">
        <f t="shared" si="16"/>
        <v>0</v>
      </c>
      <c r="SZ1180" s="3">
        <f t="shared" si="16"/>
        <v>0</v>
      </c>
      <c r="TA1180" s="3">
        <f t="shared" si="16"/>
        <v>0</v>
      </c>
      <c r="TB1180" s="3">
        <f t="shared" si="16"/>
        <v>0.18876615286872958</v>
      </c>
      <c r="TC1180" s="3">
        <f t="shared" si="16"/>
        <v>0</v>
      </c>
      <c r="TD1180" s="3">
        <f t="shared" si="16"/>
        <v>0</v>
      </c>
      <c r="TE1180" s="3">
        <f t="shared" si="16"/>
        <v>0</v>
      </c>
      <c r="TF1180" s="3">
        <f t="shared" si="16"/>
        <v>0</v>
      </c>
      <c r="TG1180" s="3">
        <f t="shared" si="16"/>
        <v>0</v>
      </c>
      <c r="TH1180" s="3">
        <f t="shared" si="16"/>
        <v>0</v>
      </c>
      <c r="TI1180" s="3">
        <f t="shared" si="16"/>
        <v>9.8158986913680912E-3</v>
      </c>
      <c r="TJ1180" s="3">
        <f t="shared" si="16"/>
        <v>0</v>
      </c>
      <c r="TK1180" s="3">
        <f t="shared" si="16"/>
        <v>0</v>
      </c>
      <c r="TL1180" s="3">
        <f t="shared" si="16"/>
        <v>0</v>
      </c>
      <c r="TM1180" s="3">
        <f t="shared" si="16"/>
        <v>0</v>
      </c>
      <c r="TN1180" s="3">
        <f t="shared" si="16"/>
        <v>0</v>
      </c>
      <c r="TO1180" s="3">
        <f t="shared" si="16"/>
        <v>0</v>
      </c>
      <c r="TP1180" s="3">
        <f t="shared" si="16"/>
        <v>0</v>
      </c>
      <c r="TQ1180" s="3">
        <f t="shared" si="11"/>
        <v>0</v>
      </c>
      <c r="TR1180" s="3">
        <f t="shared" si="15"/>
        <v>0</v>
      </c>
      <c r="TS1180" s="3">
        <f t="shared" si="15"/>
        <v>0</v>
      </c>
      <c r="TT1180" s="3">
        <f t="shared" si="15"/>
        <v>0</v>
      </c>
      <c r="TU1180" s="3">
        <f t="shared" si="15"/>
        <v>0</v>
      </c>
      <c r="TV1180" s="3">
        <f t="shared" si="15"/>
        <v>0</v>
      </c>
      <c r="TW1180" s="3">
        <f t="shared" si="15"/>
        <v>0</v>
      </c>
      <c r="TX1180" s="3">
        <f t="shared" si="15"/>
        <v>0</v>
      </c>
      <c r="TY1180" s="3">
        <f t="shared" si="15"/>
        <v>0</v>
      </c>
      <c r="TZ1180" s="3">
        <f t="shared" si="15"/>
        <v>3.6194101153614801E-2</v>
      </c>
      <c r="UA1180" s="3">
        <f t="shared" si="15"/>
        <v>0</v>
      </c>
      <c r="UB1180" s="3">
        <f t="shared" si="15"/>
        <v>0</v>
      </c>
      <c r="UC1180" s="3">
        <f t="shared" si="15"/>
        <v>0</v>
      </c>
      <c r="UD1180" s="3">
        <f t="shared" si="15"/>
        <v>0</v>
      </c>
      <c r="UE1180" s="3">
        <f t="shared" si="15"/>
        <v>0</v>
      </c>
      <c r="UF1180" s="3">
        <f t="shared" si="15"/>
        <v>0</v>
      </c>
      <c r="UG1180" s="3">
        <f t="shared" si="15"/>
        <v>0</v>
      </c>
      <c r="UH1180" s="3">
        <f t="shared" si="15"/>
        <v>0</v>
      </c>
      <c r="UI1180" s="3">
        <f t="shared" si="15"/>
        <v>0</v>
      </c>
      <c r="UJ1180" s="3">
        <f t="shared" si="15"/>
        <v>0</v>
      </c>
      <c r="UK1180" s="3">
        <f t="shared" si="15"/>
        <v>0</v>
      </c>
      <c r="UL1180" s="3">
        <f t="shared" si="15"/>
        <v>0</v>
      </c>
      <c r="UM1180" s="3">
        <f t="shared" si="15"/>
        <v>5.9643286200478564E-7</v>
      </c>
      <c r="UN1180" s="3">
        <f t="shared" si="15"/>
        <v>0</v>
      </c>
      <c r="UO1180" s="3">
        <f t="shared" si="15"/>
        <v>0</v>
      </c>
      <c r="UP1180" s="3">
        <f t="shared" si="15"/>
        <v>0</v>
      </c>
      <c r="UQ1180" s="3">
        <f t="shared" si="15"/>
        <v>0</v>
      </c>
      <c r="UR1180" s="3">
        <f t="shared" si="15"/>
        <v>0</v>
      </c>
      <c r="US1180" s="3">
        <f t="shared" si="15"/>
        <v>0</v>
      </c>
      <c r="UT1180" s="3">
        <f t="shared" si="15"/>
        <v>0</v>
      </c>
      <c r="UU1180" s="3">
        <f t="shared" si="15"/>
        <v>0</v>
      </c>
      <c r="UV1180" s="3">
        <f t="shared" si="15"/>
        <v>0</v>
      </c>
      <c r="UW1180" s="3">
        <f t="shared" si="15"/>
        <v>0</v>
      </c>
      <c r="UX1180" s="3">
        <f t="shared" si="15"/>
        <v>0</v>
      </c>
      <c r="UY1180" s="3">
        <f t="shared" si="15"/>
        <v>0</v>
      </c>
      <c r="UZ1180" s="3">
        <f t="shared" si="15"/>
        <v>0</v>
      </c>
      <c r="VA1180" s="3">
        <f t="shared" si="15"/>
        <v>0</v>
      </c>
      <c r="VB1180" s="3">
        <f t="shared" si="15"/>
        <v>0</v>
      </c>
      <c r="VC1180" s="3">
        <f t="shared" si="15"/>
        <v>0</v>
      </c>
      <c r="VD1180" s="3">
        <f t="shared" si="15"/>
        <v>0</v>
      </c>
      <c r="VE1180" s="3">
        <f t="shared" si="15"/>
        <v>0</v>
      </c>
      <c r="VF1180" s="3">
        <f t="shared" si="15"/>
        <v>0</v>
      </c>
      <c r="VG1180" s="3">
        <f t="shared" si="15"/>
        <v>5.5336326047689458E-7</v>
      </c>
      <c r="VH1180" s="3">
        <f t="shared" si="15"/>
        <v>0</v>
      </c>
      <c r="VI1180" s="3">
        <f t="shared" si="15"/>
        <v>0</v>
      </c>
      <c r="VJ1180" s="3">
        <f t="shared" si="15"/>
        <v>0</v>
      </c>
      <c r="VK1180" s="3">
        <f t="shared" si="15"/>
        <v>0</v>
      </c>
      <c r="VL1180" s="3">
        <f t="shared" si="15"/>
        <v>0</v>
      </c>
      <c r="VM1180" s="3">
        <f t="shared" si="15"/>
        <v>5.2635390494037367E-7</v>
      </c>
      <c r="VN1180" s="3">
        <f t="shared" si="15"/>
        <v>0</v>
      </c>
      <c r="VO1180" s="3">
        <f t="shared" si="15"/>
        <v>0</v>
      </c>
      <c r="VP1180" s="3">
        <f t="shared" si="15"/>
        <v>0</v>
      </c>
      <c r="VQ1180" s="3">
        <f t="shared" si="15"/>
        <v>0</v>
      </c>
      <c r="VR1180" s="3">
        <f t="shared" si="15"/>
        <v>0</v>
      </c>
      <c r="VS1180" s="3">
        <f t="shared" si="15"/>
        <v>0</v>
      </c>
      <c r="VT1180" s="3">
        <f t="shared" si="15"/>
        <v>0</v>
      </c>
      <c r="VU1180" s="3">
        <f t="shared" si="15"/>
        <v>0</v>
      </c>
      <c r="VV1180" s="3">
        <f t="shared" si="15"/>
        <v>0</v>
      </c>
      <c r="VW1180" s="3">
        <f t="shared" si="15"/>
        <v>0</v>
      </c>
      <c r="VX1180" s="3">
        <f t="shared" si="15"/>
        <v>0</v>
      </c>
      <c r="VY1180" s="3">
        <f t="shared" si="15"/>
        <v>0</v>
      </c>
      <c r="VZ1180" s="3">
        <f t="shared" si="15"/>
        <v>0</v>
      </c>
      <c r="WA1180" s="3">
        <f t="shared" si="15"/>
        <v>0</v>
      </c>
      <c r="WB1180" s="3">
        <f t="shared" si="15"/>
        <v>0</v>
      </c>
      <c r="WC1180" s="3">
        <f t="shared" ref="WC1180:WJ1183" si="18">WC$1168</f>
        <v>0</v>
      </c>
      <c r="WD1180" s="3">
        <f t="shared" si="18"/>
        <v>0</v>
      </c>
      <c r="WE1180" s="3">
        <f t="shared" si="18"/>
        <v>0</v>
      </c>
      <c r="WF1180" s="3">
        <f t="shared" si="18"/>
        <v>0</v>
      </c>
      <c r="WG1180" s="3">
        <f t="shared" si="18"/>
        <v>0</v>
      </c>
      <c r="WH1180" s="3">
        <f t="shared" si="18"/>
        <v>0</v>
      </c>
      <c r="WI1180" s="3">
        <f t="shared" si="18"/>
        <v>0</v>
      </c>
      <c r="WJ1180" s="3">
        <f t="shared" si="18"/>
        <v>0</v>
      </c>
    </row>
    <row r="1181" spans="1:608" hidden="1" x14ac:dyDescent="0.2">
      <c r="A1181" s="4"/>
      <c r="B1181" s="1"/>
      <c r="C1181" s="1"/>
      <c r="D1181" s="1"/>
      <c r="E1181" s="1"/>
      <c r="F1181" s="1"/>
      <c r="G1181" s="1"/>
      <c r="H1181" s="1"/>
      <c r="I1181" s="1"/>
      <c r="J1181" s="1"/>
      <c r="K1181" s="1"/>
      <c r="L1181" s="1"/>
      <c r="M1181" s="1"/>
      <c r="N1181" s="1"/>
      <c r="O1181" s="1"/>
      <c r="P1181" s="1"/>
      <c r="Q1181" s="1"/>
      <c r="R1181" s="1"/>
      <c r="S1181" s="1"/>
      <c r="T1181" s="1"/>
      <c r="U1181" s="1"/>
      <c r="V1181" s="1"/>
      <c r="W1181" s="1"/>
      <c r="X1181" s="1"/>
      <c r="Y1181" s="1"/>
      <c r="Z1181" s="1"/>
      <c r="AA1181" s="1"/>
      <c r="AB1181" s="1"/>
      <c r="AC1181" s="1"/>
      <c r="AD1181" s="1"/>
      <c r="AE1181" s="1"/>
      <c r="AF1181" s="1"/>
      <c r="AG1181" s="1"/>
      <c r="AH1181" s="1"/>
      <c r="AI1181" s="1"/>
      <c r="AJ1181" s="1"/>
      <c r="AK1181" s="1"/>
      <c r="AL1181" s="1"/>
      <c r="AM1181" s="1"/>
      <c r="AN1181" s="1"/>
      <c r="AO1181" s="1"/>
      <c r="AP1181" s="1"/>
      <c r="AQ1181" s="1"/>
      <c r="AR1181" s="1"/>
      <c r="AS1181" s="1"/>
      <c r="AT1181" s="1"/>
      <c r="AU1181" s="1"/>
      <c r="AV1181" s="1"/>
      <c r="AW1181" s="1"/>
      <c r="AX1181" s="1"/>
      <c r="AY1181" s="1"/>
      <c r="AZ1181" s="1"/>
      <c r="BA1181" s="1"/>
      <c r="BB1181" s="1"/>
      <c r="BC1181" s="1"/>
      <c r="BD1181" s="1"/>
      <c r="BE1181" s="1"/>
      <c r="BF1181" s="1"/>
      <c r="BG1181" s="1"/>
      <c r="BH1181" s="1"/>
      <c r="BI1181" s="1"/>
      <c r="BJ1181" s="1"/>
      <c r="BK1181" s="1"/>
      <c r="BL1181" s="1"/>
      <c r="BM1181" s="1"/>
      <c r="BN1181" s="1"/>
      <c r="BO1181" s="1"/>
      <c r="BP1181" s="1"/>
      <c r="BQ1181" s="1"/>
      <c r="BR1181" s="1"/>
      <c r="BS1181" s="1"/>
      <c r="BT1181" s="1"/>
      <c r="BU1181" s="1"/>
      <c r="BV1181" s="1"/>
      <c r="BW1181" s="1"/>
      <c r="BX1181" s="1"/>
      <c r="BY1181" s="1"/>
      <c r="BZ1181" s="1"/>
      <c r="CA1181" s="1"/>
      <c r="CB1181" s="1"/>
      <c r="CC1181" s="1"/>
      <c r="CD1181" s="1"/>
      <c r="CE1181" s="1"/>
      <c r="CF1181" s="1"/>
      <c r="CG1181" s="1"/>
      <c r="CH1181" s="1"/>
      <c r="CI1181" s="1"/>
      <c r="CJ1181" s="1"/>
      <c r="CK1181" s="1"/>
      <c r="CL1181" s="1"/>
      <c r="CM1181" s="1"/>
      <c r="CN1181" s="1"/>
      <c r="CO1181" s="1"/>
      <c r="CP1181" s="1"/>
      <c r="CQ1181" s="1"/>
      <c r="CR1181" s="1"/>
      <c r="CS1181" s="1"/>
      <c r="CT1181" s="1"/>
      <c r="CU1181" s="1"/>
      <c r="CV1181" s="1"/>
      <c r="CW1181" s="1"/>
      <c r="CX1181" s="1"/>
      <c r="CY1181" s="1"/>
      <c r="CZ1181" s="1"/>
      <c r="DA1181" s="1"/>
      <c r="DB1181" s="1"/>
      <c r="DC1181" s="1"/>
      <c r="DD1181" s="1"/>
      <c r="DE1181" s="1"/>
      <c r="DF1181" s="1"/>
      <c r="DG1181" s="1"/>
      <c r="DH1181" s="1"/>
      <c r="DI1181" s="1"/>
      <c r="DJ1181" s="1"/>
      <c r="DK1181" s="1"/>
      <c r="DL1181" s="1"/>
      <c r="DM1181" s="1"/>
      <c r="DN1181" s="1"/>
      <c r="DO1181" s="1"/>
      <c r="DP1181" s="1"/>
      <c r="DQ1181" s="1"/>
      <c r="DR1181" s="1"/>
      <c r="DS1181" s="1"/>
      <c r="DT1181" s="1"/>
      <c r="DU1181" s="1"/>
      <c r="DV1181" s="1"/>
      <c r="DW1181" s="1"/>
      <c r="DX1181" s="1"/>
      <c r="DY1181" s="1"/>
      <c r="DZ1181" s="1"/>
      <c r="EA1181" s="1"/>
      <c r="EB1181" s="1"/>
      <c r="EC1181" s="1"/>
      <c r="ED1181" s="1"/>
      <c r="EE1181" s="1"/>
      <c r="EF1181" s="1"/>
      <c r="EG1181" s="1"/>
      <c r="EH1181" s="1"/>
      <c r="EI1181" s="1"/>
      <c r="EJ1181" s="1"/>
      <c r="EK1181" s="1"/>
      <c r="EL1181" s="1"/>
      <c r="EM1181" s="1"/>
      <c r="EN1181" s="1"/>
      <c r="EO1181" s="1"/>
      <c r="EP1181" s="1"/>
      <c r="EQ1181" s="1"/>
      <c r="ER1181" s="1"/>
      <c r="ES1181" s="1"/>
      <c r="ET1181" s="1"/>
      <c r="EU1181" s="1"/>
      <c r="EV1181" s="1"/>
      <c r="EW1181" s="1"/>
      <c r="EX1181" s="1"/>
      <c r="EY1181" s="1"/>
      <c r="EZ1181" s="1"/>
      <c r="FA1181" s="1"/>
      <c r="FB1181" s="1"/>
      <c r="FC1181" s="1"/>
      <c r="FD1181" s="1"/>
      <c r="FE1181" s="1"/>
      <c r="FF1181" s="1"/>
      <c r="FG1181" s="1"/>
      <c r="FH1181" s="1"/>
      <c r="FI1181" s="1"/>
      <c r="FJ1181" s="1"/>
      <c r="FK1181" s="1"/>
      <c r="FL1181" s="1"/>
      <c r="FM1181" s="1"/>
      <c r="FN1181" s="1"/>
      <c r="FO1181" s="1"/>
      <c r="FP1181" s="1"/>
      <c r="FQ1181" s="1"/>
      <c r="FR1181" s="1"/>
      <c r="FS1181" s="1"/>
      <c r="FT1181" s="1"/>
      <c r="FU1181" s="1"/>
      <c r="FV1181" s="1"/>
      <c r="FW1181" s="1"/>
      <c r="FX1181" s="1"/>
      <c r="FY1181" s="1"/>
      <c r="FZ1181" s="1"/>
      <c r="GA1181" s="1"/>
      <c r="GB1181" s="1"/>
      <c r="GC1181" s="1"/>
      <c r="GD1181" s="1"/>
      <c r="GE1181" s="1"/>
      <c r="GF1181" s="1"/>
      <c r="GG1181" s="1"/>
      <c r="GH1181" s="1"/>
      <c r="GI1181" s="1"/>
      <c r="GJ1181" s="1"/>
      <c r="GK1181" s="1"/>
      <c r="GL1181" s="1"/>
      <c r="GM1181" s="1"/>
      <c r="GN1181" s="1"/>
      <c r="GO1181" s="1"/>
      <c r="GP1181" s="1"/>
      <c r="GQ1181" s="1"/>
      <c r="GR1181" s="1"/>
      <c r="GS1181" s="1"/>
      <c r="GT1181" s="1"/>
      <c r="GU1181" s="1"/>
      <c r="GV1181" s="1"/>
      <c r="GW1181" s="1"/>
      <c r="OS1181" s="3">
        <f t="shared" si="8"/>
        <v>0</v>
      </c>
      <c r="OT1181" s="3">
        <f t="shared" si="17"/>
        <v>0</v>
      </c>
      <c r="OU1181" s="3">
        <f t="shared" si="17"/>
        <v>0</v>
      </c>
      <c r="OV1181" s="3">
        <f t="shared" si="17"/>
        <v>0</v>
      </c>
      <c r="OW1181" s="3">
        <f t="shared" si="17"/>
        <v>0</v>
      </c>
      <c r="OX1181" s="3">
        <f t="shared" si="17"/>
        <v>0</v>
      </c>
      <c r="OY1181" s="3">
        <f t="shared" si="17"/>
        <v>2.2150383755786338E-7</v>
      </c>
      <c r="OZ1181" s="3">
        <f t="shared" si="17"/>
        <v>0</v>
      </c>
      <c r="PA1181" s="3">
        <f t="shared" si="17"/>
        <v>0</v>
      </c>
      <c r="PB1181" s="3">
        <f t="shared" si="17"/>
        <v>0</v>
      </c>
      <c r="PC1181" s="3">
        <f t="shared" si="17"/>
        <v>6.8650495524460661E-2</v>
      </c>
      <c r="PD1181" s="3">
        <f t="shared" si="17"/>
        <v>0</v>
      </c>
      <c r="PE1181" s="3">
        <f t="shared" si="17"/>
        <v>0</v>
      </c>
      <c r="PF1181" s="3">
        <f t="shared" si="17"/>
        <v>0</v>
      </c>
      <c r="PG1181" s="3">
        <f t="shared" si="17"/>
        <v>0.11398242363774834</v>
      </c>
      <c r="PH1181" s="3">
        <f t="shared" si="17"/>
        <v>0</v>
      </c>
      <c r="PI1181" s="3">
        <f t="shared" si="17"/>
        <v>0</v>
      </c>
      <c r="PJ1181" s="3">
        <f t="shared" si="17"/>
        <v>0</v>
      </c>
      <c r="PK1181" s="3">
        <f t="shared" si="17"/>
        <v>1.0113924544649047E-7</v>
      </c>
      <c r="PL1181" s="3">
        <f t="shared" si="17"/>
        <v>0</v>
      </c>
      <c r="PM1181" s="3">
        <f t="shared" si="17"/>
        <v>0</v>
      </c>
      <c r="PN1181" s="3">
        <f t="shared" si="17"/>
        <v>0</v>
      </c>
      <c r="PO1181" s="3">
        <f t="shared" si="17"/>
        <v>0</v>
      </c>
      <c r="PP1181" s="3">
        <f t="shared" si="17"/>
        <v>0</v>
      </c>
      <c r="PQ1181" s="3">
        <f t="shared" si="17"/>
        <v>0</v>
      </c>
      <c r="PR1181" s="3">
        <f t="shared" si="17"/>
        <v>0</v>
      </c>
      <c r="PS1181" s="3">
        <f t="shared" si="17"/>
        <v>4.2722814341809126E-7</v>
      </c>
      <c r="PT1181" s="3">
        <f t="shared" si="17"/>
        <v>0</v>
      </c>
      <c r="PU1181" s="3">
        <f t="shared" si="17"/>
        <v>0</v>
      </c>
      <c r="PV1181" s="3">
        <f t="shared" si="17"/>
        <v>0</v>
      </c>
      <c r="PW1181" s="3">
        <f t="shared" si="17"/>
        <v>0</v>
      </c>
      <c r="PX1181" s="3">
        <f t="shared" si="17"/>
        <v>0</v>
      </c>
      <c r="PY1181" s="3">
        <f t="shared" si="17"/>
        <v>8.8572558422214095E-7</v>
      </c>
      <c r="PZ1181" s="3">
        <f t="shared" si="17"/>
        <v>0</v>
      </c>
      <c r="QA1181" s="3">
        <f t="shared" si="17"/>
        <v>0</v>
      </c>
      <c r="QB1181" s="3">
        <f t="shared" si="17"/>
        <v>0</v>
      </c>
      <c r="QC1181" s="3">
        <f t="shared" si="17"/>
        <v>0</v>
      </c>
      <c r="QD1181" s="3">
        <f t="shared" si="17"/>
        <v>6.9248213696189563E-7</v>
      </c>
      <c r="QE1181" s="3">
        <f t="shared" si="17"/>
        <v>0</v>
      </c>
      <c r="QF1181" s="3">
        <f t="shared" si="17"/>
        <v>0</v>
      </c>
      <c r="QG1181" s="3">
        <f t="shared" si="17"/>
        <v>0</v>
      </c>
      <c r="QH1181" s="3">
        <f t="shared" si="17"/>
        <v>0</v>
      </c>
      <c r="QI1181" s="3">
        <f t="shared" si="17"/>
        <v>0</v>
      </c>
      <c r="QJ1181" s="3">
        <f t="shared" si="17"/>
        <v>0</v>
      </c>
      <c r="QK1181" s="3">
        <f t="shared" si="17"/>
        <v>0</v>
      </c>
      <c r="QL1181" s="3">
        <f t="shared" si="17"/>
        <v>0</v>
      </c>
      <c r="QM1181" s="3">
        <f t="shared" si="17"/>
        <v>0</v>
      </c>
      <c r="QN1181" s="3">
        <f t="shared" si="17"/>
        <v>0</v>
      </c>
      <c r="QO1181" s="3">
        <f t="shared" si="17"/>
        <v>0</v>
      </c>
      <c r="QP1181" s="3">
        <f t="shared" si="17"/>
        <v>0</v>
      </c>
      <c r="QQ1181" s="3">
        <f t="shared" si="17"/>
        <v>0</v>
      </c>
      <c r="QR1181" s="3">
        <f t="shared" si="17"/>
        <v>0.32153551996289281</v>
      </c>
      <c r="QS1181" s="3">
        <f t="shared" si="17"/>
        <v>8.1521871257004302E-2</v>
      </c>
      <c r="QT1181" s="3">
        <f t="shared" si="17"/>
        <v>0</v>
      </c>
      <c r="QU1181" s="3">
        <f t="shared" si="17"/>
        <v>0</v>
      </c>
      <c r="QV1181" s="3">
        <f t="shared" si="17"/>
        <v>0</v>
      </c>
      <c r="QW1181" s="3">
        <f t="shared" si="17"/>
        <v>0</v>
      </c>
      <c r="QX1181" s="3">
        <f t="shared" si="17"/>
        <v>4.6358144590832894E-7</v>
      </c>
      <c r="QY1181" s="3">
        <f t="shared" si="17"/>
        <v>0</v>
      </c>
      <c r="QZ1181" s="3">
        <f t="shared" si="17"/>
        <v>0</v>
      </c>
      <c r="RA1181" s="3">
        <f t="shared" si="17"/>
        <v>0</v>
      </c>
      <c r="RB1181" s="3">
        <f t="shared" si="17"/>
        <v>0</v>
      </c>
      <c r="RC1181" s="3">
        <f t="shared" si="17"/>
        <v>0</v>
      </c>
      <c r="RD1181" s="3">
        <f t="shared" si="17"/>
        <v>0</v>
      </c>
      <c r="RE1181" s="3">
        <f t="shared" si="17"/>
        <v>0</v>
      </c>
      <c r="RF1181" s="3">
        <f t="shared" si="16"/>
        <v>0</v>
      </c>
      <c r="RG1181" s="3">
        <f t="shared" si="16"/>
        <v>0</v>
      </c>
      <c r="RH1181" s="3">
        <f t="shared" si="16"/>
        <v>0</v>
      </c>
      <c r="RI1181" s="3">
        <f t="shared" si="16"/>
        <v>0</v>
      </c>
      <c r="RJ1181" s="3">
        <f t="shared" si="16"/>
        <v>0</v>
      </c>
      <c r="RK1181" s="3">
        <f t="shared" si="16"/>
        <v>0</v>
      </c>
      <c r="RL1181" s="3">
        <f t="shared" si="16"/>
        <v>0</v>
      </c>
      <c r="RM1181" s="3">
        <f t="shared" si="16"/>
        <v>0</v>
      </c>
      <c r="RN1181" s="3">
        <f t="shared" si="16"/>
        <v>0</v>
      </c>
      <c r="RO1181" s="3">
        <f t="shared" si="16"/>
        <v>0</v>
      </c>
      <c r="RP1181" s="3">
        <f t="shared" si="16"/>
        <v>0</v>
      </c>
      <c r="RQ1181" s="3">
        <f t="shared" si="16"/>
        <v>0</v>
      </c>
      <c r="RR1181" s="3">
        <f t="shared" si="16"/>
        <v>0</v>
      </c>
      <c r="RS1181" s="3">
        <f t="shared" si="16"/>
        <v>0</v>
      </c>
      <c r="RT1181" s="3">
        <f t="shared" si="16"/>
        <v>0</v>
      </c>
      <c r="RU1181" s="3">
        <f t="shared" si="16"/>
        <v>0</v>
      </c>
      <c r="RV1181" s="3">
        <f t="shared" si="16"/>
        <v>0</v>
      </c>
      <c r="RW1181" s="3">
        <f t="shared" si="16"/>
        <v>0</v>
      </c>
      <c r="RX1181" s="3">
        <f t="shared" si="16"/>
        <v>0</v>
      </c>
      <c r="RY1181" s="3">
        <f t="shared" si="16"/>
        <v>0</v>
      </c>
      <c r="RZ1181" s="3">
        <f t="shared" si="16"/>
        <v>0</v>
      </c>
      <c r="SA1181" s="3">
        <f t="shared" si="16"/>
        <v>0</v>
      </c>
      <c r="SB1181" s="3">
        <f t="shared" si="16"/>
        <v>0</v>
      </c>
      <c r="SC1181" s="3">
        <f t="shared" si="16"/>
        <v>0.16560246480201388</v>
      </c>
      <c r="SD1181" s="3">
        <f t="shared" si="16"/>
        <v>0</v>
      </c>
      <c r="SE1181" s="3">
        <f t="shared" si="16"/>
        <v>0</v>
      </c>
      <c r="SF1181" s="3">
        <f t="shared" si="16"/>
        <v>0</v>
      </c>
      <c r="SG1181" s="3">
        <f t="shared" si="16"/>
        <v>0</v>
      </c>
      <c r="SH1181" s="3">
        <f t="shared" si="16"/>
        <v>0</v>
      </c>
      <c r="SI1181" s="3">
        <f t="shared" si="16"/>
        <v>0</v>
      </c>
      <c r="SJ1181" s="3">
        <f t="shared" si="16"/>
        <v>0</v>
      </c>
      <c r="SK1181" s="3">
        <f t="shared" si="16"/>
        <v>0</v>
      </c>
      <c r="SL1181" s="3">
        <f t="shared" si="16"/>
        <v>0</v>
      </c>
      <c r="SM1181" s="3">
        <f t="shared" si="16"/>
        <v>0</v>
      </c>
      <c r="SN1181" s="3">
        <f t="shared" si="16"/>
        <v>0</v>
      </c>
      <c r="SO1181" s="3">
        <f t="shared" si="16"/>
        <v>0</v>
      </c>
      <c r="SP1181" s="3">
        <f t="shared" si="16"/>
        <v>0</v>
      </c>
      <c r="SQ1181" s="3">
        <f t="shared" si="16"/>
        <v>2.985481617106457E-9</v>
      </c>
      <c r="SR1181" s="3">
        <f t="shared" si="16"/>
        <v>1.3926601306264733E-2</v>
      </c>
      <c r="SS1181" s="3">
        <f t="shared" si="16"/>
        <v>0</v>
      </c>
      <c r="ST1181" s="3">
        <f t="shared" si="16"/>
        <v>0</v>
      </c>
      <c r="SU1181" s="3">
        <f t="shared" si="16"/>
        <v>0</v>
      </c>
      <c r="SV1181" s="3">
        <f t="shared" si="16"/>
        <v>0</v>
      </c>
      <c r="SW1181" s="3">
        <f t="shared" si="16"/>
        <v>0</v>
      </c>
      <c r="SX1181" s="3">
        <f t="shared" si="16"/>
        <v>0</v>
      </c>
      <c r="SY1181" s="3">
        <f t="shared" si="16"/>
        <v>0</v>
      </c>
      <c r="SZ1181" s="3">
        <f t="shared" si="16"/>
        <v>0</v>
      </c>
      <c r="TA1181" s="3">
        <f t="shared" si="16"/>
        <v>0</v>
      </c>
      <c r="TB1181" s="3">
        <f t="shared" si="16"/>
        <v>0.18876615286872958</v>
      </c>
      <c r="TC1181" s="3">
        <f t="shared" si="16"/>
        <v>0</v>
      </c>
      <c r="TD1181" s="3">
        <f t="shared" si="16"/>
        <v>0</v>
      </c>
      <c r="TE1181" s="3">
        <f t="shared" si="16"/>
        <v>0</v>
      </c>
      <c r="TF1181" s="3">
        <f t="shared" si="16"/>
        <v>0</v>
      </c>
      <c r="TG1181" s="3">
        <f t="shared" si="16"/>
        <v>0</v>
      </c>
      <c r="TH1181" s="3">
        <f t="shared" si="16"/>
        <v>0</v>
      </c>
      <c r="TI1181" s="3">
        <f t="shared" si="16"/>
        <v>9.8158986913680912E-3</v>
      </c>
      <c r="TJ1181" s="3">
        <f t="shared" si="16"/>
        <v>0</v>
      </c>
      <c r="TK1181" s="3">
        <f t="shared" si="16"/>
        <v>0</v>
      </c>
      <c r="TL1181" s="3">
        <f t="shared" si="16"/>
        <v>0</v>
      </c>
      <c r="TM1181" s="3">
        <f t="shared" si="16"/>
        <v>0</v>
      </c>
      <c r="TN1181" s="3">
        <f t="shared" si="16"/>
        <v>0</v>
      </c>
      <c r="TO1181" s="3">
        <f t="shared" si="16"/>
        <v>0</v>
      </c>
      <c r="TP1181" s="3">
        <f t="shared" si="16"/>
        <v>0</v>
      </c>
      <c r="TQ1181" s="3">
        <f t="shared" si="11"/>
        <v>0</v>
      </c>
      <c r="TR1181" s="3">
        <f t="shared" ref="TR1181:WC1184" si="19">TR$1168</f>
        <v>0</v>
      </c>
      <c r="TS1181" s="3">
        <f t="shared" si="19"/>
        <v>0</v>
      </c>
      <c r="TT1181" s="3">
        <f t="shared" si="19"/>
        <v>0</v>
      </c>
      <c r="TU1181" s="3">
        <f t="shared" si="19"/>
        <v>0</v>
      </c>
      <c r="TV1181" s="3">
        <f t="shared" si="19"/>
        <v>0</v>
      </c>
      <c r="TW1181" s="3">
        <f t="shared" si="19"/>
        <v>0</v>
      </c>
      <c r="TX1181" s="3">
        <f t="shared" si="19"/>
        <v>0</v>
      </c>
      <c r="TY1181" s="3">
        <f t="shared" si="19"/>
        <v>0</v>
      </c>
      <c r="TZ1181" s="3">
        <f t="shared" si="19"/>
        <v>3.6194101153614801E-2</v>
      </c>
      <c r="UA1181" s="3">
        <f t="shared" si="19"/>
        <v>0</v>
      </c>
      <c r="UB1181" s="3">
        <f t="shared" si="19"/>
        <v>0</v>
      </c>
      <c r="UC1181" s="3">
        <f t="shared" si="19"/>
        <v>0</v>
      </c>
      <c r="UD1181" s="3">
        <f t="shared" si="19"/>
        <v>0</v>
      </c>
      <c r="UE1181" s="3">
        <f t="shared" si="19"/>
        <v>0</v>
      </c>
      <c r="UF1181" s="3">
        <f t="shared" si="19"/>
        <v>0</v>
      </c>
      <c r="UG1181" s="3">
        <f t="shared" si="19"/>
        <v>0</v>
      </c>
      <c r="UH1181" s="3">
        <f t="shared" si="19"/>
        <v>0</v>
      </c>
      <c r="UI1181" s="3">
        <f t="shared" si="19"/>
        <v>0</v>
      </c>
      <c r="UJ1181" s="3">
        <f t="shared" si="19"/>
        <v>0</v>
      </c>
      <c r="UK1181" s="3">
        <f t="shared" si="19"/>
        <v>0</v>
      </c>
      <c r="UL1181" s="3">
        <f t="shared" si="19"/>
        <v>0</v>
      </c>
      <c r="UM1181" s="3">
        <f t="shared" si="19"/>
        <v>5.9643286200478564E-7</v>
      </c>
      <c r="UN1181" s="3">
        <f t="shared" si="19"/>
        <v>0</v>
      </c>
      <c r="UO1181" s="3">
        <f t="shared" si="19"/>
        <v>0</v>
      </c>
      <c r="UP1181" s="3">
        <f t="shared" si="19"/>
        <v>0</v>
      </c>
      <c r="UQ1181" s="3">
        <f t="shared" si="19"/>
        <v>0</v>
      </c>
      <c r="UR1181" s="3">
        <f t="shared" si="19"/>
        <v>0</v>
      </c>
      <c r="US1181" s="3">
        <f t="shared" si="19"/>
        <v>0</v>
      </c>
      <c r="UT1181" s="3">
        <f t="shared" si="19"/>
        <v>0</v>
      </c>
      <c r="UU1181" s="3">
        <f t="shared" si="19"/>
        <v>0</v>
      </c>
      <c r="UV1181" s="3">
        <f t="shared" si="19"/>
        <v>0</v>
      </c>
      <c r="UW1181" s="3">
        <f t="shared" si="19"/>
        <v>0</v>
      </c>
      <c r="UX1181" s="3">
        <f t="shared" si="19"/>
        <v>0</v>
      </c>
      <c r="UY1181" s="3">
        <f t="shared" si="19"/>
        <v>0</v>
      </c>
      <c r="UZ1181" s="3">
        <f t="shared" si="19"/>
        <v>0</v>
      </c>
      <c r="VA1181" s="3">
        <f t="shared" si="19"/>
        <v>0</v>
      </c>
      <c r="VB1181" s="3">
        <f t="shared" si="19"/>
        <v>0</v>
      </c>
      <c r="VC1181" s="3">
        <f t="shared" si="19"/>
        <v>0</v>
      </c>
      <c r="VD1181" s="3">
        <f t="shared" si="19"/>
        <v>0</v>
      </c>
      <c r="VE1181" s="3">
        <f t="shared" si="19"/>
        <v>0</v>
      </c>
      <c r="VF1181" s="3">
        <f t="shared" si="19"/>
        <v>0</v>
      </c>
      <c r="VG1181" s="3">
        <f t="shared" si="19"/>
        <v>5.5336326047689458E-7</v>
      </c>
      <c r="VH1181" s="3">
        <f t="shared" si="19"/>
        <v>0</v>
      </c>
      <c r="VI1181" s="3">
        <f t="shared" si="19"/>
        <v>0</v>
      </c>
      <c r="VJ1181" s="3">
        <f t="shared" si="19"/>
        <v>0</v>
      </c>
      <c r="VK1181" s="3">
        <f t="shared" si="19"/>
        <v>0</v>
      </c>
      <c r="VL1181" s="3">
        <f t="shared" si="19"/>
        <v>0</v>
      </c>
      <c r="VM1181" s="3">
        <f t="shared" si="19"/>
        <v>5.2635390494037367E-7</v>
      </c>
      <c r="VN1181" s="3">
        <f t="shared" si="19"/>
        <v>0</v>
      </c>
      <c r="VO1181" s="3">
        <f t="shared" si="19"/>
        <v>0</v>
      </c>
      <c r="VP1181" s="3">
        <f t="shared" si="19"/>
        <v>0</v>
      </c>
      <c r="VQ1181" s="3">
        <f t="shared" si="19"/>
        <v>0</v>
      </c>
      <c r="VR1181" s="3">
        <f t="shared" si="19"/>
        <v>0</v>
      </c>
      <c r="VS1181" s="3">
        <f t="shared" si="19"/>
        <v>0</v>
      </c>
      <c r="VT1181" s="3">
        <f t="shared" si="19"/>
        <v>0</v>
      </c>
      <c r="VU1181" s="3">
        <f t="shared" si="19"/>
        <v>0</v>
      </c>
      <c r="VV1181" s="3">
        <f t="shared" si="19"/>
        <v>0</v>
      </c>
      <c r="VW1181" s="3">
        <f t="shared" si="19"/>
        <v>0</v>
      </c>
      <c r="VX1181" s="3">
        <f t="shared" si="19"/>
        <v>0</v>
      </c>
      <c r="VY1181" s="3">
        <f t="shared" si="19"/>
        <v>0</v>
      </c>
      <c r="VZ1181" s="3">
        <f t="shared" si="19"/>
        <v>0</v>
      </c>
      <c r="WA1181" s="3">
        <f t="shared" si="19"/>
        <v>0</v>
      </c>
      <c r="WB1181" s="3">
        <f t="shared" si="19"/>
        <v>0</v>
      </c>
      <c r="WC1181" s="3">
        <f t="shared" si="19"/>
        <v>0</v>
      </c>
      <c r="WD1181" s="3">
        <f t="shared" si="18"/>
        <v>0</v>
      </c>
      <c r="WE1181" s="3">
        <f t="shared" si="18"/>
        <v>0</v>
      </c>
      <c r="WF1181" s="3">
        <f t="shared" si="18"/>
        <v>0</v>
      </c>
      <c r="WG1181" s="3">
        <f t="shared" si="18"/>
        <v>0</v>
      </c>
      <c r="WH1181" s="3">
        <f t="shared" si="18"/>
        <v>0</v>
      </c>
      <c r="WI1181" s="3">
        <f t="shared" si="18"/>
        <v>0</v>
      </c>
      <c r="WJ1181" s="3">
        <f t="shared" si="18"/>
        <v>0</v>
      </c>
    </row>
    <row r="1182" spans="1:608" hidden="1" x14ac:dyDescent="0.2">
      <c r="A1182" s="4"/>
      <c r="B1182" s="1"/>
      <c r="C1182" s="1"/>
      <c r="D1182" s="1"/>
      <c r="E1182" s="1"/>
      <c r="F1182" s="1"/>
      <c r="G1182" s="1"/>
      <c r="H1182" s="1"/>
      <c r="I1182" s="1"/>
      <c r="J1182" s="1"/>
      <c r="K1182" s="1"/>
      <c r="L1182" s="1"/>
      <c r="M1182" s="1"/>
      <c r="N1182" s="1"/>
      <c r="O1182" s="1"/>
      <c r="P1182" s="1"/>
      <c r="Q1182" s="1"/>
      <c r="R1182" s="1"/>
      <c r="S1182" s="1"/>
      <c r="T1182" s="1"/>
      <c r="U1182" s="1"/>
      <c r="V1182" s="1"/>
      <c r="W1182" s="1"/>
      <c r="X1182" s="1"/>
      <c r="Y1182" s="1"/>
      <c r="Z1182" s="1"/>
      <c r="AA1182" s="1"/>
      <c r="AB1182" s="1"/>
      <c r="AC1182" s="1"/>
      <c r="AD1182" s="1"/>
      <c r="AE1182" s="1"/>
      <c r="AF1182" s="1"/>
      <c r="AG1182" s="1"/>
      <c r="AH1182" s="1"/>
      <c r="AI1182" s="1"/>
      <c r="AJ1182" s="1"/>
      <c r="AK1182" s="1"/>
      <c r="AL1182" s="1"/>
      <c r="AM1182" s="1"/>
      <c r="AN1182" s="1"/>
      <c r="AO1182" s="1"/>
      <c r="AP1182" s="1"/>
      <c r="AQ1182" s="1"/>
      <c r="AR1182" s="1"/>
      <c r="AS1182" s="1"/>
      <c r="AT1182" s="1"/>
      <c r="AU1182" s="1"/>
      <c r="AV1182" s="1"/>
      <c r="AW1182" s="1"/>
      <c r="AX1182" s="1"/>
      <c r="AY1182" s="1"/>
      <c r="AZ1182" s="1"/>
      <c r="BA1182" s="1"/>
      <c r="BB1182" s="1"/>
      <c r="BC1182" s="1"/>
      <c r="BD1182" s="1"/>
      <c r="BE1182" s="1"/>
      <c r="BF1182" s="1"/>
      <c r="BG1182" s="1"/>
      <c r="BH1182" s="1"/>
      <c r="BI1182" s="1"/>
      <c r="BJ1182" s="1"/>
      <c r="BK1182" s="1"/>
      <c r="BL1182" s="1"/>
      <c r="BM1182" s="1"/>
      <c r="BN1182" s="1"/>
      <c r="BO1182" s="1"/>
      <c r="BP1182" s="1"/>
      <c r="BQ1182" s="1"/>
      <c r="BR1182" s="1"/>
      <c r="BS1182" s="1"/>
      <c r="BT1182" s="1"/>
      <c r="BU1182" s="1"/>
      <c r="BV1182" s="1"/>
      <c r="BW1182" s="1"/>
      <c r="BX1182" s="1"/>
      <c r="BY1182" s="1"/>
      <c r="BZ1182" s="1"/>
      <c r="CA1182" s="1"/>
      <c r="CB1182" s="1"/>
      <c r="CC1182" s="1"/>
      <c r="CD1182" s="1"/>
      <c r="CE1182" s="1"/>
      <c r="CF1182" s="1"/>
      <c r="CG1182" s="1"/>
      <c r="CH1182" s="1"/>
      <c r="CI1182" s="1"/>
      <c r="CJ1182" s="1"/>
      <c r="CK1182" s="1"/>
      <c r="CL1182" s="1"/>
      <c r="CM1182" s="1"/>
      <c r="CN1182" s="1"/>
      <c r="CO1182" s="1"/>
      <c r="CP1182" s="1"/>
      <c r="CQ1182" s="1"/>
      <c r="CR1182" s="1"/>
      <c r="CS1182" s="1"/>
      <c r="CT1182" s="1"/>
      <c r="CU1182" s="1"/>
      <c r="CV1182" s="1"/>
      <c r="CW1182" s="1"/>
      <c r="CX1182" s="1"/>
      <c r="CY1182" s="1"/>
      <c r="CZ1182" s="1"/>
      <c r="DA1182" s="1"/>
      <c r="DB1182" s="1"/>
      <c r="DC1182" s="1"/>
      <c r="DD1182" s="1"/>
      <c r="DE1182" s="1"/>
      <c r="DF1182" s="1"/>
      <c r="DG1182" s="1"/>
      <c r="DH1182" s="1"/>
      <c r="DI1182" s="1"/>
      <c r="DJ1182" s="1"/>
      <c r="DK1182" s="1"/>
      <c r="DL1182" s="1"/>
      <c r="DM1182" s="1"/>
      <c r="DN1182" s="1"/>
      <c r="DO1182" s="1"/>
      <c r="DP1182" s="1"/>
      <c r="DQ1182" s="1"/>
      <c r="DR1182" s="1"/>
      <c r="DS1182" s="1"/>
      <c r="DT1182" s="1"/>
      <c r="DU1182" s="1"/>
      <c r="DV1182" s="1"/>
      <c r="DW1182" s="1"/>
      <c r="DX1182" s="1"/>
      <c r="DY1182" s="1"/>
      <c r="DZ1182" s="1"/>
      <c r="EA1182" s="1"/>
      <c r="EB1182" s="1"/>
      <c r="EC1182" s="1"/>
      <c r="ED1182" s="1"/>
      <c r="EE1182" s="1"/>
      <c r="EF1182" s="1"/>
      <c r="EG1182" s="1"/>
      <c r="EH1182" s="1"/>
      <c r="EI1182" s="1"/>
      <c r="EJ1182" s="1"/>
      <c r="EK1182" s="1"/>
      <c r="EL1182" s="1"/>
      <c r="EM1182" s="1"/>
      <c r="EN1182" s="1"/>
      <c r="EO1182" s="1"/>
      <c r="EP1182" s="1"/>
      <c r="EQ1182" s="1"/>
      <c r="ER1182" s="1"/>
      <c r="ES1182" s="1"/>
      <c r="ET1182" s="1"/>
      <c r="EU1182" s="1"/>
      <c r="EV1182" s="1"/>
      <c r="EW1182" s="1"/>
      <c r="EX1182" s="1"/>
      <c r="EY1182" s="1"/>
      <c r="EZ1182" s="1"/>
      <c r="FA1182" s="1"/>
      <c r="FB1182" s="1"/>
      <c r="FC1182" s="1"/>
      <c r="FD1182" s="1"/>
      <c r="FE1182" s="1"/>
      <c r="FF1182" s="1"/>
      <c r="FG1182" s="1"/>
      <c r="FH1182" s="1"/>
      <c r="FI1182" s="1"/>
      <c r="FJ1182" s="1"/>
      <c r="FK1182" s="1"/>
      <c r="FL1182" s="1"/>
      <c r="FM1182" s="1"/>
      <c r="FN1182" s="1"/>
      <c r="FO1182" s="1"/>
      <c r="FP1182" s="1"/>
      <c r="FQ1182" s="1"/>
      <c r="FR1182" s="1"/>
      <c r="FS1182" s="1"/>
      <c r="FT1182" s="1"/>
      <c r="FU1182" s="1"/>
      <c r="FV1182" s="1"/>
      <c r="FW1182" s="1"/>
      <c r="FX1182" s="1"/>
      <c r="FY1182" s="1"/>
      <c r="FZ1182" s="1"/>
      <c r="GA1182" s="1"/>
      <c r="GB1182" s="1"/>
      <c r="GC1182" s="1"/>
      <c r="GD1182" s="1"/>
      <c r="GE1182" s="1"/>
      <c r="GF1182" s="1"/>
      <c r="GG1182" s="1"/>
      <c r="GH1182" s="1"/>
      <c r="GI1182" s="1"/>
      <c r="GJ1182" s="1"/>
      <c r="GK1182" s="1"/>
      <c r="GL1182" s="1"/>
      <c r="GM1182" s="1"/>
      <c r="GN1182" s="1"/>
      <c r="GO1182" s="1"/>
      <c r="GP1182" s="1"/>
      <c r="GQ1182" s="1"/>
      <c r="GR1182" s="1"/>
      <c r="GS1182" s="1"/>
      <c r="GT1182" s="1"/>
      <c r="GU1182" s="1"/>
      <c r="GV1182" s="1"/>
      <c r="GW1182" s="1"/>
      <c r="OS1182" s="3">
        <f t="shared" si="8"/>
        <v>0</v>
      </c>
      <c r="OT1182" s="3">
        <f t="shared" si="17"/>
        <v>0</v>
      </c>
      <c r="OU1182" s="3">
        <f t="shared" si="17"/>
        <v>0</v>
      </c>
      <c r="OV1182" s="3">
        <f t="shared" si="17"/>
        <v>0</v>
      </c>
      <c r="OW1182" s="3">
        <f t="shared" si="17"/>
        <v>0</v>
      </c>
      <c r="OX1182" s="3">
        <f t="shared" si="17"/>
        <v>0</v>
      </c>
      <c r="OY1182" s="3">
        <f t="shared" si="17"/>
        <v>2.2150383755786338E-7</v>
      </c>
      <c r="OZ1182" s="3">
        <f t="shared" si="17"/>
        <v>0</v>
      </c>
      <c r="PA1182" s="3">
        <f t="shared" si="17"/>
        <v>0</v>
      </c>
      <c r="PB1182" s="3">
        <f t="shared" si="17"/>
        <v>0</v>
      </c>
      <c r="PC1182" s="3">
        <f t="shared" si="17"/>
        <v>6.8650495524460661E-2</v>
      </c>
      <c r="PD1182" s="3">
        <f t="shared" si="17"/>
        <v>0</v>
      </c>
      <c r="PE1182" s="3">
        <f t="shared" si="17"/>
        <v>0</v>
      </c>
      <c r="PF1182" s="3">
        <f t="shared" si="17"/>
        <v>0</v>
      </c>
      <c r="PG1182" s="3">
        <f t="shared" si="17"/>
        <v>0.11398242363774834</v>
      </c>
      <c r="PH1182" s="3">
        <f t="shared" si="17"/>
        <v>0</v>
      </c>
      <c r="PI1182" s="3">
        <f t="shared" si="17"/>
        <v>0</v>
      </c>
      <c r="PJ1182" s="3">
        <f t="shared" si="17"/>
        <v>0</v>
      </c>
      <c r="PK1182" s="3">
        <f t="shared" si="17"/>
        <v>1.0113924544649047E-7</v>
      </c>
      <c r="PL1182" s="3">
        <f t="shared" si="17"/>
        <v>0</v>
      </c>
      <c r="PM1182" s="3">
        <f t="shared" si="17"/>
        <v>0</v>
      </c>
      <c r="PN1182" s="3">
        <f t="shared" si="17"/>
        <v>0</v>
      </c>
      <c r="PO1182" s="3">
        <f t="shared" si="17"/>
        <v>0</v>
      </c>
      <c r="PP1182" s="3">
        <f t="shared" si="17"/>
        <v>0</v>
      </c>
      <c r="PQ1182" s="3">
        <f t="shared" si="17"/>
        <v>0</v>
      </c>
      <c r="PR1182" s="3">
        <f t="shared" si="17"/>
        <v>0</v>
      </c>
      <c r="PS1182" s="3">
        <f t="shared" si="17"/>
        <v>4.2722814341809126E-7</v>
      </c>
      <c r="PT1182" s="3">
        <f t="shared" si="17"/>
        <v>0</v>
      </c>
      <c r="PU1182" s="3">
        <f t="shared" si="17"/>
        <v>0</v>
      </c>
      <c r="PV1182" s="3">
        <f t="shared" si="17"/>
        <v>0</v>
      </c>
      <c r="PW1182" s="3">
        <f t="shared" si="17"/>
        <v>0</v>
      </c>
      <c r="PX1182" s="3">
        <f t="shared" si="17"/>
        <v>0</v>
      </c>
      <c r="PY1182" s="3">
        <f t="shared" si="17"/>
        <v>8.8572558422214095E-7</v>
      </c>
      <c r="PZ1182" s="3">
        <f t="shared" si="17"/>
        <v>0</v>
      </c>
      <c r="QA1182" s="3">
        <f t="shared" si="17"/>
        <v>0</v>
      </c>
      <c r="QB1182" s="3">
        <f t="shared" si="17"/>
        <v>0</v>
      </c>
      <c r="QC1182" s="3">
        <f t="shared" si="17"/>
        <v>0</v>
      </c>
      <c r="QD1182" s="3">
        <f t="shared" si="17"/>
        <v>6.9248213696189563E-7</v>
      </c>
      <c r="QE1182" s="3">
        <f t="shared" si="17"/>
        <v>0</v>
      </c>
      <c r="QF1182" s="3">
        <f t="shared" si="17"/>
        <v>0</v>
      </c>
      <c r="QG1182" s="3">
        <f t="shared" si="17"/>
        <v>0</v>
      </c>
      <c r="QH1182" s="3">
        <f t="shared" si="17"/>
        <v>0</v>
      </c>
      <c r="QI1182" s="3">
        <f t="shared" si="17"/>
        <v>0</v>
      </c>
      <c r="QJ1182" s="3">
        <f t="shared" si="17"/>
        <v>0</v>
      </c>
      <c r="QK1182" s="3">
        <f t="shared" si="17"/>
        <v>0</v>
      </c>
      <c r="QL1182" s="3">
        <f t="shared" si="17"/>
        <v>0</v>
      </c>
      <c r="QM1182" s="3">
        <f t="shared" si="17"/>
        <v>0</v>
      </c>
      <c r="QN1182" s="3">
        <f t="shared" si="17"/>
        <v>0</v>
      </c>
      <c r="QO1182" s="3">
        <f t="shared" si="17"/>
        <v>0</v>
      </c>
      <c r="QP1182" s="3">
        <f t="shared" si="17"/>
        <v>0</v>
      </c>
      <c r="QQ1182" s="3">
        <f t="shared" si="17"/>
        <v>0</v>
      </c>
      <c r="QR1182" s="3">
        <f t="shared" si="17"/>
        <v>0.32153551996289281</v>
      </c>
      <c r="QS1182" s="3">
        <f t="shared" si="17"/>
        <v>8.1521871257004302E-2</v>
      </c>
      <c r="QT1182" s="3">
        <f t="shared" si="17"/>
        <v>0</v>
      </c>
      <c r="QU1182" s="3">
        <f t="shared" si="17"/>
        <v>0</v>
      </c>
      <c r="QV1182" s="3">
        <f t="shared" si="17"/>
        <v>0</v>
      </c>
      <c r="QW1182" s="3">
        <f t="shared" si="17"/>
        <v>0</v>
      </c>
      <c r="QX1182" s="3">
        <f t="shared" si="17"/>
        <v>4.6358144590832894E-7</v>
      </c>
      <c r="QY1182" s="3">
        <f t="shared" si="17"/>
        <v>0</v>
      </c>
      <c r="QZ1182" s="3">
        <f t="shared" si="17"/>
        <v>0</v>
      </c>
      <c r="RA1182" s="3">
        <f t="shared" si="17"/>
        <v>0</v>
      </c>
      <c r="RB1182" s="3">
        <f t="shared" si="17"/>
        <v>0</v>
      </c>
      <c r="RC1182" s="3">
        <f t="shared" si="17"/>
        <v>0</v>
      </c>
      <c r="RD1182" s="3">
        <f t="shared" si="17"/>
        <v>0</v>
      </c>
      <c r="RE1182" s="3">
        <f t="shared" ref="RE1182:TP1185" si="20">RE$1168</f>
        <v>0</v>
      </c>
      <c r="RF1182" s="3">
        <f t="shared" si="20"/>
        <v>0</v>
      </c>
      <c r="RG1182" s="3">
        <f t="shared" si="20"/>
        <v>0</v>
      </c>
      <c r="RH1182" s="3">
        <f t="shared" si="20"/>
        <v>0</v>
      </c>
      <c r="RI1182" s="3">
        <f t="shared" si="20"/>
        <v>0</v>
      </c>
      <c r="RJ1182" s="3">
        <f t="shared" si="20"/>
        <v>0</v>
      </c>
      <c r="RK1182" s="3">
        <f t="shared" si="20"/>
        <v>0</v>
      </c>
      <c r="RL1182" s="3">
        <f t="shared" si="20"/>
        <v>0</v>
      </c>
      <c r="RM1182" s="3">
        <f t="shared" si="20"/>
        <v>0</v>
      </c>
      <c r="RN1182" s="3">
        <f t="shared" si="20"/>
        <v>0</v>
      </c>
      <c r="RO1182" s="3">
        <f t="shared" si="20"/>
        <v>0</v>
      </c>
      <c r="RP1182" s="3">
        <f t="shared" si="20"/>
        <v>0</v>
      </c>
      <c r="RQ1182" s="3">
        <f t="shared" si="20"/>
        <v>0</v>
      </c>
      <c r="RR1182" s="3">
        <f t="shared" si="20"/>
        <v>0</v>
      </c>
      <c r="RS1182" s="3">
        <f t="shared" si="20"/>
        <v>0</v>
      </c>
      <c r="RT1182" s="3">
        <f t="shared" si="20"/>
        <v>0</v>
      </c>
      <c r="RU1182" s="3">
        <f t="shared" si="20"/>
        <v>0</v>
      </c>
      <c r="RV1182" s="3">
        <f t="shared" si="20"/>
        <v>0</v>
      </c>
      <c r="RW1182" s="3">
        <f t="shared" si="20"/>
        <v>0</v>
      </c>
      <c r="RX1182" s="3">
        <f t="shared" si="20"/>
        <v>0</v>
      </c>
      <c r="RY1182" s="3">
        <f t="shared" si="20"/>
        <v>0</v>
      </c>
      <c r="RZ1182" s="3">
        <f t="shared" si="20"/>
        <v>0</v>
      </c>
      <c r="SA1182" s="3">
        <f t="shared" si="20"/>
        <v>0</v>
      </c>
      <c r="SB1182" s="3">
        <f t="shared" si="20"/>
        <v>0</v>
      </c>
      <c r="SC1182" s="3">
        <f t="shared" si="20"/>
        <v>0.16560246480201388</v>
      </c>
      <c r="SD1182" s="3">
        <f t="shared" si="20"/>
        <v>0</v>
      </c>
      <c r="SE1182" s="3">
        <f t="shared" si="20"/>
        <v>0</v>
      </c>
      <c r="SF1182" s="3">
        <f t="shared" si="20"/>
        <v>0</v>
      </c>
      <c r="SG1182" s="3">
        <f t="shared" si="20"/>
        <v>0</v>
      </c>
      <c r="SH1182" s="3">
        <f t="shared" si="20"/>
        <v>0</v>
      </c>
      <c r="SI1182" s="3">
        <f t="shared" si="20"/>
        <v>0</v>
      </c>
      <c r="SJ1182" s="3">
        <f t="shared" si="20"/>
        <v>0</v>
      </c>
      <c r="SK1182" s="3">
        <f t="shared" si="20"/>
        <v>0</v>
      </c>
      <c r="SL1182" s="3">
        <f t="shared" si="20"/>
        <v>0</v>
      </c>
      <c r="SM1182" s="3">
        <f t="shared" si="20"/>
        <v>0</v>
      </c>
      <c r="SN1182" s="3">
        <f t="shared" si="20"/>
        <v>0</v>
      </c>
      <c r="SO1182" s="3">
        <f t="shared" si="20"/>
        <v>0</v>
      </c>
      <c r="SP1182" s="3">
        <f t="shared" si="20"/>
        <v>0</v>
      </c>
      <c r="SQ1182" s="3">
        <f t="shared" si="20"/>
        <v>2.985481617106457E-9</v>
      </c>
      <c r="SR1182" s="3">
        <f t="shared" si="20"/>
        <v>1.3926601306264733E-2</v>
      </c>
      <c r="SS1182" s="3">
        <f t="shared" si="20"/>
        <v>0</v>
      </c>
      <c r="ST1182" s="3">
        <f t="shared" si="20"/>
        <v>0</v>
      </c>
      <c r="SU1182" s="3">
        <f t="shared" si="20"/>
        <v>0</v>
      </c>
      <c r="SV1182" s="3">
        <f t="shared" si="20"/>
        <v>0</v>
      </c>
      <c r="SW1182" s="3">
        <f t="shared" si="20"/>
        <v>0</v>
      </c>
      <c r="SX1182" s="3">
        <f t="shared" si="20"/>
        <v>0</v>
      </c>
      <c r="SY1182" s="3">
        <f t="shared" si="20"/>
        <v>0</v>
      </c>
      <c r="SZ1182" s="3">
        <f t="shared" si="20"/>
        <v>0</v>
      </c>
      <c r="TA1182" s="3">
        <f t="shared" si="20"/>
        <v>0</v>
      </c>
      <c r="TB1182" s="3">
        <f t="shared" si="20"/>
        <v>0.18876615286872958</v>
      </c>
      <c r="TC1182" s="3">
        <f t="shared" si="20"/>
        <v>0</v>
      </c>
      <c r="TD1182" s="3">
        <f t="shared" si="20"/>
        <v>0</v>
      </c>
      <c r="TE1182" s="3">
        <f t="shared" si="20"/>
        <v>0</v>
      </c>
      <c r="TF1182" s="3">
        <f t="shared" si="20"/>
        <v>0</v>
      </c>
      <c r="TG1182" s="3">
        <f t="shared" si="20"/>
        <v>0</v>
      </c>
      <c r="TH1182" s="3">
        <f t="shared" si="20"/>
        <v>0</v>
      </c>
      <c r="TI1182" s="3">
        <f t="shared" si="20"/>
        <v>9.8158986913680912E-3</v>
      </c>
      <c r="TJ1182" s="3">
        <f t="shared" si="20"/>
        <v>0</v>
      </c>
      <c r="TK1182" s="3">
        <f t="shared" si="20"/>
        <v>0</v>
      </c>
      <c r="TL1182" s="3">
        <f t="shared" si="20"/>
        <v>0</v>
      </c>
      <c r="TM1182" s="3">
        <f t="shared" si="20"/>
        <v>0</v>
      </c>
      <c r="TN1182" s="3">
        <f t="shared" si="20"/>
        <v>0</v>
      </c>
      <c r="TO1182" s="3">
        <f t="shared" si="20"/>
        <v>0</v>
      </c>
      <c r="TP1182" s="3">
        <f t="shared" si="20"/>
        <v>0</v>
      </c>
      <c r="TQ1182" s="3">
        <f t="shared" si="11"/>
        <v>0</v>
      </c>
      <c r="TR1182" s="3">
        <f t="shared" si="19"/>
        <v>0</v>
      </c>
      <c r="TS1182" s="3">
        <f t="shared" si="19"/>
        <v>0</v>
      </c>
      <c r="TT1182" s="3">
        <f t="shared" si="19"/>
        <v>0</v>
      </c>
      <c r="TU1182" s="3">
        <f t="shared" si="19"/>
        <v>0</v>
      </c>
      <c r="TV1182" s="3">
        <f t="shared" si="19"/>
        <v>0</v>
      </c>
      <c r="TW1182" s="3">
        <f t="shared" si="19"/>
        <v>0</v>
      </c>
      <c r="TX1182" s="3">
        <f t="shared" si="19"/>
        <v>0</v>
      </c>
      <c r="TY1182" s="3">
        <f t="shared" si="19"/>
        <v>0</v>
      </c>
      <c r="TZ1182" s="3">
        <f t="shared" si="19"/>
        <v>3.6194101153614801E-2</v>
      </c>
      <c r="UA1182" s="3">
        <f t="shared" si="19"/>
        <v>0</v>
      </c>
      <c r="UB1182" s="3">
        <f t="shared" si="19"/>
        <v>0</v>
      </c>
      <c r="UC1182" s="3">
        <f t="shared" si="19"/>
        <v>0</v>
      </c>
      <c r="UD1182" s="3">
        <f t="shared" si="19"/>
        <v>0</v>
      </c>
      <c r="UE1182" s="3">
        <f t="shared" si="19"/>
        <v>0</v>
      </c>
      <c r="UF1182" s="3">
        <f t="shared" si="19"/>
        <v>0</v>
      </c>
      <c r="UG1182" s="3">
        <f t="shared" si="19"/>
        <v>0</v>
      </c>
      <c r="UH1182" s="3">
        <f t="shared" si="19"/>
        <v>0</v>
      </c>
      <c r="UI1182" s="3">
        <f t="shared" si="19"/>
        <v>0</v>
      </c>
      <c r="UJ1182" s="3">
        <f t="shared" si="19"/>
        <v>0</v>
      </c>
      <c r="UK1182" s="3">
        <f t="shared" si="19"/>
        <v>0</v>
      </c>
      <c r="UL1182" s="3">
        <f t="shared" si="19"/>
        <v>0</v>
      </c>
      <c r="UM1182" s="3">
        <f t="shared" si="19"/>
        <v>5.9643286200478564E-7</v>
      </c>
      <c r="UN1182" s="3">
        <f t="shared" si="19"/>
        <v>0</v>
      </c>
      <c r="UO1182" s="3">
        <f t="shared" si="19"/>
        <v>0</v>
      </c>
      <c r="UP1182" s="3">
        <f t="shared" si="19"/>
        <v>0</v>
      </c>
      <c r="UQ1182" s="3">
        <f t="shared" si="19"/>
        <v>0</v>
      </c>
      <c r="UR1182" s="3">
        <f t="shared" si="19"/>
        <v>0</v>
      </c>
      <c r="US1182" s="3">
        <f t="shared" si="19"/>
        <v>0</v>
      </c>
      <c r="UT1182" s="3">
        <f t="shared" si="19"/>
        <v>0</v>
      </c>
      <c r="UU1182" s="3">
        <f t="shared" si="19"/>
        <v>0</v>
      </c>
      <c r="UV1182" s="3">
        <f t="shared" si="19"/>
        <v>0</v>
      </c>
      <c r="UW1182" s="3">
        <f t="shared" si="19"/>
        <v>0</v>
      </c>
      <c r="UX1182" s="3">
        <f t="shared" si="19"/>
        <v>0</v>
      </c>
      <c r="UY1182" s="3">
        <f t="shared" si="19"/>
        <v>0</v>
      </c>
      <c r="UZ1182" s="3">
        <f t="shared" si="19"/>
        <v>0</v>
      </c>
      <c r="VA1182" s="3">
        <f t="shared" si="19"/>
        <v>0</v>
      </c>
      <c r="VB1182" s="3">
        <f t="shared" si="19"/>
        <v>0</v>
      </c>
      <c r="VC1182" s="3">
        <f t="shared" si="19"/>
        <v>0</v>
      </c>
      <c r="VD1182" s="3">
        <f t="shared" si="19"/>
        <v>0</v>
      </c>
      <c r="VE1182" s="3">
        <f t="shared" si="19"/>
        <v>0</v>
      </c>
      <c r="VF1182" s="3">
        <f t="shared" si="19"/>
        <v>0</v>
      </c>
      <c r="VG1182" s="3">
        <f t="shared" si="19"/>
        <v>5.5336326047689458E-7</v>
      </c>
      <c r="VH1182" s="3">
        <f t="shared" si="19"/>
        <v>0</v>
      </c>
      <c r="VI1182" s="3">
        <f t="shared" si="19"/>
        <v>0</v>
      </c>
      <c r="VJ1182" s="3">
        <f t="shared" si="19"/>
        <v>0</v>
      </c>
      <c r="VK1182" s="3">
        <f t="shared" si="19"/>
        <v>0</v>
      </c>
      <c r="VL1182" s="3">
        <f t="shared" si="19"/>
        <v>0</v>
      </c>
      <c r="VM1182" s="3">
        <f t="shared" si="19"/>
        <v>5.2635390494037367E-7</v>
      </c>
      <c r="VN1182" s="3">
        <f t="shared" si="19"/>
        <v>0</v>
      </c>
      <c r="VO1182" s="3">
        <f t="shared" si="19"/>
        <v>0</v>
      </c>
      <c r="VP1182" s="3">
        <f t="shared" si="19"/>
        <v>0</v>
      </c>
      <c r="VQ1182" s="3">
        <f t="shared" si="19"/>
        <v>0</v>
      </c>
      <c r="VR1182" s="3">
        <f t="shared" si="19"/>
        <v>0</v>
      </c>
      <c r="VS1182" s="3">
        <f t="shared" si="19"/>
        <v>0</v>
      </c>
      <c r="VT1182" s="3">
        <f t="shared" si="19"/>
        <v>0</v>
      </c>
      <c r="VU1182" s="3">
        <f t="shared" si="19"/>
        <v>0</v>
      </c>
      <c r="VV1182" s="3">
        <f t="shared" si="19"/>
        <v>0</v>
      </c>
      <c r="VW1182" s="3">
        <f t="shared" si="19"/>
        <v>0</v>
      </c>
      <c r="VX1182" s="3">
        <f t="shared" si="19"/>
        <v>0</v>
      </c>
      <c r="VY1182" s="3">
        <f t="shared" si="19"/>
        <v>0</v>
      </c>
      <c r="VZ1182" s="3">
        <f t="shared" si="19"/>
        <v>0</v>
      </c>
      <c r="WA1182" s="3">
        <f t="shared" si="19"/>
        <v>0</v>
      </c>
      <c r="WB1182" s="3">
        <f t="shared" si="19"/>
        <v>0</v>
      </c>
      <c r="WC1182" s="3">
        <f t="shared" si="19"/>
        <v>0</v>
      </c>
      <c r="WD1182" s="3">
        <f t="shared" si="18"/>
        <v>0</v>
      </c>
      <c r="WE1182" s="3">
        <f t="shared" si="18"/>
        <v>0</v>
      </c>
      <c r="WF1182" s="3">
        <f t="shared" si="18"/>
        <v>0</v>
      </c>
      <c r="WG1182" s="3">
        <f t="shared" si="18"/>
        <v>0</v>
      </c>
      <c r="WH1182" s="3">
        <f t="shared" si="18"/>
        <v>0</v>
      </c>
      <c r="WI1182" s="3">
        <f t="shared" si="18"/>
        <v>0</v>
      </c>
      <c r="WJ1182" s="3">
        <f t="shared" si="18"/>
        <v>0</v>
      </c>
    </row>
    <row r="1183" spans="1:608" hidden="1" x14ac:dyDescent="0.2">
      <c r="A1183" s="4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  <c r="AX1183" s="1"/>
      <c r="AY1183" s="1"/>
      <c r="AZ1183" s="1"/>
      <c r="BA1183" s="1"/>
      <c r="BB1183" s="1"/>
      <c r="BC1183" s="1"/>
      <c r="BD1183" s="1"/>
      <c r="BE1183" s="1"/>
      <c r="BF1183" s="1"/>
      <c r="BG1183" s="1"/>
      <c r="BH1183" s="1"/>
      <c r="BI1183" s="1"/>
      <c r="BJ1183" s="1"/>
      <c r="BK1183" s="1"/>
      <c r="BL1183" s="1"/>
      <c r="BM1183" s="1"/>
      <c r="BN1183" s="1"/>
      <c r="BO1183" s="1"/>
      <c r="BP1183" s="1"/>
      <c r="BQ1183" s="1"/>
      <c r="BR1183" s="1"/>
      <c r="BS1183" s="1"/>
      <c r="BT1183" s="1"/>
      <c r="BU1183" s="1"/>
      <c r="BV1183" s="1"/>
      <c r="BW1183" s="1"/>
      <c r="BX1183" s="1"/>
      <c r="BY1183" s="1"/>
      <c r="BZ1183" s="1"/>
      <c r="CA1183" s="1"/>
      <c r="CB1183" s="1"/>
      <c r="CC1183" s="1"/>
      <c r="CD1183" s="1"/>
      <c r="CE1183" s="1"/>
      <c r="CF1183" s="1"/>
      <c r="CG1183" s="1"/>
      <c r="CH1183" s="1"/>
      <c r="CI1183" s="1"/>
      <c r="CJ1183" s="1"/>
      <c r="CK1183" s="1"/>
      <c r="CL1183" s="1"/>
      <c r="CM1183" s="1"/>
      <c r="CN1183" s="1"/>
      <c r="CO1183" s="1"/>
      <c r="CP1183" s="1"/>
      <c r="CQ1183" s="1"/>
      <c r="CR1183" s="1"/>
      <c r="CS1183" s="1"/>
      <c r="CT1183" s="1"/>
      <c r="CU1183" s="1"/>
      <c r="CV1183" s="1"/>
      <c r="CW1183" s="1"/>
      <c r="CX1183" s="1"/>
      <c r="CY1183" s="1"/>
      <c r="CZ1183" s="1"/>
      <c r="DA1183" s="1"/>
      <c r="DB1183" s="1"/>
      <c r="DC1183" s="1"/>
      <c r="DD1183" s="1"/>
      <c r="DE1183" s="1"/>
      <c r="DF1183" s="1"/>
      <c r="DG1183" s="1"/>
      <c r="DH1183" s="1"/>
      <c r="DI1183" s="1"/>
      <c r="DJ1183" s="1"/>
      <c r="DK1183" s="1"/>
      <c r="DL1183" s="1"/>
      <c r="DM1183" s="1"/>
      <c r="DN1183" s="1"/>
      <c r="DO1183" s="1"/>
      <c r="DP1183" s="1"/>
      <c r="DQ1183" s="1"/>
      <c r="DR1183" s="1"/>
      <c r="DS1183" s="1"/>
      <c r="DT1183" s="1"/>
      <c r="DU1183" s="1"/>
      <c r="DV1183" s="1"/>
      <c r="DW1183" s="1"/>
      <c r="DX1183" s="1"/>
      <c r="DY1183" s="1"/>
      <c r="DZ1183" s="1"/>
      <c r="EA1183" s="1"/>
      <c r="EB1183" s="1"/>
      <c r="EC1183" s="1"/>
      <c r="ED1183" s="1"/>
      <c r="EE1183" s="1"/>
      <c r="EF1183" s="1"/>
      <c r="EG1183" s="1"/>
      <c r="EH1183" s="1"/>
      <c r="EI1183" s="1"/>
      <c r="EJ1183" s="1"/>
      <c r="EK1183" s="1"/>
      <c r="EL1183" s="1"/>
      <c r="EM1183" s="1"/>
      <c r="EN1183" s="1"/>
      <c r="EO1183" s="1"/>
      <c r="EP1183" s="1"/>
      <c r="EQ1183" s="1"/>
      <c r="ER1183" s="1"/>
      <c r="ES1183" s="1"/>
      <c r="ET1183" s="1"/>
      <c r="EU1183" s="1"/>
      <c r="EV1183" s="1"/>
      <c r="EW1183" s="1"/>
      <c r="EX1183" s="1"/>
      <c r="EY1183" s="1"/>
      <c r="EZ1183" s="1"/>
      <c r="FA1183" s="1"/>
      <c r="FB1183" s="1"/>
      <c r="FC1183" s="1"/>
      <c r="FD1183" s="1"/>
      <c r="FE1183" s="1"/>
      <c r="FF1183" s="1"/>
      <c r="FG1183" s="1"/>
      <c r="FH1183" s="1"/>
      <c r="FI1183" s="1"/>
      <c r="FJ1183" s="1"/>
      <c r="FK1183" s="1"/>
      <c r="FL1183" s="1"/>
      <c r="FM1183" s="1"/>
      <c r="FN1183" s="1"/>
      <c r="FO1183" s="1"/>
      <c r="FP1183" s="1"/>
      <c r="FQ1183" s="1"/>
      <c r="FR1183" s="1"/>
      <c r="FS1183" s="1"/>
      <c r="FT1183" s="1"/>
      <c r="FU1183" s="1"/>
      <c r="FV1183" s="1"/>
      <c r="FW1183" s="1"/>
      <c r="FX1183" s="1"/>
      <c r="FY1183" s="1"/>
      <c r="FZ1183" s="1"/>
      <c r="GA1183" s="1"/>
      <c r="GB1183" s="1"/>
      <c r="GC1183" s="1"/>
      <c r="GD1183" s="1"/>
      <c r="GE1183" s="1"/>
      <c r="GF1183" s="1"/>
      <c r="GG1183" s="1"/>
      <c r="GH1183" s="1"/>
      <c r="GI1183" s="1"/>
      <c r="GJ1183" s="1"/>
      <c r="GK1183" s="1"/>
      <c r="GL1183" s="1"/>
      <c r="GM1183" s="1"/>
      <c r="GN1183" s="1"/>
      <c r="GO1183" s="1"/>
      <c r="GP1183" s="1"/>
      <c r="GQ1183" s="1"/>
      <c r="GR1183" s="1"/>
      <c r="GS1183" s="1"/>
      <c r="GT1183" s="1"/>
      <c r="GU1183" s="1"/>
      <c r="GV1183" s="1"/>
      <c r="GW1183" s="1"/>
      <c r="OS1183" s="3">
        <f t="shared" si="8"/>
        <v>0</v>
      </c>
      <c r="OT1183" s="3">
        <f t="shared" ref="OT1183:RE1186" si="21">OT$1168</f>
        <v>0</v>
      </c>
      <c r="OU1183" s="3">
        <f t="shared" si="21"/>
        <v>0</v>
      </c>
      <c r="OV1183" s="3">
        <f t="shared" si="21"/>
        <v>0</v>
      </c>
      <c r="OW1183" s="3">
        <f t="shared" si="21"/>
        <v>0</v>
      </c>
      <c r="OX1183" s="3">
        <f t="shared" si="21"/>
        <v>0</v>
      </c>
      <c r="OY1183" s="3">
        <f t="shared" si="21"/>
        <v>2.2150383755786338E-7</v>
      </c>
      <c r="OZ1183" s="3">
        <f t="shared" si="21"/>
        <v>0</v>
      </c>
      <c r="PA1183" s="3">
        <f t="shared" si="21"/>
        <v>0</v>
      </c>
      <c r="PB1183" s="3">
        <f t="shared" si="21"/>
        <v>0</v>
      </c>
      <c r="PC1183" s="3">
        <f t="shared" si="21"/>
        <v>6.8650495524460661E-2</v>
      </c>
      <c r="PD1183" s="3">
        <f t="shared" si="21"/>
        <v>0</v>
      </c>
      <c r="PE1183" s="3">
        <f t="shared" si="21"/>
        <v>0</v>
      </c>
      <c r="PF1183" s="3">
        <f t="shared" si="21"/>
        <v>0</v>
      </c>
      <c r="PG1183" s="3">
        <f t="shared" si="21"/>
        <v>0.11398242363774834</v>
      </c>
      <c r="PH1183" s="3">
        <f t="shared" si="21"/>
        <v>0</v>
      </c>
      <c r="PI1183" s="3">
        <f t="shared" si="21"/>
        <v>0</v>
      </c>
      <c r="PJ1183" s="3">
        <f t="shared" si="21"/>
        <v>0</v>
      </c>
      <c r="PK1183" s="3">
        <f t="shared" si="21"/>
        <v>1.0113924544649047E-7</v>
      </c>
      <c r="PL1183" s="3">
        <f t="shared" si="21"/>
        <v>0</v>
      </c>
      <c r="PM1183" s="3">
        <f t="shared" si="21"/>
        <v>0</v>
      </c>
      <c r="PN1183" s="3">
        <f t="shared" si="21"/>
        <v>0</v>
      </c>
      <c r="PO1183" s="3">
        <f t="shared" si="21"/>
        <v>0</v>
      </c>
      <c r="PP1183" s="3">
        <f t="shared" si="21"/>
        <v>0</v>
      </c>
      <c r="PQ1183" s="3">
        <f t="shared" si="21"/>
        <v>0</v>
      </c>
      <c r="PR1183" s="3">
        <f t="shared" si="21"/>
        <v>0</v>
      </c>
      <c r="PS1183" s="3">
        <f t="shared" si="21"/>
        <v>4.2722814341809126E-7</v>
      </c>
      <c r="PT1183" s="3">
        <f t="shared" si="21"/>
        <v>0</v>
      </c>
      <c r="PU1183" s="3">
        <f t="shared" si="21"/>
        <v>0</v>
      </c>
      <c r="PV1183" s="3">
        <f t="shared" si="21"/>
        <v>0</v>
      </c>
      <c r="PW1183" s="3">
        <f t="shared" si="21"/>
        <v>0</v>
      </c>
      <c r="PX1183" s="3">
        <f t="shared" si="21"/>
        <v>0</v>
      </c>
      <c r="PY1183" s="3">
        <f t="shared" si="21"/>
        <v>8.8572558422214095E-7</v>
      </c>
      <c r="PZ1183" s="3">
        <f t="shared" si="21"/>
        <v>0</v>
      </c>
      <c r="QA1183" s="3">
        <f t="shared" si="21"/>
        <v>0</v>
      </c>
      <c r="QB1183" s="3">
        <f t="shared" si="21"/>
        <v>0</v>
      </c>
      <c r="QC1183" s="3">
        <f t="shared" si="21"/>
        <v>0</v>
      </c>
      <c r="QD1183" s="3">
        <f t="shared" si="21"/>
        <v>6.9248213696189563E-7</v>
      </c>
      <c r="QE1183" s="3">
        <f t="shared" si="21"/>
        <v>0</v>
      </c>
      <c r="QF1183" s="3">
        <f t="shared" si="21"/>
        <v>0</v>
      </c>
      <c r="QG1183" s="3">
        <f t="shared" si="21"/>
        <v>0</v>
      </c>
      <c r="QH1183" s="3">
        <f t="shared" si="21"/>
        <v>0</v>
      </c>
      <c r="QI1183" s="3">
        <f t="shared" si="21"/>
        <v>0</v>
      </c>
      <c r="QJ1183" s="3">
        <f t="shared" si="21"/>
        <v>0</v>
      </c>
      <c r="QK1183" s="3">
        <f t="shared" si="21"/>
        <v>0</v>
      </c>
      <c r="QL1183" s="3">
        <f t="shared" si="21"/>
        <v>0</v>
      </c>
      <c r="QM1183" s="3">
        <f t="shared" si="21"/>
        <v>0</v>
      </c>
      <c r="QN1183" s="3">
        <f t="shared" si="21"/>
        <v>0</v>
      </c>
      <c r="QO1183" s="3">
        <f t="shared" si="21"/>
        <v>0</v>
      </c>
      <c r="QP1183" s="3">
        <f t="shared" si="21"/>
        <v>0</v>
      </c>
      <c r="QQ1183" s="3">
        <f t="shared" si="21"/>
        <v>0</v>
      </c>
      <c r="QR1183" s="3">
        <f t="shared" si="21"/>
        <v>0.32153551996289281</v>
      </c>
      <c r="QS1183" s="3">
        <f t="shared" si="21"/>
        <v>8.1521871257004302E-2</v>
      </c>
      <c r="QT1183" s="3">
        <f t="shared" si="21"/>
        <v>0</v>
      </c>
      <c r="QU1183" s="3">
        <f t="shared" si="21"/>
        <v>0</v>
      </c>
      <c r="QV1183" s="3">
        <f t="shared" si="21"/>
        <v>0</v>
      </c>
      <c r="QW1183" s="3">
        <f t="shared" si="21"/>
        <v>0</v>
      </c>
      <c r="QX1183" s="3">
        <f t="shared" si="21"/>
        <v>4.6358144590832894E-7</v>
      </c>
      <c r="QY1183" s="3">
        <f t="shared" si="21"/>
        <v>0</v>
      </c>
      <c r="QZ1183" s="3">
        <f t="shared" si="21"/>
        <v>0</v>
      </c>
      <c r="RA1183" s="3">
        <f t="shared" si="21"/>
        <v>0</v>
      </c>
      <c r="RB1183" s="3">
        <f t="shared" si="21"/>
        <v>0</v>
      </c>
      <c r="RC1183" s="3">
        <f t="shared" si="21"/>
        <v>0</v>
      </c>
      <c r="RD1183" s="3">
        <f t="shared" si="21"/>
        <v>0</v>
      </c>
      <c r="RE1183" s="3">
        <f t="shared" si="21"/>
        <v>0</v>
      </c>
      <c r="RF1183" s="3">
        <f t="shared" si="20"/>
        <v>0</v>
      </c>
      <c r="RG1183" s="3">
        <f t="shared" si="20"/>
        <v>0</v>
      </c>
      <c r="RH1183" s="3">
        <f t="shared" si="20"/>
        <v>0</v>
      </c>
      <c r="RI1183" s="3">
        <f t="shared" si="20"/>
        <v>0</v>
      </c>
      <c r="RJ1183" s="3">
        <f t="shared" si="20"/>
        <v>0</v>
      </c>
      <c r="RK1183" s="3">
        <f t="shared" si="20"/>
        <v>0</v>
      </c>
      <c r="RL1183" s="3">
        <f t="shared" si="20"/>
        <v>0</v>
      </c>
      <c r="RM1183" s="3">
        <f t="shared" si="20"/>
        <v>0</v>
      </c>
      <c r="RN1183" s="3">
        <f t="shared" si="20"/>
        <v>0</v>
      </c>
      <c r="RO1183" s="3">
        <f t="shared" si="20"/>
        <v>0</v>
      </c>
      <c r="RP1183" s="3">
        <f t="shared" si="20"/>
        <v>0</v>
      </c>
      <c r="RQ1183" s="3">
        <f t="shared" si="20"/>
        <v>0</v>
      </c>
      <c r="RR1183" s="3">
        <f t="shared" si="20"/>
        <v>0</v>
      </c>
      <c r="RS1183" s="3">
        <f t="shared" si="20"/>
        <v>0</v>
      </c>
      <c r="RT1183" s="3">
        <f t="shared" si="20"/>
        <v>0</v>
      </c>
      <c r="RU1183" s="3">
        <f t="shared" si="20"/>
        <v>0</v>
      </c>
      <c r="RV1183" s="3">
        <f t="shared" si="20"/>
        <v>0</v>
      </c>
      <c r="RW1183" s="3">
        <f t="shared" si="20"/>
        <v>0</v>
      </c>
      <c r="RX1183" s="3">
        <f t="shared" si="20"/>
        <v>0</v>
      </c>
      <c r="RY1183" s="3">
        <f t="shared" si="20"/>
        <v>0</v>
      </c>
      <c r="RZ1183" s="3">
        <f t="shared" si="20"/>
        <v>0</v>
      </c>
      <c r="SA1183" s="3">
        <f t="shared" si="20"/>
        <v>0</v>
      </c>
      <c r="SB1183" s="3">
        <f t="shared" si="20"/>
        <v>0</v>
      </c>
      <c r="SC1183" s="3">
        <f t="shared" si="20"/>
        <v>0.16560246480201388</v>
      </c>
      <c r="SD1183" s="3">
        <f t="shared" si="20"/>
        <v>0</v>
      </c>
      <c r="SE1183" s="3">
        <f t="shared" si="20"/>
        <v>0</v>
      </c>
      <c r="SF1183" s="3">
        <f t="shared" si="20"/>
        <v>0</v>
      </c>
      <c r="SG1183" s="3">
        <f t="shared" si="20"/>
        <v>0</v>
      </c>
      <c r="SH1183" s="3">
        <f t="shared" si="20"/>
        <v>0</v>
      </c>
      <c r="SI1183" s="3">
        <f t="shared" si="20"/>
        <v>0</v>
      </c>
      <c r="SJ1183" s="3">
        <f t="shared" si="20"/>
        <v>0</v>
      </c>
      <c r="SK1183" s="3">
        <f t="shared" si="20"/>
        <v>0</v>
      </c>
      <c r="SL1183" s="3">
        <f t="shared" si="20"/>
        <v>0</v>
      </c>
      <c r="SM1183" s="3">
        <f t="shared" si="20"/>
        <v>0</v>
      </c>
      <c r="SN1183" s="3">
        <f t="shared" si="20"/>
        <v>0</v>
      </c>
      <c r="SO1183" s="3">
        <f t="shared" si="20"/>
        <v>0</v>
      </c>
      <c r="SP1183" s="3">
        <f t="shared" si="20"/>
        <v>0</v>
      </c>
      <c r="SQ1183" s="3">
        <f t="shared" si="20"/>
        <v>2.985481617106457E-9</v>
      </c>
      <c r="SR1183" s="3">
        <f t="shared" si="20"/>
        <v>1.3926601306264733E-2</v>
      </c>
      <c r="SS1183" s="3">
        <f t="shared" si="20"/>
        <v>0</v>
      </c>
      <c r="ST1183" s="3">
        <f t="shared" si="20"/>
        <v>0</v>
      </c>
      <c r="SU1183" s="3">
        <f t="shared" si="20"/>
        <v>0</v>
      </c>
      <c r="SV1183" s="3">
        <f t="shared" si="20"/>
        <v>0</v>
      </c>
      <c r="SW1183" s="3">
        <f t="shared" si="20"/>
        <v>0</v>
      </c>
      <c r="SX1183" s="3">
        <f t="shared" si="20"/>
        <v>0</v>
      </c>
      <c r="SY1183" s="3">
        <f t="shared" si="20"/>
        <v>0</v>
      </c>
      <c r="SZ1183" s="3">
        <f t="shared" si="20"/>
        <v>0</v>
      </c>
      <c r="TA1183" s="3">
        <f t="shared" si="20"/>
        <v>0</v>
      </c>
      <c r="TB1183" s="3">
        <f t="shared" si="20"/>
        <v>0.18876615286872958</v>
      </c>
      <c r="TC1183" s="3">
        <f t="shared" si="20"/>
        <v>0</v>
      </c>
      <c r="TD1183" s="3">
        <f t="shared" si="20"/>
        <v>0</v>
      </c>
      <c r="TE1183" s="3">
        <f t="shared" si="20"/>
        <v>0</v>
      </c>
      <c r="TF1183" s="3">
        <f t="shared" si="20"/>
        <v>0</v>
      </c>
      <c r="TG1183" s="3">
        <f t="shared" si="20"/>
        <v>0</v>
      </c>
      <c r="TH1183" s="3">
        <f t="shared" si="20"/>
        <v>0</v>
      </c>
      <c r="TI1183" s="3">
        <f t="shared" si="20"/>
        <v>9.8158986913680912E-3</v>
      </c>
      <c r="TJ1183" s="3">
        <f t="shared" si="20"/>
        <v>0</v>
      </c>
      <c r="TK1183" s="3">
        <f t="shared" si="20"/>
        <v>0</v>
      </c>
      <c r="TL1183" s="3">
        <f t="shared" si="20"/>
        <v>0</v>
      </c>
      <c r="TM1183" s="3">
        <f t="shared" si="20"/>
        <v>0</v>
      </c>
      <c r="TN1183" s="3">
        <f t="shared" si="20"/>
        <v>0</v>
      </c>
      <c r="TO1183" s="3">
        <f t="shared" si="20"/>
        <v>0</v>
      </c>
      <c r="TP1183" s="3">
        <f t="shared" si="20"/>
        <v>0</v>
      </c>
      <c r="TQ1183" s="3">
        <f t="shared" si="11"/>
        <v>0</v>
      </c>
      <c r="TR1183" s="3">
        <f t="shared" si="19"/>
        <v>0</v>
      </c>
      <c r="TS1183" s="3">
        <f t="shared" si="19"/>
        <v>0</v>
      </c>
      <c r="TT1183" s="3">
        <f t="shared" si="19"/>
        <v>0</v>
      </c>
      <c r="TU1183" s="3">
        <f t="shared" si="19"/>
        <v>0</v>
      </c>
      <c r="TV1183" s="3">
        <f t="shared" si="19"/>
        <v>0</v>
      </c>
      <c r="TW1183" s="3">
        <f t="shared" si="19"/>
        <v>0</v>
      </c>
      <c r="TX1183" s="3">
        <f t="shared" si="19"/>
        <v>0</v>
      </c>
      <c r="TY1183" s="3">
        <f t="shared" si="19"/>
        <v>0</v>
      </c>
      <c r="TZ1183" s="3">
        <f t="shared" si="19"/>
        <v>3.6194101153614801E-2</v>
      </c>
      <c r="UA1183" s="3">
        <f t="shared" si="19"/>
        <v>0</v>
      </c>
      <c r="UB1183" s="3">
        <f t="shared" si="19"/>
        <v>0</v>
      </c>
      <c r="UC1183" s="3">
        <f t="shared" si="19"/>
        <v>0</v>
      </c>
      <c r="UD1183" s="3">
        <f t="shared" si="19"/>
        <v>0</v>
      </c>
      <c r="UE1183" s="3">
        <f t="shared" si="19"/>
        <v>0</v>
      </c>
      <c r="UF1183" s="3">
        <f t="shared" si="19"/>
        <v>0</v>
      </c>
      <c r="UG1183" s="3">
        <f t="shared" si="19"/>
        <v>0</v>
      </c>
      <c r="UH1183" s="3">
        <f t="shared" si="19"/>
        <v>0</v>
      </c>
      <c r="UI1183" s="3">
        <f t="shared" si="19"/>
        <v>0</v>
      </c>
      <c r="UJ1183" s="3">
        <f t="shared" si="19"/>
        <v>0</v>
      </c>
      <c r="UK1183" s="3">
        <f t="shared" si="19"/>
        <v>0</v>
      </c>
      <c r="UL1183" s="3">
        <f t="shared" si="19"/>
        <v>0</v>
      </c>
      <c r="UM1183" s="3">
        <f t="shared" si="19"/>
        <v>5.9643286200478564E-7</v>
      </c>
      <c r="UN1183" s="3">
        <f t="shared" si="19"/>
        <v>0</v>
      </c>
      <c r="UO1183" s="3">
        <f t="shared" si="19"/>
        <v>0</v>
      </c>
      <c r="UP1183" s="3">
        <f t="shared" si="19"/>
        <v>0</v>
      </c>
      <c r="UQ1183" s="3">
        <f t="shared" si="19"/>
        <v>0</v>
      </c>
      <c r="UR1183" s="3">
        <f t="shared" si="19"/>
        <v>0</v>
      </c>
      <c r="US1183" s="3">
        <f t="shared" si="19"/>
        <v>0</v>
      </c>
      <c r="UT1183" s="3">
        <f t="shared" si="19"/>
        <v>0</v>
      </c>
      <c r="UU1183" s="3">
        <f t="shared" si="19"/>
        <v>0</v>
      </c>
      <c r="UV1183" s="3">
        <f t="shared" si="19"/>
        <v>0</v>
      </c>
      <c r="UW1183" s="3">
        <f t="shared" si="19"/>
        <v>0</v>
      </c>
      <c r="UX1183" s="3">
        <f t="shared" si="19"/>
        <v>0</v>
      </c>
      <c r="UY1183" s="3">
        <f t="shared" si="19"/>
        <v>0</v>
      </c>
      <c r="UZ1183" s="3">
        <f t="shared" si="19"/>
        <v>0</v>
      </c>
      <c r="VA1183" s="3">
        <f t="shared" si="19"/>
        <v>0</v>
      </c>
      <c r="VB1183" s="3">
        <f t="shared" si="19"/>
        <v>0</v>
      </c>
      <c r="VC1183" s="3">
        <f t="shared" si="19"/>
        <v>0</v>
      </c>
      <c r="VD1183" s="3">
        <f t="shared" si="19"/>
        <v>0</v>
      </c>
      <c r="VE1183" s="3">
        <f t="shared" si="19"/>
        <v>0</v>
      </c>
      <c r="VF1183" s="3">
        <f t="shared" si="19"/>
        <v>0</v>
      </c>
      <c r="VG1183" s="3">
        <f t="shared" si="19"/>
        <v>5.5336326047689458E-7</v>
      </c>
      <c r="VH1183" s="3">
        <f t="shared" si="19"/>
        <v>0</v>
      </c>
      <c r="VI1183" s="3">
        <f t="shared" si="19"/>
        <v>0</v>
      </c>
      <c r="VJ1183" s="3">
        <f t="shared" si="19"/>
        <v>0</v>
      </c>
      <c r="VK1183" s="3">
        <f t="shared" si="19"/>
        <v>0</v>
      </c>
      <c r="VL1183" s="3">
        <f t="shared" si="19"/>
        <v>0</v>
      </c>
      <c r="VM1183" s="3">
        <f t="shared" si="19"/>
        <v>5.2635390494037367E-7</v>
      </c>
      <c r="VN1183" s="3">
        <f t="shared" si="19"/>
        <v>0</v>
      </c>
      <c r="VO1183" s="3">
        <f t="shared" si="19"/>
        <v>0</v>
      </c>
      <c r="VP1183" s="3">
        <f t="shared" si="19"/>
        <v>0</v>
      </c>
      <c r="VQ1183" s="3">
        <f t="shared" si="19"/>
        <v>0</v>
      </c>
      <c r="VR1183" s="3">
        <f t="shared" si="19"/>
        <v>0</v>
      </c>
      <c r="VS1183" s="3">
        <f t="shared" si="19"/>
        <v>0</v>
      </c>
      <c r="VT1183" s="3">
        <f t="shared" si="19"/>
        <v>0</v>
      </c>
      <c r="VU1183" s="3">
        <f t="shared" si="19"/>
        <v>0</v>
      </c>
      <c r="VV1183" s="3">
        <f t="shared" si="19"/>
        <v>0</v>
      </c>
      <c r="VW1183" s="3">
        <f t="shared" si="19"/>
        <v>0</v>
      </c>
      <c r="VX1183" s="3">
        <f t="shared" si="19"/>
        <v>0</v>
      </c>
      <c r="VY1183" s="3">
        <f t="shared" si="19"/>
        <v>0</v>
      </c>
      <c r="VZ1183" s="3">
        <f t="shared" si="19"/>
        <v>0</v>
      </c>
      <c r="WA1183" s="3">
        <f t="shared" si="19"/>
        <v>0</v>
      </c>
      <c r="WB1183" s="3">
        <f t="shared" si="19"/>
        <v>0</v>
      </c>
      <c r="WC1183" s="3">
        <f t="shared" si="19"/>
        <v>0</v>
      </c>
      <c r="WD1183" s="3">
        <f t="shared" si="18"/>
        <v>0</v>
      </c>
      <c r="WE1183" s="3">
        <f t="shared" si="18"/>
        <v>0</v>
      </c>
      <c r="WF1183" s="3">
        <f t="shared" si="18"/>
        <v>0</v>
      </c>
      <c r="WG1183" s="3">
        <f t="shared" si="18"/>
        <v>0</v>
      </c>
      <c r="WH1183" s="3">
        <f t="shared" si="18"/>
        <v>0</v>
      </c>
      <c r="WI1183" s="3">
        <f t="shared" si="18"/>
        <v>0</v>
      </c>
      <c r="WJ1183" s="3">
        <f t="shared" si="18"/>
        <v>0</v>
      </c>
    </row>
    <row r="1184" spans="1:608" hidden="1" x14ac:dyDescent="0.2">
      <c r="A1184" s="4"/>
      <c r="B1184" s="1"/>
      <c r="C1184" s="1"/>
      <c r="D1184" s="1"/>
      <c r="E1184" s="1"/>
      <c r="F1184" s="1"/>
      <c r="G1184" s="1"/>
      <c r="H1184" s="1"/>
      <c r="I1184" s="1"/>
      <c r="J1184" s="1"/>
      <c r="K1184" s="1"/>
      <c r="L1184" s="1"/>
      <c r="M1184" s="1"/>
      <c r="N1184" s="1"/>
      <c r="O1184" s="1"/>
      <c r="P1184" s="1"/>
      <c r="Q1184" s="1"/>
      <c r="R1184" s="1"/>
      <c r="S1184" s="1"/>
      <c r="T1184" s="1"/>
      <c r="U1184" s="1"/>
      <c r="V1184" s="1"/>
      <c r="W1184" s="1"/>
      <c r="X1184" s="1"/>
      <c r="Y1184" s="1"/>
      <c r="Z1184" s="1"/>
      <c r="AA1184" s="1"/>
      <c r="AB1184" s="1"/>
      <c r="AC1184" s="1"/>
      <c r="AD1184" s="1"/>
      <c r="AE1184" s="1"/>
      <c r="AF1184" s="1"/>
      <c r="AG1184" s="1"/>
      <c r="AH1184" s="1"/>
      <c r="AI1184" s="1"/>
      <c r="AJ1184" s="1"/>
      <c r="AK1184" s="1"/>
      <c r="AL1184" s="1"/>
      <c r="AM1184" s="1"/>
      <c r="AN1184" s="1"/>
      <c r="AO1184" s="1"/>
      <c r="AP1184" s="1"/>
      <c r="AQ1184" s="1"/>
      <c r="AR1184" s="1"/>
      <c r="AS1184" s="1"/>
      <c r="AT1184" s="1"/>
      <c r="AU1184" s="1"/>
      <c r="AV1184" s="1"/>
      <c r="AW1184" s="1"/>
      <c r="AX1184" s="1"/>
      <c r="AY1184" s="1"/>
      <c r="AZ1184" s="1"/>
      <c r="BA1184" s="1"/>
      <c r="BB1184" s="1"/>
      <c r="BC1184" s="1"/>
      <c r="BD1184" s="1"/>
      <c r="BE1184" s="1"/>
      <c r="BF1184" s="1"/>
      <c r="BG1184" s="1"/>
      <c r="BH1184" s="1"/>
      <c r="BI1184" s="1"/>
      <c r="BJ1184" s="1"/>
      <c r="BK1184" s="1"/>
      <c r="BL1184" s="1"/>
      <c r="BM1184" s="1"/>
      <c r="BN1184" s="1"/>
      <c r="BO1184" s="1"/>
      <c r="BP1184" s="1"/>
      <c r="BQ1184" s="1"/>
      <c r="BR1184" s="1"/>
      <c r="BS1184" s="1"/>
      <c r="BT1184" s="1"/>
      <c r="BU1184" s="1"/>
      <c r="BV1184" s="1"/>
      <c r="BW1184" s="1"/>
      <c r="BX1184" s="1"/>
      <c r="BY1184" s="1"/>
      <c r="BZ1184" s="1"/>
      <c r="CA1184" s="1"/>
      <c r="CB1184" s="1"/>
      <c r="CC1184" s="1"/>
      <c r="CD1184" s="1"/>
      <c r="CE1184" s="1"/>
      <c r="CF1184" s="1"/>
      <c r="CG1184" s="1"/>
      <c r="CH1184" s="1"/>
      <c r="CI1184" s="1"/>
      <c r="CJ1184" s="1"/>
      <c r="CK1184" s="1"/>
      <c r="CL1184" s="1"/>
      <c r="CM1184" s="1"/>
      <c r="CN1184" s="1"/>
      <c r="CO1184" s="1"/>
      <c r="CP1184" s="1"/>
      <c r="CQ1184" s="1"/>
      <c r="CR1184" s="1"/>
      <c r="CS1184" s="1"/>
      <c r="CT1184" s="1"/>
      <c r="CU1184" s="1"/>
      <c r="CV1184" s="1"/>
      <c r="CW1184" s="1"/>
      <c r="CX1184" s="1"/>
      <c r="CY1184" s="1"/>
      <c r="CZ1184" s="1"/>
      <c r="DA1184" s="1"/>
      <c r="DB1184" s="1"/>
      <c r="DC1184" s="1"/>
      <c r="DD1184" s="1"/>
      <c r="DE1184" s="1"/>
      <c r="DF1184" s="1"/>
      <c r="DG1184" s="1"/>
      <c r="DH1184" s="1"/>
      <c r="DI1184" s="1"/>
      <c r="DJ1184" s="1"/>
      <c r="DK1184" s="1"/>
      <c r="DL1184" s="1"/>
      <c r="DM1184" s="1"/>
      <c r="DN1184" s="1"/>
      <c r="DO1184" s="1"/>
      <c r="DP1184" s="1"/>
      <c r="DQ1184" s="1"/>
      <c r="DR1184" s="1"/>
      <c r="DS1184" s="1"/>
      <c r="DT1184" s="1"/>
      <c r="DU1184" s="1"/>
      <c r="DV1184" s="1"/>
      <c r="DW1184" s="1"/>
      <c r="DX1184" s="1"/>
      <c r="DY1184" s="1"/>
      <c r="DZ1184" s="1"/>
      <c r="EA1184" s="1"/>
      <c r="EB1184" s="1"/>
      <c r="EC1184" s="1"/>
      <c r="ED1184" s="1"/>
      <c r="EE1184" s="1"/>
      <c r="EF1184" s="1"/>
      <c r="EG1184" s="1"/>
      <c r="EH1184" s="1"/>
      <c r="EI1184" s="1"/>
      <c r="EJ1184" s="1"/>
      <c r="EK1184" s="1"/>
      <c r="EL1184" s="1"/>
      <c r="EM1184" s="1"/>
      <c r="EN1184" s="1"/>
      <c r="EO1184" s="1"/>
      <c r="EP1184" s="1"/>
      <c r="EQ1184" s="1"/>
      <c r="ER1184" s="1"/>
      <c r="ES1184" s="1"/>
      <c r="ET1184" s="1"/>
      <c r="EU1184" s="1"/>
      <c r="EV1184" s="1"/>
      <c r="EW1184" s="1"/>
      <c r="EX1184" s="1"/>
      <c r="EY1184" s="1"/>
      <c r="EZ1184" s="1"/>
      <c r="FA1184" s="1"/>
      <c r="FB1184" s="1"/>
      <c r="FC1184" s="1"/>
      <c r="FD1184" s="1"/>
      <c r="FE1184" s="1"/>
      <c r="FF1184" s="1"/>
      <c r="FG1184" s="1"/>
      <c r="FH1184" s="1"/>
      <c r="FI1184" s="1"/>
      <c r="FJ1184" s="1"/>
      <c r="FK1184" s="1"/>
      <c r="FL1184" s="1"/>
      <c r="FM1184" s="1"/>
      <c r="FN1184" s="1"/>
      <c r="FO1184" s="1"/>
      <c r="FP1184" s="1"/>
      <c r="FQ1184" s="1"/>
      <c r="FR1184" s="1"/>
      <c r="FS1184" s="1"/>
      <c r="FT1184" s="1"/>
      <c r="FU1184" s="1"/>
      <c r="FV1184" s="1"/>
      <c r="FW1184" s="1"/>
      <c r="FX1184" s="1"/>
      <c r="FY1184" s="1"/>
      <c r="FZ1184" s="1"/>
      <c r="GA1184" s="1"/>
      <c r="GB1184" s="1"/>
      <c r="GC1184" s="1"/>
      <c r="GD1184" s="1"/>
      <c r="GE1184" s="1"/>
      <c r="GF1184" s="1"/>
      <c r="GG1184" s="1"/>
      <c r="GH1184" s="1"/>
      <c r="GI1184" s="1"/>
      <c r="GJ1184" s="1"/>
      <c r="GK1184" s="1"/>
      <c r="GL1184" s="1"/>
      <c r="GM1184" s="1"/>
      <c r="GN1184" s="1"/>
      <c r="GO1184" s="1"/>
      <c r="GP1184" s="1"/>
      <c r="GQ1184" s="1"/>
      <c r="GR1184" s="1"/>
      <c r="GS1184" s="1"/>
      <c r="GT1184" s="1"/>
      <c r="GU1184" s="1"/>
      <c r="GV1184" s="1"/>
      <c r="GW1184" s="1"/>
      <c r="OS1184" s="3">
        <f t="shared" si="8"/>
        <v>0</v>
      </c>
      <c r="OT1184" s="3">
        <f t="shared" si="21"/>
        <v>0</v>
      </c>
      <c r="OU1184" s="3">
        <f t="shared" si="21"/>
        <v>0</v>
      </c>
      <c r="OV1184" s="3">
        <f t="shared" si="21"/>
        <v>0</v>
      </c>
      <c r="OW1184" s="3">
        <f t="shared" si="21"/>
        <v>0</v>
      </c>
      <c r="OX1184" s="3">
        <f t="shared" si="21"/>
        <v>0</v>
      </c>
      <c r="OY1184" s="3">
        <f t="shared" si="21"/>
        <v>2.2150383755786338E-7</v>
      </c>
      <c r="OZ1184" s="3">
        <f t="shared" si="21"/>
        <v>0</v>
      </c>
      <c r="PA1184" s="3">
        <f t="shared" si="21"/>
        <v>0</v>
      </c>
      <c r="PB1184" s="3">
        <f t="shared" si="21"/>
        <v>0</v>
      </c>
      <c r="PC1184" s="3">
        <f t="shared" si="21"/>
        <v>6.8650495524460661E-2</v>
      </c>
      <c r="PD1184" s="3">
        <f t="shared" si="21"/>
        <v>0</v>
      </c>
      <c r="PE1184" s="3">
        <f t="shared" si="21"/>
        <v>0</v>
      </c>
      <c r="PF1184" s="3">
        <f t="shared" si="21"/>
        <v>0</v>
      </c>
      <c r="PG1184" s="3">
        <f t="shared" si="21"/>
        <v>0.11398242363774834</v>
      </c>
      <c r="PH1184" s="3">
        <f t="shared" si="21"/>
        <v>0</v>
      </c>
      <c r="PI1184" s="3">
        <f t="shared" si="21"/>
        <v>0</v>
      </c>
      <c r="PJ1184" s="3">
        <f t="shared" si="21"/>
        <v>0</v>
      </c>
      <c r="PK1184" s="3">
        <f t="shared" si="21"/>
        <v>1.0113924544649047E-7</v>
      </c>
      <c r="PL1184" s="3">
        <f t="shared" si="21"/>
        <v>0</v>
      </c>
      <c r="PM1184" s="3">
        <f t="shared" si="21"/>
        <v>0</v>
      </c>
      <c r="PN1184" s="3">
        <f t="shared" si="21"/>
        <v>0</v>
      </c>
      <c r="PO1184" s="3">
        <f t="shared" si="21"/>
        <v>0</v>
      </c>
      <c r="PP1184" s="3">
        <f t="shared" si="21"/>
        <v>0</v>
      </c>
      <c r="PQ1184" s="3">
        <f t="shared" si="21"/>
        <v>0</v>
      </c>
      <c r="PR1184" s="3">
        <f t="shared" si="21"/>
        <v>0</v>
      </c>
      <c r="PS1184" s="3">
        <f t="shared" si="21"/>
        <v>4.2722814341809126E-7</v>
      </c>
      <c r="PT1184" s="3">
        <f t="shared" si="21"/>
        <v>0</v>
      </c>
      <c r="PU1184" s="3">
        <f t="shared" si="21"/>
        <v>0</v>
      </c>
      <c r="PV1184" s="3">
        <f t="shared" si="21"/>
        <v>0</v>
      </c>
      <c r="PW1184" s="3">
        <f t="shared" si="21"/>
        <v>0</v>
      </c>
      <c r="PX1184" s="3">
        <f t="shared" si="21"/>
        <v>0</v>
      </c>
      <c r="PY1184" s="3">
        <f t="shared" si="21"/>
        <v>8.8572558422214095E-7</v>
      </c>
      <c r="PZ1184" s="3">
        <f t="shared" si="21"/>
        <v>0</v>
      </c>
      <c r="QA1184" s="3">
        <f t="shared" si="21"/>
        <v>0</v>
      </c>
      <c r="QB1184" s="3">
        <f t="shared" si="21"/>
        <v>0</v>
      </c>
      <c r="QC1184" s="3">
        <f t="shared" si="21"/>
        <v>0</v>
      </c>
      <c r="QD1184" s="3">
        <f t="shared" si="21"/>
        <v>6.9248213696189563E-7</v>
      </c>
      <c r="QE1184" s="3">
        <f t="shared" si="21"/>
        <v>0</v>
      </c>
      <c r="QF1184" s="3">
        <f t="shared" si="21"/>
        <v>0</v>
      </c>
      <c r="QG1184" s="3">
        <f t="shared" si="21"/>
        <v>0</v>
      </c>
      <c r="QH1184" s="3">
        <f t="shared" si="21"/>
        <v>0</v>
      </c>
      <c r="QI1184" s="3">
        <f t="shared" si="21"/>
        <v>0</v>
      </c>
      <c r="QJ1184" s="3">
        <f t="shared" si="21"/>
        <v>0</v>
      </c>
      <c r="QK1184" s="3">
        <f t="shared" si="21"/>
        <v>0</v>
      </c>
      <c r="QL1184" s="3">
        <f t="shared" si="21"/>
        <v>0</v>
      </c>
      <c r="QM1184" s="3">
        <f t="shared" si="21"/>
        <v>0</v>
      </c>
      <c r="QN1184" s="3">
        <f t="shared" si="21"/>
        <v>0</v>
      </c>
      <c r="QO1184" s="3">
        <f t="shared" si="21"/>
        <v>0</v>
      </c>
      <c r="QP1184" s="3">
        <f t="shared" si="21"/>
        <v>0</v>
      </c>
      <c r="QQ1184" s="3">
        <f t="shared" si="21"/>
        <v>0</v>
      </c>
      <c r="QR1184" s="3">
        <f t="shared" si="21"/>
        <v>0.32153551996289281</v>
      </c>
      <c r="QS1184" s="3">
        <f t="shared" si="21"/>
        <v>8.1521871257004302E-2</v>
      </c>
      <c r="QT1184" s="3">
        <f t="shared" si="21"/>
        <v>0</v>
      </c>
      <c r="QU1184" s="3">
        <f t="shared" si="21"/>
        <v>0</v>
      </c>
      <c r="QV1184" s="3">
        <f t="shared" si="21"/>
        <v>0</v>
      </c>
      <c r="QW1184" s="3">
        <f t="shared" si="21"/>
        <v>0</v>
      </c>
      <c r="QX1184" s="3">
        <f t="shared" si="21"/>
        <v>4.6358144590832894E-7</v>
      </c>
      <c r="QY1184" s="3">
        <f t="shared" si="21"/>
        <v>0</v>
      </c>
      <c r="QZ1184" s="3">
        <f t="shared" si="21"/>
        <v>0</v>
      </c>
      <c r="RA1184" s="3">
        <f t="shared" si="21"/>
        <v>0</v>
      </c>
      <c r="RB1184" s="3">
        <f t="shared" si="21"/>
        <v>0</v>
      </c>
      <c r="RC1184" s="3">
        <f t="shared" si="21"/>
        <v>0</v>
      </c>
      <c r="RD1184" s="3">
        <f t="shared" si="21"/>
        <v>0</v>
      </c>
      <c r="RE1184" s="3">
        <f t="shared" si="21"/>
        <v>0</v>
      </c>
      <c r="RF1184" s="3">
        <f t="shared" si="20"/>
        <v>0</v>
      </c>
      <c r="RG1184" s="3">
        <f t="shared" si="20"/>
        <v>0</v>
      </c>
      <c r="RH1184" s="3">
        <f t="shared" si="20"/>
        <v>0</v>
      </c>
      <c r="RI1184" s="3">
        <f t="shared" si="20"/>
        <v>0</v>
      </c>
      <c r="RJ1184" s="3">
        <f t="shared" si="20"/>
        <v>0</v>
      </c>
      <c r="RK1184" s="3">
        <f t="shared" si="20"/>
        <v>0</v>
      </c>
      <c r="RL1184" s="3">
        <f t="shared" si="20"/>
        <v>0</v>
      </c>
      <c r="RM1184" s="3">
        <f t="shared" si="20"/>
        <v>0</v>
      </c>
      <c r="RN1184" s="3">
        <f t="shared" si="20"/>
        <v>0</v>
      </c>
      <c r="RO1184" s="3">
        <f t="shared" si="20"/>
        <v>0</v>
      </c>
      <c r="RP1184" s="3">
        <f t="shared" si="20"/>
        <v>0</v>
      </c>
      <c r="RQ1184" s="3">
        <f t="shared" si="20"/>
        <v>0</v>
      </c>
      <c r="RR1184" s="3">
        <f t="shared" si="20"/>
        <v>0</v>
      </c>
      <c r="RS1184" s="3">
        <f t="shared" si="20"/>
        <v>0</v>
      </c>
      <c r="RT1184" s="3">
        <f t="shared" si="20"/>
        <v>0</v>
      </c>
      <c r="RU1184" s="3">
        <f t="shared" si="20"/>
        <v>0</v>
      </c>
      <c r="RV1184" s="3">
        <f t="shared" si="20"/>
        <v>0</v>
      </c>
      <c r="RW1184" s="3">
        <f t="shared" si="20"/>
        <v>0</v>
      </c>
      <c r="RX1184" s="3">
        <f t="shared" si="20"/>
        <v>0</v>
      </c>
      <c r="RY1184" s="3">
        <f t="shared" si="20"/>
        <v>0</v>
      </c>
      <c r="RZ1184" s="3">
        <f t="shared" si="20"/>
        <v>0</v>
      </c>
      <c r="SA1184" s="3">
        <f t="shared" si="20"/>
        <v>0</v>
      </c>
      <c r="SB1184" s="3">
        <f t="shared" si="20"/>
        <v>0</v>
      </c>
      <c r="SC1184" s="3">
        <f t="shared" si="20"/>
        <v>0.16560246480201388</v>
      </c>
      <c r="SD1184" s="3">
        <f t="shared" si="20"/>
        <v>0</v>
      </c>
      <c r="SE1184" s="3">
        <f t="shared" si="20"/>
        <v>0</v>
      </c>
      <c r="SF1184" s="3">
        <f t="shared" si="20"/>
        <v>0</v>
      </c>
      <c r="SG1184" s="3">
        <f t="shared" si="20"/>
        <v>0</v>
      </c>
      <c r="SH1184" s="3">
        <f t="shared" si="20"/>
        <v>0</v>
      </c>
      <c r="SI1184" s="3">
        <f t="shared" si="20"/>
        <v>0</v>
      </c>
      <c r="SJ1184" s="3">
        <f t="shared" si="20"/>
        <v>0</v>
      </c>
      <c r="SK1184" s="3">
        <f t="shared" si="20"/>
        <v>0</v>
      </c>
      <c r="SL1184" s="3">
        <f t="shared" si="20"/>
        <v>0</v>
      </c>
      <c r="SM1184" s="3">
        <f t="shared" si="20"/>
        <v>0</v>
      </c>
      <c r="SN1184" s="3">
        <f t="shared" si="20"/>
        <v>0</v>
      </c>
      <c r="SO1184" s="3">
        <f t="shared" si="20"/>
        <v>0</v>
      </c>
      <c r="SP1184" s="3">
        <f t="shared" si="20"/>
        <v>0</v>
      </c>
      <c r="SQ1184" s="3">
        <f t="shared" si="20"/>
        <v>2.985481617106457E-9</v>
      </c>
      <c r="SR1184" s="3">
        <f t="shared" si="20"/>
        <v>1.3926601306264733E-2</v>
      </c>
      <c r="SS1184" s="3">
        <f t="shared" si="20"/>
        <v>0</v>
      </c>
      <c r="ST1184" s="3">
        <f t="shared" si="20"/>
        <v>0</v>
      </c>
      <c r="SU1184" s="3">
        <f t="shared" si="20"/>
        <v>0</v>
      </c>
      <c r="SV1184" s="3">
        <f t="shared" si="20"/>
        <v>0</v>
      </c>
      <c r="SW1184" s="3">
        <f t="shared" si="20"/>
        <v>0</v>
      </c>
      <c r="SX1184" s="3">
        <f t="shared" si="20"/>
        <v>0</v>
      </c>
      <c r="SY1184" s="3">
        <f t="shared" si="20"/>
        <v>0</v>
      </c>
      <c r="SZ1184" s="3">
        <f t="shared" si="20"/>
        <v>0</v>
      </c>
      <c r="TA1184" s="3">
        <f t="shared" si="20"/>
        <v>0</v>
      </c>
      <c r="TB1184" s="3">
        <f t="shared" si="20"/>
        <v>0.18876615286872958</v>
      </c>
      <c r="TC1184" s="3">
        <f t="shared" si="20"/>
        <v>0</v>
      </c>
      <c r="TD1184" s="3">
        <f t="shared" si="20"/>
        <v>0</v>
      </c>
      <c r="TE1184" s="3">
        <f t="shared" si="20"/>
        <v>0</v>
      </c>
      <c r="TF1184" s="3">
        <f t="shared" si="20"/>
        <v>0</v>
      </c>
      <c r="TG1184" s="3">
        <f t="shared" si="20"/>
        <v>0</v>
      </c>
      <c r="TH1184" s="3">
        <f t="shared" si="20"/>
        <v>0</v>
      </c>
      <c r="TI1184" s="3">
        <f t="shared" si="20"/>
        <v>9.8158986913680912E-3</v>
      </c>
      <c r="TJ1184" s="3">
        <f t="shared" si="20"/>
        <v>0</v>
      </c>
      <c r="TK1184" s="3">
        <f t="shared" si="20"/>
        <v>0</v>
      </c>
      <c r="TL1184" s="3">
        <f t="shared" si="20"/>
        <v>0</v>
      </c>
      <c r="TM1184" s="3">
        <f t="shared" si="20"/>
        <v>0</v>
      </c>
      <c r="TN1184" s="3">
        <f t="shared" si="20"/>
        <v>0</v>
      </c>
      <c r="TO1184" s="3">
        <f t="shared" si="20"/>
        <v>0</v>
      </c>
      <c r="TP1184" s="3">
        <f t="shared" si="20"/>
        <v>0</v>
      </c>
      <c r="TQ1184" s="3">
        <f t="shared" si="11"/>
        <v>0</v>
      </c>
      <c r="TR1184" s="3">
        <f t="shared" si="19"/>
        <v>0</v>
      </c>
      <c r="TS1184" s="3">
        <f t="shared" si="19"/>
        <v>0</v>
      </c>
      <c r="TT1184" s="3">
        <f t="shared" si="19"/>
        <v>0</v>
      </c>
      <c r="TU1184" s="3">
        <f t="shared" si="19"/>
        <v>0</v>
      </c>
      <c r="TV1184" s="3">
        <f t="shared" si="19"/>
        <v>0</v>
      </c>
      <c r="TW1184" s="3">
        <f t="shared" si="19"/>
        <v>0</v>
      </c>
      <c r="TX1184" s="3">
        <f t="shared" si="19"/>
        <v>0</v>
      </c>
      <c r="TY1184" s="3">
        <f t="shared" si="19"/>
        <v>0</v>
      </c>
      <c r="TZ1184" s="3">
        <f t="shared" si="19"/>
        <v>3.6194101153614801E-2</v>
      </c>
      <c r="UA1184" s="3">
        <f t="shared" si="19"/>
        <v>0</v>
      </c>
      <c r="UB1184" s="3">
        <f t="shared" si="19"/>
        <v>0</v>
      </c>
      <c r="UC1184" s="3">
        <f t="shared" si="19"/>
        <v>0</v>
      </c>
      <c r="UD1184" s="3">
        <f t="shared" si="19"/>
        <v>0</v>
      </c>
      <c r="UE1184" s="3">
        <f t="shared" si="19"/>
        <v>0</v>
      </c>
      <c r="UF1184" s="3">
        <f t="shared" si="19"/>
        <v>0</v>
      </c>
      <c r="UG1184" s="3">
        <f t="shared" si="19"/>
        <v>0</v>
      </c>
      <c r="UH1184" s="3">
        <f t="shared" si="19"/>
        <v>0</v>
      </c>
      <c r="UI1184" s="3">
        <f t="shared" si="19"/>
        <v>0</v>
      </c>
      <c r="UJ1184" s="3">
        <f t="shared" si="19"/>
        <v>0</v>
      </c>
      <c r="UK1184" s="3">
        <f t="shared" si="19"/>
        <v>0</v>
      </c>
      <c r="UL1184" s="3">
        <f t="shared" si="19"/>
        <v>0</v>
      </c>
      <c r="UM1184" s="3">
        <f t="shared" si="19"/>
        <v>5.9643286200478564E-7</v>
      </c>
      <c r="UN1184" s="3">
        <f t="shared" si="19"/>
        <v>0</v>
      </c>
      <c r="UO1184" s="3">
        <f t="shared" si="19"/>
        <v>0</v>
      </c>
      <c r="UP1184" s="3">
        <f t="shared" si="19"/>
        <v>0</v>
      </c>
      <c r="UQ1184" s="3">
        <f t="shared" si="19"/>
        <v>0</v>
      </c>
      <c r="UR1184" s="3">
        <f t="shared" si="19"/>
        <v>0</v>
      </c>
      <c r="US1184" s="3">
        <f t="shared" si="19"/>
        <v>0</v>
      </c>
      <c r="UT1184" s="3">
        <f t="shared" si="19"/>
        <v>0</v>
      </c>
      <c r="UU1184" s="3">
        <f t="shared" si="19"/>
        <v>0</v>
      </c>
      <c r="UV1184" s="3">
        <f t="shared" si="19"/>
        <v>0</v>
      </c>
      <c r="UW1184" s="3">
        <f t="shared" si="19"/>
        <v>0</v>
      </c>
      <c r="UX1184" s="3">
        <f t="shared" si="19"/>
        <v>0</v>
      </c>
      <c r="UY1184" s="3">
        <f t="shared" si="19"/>
        <v>0</v>
      </c>
      <c r="UZ1184" s="3">
        <f t="shared" si="19"/>
        <v>0</v>
      </c>
      <c r="VA1184" s="3">
        <f t="shared" si="19"/>
        <v>0</v>
      </c>
      <c r="VB1184" s="3">
        <f t="shared" si="19"/>
        <v>0</v>
      </c>
      <c r="VC1184" s="3">
        <f t="shared" si="19"/>
        <v>0</v>
      </c>
      <c r="VD1184" s="3">
        <f t="shared" si="19"/>
        <v>0</v>
      </c>
      <c r="VE1184" s="3">
        <f t="shared" si="19"/>
        <v>0</v>
      </c>
      <c r="VF1184" s="3">
        <f t="shared" si="19"/>
        <v>0</v>
      </c>
      <c r="VG1184" s="3">
        <f t="shared" si="19"/>
        <v>5.5336326047689458E-7</v>
      </c>
      <c r="VH1184" s="3">
        <f t="shared" si="19"/>
        <v>0</v>
      </c>
      <c r="VI1184" s="3">
        <f t="shared" si="19"/>
        <v>0</v>
      </c>
      <c r="VJ1184" s="3">
        <f t="shared" si="19"/>
        <v>0</v>
      </c>
      <c r="VK1184" s="3">
        <f t="shared" si="19"/>
        <v>0</v>
      </c>
      <c r="VL1184" s="3">
        <f t="shared" si="19"/>
        <v>0</v>
      </c>
      <c r="VM1184" s="3">
        <f t="shared" si="19"/>
        <v>5.2635390494037367E-7</v>
      </c>
      <c r="VN1184" s="3">
        <f t="shared" si="19"/>
        <v>0</v>
      </c>
      <c r="VO1184" s="3">
        <f t="shared" si="19"/>
        <v>0</v>
      </c>
      <c r="VP1184" s="3">
        <f t="shared" si="19"/>
        <v>0</v>
      </c>
      <c r="VQ1184" s="3">
        <f t="shared" si="19"/>
        <v>0</v>
      </c>
      <c r="VR1184" s="3">
        <f t="shared" si="19"/>
        <v>0</v>
      </c>
      <c r="VS1184" s="3">
        <f t="shared" si="19"/>
        <v>0</v>
      </c>
      <c r="VT1184" s="3">
        <f t="shared" si="19"/>
        <v>0</v>
      </c>
      <c r="VU1184" s="3">
        <f t="shared" si="19"/>
        <v>0</v>
      </c>
      <c r="VV1184" s="3">
        <f t="shared" si="19"/>
        <v>0</v>
      </c>
      <c r="VW1184" s="3">
        <f t="shared" si="19"/>
        <v>0</v>
      </c>
      <c r="VX1184" s="3">
        <f t="shared" si="19"/>
        <v>0</v>
      </c>
      <c r="VY1184" s="3">
        <f t="shared" si="19"/>
        <v>0</v>
      </c>
      <c r="VZ1184" s="3">
        <f t="shared" si="19"/>
        <v>0</v>
      </c>
      <c r="WA1184" s="3">
        <f t="shared" si="19"/>
        <v>0</v>
      </c>
      <c r="WB1184" s="3">
        <f t="shared" si="19"/>
        <v>0</v>
      </c>
      <c r="WC1184" s="3">
        <f t="shared" ref="WC1184:WJ1187" si="22">WC$1168</f>
        <v>0</v>
      </c>
      <c r="WD1184" s="3">
        <f t="shared" si="22"/>
        <v>0</v>
      </c>
      <c r="WE1184" s="3">
        <f t="shared" si="22"/>
        <v>0</v>
      </c>
      <c r="WF1184" s="3">
        <f t="shared" si="22"/>
        <v>0</v>
      </c>
      <c r="WG1184" s="3">
        <f t="shared" si="22"/>
        <v>0</v>
      </c>
      <c r="WH1184" s="3">
        <f t="shared" si="22"/>
        <v>0</v>
      </c>
      <c r="WI1184" s="3">
        <f t="shared" si="22"/>
        <v>0</v>
      </c>
      <c r="WJ1184" s="3">
        <f t="shared" si="22"/>
        <v>0</v>
      </c>
    </row>
    <row r="1185" spans="1:608" hidden="1" x14ac:dyDescent="0.2">
      <c r="A1185" s="4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  <c r="AX1185" s="1"/>
      <c r="AY1185" s="1"/>
      <c r="AZ1185" s="1"/>
      <c r="BA1185" s="1"/>
      <c r="BB1185" s="1"/>
      <c r="BC1185" s="1"/>
      <c r="BD1185" s="1"/>
      <c r="BE1185" s="1"/>
      <c r="BF1185" s="1"/>
      <c r="BG1185" s="1"/>
      <c r="BH1185" s="1"/>
      <c r="BI1185" s="1"/>
      <c r="BJ1185" s="1"/>
      <c r="BK1185" s="1"/>
      <c r="BL1185" s="1"/>
      <c r="BM1185" s="1"/>
      <c r="BN1185" s="1"/>
      <c r="BO1185" s="1"/>
      <c r="BP1185" s="1"/>
      <c r="BQ1185" s="1"/>
      <c r="BR1185" s="1"/>
      <c r="BS1185" s="1"/>
      <c r="BT1185" s="1"/>
      <c r="BU1185" s="1"/>
      <c r="BV1185" s="1"/>
      <c r="BW1185" s="1"/>
      <c r="BX1185" s="1"/>
      <c r="BY1185" s="1"/>
      <c r="BZ1185" s="1"/>
      <c r="CA1185" s="1"/>
      <c r="CB1185" s="1"/>
      <c r="CC1185" s="1"/>
      <c r="CD1185" s="1"/>
      <c r="CE1185" s="1"/>
      <c r="CF1185" s="1"/>
      <c r="CG1185" s="1"/>
      <c r="CH1185" s="1"/>
      <c r="CI1185" s="1"/>
      <c r="CJ1185" s="1"/>
      <c r="CK1185" s="1"/>
      <c r="CL1185" s="1"/>
      <c r="CM1185" s="1"/>
      <c r="CN1185" s="1"/>
      <c r="CO1185" s="1"/>
      <c r="CP1185" s="1"/>
      <c r="CQ1185" s="1"/>
      <c r="CR1185" s="1"/>
      <c r="CS1185" s="1"/>
      <c r="CT1185" s="1"/>
      <c r="CU1185" s="1"/>
      <c r="CV1185" s="1"/>
      <c r="CW1185" s="1"/>
      <c r="CX1185" s="1"/>
      <c r="CY1185" s="1"/>
      <c r="CZ1185" s="1"/>
      <c r="DA1185" s="1"/>
      <c r="DB1185" s="1"/>
      <c r="DC1185" s="1"/>
      <c r="DD1185" s="1"/>
      <c r="DE1185" s="1"/>
      <c r="DF1185" s="1"/>
      <c r="DG1185" s="1"/>
      <c r="DH1185" s="1"/>
      <c r="DI1185" s="1"/>
      <c r="DJ1185" s="1"/>
      <c r="DK1185" s="1"/>
      <c r="DL1185" s="1"/>
      <c r="DM1185" s="1"/>
      <c r="DN1185" s="1"/>
      <c r="DO1185" s="1"/>
      <c r="DP1185" s="1"/>
      <c r="DQ1185" s="1"/>
      <c r="DR1185" s="1"/>
      <c r="DS1185" s="1"/>
      <c r="DT1185" s="1"/>
      <c r="DU1185" s="1"/>
      <c r="DV1185" s="1"/>
      <c r="DW1185" s="1"/>
      <c r="DX1185" s="1"/>
      <c r="DY1185" s="1"/>
      <c r="DZ1185" s="1"/>
      <c r="EA1185" s="1"/>
      <c r="EB1185" s="1"/>
      <c r="EC1185" s="1"/>
      <c r="ED1185" s="1"/>
      <c r="EE1185" s="1"/>
      <c r="EF1185" s="1"/>
      <c r="EG1185" s="1"/>
      <c r="EH1185" s="1"/>
      <c r="EI1185" s="1"/>
      <c r="EJ1185" s="1"/>
      <c r="EK1185" s="1"/>
      <c r="EL1185" s="1"/>
      <c r="EM1185" s="1"/>
      <c r="EN1185" s="1"/>
      <c r="EO1185" s="1"/>
      <c r="EP1185" s="1"/>
      <c r="EQ1185" s="1"/>
      <c r="ER1185" s="1"/>
      <c r="ES1185" s="1"/>
      <c r="ET1185" s="1"/>
      <c r="EU1185" s="1"/>
      <c r="EV1185" s="1"/>
      <c r="EW1185" s="1"/>
      <c r="EX1185" s="1"/>
      <c r="EY1185" s="1"/>
      <c r="EZ1185" s="1"/>
      <c r="FA1185" s="1"/>
      <c r="FB1185" s="1"/>
      <c r="FC1185" s="1"/>
      <c r="FD1185" s="1"/>
      <c r="FE1185" s="1"/>
      <c r="FF1185" s="1"/>
      <c r="FG1185" s="1"/>
      <c r="FH1185" s="1"/>
      <c r="FI1185" s="1"/>
      <c r="FJ1185" s="1"/>
      <c r="FK1185" s="1"/>
      <c r="FL1185" s="1"/>
      <c r="FM1185" s="1"/>
      <c r="FN1185" s="1"/>
      <c r="FO1185" s="1"/>
      <c r="FP1185" s="1"/>
      <c r="FQ1185" s="1"/>
      <c r="FR1185" s="1"/>
      <c r="FS1185" s="1"/>
      <c r="FT1185" s="1"/>
      <c r="FU1185" s="1"/>
      <c r="FV1185" s="1"/>
      <c r="FW1185" s="1"/>
      <c r="FX1185" s="1"/>
      <c r="FY1185" s="1"/>
      <c r="FZ1185" s="1"/>
      <c r="GA1185" s="1"/>
      <c r="GB1185" s="1"/>
      <c r="GC1185" s="1"/>
      <c r="GD1185" s="1"/>
      <c r="GE1185" s="1"/>
      <c r="GF1185" s="1"/>
      <c r="GG1185" s="1"/>
      <c r="GH1185" s="1"/>
      <c r="GI1185" s="1"/>
      <c r="GJ1185" s="1"/>
      <c r="GK1185" s="1"/>
      <c r="GL1185" s="1"/>
      <c r="GM1185" s="1"/>
      <c r="GN1185" s="1"/>
      <c r="GO1185" s="1"/>
      <c r="GP1185" s="1"/>
      <c r="GQ1185" s="1"/>
      <c r="GR1185" s="1"/>
      <c r="GS1185" s="1"/>
      <c r="GT1185" s="1"/>
      <c r="GU1185" s="1"/>
      <c r="GV1185" s="1"/>
      <c r="GW1185" s="1"/>
      <c r="OS1185" s="3">
        <f t="shared" si="8"/>
        <v>0</v>
      </c>
      <c r="OT1185" s="3">
        <f t="shared" si="21"/>
        <v>0</v>
      </c>
      <c r="OU1185" s="3">
        <f t="shared" si="21"/>
        <v>0</v>
      </c>
      <c r="OV1185" s="3">
        <f t="shared" si="21"/>
        <v>0</v>
      </c>
      <c r="OW1185" s="3">
        <f t="shared" si="21"/>
        <v>0</v>
      </c>
      <c r="OX1185" s="3">
        <f t="shared" si="21"/>
        <v>0</v>
      </c>
      <c r="OY1185" s="3">
        <f t="shared" si="21"/>
        <v>2.2150383755786338E-7</v>
      </c>
      <c r="OZ1185" s="3">
        <f t="shared" si="21"/>
        <v>0</v>
      </c>
      <c r="PA1185" s="3">
        <f t="shared" si="21"/>
        <v>0</v>
      </c>
      <c r="PB1185" s="3">
        <f t="shared" si="21"/>
        <v>0</v>
      </c>
      <c r="PC1185" s="3">
        <f t="shared" si="21"/>
        <v>6.8650495524460661E-2</v>
      </c>
      <c r="PD1185" s="3">
        <f t="shared" si="21"/>
        <v>0</v>
      </c>
      <c r="PE1185" s="3">
        <f t="shared" si="21"/>
        <v>0</v>
      </c>
      <c r="PF1185" s="3">
        <f t="shared" si="21"/>
        <v>0</v>
      </c>
      <c r="PG1185" s="3">
        <f t="shared" si="21"/>
        <v>0.11398242363774834</v>
      </c>
      <c r="PH1185" s="3">
        <f t="shared" si="21"/>
        <v>0</v>
      </c>
      <c r="PI1185" s="3">
        <f t="shared" si="21"/>
        <v>0</v>
      </c>
      <c r="PJ1185" s="3">
        <f t="shared" si="21"/>
        <v>0</v>
      </c>
      <c r="PK1185" s="3">
        <f t="shared" si="21"/>
        <v>1.0113924544649047E-7</v>
      </c>
      <c r="PL1185" s="3">
        <f t="shared" si="21"/>
        <v>0</v>
      </c>
      <c r="PM1185" s="3">
        <f t="shared" si="21"/>
        <v>0</v>
      </c>
      <c r="PN1185" s="3">
        <f t="shared" si="21"/>
        <v>0</v>
      </c>
      <c r="PO1185" s="3">
        <f t="shared" si="21"/>
        <v>0</v>
      </c>
      <c r="PP1185" s="3">
        <f t="shared" si="21"/>
        <v>0</v>
      </c>
      <c r="PQ1185" s="3">
        <f t="shared" si="21"/>
        <v>0</v>
      </c>
      <c r="PR1185" s="3">
        <f t="shared" si="21"/>
        <v>0</v>
      </c>
      <c r="PS1185" s="3">
        <f t="shared" si="21"/>
        <v>4.2722814341809126E-7</v>
      </c>
      <c r="PT1185" s="3">
        <f t="shared" si="21"/>
        <v>0</v>
      </c>
      <c r="PU1185" s="3">
        <f t="shared" si="21"/>
        <v>0</v>
      </c>
      <c r="PV1185" s="3">
        <f t="shared" si="21"/>
        <v>0</v>
      </c>
      <c r="PW1185" s="3">
        <f t="shared" si="21"/>
        <v>0</v>
      </c>
      <c r="PX1185" s="3">
        <f t="shared" si="21"/>
        <v>0</v>
      </c>
      <c r="PY1185" s="3">
        <f t="shared" si="21"/>
        <v>8.8572558422214095E-7</v>
      </c>
      <c r="PZ1185" s="3">
        <f t="shared" si="21"/>
        <v>0</v>
      </c>
      <c r="QA1185" s="3">
        <f t="shared" si="21"/>
        <v>0</v>
      </c>
      <c r="QB1185" s="3">
        <f t="shared" si="21"/>
        <v>0</v>
      </c>
      <c r="QC1185" s="3">
        <f t="shared" si="21"/>
        <v>0</v>
      </c>
      <c r="QD1185" s="3">
        <f t="shared" si="21"/>
        <v>6.9248213696189563E-7</v>
      </c>
      <c r="QE1185" s="3">
        <f t="shared" si="21"/>
        <v>0</v>
      </c>
      <c r="QF1185" s="3">
        <f t="shared" si="21"/>
        <v>0</v>
      </c>
      <c r="QG1185" s="3">
        <f t="shared" si="21"/>
        <v>0</v>
      </c>
      <c r="QH1185" s="3">
        <f t="shared" si="21"/>
        <v>0</v>
      </c>
      <c r="QI1185" s="3">
        <f t="shared" si="21"/>
        <v>0</v>
      </c>
      <c r="QJ1185" s="3">
        <f t="shared" si="21"/>
        <v>0</v>
      </c>
      <c r="QK1185" s="3">
        <f t="shared" si="21"/>
        <v>0</v>
      </c>
      <c r="QL1185" s="3">
        <f t="shared" si="21"/>
        <v>0</v>
      </c>
      <c r="QM1185" s="3">
        <f t="shared" si="21"/>
        <v>0</v>
      </c>
      <c r="QN1185" s="3">
        <f t="shared" si="21"/>
        <v>0</v>
      </c>
      <c r="QO1185" s="3">
        <f t="shared" si="21"/>
        <v>0</v>
      </c>
      <c r="QP1185" s="3">
        <f t="shared" si="21"/>
        <v>0</v>
      </c>
      <c r="QQ1185" s="3">
        <f t="shared" si="21"/>
        <v>0</v>
      </c>
      <c r="QR1185" s="3">
        <f t="shared" si="21"/>
        <v>0.32153551996289281</v>
      </c>
      <c r="QS1185" s="3">
        <f t="shared" si="21"/>
        <v>8.1521871257004302E-2</v>
      </c>
      <c r="QT1185" s="3">
        <f t="shared" si="21"/>
        <v>0</v>
      </c>
      <c r="QU1185" s="3">
        <f t="shared" si="21"/>
        <v>0</v>
      </c>
      <c r="QV1185" s="3">
        <f t="shared" si="21"/>
        <v>0</v>
      </c>
      <c r="QW1185" s="3">
        <f t="shared" si="21"/>
        <v>0</v>
      </c>
      <c r="QX1185" s="3">
        <f t="shared" si="21"/>
        <v>4.6358144590832894E-7</v>
      </c>
      <c r="QY1185" s="3">
        <f t="shared" si="21"/>
        <v>0</v>
      </c>
      <c r="QZ1185" s="3">
        <f t="shared" si="21"/>
        <v>0</v>
      </c>
      <c r="RA1185" s="3">
        <f t="shared" si="21"/>
        <v>0</v>
      </c>
      <c r="RB1185" s="3">
        <f t="shared" si="21"/>
        <v>0</v>
      </c>
      <c r="RC1185" s="3">
        <f t="shared" si="21"/>
        <v>0</v>
      </c>
      <c r="RD1185" s="3">
        <f t="shared" si="21"/>
        <v>0</v>
      </c>
      <c r="RE1185" s="3">
        <f t="shared" si="21"/>
        <v>0</v>
      </c>
      <c r="RF1185" s="3">
        <f t="shared" si="20"/>
        <v>0</v>
      </c>
      <c r="RG1185" s="3">
        <f t="shared" si="20"/>
        <v>0</v>
      </c>
      <c r="RH1185" s="3">
        <f t="shared" si="20"/>
        <v>0</v>
      </c>
      <c r="RI1185" s="3">
        <f t="shared" si="20"/>
        <v>0</v>
      </c>
      <c r="RJ1185" s="3">
        <f t="shared" si="20"/>
        <v>0</v>
      </c>
      <c r="RK1185" s="3">
        <f t="shared" si="20"/>
        <v>0</v>
      </c>
      <c r="RL1185" s="3">
        <f t="shared" si="20"/>
        <v>0</v>
      </c>
      <c r="RM1185" s="3">
        <f t="shared" si="20"/>
        <v>0</v>
      </c>
      <c r="RN1185" s="3">
        <f t="shared" si="20"/>
        <v>0</v>
      </c>
      <c r="RO1185" s="3">
        <f t="shared" si="20"/>
        <v>0</v>
      </c>
      <c r="RP1185" s="3">
        <f t="shared" si="20"/>
        <v>0</v>
      </c>
      <c r="RQ1185" s="3">
        <f t="shared" si="20"/>
        <v>0</v>
      </c>
      <c r="RR1185" s="3">
        <f t="shared" si="20"/>
        <v>0</v>
      </c>
      <c r="RS1185" s="3">
        <f t="shared" si="20"/>
        <v>0</v>
      </c>
      <c r="RT1185" s="3">
        <f t="shared" si="20"/>
        <v>0</v>
      </c>
      <c r="RU1185" s="3">
        <f t="shared" si="20"/>
        <v>0</v>
      </c>
      <c r="RV1185" s="3">
        <f t="shared" si="20"/>
        <v>0</v>
      </c>
      <c r="RW1185" s="3">
        <f t="shared" si="20"/>
        <v>0</v>
      </c>
      <c r="RX1185" s="3">
        <f t="shared" si="20"/>
        <v>0</v>
      </c>
      <c r="RY1185" s="3">
        <f t="shared" si="20"/>
        <v>0</v>
      </c>
      <c r="RZ1185" s="3">
        <f t="shared" si="20"/>
        <v>0</v>
      </c>
      <c r="SA1185" s="3">
        <f t="shared" si="20"/>
        <v>0</v>
      </c>
      <c r="SB1185" s="3">
        <f t="shared" si="20"/>
        <v>0</v>
      </c>
      <c r="SC1185" s="3">
        <f t="shared" si="20"/>
        <v>0.16560246480201388</v>
      </c>
      <c r="SD1185" s="3">
        <f t="shared" si="20"/>
        <v>0</v>
      </c>
      <c r="SE1185" s="3">
        <f t="shared" si="20"/>
        <v>0</v>
      </c>
      <c r="SF1185" s="3">
        <f t="shared" si="20"/>
        <v>0</v>
      </c>
      <c r="SG1185" s="3">
        <f t="shared" si="20"/>
        <v>0</v>
      </c>
      <c r="SH1185" s="3">
        <f t="shared" si="20"/>
        <v>0</v>
      </c>
      <c r="SI1185" s="3">
        <f t="shared" si="20"/>
        <v>0</v>
      </c>
      <c r="SJ1185" s="3">
        <f t="shared" si="20"/>
        <v>0</v>
      </c>
      <c r="SK1185" s="3">
        <f t="shared" si="20"/>
        <v>0</v>
      </c>
      <c r="SL1185" s="3">
        <f t="shared" si="20"/>
        <v>0</v>
      </c>
      <c r="SM1185" s="3">
        <f t="shared" si="20"/>
        <v>0</v>
      </c>
      <c r="SN1185" s="3">
        <f t="shared" si="20"/>
        <v>0</v>
      </c>
      <c r="SO1185" s="3">
        <f t="shared" si="20"/>
        <v>0</v>
      </c>
      <c r="SP1185" s="3">
        <f t="shared" si="20"/>
        <v>0</v>
      </c>
      <c r="SQ1185" s="3">
        <f t="shared" si="20"/>
        <v>2.985481617106457E-9</v>
      </c>
      <c r="SR1185" s="3">
        <f t="shared" si="20"/>
        <v>1.3926601306264733E-2</v>
      </c>
      <c r="SS1185" s="3">
        <f t="shared" si="20"/>
        <v>0</v>
      </c>
      <c r="ST1185" s="3">
        <f t="shared" si="20"/>
        <v>0</v>
      </c>
      <c r="SU1185" s="3">
        <f t="shared" si="20"/>
        <v>0</v>
      </c>
      <c r="SV1185" s="3">
        <f t="shared" si="20"/>
        <v>0</v>
      </c>
      <c r="SW1185" s="3">
        <f t="shared" si="20"/>
        <v>0</v>
      </c>
      <c r="SX1185" s="3">
        <f t="shared" si="20"/>
        <v>0</v>
      </c>
      <c r="SY1185" s="3">
        <f t="shared" si="20"/>
        <v>0</v>
      </c>
      <c r="SZ1185" s="3">
        <f t="shared" si="20"/>
        <v>0</v>
      </c>
      <c r="TA1185" s="3">
        <f t="shared" si="20"/>
        <v>0</v>
      </c>
      <c r="TB1185" s="3">
        <f t="shared" si="20"/>
        <v>0.18876615286872958</v>
      </c>
      <c r="TC1185" s="3">
        <f t="shared" si="20"/>
        <v>0</v>
      </c>
      <c r="TD1185" s="3">
        <f t="shared" si="20"/>
        <v>0</v>
      </c>
      <c r="TE1185" s="3">
        <f t="shared" si="20"/>
        <v>0</v>
      </c>
      <c r="TF1185" s="3">
        <f t="shared" si="20"/>
        <v>0</v>
      </c>
      <c r="TG1185" s="3">
        <f t="shared" si="20"/>
        <v>0</v>
      </c>
      <c r="TH1185" s="3">
        <f t="shared" si="20"/>
        <v>0</v>
      </c>
      <c r="TI1185" s="3">
        <f t="shared" si="20"/>
        <v>9.8158986913680912E-3</v>
      </c>
      <c r="TJ1185" s="3">
        <f t="shared" si="20"/>
        <v>0</v>
      </c>
      <c r="TK1185" s="3">
        <f t="shared" si="20"/>
        <v>0</v>
      </c>
      <c r="TL1185" s="3">
        <f t="shared" si="20"/>
        <v>0</v>
      </c>
      <c r="TM1185" s="3">
        <f t="shared" si="20"/>
        <v>0</v>
      </c>
      <c r="TN1185" s="3">
        <f t="shared" si="20"/>
        <v>0</v>
      </c>
      <c r="TO1185" s="3">
        <f t="shared" si="20"/>
        <v>0</v>
      </c>
      <c r="TP1185" s="3">
        <f t="shared" si="20"/>
        <v>0</v>
      </c>
      <c r="TQ1185" s="3">
        <f t="shared" si="11"/>
        <v>0</v>
      </c>
      <c r="TR1185" s="3">
        <f t="shared" ref="TR1185:WC1188" si="23">TR$1168</f>
        <v>0</v>
      </c>
      <c r="TS1185" s="3">
        <f t="shared" si="23"/>
        <v>0</v>
      </c>
      <c r="TT1185" s="3">
        <f t="shared" si="23"/>
        <v>0</v>
      </c>
      <c r="TU1185" s="3">
        <f t="shared" si="23"/>
        <v>0</v>
      </c>
      <c r="TV1185" s="3">
        <f t="shared" si="23"/>
        <v>0</v>
      </c>
      <c r="TW1185" s="3">
        <f t="shared" si="23"/>
        <v>0</v>
      </c>
      <c r="TX1185" s="3">
        <f t="shared" si="23"/>
        <v>0</v>
      </c>
      <c r="TY1185" s="3">
        <f t="shared" si="23"/>
        <v>0</v>
      </c>
      <c r="TZ1185" s="3">
        <f t="shared" si="23"/>
        <v>3.6194101153614801E-2</v>
      </c>
      <c r="UA1185" s="3">
        <f t="shared" si="23"/>
        <v>0</v>
      </c>
      <c r="UB1185" s="3">
        <f t="shared" si="23"/>
        <v>0</v>
      </c>
      <c r="UC1185" s="3">
        <f t="shared" si="23"/>
        <v>0</v>
      </c>
      <c r="UD1185" s="3">
        <f t="shared" si="23"/>
        <v>0</v>
      </c>
      <c r="UE1185" s="3">
        <f t="shared" si="23"/>
        <v>0</v>
      </c>
      <c r="UF1185" s="3">
        <f t="shared" si="23"/>
        <v>0</v>
      </c>
      <c r="UG1185" s="3">
        <f t="shared" si="23"/>
        <v>0</v>
      </c>
      <c r="UH1185" s="3">
        <f t="shared" si="23"/>
        <v>0</v>
      </c>
      <c r="UI1185" s="3">
        <f t="shared" si="23"/>
        <v>0</v>
      </c>
      <c r="UJ1185" s="3">
        <f t="shared" si="23"/>
        <v>0</v>
      </c>
      <c r="UK1185" s="3">
        <f t="shared" si="23"/>
        <v>0</v>
      </c>
      <c r="UL1185" s="3">
        <f t="shared" si="23"/>
        <v>0</v>
      </c>
      <c r="UM1185" s="3">
        <f t="shared" si="23"/>
        <v>5.9643286200478564E-7</v>
      </c>
      <c r="UN1185" s="3">
        <f t="shared" si="23"/>
        <v>0</v>
      </c>
      <c r="UO1185" s="3">
        <f t="shared" si="23"/>
        <v>0</v>
      </c>
      <c r="UP1185" s="3">
        <f t="shared" si="23"/>
        <v>0</v>
      </c>
      <c r="UQ1185" s="3">
        <f t="shared" si="23"/>
        <v>0</v>
      </c>
      <c r="UR1185" s="3">
        <f t="shared" si="23"/>
        <v>0</v>
      </c>
      <c r="US1185" s="3">
        <f t="shared" si="23"/>
        <v>0</v>
      </c>
      <c r="UT1185" s="3">
        <f t="shared" si="23"/>
        <v>0</v>
      </c>
      <c r="UU1185" s="3">
        <f t="shared" si="23"/>
        <v>0</v>
      </c>
      <c r="UV1185" s="3">
        <f t="shared" si="23"/>
        <v>0</v>
      </c>
      <c r="UW1185" s="3">
        <f t="shared" si="23"/>
        <v>0</v>
      </c>
      <c r="UX1185" s="3">
        <f t="shared" si="23"/>
        <v>0</v>
      </c>
      <c r="UY1185" s="3">
        <f t="shared" si="23"/>
        <v>0</v>
      </c>
      <c r="UZ1185" s="3">
        <f t="shared" si="23"/>
        <v>0</v>
      </c>
      <c r="VA1185" s="3">
        <f t="shared" si="23"/>
        <v>0</v>
      </c>
      <c r="VB1185" s="3">
        <f t="shared" si="23"/>
        <v>0</v>
      </c>
      <c r="VC1185" s="3">
        <f t="shared" si="23"/>
        <v>0</v>
      </c>
      <c r="VD1185" s="3">
        <f t="shared" si="23"/>
        <v>0</v>
      </c>
      <c r="VE1185" s="3">
        <f t="shared" si="23"/>
        <v>0</v>
      </c>
      <c r="VF1185" s="3">
        <f t="shared" si="23"/>
        <v>0</v>
      </c>
      <c r="VG1185" s="3">
        <f t="shared" si="23"/>
        <v>5.5336326047689458E-7</v>
      </c>
      <c r="VH1185" s="3">
        <f t="shared" si="23"/>
        <v>0</v>
      </c>
      <c r="VI1185" s="3">
        <f t="shared" si="23"/>
        <v>0</v>
      </c>
      <c r="VJ1185" s="3">
        <f t="shared" si="23"/>
        <v>0</v>
      </c>
      <c r="VK1185" s="3">
        <f t="shared" si="23"/>
        <v>0</v>
      </c>
      <c r="VL1185" s="3">
        <f t="shared" si="23"/>
        <v>0</v>
      </c>
      <c r="VM1185" s="3">
        <f t="shared" si="23"/>
        <v>5.2635390494037367E-7</v>
      </c>
      <c r="VN1185" s="3">
        <f t="shared" si="23"/>
        <v>0</v>
      </c>
      <c r="VO1185" s="3">
        <f t="shared" si="23"/>
        <v>0</v>
      </c>
      <c r="VP1185" s="3">
        <f t="shared" si="23"/>
        <v>0</v>
      </c>
      <c r="VQ1185" s="3">
        <f t="shared" si="23"/>
        <v>0</v>
      </c>
      <c r="VR1185" s="3">
        <f t="shared" si="23"/>
        <v>0</v>
      </c>
      <c r="VS1185" s="3">
        <f t="shared" si="23"/>
        <v>0</v>
      </c>
      <c r="VT1185" s="3">
        <f t="shared" si="23"/>
        <v>0</v>
      </c>
      <c r="VU1185" s="3">
        <f t="shared" si="23"/>
        <v>0</v>
      </c>
      <c r="VV1185" s="3">
        <f t="shared" si="23"/>
        <v>0</v>
      </c>
      <c r="VW1185" s="3">
        <f t="shared" si="23"/>
        <v>0</v>
      </c>
      <c r="VX1185" s="3">
        <f t="shared" si="23"/>
        <v>0</v>
      </c>
      <c r="VY1185" s="3">
        <f t="shared" si="23"/>
        <v>0</v>
      </c>
      <c r="VZ1185" s="3">
        <f t="shared" si="23"/>
        <v>0</v>
      </c>
      <c r="WA1185" s="3">
        <f t="shared" si="23"/>
        <v>0</v>
      </c>
      <c r="WB1185" s="3">
        <f t="shared" si="23"/>
        <v>0</v>
      </c>
      <c r="WC1185" s="3">
        <f t="shared" si="23"/>
        <v>0</v>
      </c>
      <c r="WD1185" s="3">
        <f t="shared" si="22"/>
        <v>0</v>
      </c>
      <c r="WE1185" s="3">
        <f t="shared" si="22"/>
        <v>0</v>
      </c>
      <c r="WF1185" s="3">
        <f t="shared" si="22"/>
        <v>0</v>
      </c>
      <c r="WG1185" s="3">
        <f t="shared" si="22"/>
        <v>0</v>
      </c>
      <c r="WH1185" s="3">
        <f t="shared" si="22"/>
        <v>0</v>
      </c>
      <c r="WI1185" s="3">
        <f t="shared" si="22"/>
        <v>0</v>
      </c>
      <c r="WJ1185" s="3">
        <f t="shared" si="22"/>
        <v>0</v>
      </c>
    </row>
    <row r="1186" spans="1:608" hidden="1" x14ac:dyDescent="0.2">
      <c r="A1186" s="4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  <c r="AX1186" s="1"/>
      <c r="AY1186" s="1"/>
      <c r="AZ1186" s="1"/>
      <c r="BA1186" s="1"/>
      <c r="BB1186" s="1"/>
      <c r="BC1186" s="1"/>
      <c r="BD1186" s="1"/>
      <c r="BE1186" s="1"/>
      <c r="BF1186" s="1"/>
      <c r="BG1186" s="1"/>
      <c r="BH1186" s="1"/>
      <c r="BI1186" s="1"/>
      <c r="BJ1186" s="1"/>
      <c r="BK1186" s="1"/>
      <c r="BL1186" s="1"/>
      <c r="BM1186" s="1"/>
      <c r="BN1186" s="1"/>
      <c r="BO1186" s="1"/>
      <c r="BP1186" s="1"/>
      <c r="BQ1186" s="1"/>
      <c r="BR1186" s="1"/>
      <c r="BS1186" s="1"/>
      <c r="BT1186" s="1"/>
      <c r="BU1186" s="1"/>
      <c r="BV1186" s="1"/>
      <c r="BW1186" s="1"/>
      <c r="BX1186" s="1"/>
      <c r="BY1186" s="1"/>
      <c r="BZ1186" s="1"/>
      <c r="CA1186" s="1"/>
      <c r="CB1186" s="1"/>
      <c r="CC1186" s="1"/>
      <c r="CD1186" s="1"/>
      <c r="CE1186" s="1"/>
      <c r="CF1186" s="1"/>
      <c r="CG1186" s="1"/>
      <c r="CH1186" s="1"/>
      <c r="CI1186" s="1"/>
      <c r="CJ1186" s="1"/>
      <c r="CK1186" s="1"/>
      <c r="CL1186" s="1"/>
      <c r="CM1186" s="1"/>
      <c r="CN1186" s="1"/>
      <c r="CO1186" s="1"/>
      <c r="CP1186" s="1"/>
      <c r="CQ1186" s="1"/>
      <c r="CR1186" s="1"/>
      <c r="CS1186" s="1"/>
      <c r="CT1186" s="1"/>
      <c r="CU1186" s="1"/>
      <c r="CV1186" s="1"/>
      <c r="CW1186" s="1"/>
      <c r="CX1186" s="1"/>
      <c r="CY1186" s="1"/>
      <c r="CZ1186" s="1"/>
      <c r="DA1186" s="1"/>
      <c r="DB1186" s="1"/>
      <c r="DC1186" s="1"/>
      <c r="DD1186" s="1"/>
      <c r="DE1186" s="1"/>
      <c r="DF1186" s="1"/>
      <c r="DG1186" s="1"/>
      <c r="DH1186" s="1"/>
      <c r="DI1186" s="1"/>
      <c r="DJ1186" s="1"/>
      <c r="DK1186" s="1"/>
      <c r="DL1186" s="1"/>
      <c r="DM1186" s="1"/>
      <c r="DN1186" s="1"/>
      <c r="DO1186" s="1"/>
      <c r="DP1186" s="1"/>
      <c r="DQ1186" s="1"/>
      <c r="DR1186" s="1"/>
      <c r="DS1186" s="1"/>
      <c r="DT1186" s="1"/>
      <c r="DU1186" s="1"/>
      <c r="DV1186" s="1"/>
      <c r="DW1186" s="1"/>
      <c r="DX1186" s="1"/>
      <c r="DY1186" s="1"/>
      <c r="DZ1186" s="1"/>
      <c r="EA1186" s="1"/>
      <c r="EB1186" s="1"/>
      <c r="EC1186" s="1"/>
      <c r="ED1186" s="1"/>
      <c r="EE1186" s="1"/>
      <c r="EF1186" s="1"/>
      <c r="EG1186" s="1"/>
      <c r="EH1186" s="1"/>
      <c r="EI1186" s="1"/>
      <c r="EJ1186" s="1"/>
      <c r="EK1186" s="1"/>
      <c r="EL1186" s="1"/>
      <c r="EM1186" s="1"/>
      <c r="EN1186" s="1"/>
      <c r="EO1186" s="1"/>
      <c r="EP1186" s="1"/>
      <c r="EQ1186" s="1"/>
      <c r="ER1186" s="1"/>
      <c r="ES1186" s="1"/>
      <c r="ET1186" s="1"/>
      <c r="EU1186" s="1"/>
      <c r="EV1186" s="1"/>
      <c r="EW1186" s="1"/>
      <c r="EX1186" s="1"/>
      <c r="EY1186" s="1"/>
      <c r="EZ1186" s="1"/>
      <c r="FA1186" s="1"/>
      <c r="FB1186" s="1"/>
      <c r="FC1186" s="1"/>
      <c r="FD1186" s="1"/>
      <c r="FE1186" s="1"/>
      <c r="FF1186" s="1"/>
      <c r="FG1186" s="1"/>
      <c r="FH1186" s="1"/>
      <c r="FI1186" s="1"/>
      <c r="FJ1186" s="1"/>
      <c r="FK1186" s="1"/>
      <c r="FL1186" s="1"/>
      <c r="FM1186" s="1"/>
      <c r="FN1186" s="1"/>
      <c r="FO1186" s="1"/>
      <c r="FP1186" s="1"/>
      <c r="FQ1186" s="1"/>
      <c r="FR1186" s="1"/>
      <c r="FS1186" s="1"/>
      <c r="FT1186" s="1"/>
      <c r="FU1186" s="1"/>
      <c r="FV1186" s="1"/>
      <c r="FW1186" s="1"/>
      <c r="FX1186" s="1"/>
      <c r="FY1186" s="1"/>
      <c r="FZ1186" s="1"/>
      <c r="GA1186" s="1"/>
      <c r="GB1186" s="1"/>
      <c r="GC1186" s="1"/>
      <c r="GD1186" s="1"/>
      <c r="GE1186" s="1"/>
      <c r="GF1186" s="1"/>
      <c r="GG1186" s="1"/>
      <c r="GH1186" s="1"/>
      <c r="GI1186" s="1"/>
      <c r="GJ1186" s="1"/>
      <c r="GK1186" s="1"/>
      <c r="GL1186" s="1"/>
      <c r="GM1186" s="1"/>
      <c r="GN1186" s="1"/>
      <c r="GO1186" s="1"/>
      <c r="GP1186" s="1"/>
      <c r="GQ1186" s="1"/>
      <c r="GR1186" s="1"/>
      <c r="GS1186" s="1"/>
      <c r="GT1186" s="1"/>
      <c r="GU1186" s="1"/>
      <c r="GV1186" s="1"/>
      <c r="GW1186" s="1"/>
      <c r="OS1186" s="3">
        <f t="shared" si="8"/>
        <v>0</v>
      </c>
      <c r="OT1186" s="3">
        <f t="shared" si="21"/>
        <v>0</v>
      </c>
      <c r="OU1186" s="3">
        <f t="shared" si="21"/>
        <v>0</v>
      </c>
      <c r="OV1186" s="3">
        <f t="shared" si="21"/>
        <v>0</v>
      </c>
      <c r="OW1186" s="3">
        <f t="shared" si="21"/>
        <v>0</v>
      </c>
      <c r="OX1186" s="3">
        <f t="shared" si="21"/>
        <v>0</v>
      </c>
      <c r="OY1186" s="3">
        <f t="shared" si="21"/>
        <v>2.2150383755786338E-7</v>
      </c>
      <c r="OZ1186" s="3">
        <f t="shared" si="21"/>
        <v>0</v>
      </c>
      <c r="PA1186" s="3">
        <f t="shared" si="21"/>
        <v>0</v>
      </c>
      <c r="PB1186" s="3">
        <f t="shared" si="21"/>
        <v>0</v>
      </c>
      <c r="PC1186" s="3">
        <f t="shared" si="21"/>
        <v>6.8650495524460661E-2</v>
      </c>
      <c r="PD1186" s="3">
        <f t="shared" si="21"/>
        <v>0</v>
      </c>
      <c r="PE1186" s="3">
        <f t="shared" si="21"/>
        <v>0</v>
      </c>
      <c r="PF1186" s="3">
        <f t="shared" si="21"/>
        <v>0</v>
      </c>
      <c r="PG1186" s="3">
        <f t="shared" si="21"/>
        <v>0.11398242363774834</v>
      </c>
      <c r="PH1186" s="3">
        <f t="shared" si="21"/>
        <v>0</v>
      </c>
      <c r="PI1186" s="3">
        <f t="shared" si="21"/>
        <v>0</v>
      </c>
      <c r="PJ1186" s="3">
        <f t="shared" si="21"/>
        <v>0</v>
      </c>
      <c r="PK1186" s="3">
        <f t="shared" si="21"/>
        <v>1.0113924544649047E-7</v>
      </c>
      <c r="PL1186" s="3">
        <f t="shared" si="21"/>
        <v>0</v>
      </c>
      <c r="PM1186" s="3">
        <f t="shared" si="21"/>
        <v>0</v>
      </c>
      <c r="PN1186" s="3">
        <f t="shared" si="21"/>
        <v>0</v>
      </c>
      <c r="PO1186" s="3">
        <f t="shared" si="21"/>
        <v>0</v>
      </c>
      <c r="PP1186" s="3">
        <f t="shared" si="21"/>
        <v>0</v>
      </c>
      <c r="PQ1186" s="3">
        <f t="shared" si="21"/>
        <v>0</v>
      </c>
      <c r="PR1186" s="3">
        <f t="shared" si="21"/>
        <v>0</v>
      </c>
      <c r="PS1186" s="3">
        <f t="shared" si="21"/>
        <v>4.2722814341809126E-7</v>
      </c>
      <c r="PT1186" s="3">
        <f t="shared" si="21"/>
        <v>0</v>
      </c>
      <c r="PU1186" s="3">
        <f t="shared" si="21"/>
        <v>0</v>
      </c>
      <c r="PV1186" s="3">
        <f t="shared" si="21"/>
        <v>0</v>
      </c>
      <c r="PW1186" s="3">
        <f t="shared" si="21"/>
        <v>0</v>
      </c>
      <c r="PX1186" s="3">
        <f t="shared" si="21"/>
        <v>0</v>
      </c>
      <c r="PY1186" s="3">
        <f t="shared" si="21"/>
        <v>8.8572558422214095E-7</v>
      </c>
      <c r="PZ1186" s="3">
        <f t="shared" si="21"/>
        <v>0</v>
      </c>
      <c r="QA1186" s="3">
        <f t="shared" si="21"/>
        <v>0</v>
      </c>
      <c r="QB1186" s="3">
        <f t="shared" si="21"/>
        <v>0</v>
      </c>
      <c r="QC1186" s="3">
        <f t="shared" si="21"/>
        <v>0</v>
      </c>
      <c r="QD1186" s="3">
        <f t="shared" si="21"/>
        <v>6.9248213696189563E-7</v>
      </c>
      <c r="QE1186" s="3">
        <f t="shared" si="21"/>
        <v>0</v>
      </c>
      <c r="QF1186" s="3">
        <f t="shared" si="21"/>
        <v>0</v>
      </c>
      <c r="QG1186" s="3">
        <f t="shared" si="21"/>
        <v>0</v>
      </c>
      <c r="QH1186" s="3">
        <f t="shared" si="21"/>
        <v>0</v>
      </c>
      <c r="QI1186" s="3">
        <f t="shared" si="21"/>
        <v>0</v>
      </c>
      <c r="QJ1186" s="3">
        <f t="shared" si="21"/>
        <v>0</v>
      </c>
      <c r="QK1186" s="3">
        <f t="shared" si="21"/>
        <v>0</v>
      </c>
      <c r="QL1186" s="3">
        <f t="shared" si="21"/>
        <v>0</v>
      </c>
      <c r="QM1186" s="3">
        <f t="shared" si="21"/>
        <v>0</v>
      </c>
      <c r="QN1186" s="3">
        <f t="shared" si="21"/>
        <v>0</v>
      </c>
      <c r="QO1186" s="3">
        <f t="shared" si="21"/>
        <v>0</v>
      </c>
      <c r="QP1186" s="3">
        <f t="shared" si="21"/>
        <v>0</v>
      </c>
      <c r="QQ1186" s="3">
        <f t="shared" si="21"/>
        <v>0</v>
      </c>
      <c r="QR1186" s="3">
        <f t="shared" si="21"/>
        <v>0.32153551996289281</v>
      </c>
      <c r="QS1186" s="3">
        <f t="shared" si="21"/>
        <v>8.1521871257004302E-2</v>
      </c>
      <c r="QT1186" s="3">
        <f t="shared" si="21"/>
        <v>0</v>
      </c>
      <c r="QU1186" s="3">
        <f t="shared" si="21"/>
        <v>0</v>
      </c>
      <c r="QV1186" s="3">
        <f t="shared" si="21"/>
        <v>0</v>
      </c>
      <c r="QW1186" s="3">
        <f t="shared" si="21"/>
        <v>0</v>
      </c>
      <c r="QX1186" s="3">
        <f t="shared" si="21"/>
        <v>4.6358144590832894E-7</v>
      </c>
      <c r="QY1186" s="3">
        <f t="shared" si="21"/>
        <v>0</v>
      </c>
      <c r="QZ1186" s="3">
        <f t="shared" si="21"/>
        <v>0</v>
      </c>
      <c r="RA1186" s="3">
        <f t="shared" si="21"/>
        <v>0</v>
      </c>
      <c r="RB1186" s="3">
        <f t="shared" si="21"/>
        <v>0</v>
      </c>
      <c r="RC1186" s="3">
        <f t="shared" si="21"/>
        <v>0</v>
      </c>
      <c r="RD1186" s="3">
        <f t="shared" si="21"/>
        <v>0</v>
      </c>
      <c r="RE1186" s="3">
        <f t="shared" ref="RE1186:TP1189" si="24">RE$1168</f>
        <v>0</v>
      </c>
      <c r="RF1186" s="3">
        <f t="shared" si="24"/>
        <v>0</v>
      </c>
      <c r="RG1186" s="3">
        <f t="shared" si="24"/>
        <v>0</v>
      </c>
      <c r="RH1186" s="3">
        <f t="shared" si="24"/>
        <v>0</v>
      </c>
      <c r="RI1186" s="3">
        <f t="shared" si="24"/>
        <v>0</v>
      </c>
      <c r="RJ1186" s="3">
        <f t="shared" si="24"/>
        <v>0</v>
      </c>
      <c r="RK1186" s="3">
        <f t="shared" si="24"/>
        <v>0</v>
      </c>
      <c r="RL1186" s="3">
        <f t="shared" si="24"/>
        <v>0</v>
      </c>
      <c r="RM1186" s="3">
        <f t="shared" si="24"/>
        <v>0</v>
      </c>
      <c r="RN1186" s="3">
        <f t="shared" si="24"/>
        <v>0</v>
      </c>
      <c r="RO1186" s="3">
        <f t="shared" si="24"/>
        <v>0</v>
      </c>
      <c r="RP1186" s="3">
        <f t="shared" si="24"/>
        <v>0</v>
      </c>
      <c r="RQ1186" s="3">
        <f t="shared" si="24"/>
        <v>0</v>
      </c>
      <c r="RR1186" s="3">
        <f t="shared" si="24"/>
        <v>0</v>
      </c>
      <c r="RS1186" s="3">
        <f t="shared" si="24"/>
        <v>0</v>
      </c>
      <c r="RT1186" s="3">
        <f t="shared" si="24"/>
        <v>0</v>
      </c>
      <c r="RU1186" s="3">
        <f t="shared" si="24"/>
        <v>0</v>
      </c>
      <c r="RV1186" s="3">
        <f t="shared" si="24"/>
        <v>0</v>
      </c>
      <c r="RW1186" s="3">
        <f t="shared" si="24"/>
        <v>0</v>
      </c>
      <c r="RX1186" s="3">
        <f t="shared" si="24"/>
        <v>0</v>
      </c>
      <c r="RY1186" s="3">
        <f t="shared" si="24"/>
        <v>0</v>
      </c>
      <c r="RZ1186" s="3">
        <f t="shared" si="24"/>
        <v>0</v>
      </c>
      <c r="SA1186" s="3">
        <f t="shared" si="24"/>
        <v>0</v>
      </c>
      <c r="SB1186" s="3">
        <f t="shared" si="24"/>
        <v>0</v>
      </c>
      <c r="SC1186" s="3">
        <f t="shared" si="24"/>
        <v>0.16560246480201388</v>
      </c>
      <c r="SD1186" s="3">
        <f t="shared" si="24"/>
        <v>0</v>
      </c>
      <c r="SE1186" s="3">
        <f t="shared" si="24"/>
        <v>0</v>
      </c>
      <c r="SF1186" s="3">
        <f t="shared" si="24"/>
        <v>0</v>
      </c>
      <c r="SG1186" s="3">
        <f t="shared" si="24"/>
        <v>0</v>
      </c>
      <c r="SH1186" s="3">
        <f t="shared" si="24"/>
        <v>0</v>
      </c>
      <c r="SI1186" s="3">
        <f t="shared" si="24"/>
        <v>0</v>
      </c>
      <c r="SJ1186" s="3">
        <f t="shared" si="24"/>
        <v>0</v>
      </c>
      <c r="SK1186" s="3">
        <f t="shared" si="24"/>
        <v>0</v>
      </c>
      <c r="SL1186" s="3">
        <f t="shared" si="24"/>
        <v>0</v>
      </c>
      <c r="SM1186" s="3">
        <f t="shared" si="24"/>
        <v>0</v>
      </c>
      <c r="SN1186" s="3">
        <f t="shared" si="24"/>
        <v>0</v>
      </c>
      <c r="SO1186" s="3">
        <f t="shared" si="24"/>
        <v>0</v>
      </c>
      <c r="SP1186" s="3">
        <f t="shared" si="24"/>
        <v>0</v>
      </c>
      <c r="SQ1186" s="3">
        <f t="shared" si="24"/>
        <v>2.985481617106457E-9</v>
      </c>
      <c r="SR1186" s="3">
        <f t="shared" si="24"/>
        <v>1.3926601306264733E-2</v>
      </c>
      <c r="SS1186" s="3">
        <f t="shared" si="24"/>
        <v>0</v>
      </c>
      <c r="ST1186" s="3">
        <f t="shared" si="24"/>
        <v>0</v>
      </c>
      <c r="SU1186" s="3">
        <f t="shared" si="24"/>
        <v>0</v>
      </c>
      <c r="SV1186" s="3">
        <f t="shared" si="24"/>
        <v>0</v>
      </c>
      <c r="SW1186" s="3">
        <f t="shared" si="24"/>
        <v>0</v>
      </c>
      <c r="SX1186" s="3">
        <f t="shared" si="24"/>
        <v>0</v>
      </c>
      <c r="SY1186" s="3">
        <f t="shared" si="24"/>
        <v>0</v>
      </c>
      <c r="SZ1186" s="3">
        <f t="shared" si="24"/>
        <v>0</v>
      </c>
      <c r="TA1186" s="3">
        <f t="shared" si="24"/>
        <v>0</v>
      </c>
      <c r="TB1186" s="3">
        <f t="shared" si="24"/>
        <v>0.18876615286872958</v>
      </c>
      <c r="TC1186" s="3">
        <f t="shared" si="24"/>
        <v>0</v>
      </c>
      <c r="TD1186" s="3">
        <f t="shared" si="24"/>
        <v>0</v>
      </c>
      <c r="TE1186" s="3">
        <f t="shared" si="24"/>
        <v>0</v>
      </c>
      <c r="TF1186" s="3">
        <f t="shared" si="24"/>
        <v>0</v>
      </c>
      <c r="TG1186" s="3">
        <f t="shared" si="24"/>
        <v>0</v>
      </c>
      <c r="TH1186" s="3">
        <f t="shared" si="24"/>
        <v>0</v>
      </c>
      <c r="TI1186" s="3">
        <f t="shared" si="24"/>
        <v>9.8158986913680912E-3</v>
      </c>
      <c r="TJ1186" s="3">
        <f t="shared" si="24"/>
        <v>0</v>
      </c>
      <c r="TK1186" s="3">
        <f t="shared" si="24"/>
        <v>0</v>
      </c>
      <c r="TL1186" s="3">
        <f t="shared" si="24"/>
        <v>0</v>
      </c>
      <c r="TM1186" s="3">
        <f t="shared" si="24"/>
        <v>0</v>
      </c>
      <c r="TN1186" s="3">
        <f t="shared" si="24"/>
        <v>0</v>
      </c>
      <c r="TO1186" s="3">
        <f t="shared" si="24"/>
        <v>0</v>
      </c>
      <c r="TP1186" s="3">
        <f t="shared" si="24"/>
        <v>0</v>
      </c>
      <c r="TQ1186" s="3">
        <f t="shared" si="11"/>
        <v>0</v>
      </c>
      <c r="TR1186" s="3">
        <f t="shared" si="23"/>
        <v>0</v>
      </c>
      <c r="TS1186" s="3">
        <f t="shared" si="23"/>
        <v>0</v>
      </c>
      <c r="TT1186" s="3">
        <f t="shared" si="23"/>
        <v>0</v>
      </c>
      <c r="TU1186" s="3">
        <f t="shared" si="23"/>
        <v>0</v>
      </c>
      <c r="TV1186" s="3">
        <f t="shared" si="23"/>
        <v>0</v>
      </c>
      <c r="TW1186" s="3">
        <f t="shared" si="23"/>
        <v>0</v>
      </c>
      <c r="TX1186" s="3">
        <f t="shared" si="23"/>
        <v>0</v>
      </c>
      <c r="TY1186" s="3">
        <f t="shared" si="23"/>
        <v>0</v>
      </c>
      <c r="TZ1186" s="3">
        <f t="shared" si="23"/>
        <v>3.6194101153614801E-2</v>
      </c>
      <c r="UA1186" s="3">
        <f t="shared" si="23"/>
        <v>0</v>
      </c>
      <c r="UB1186" s="3">
        <f t="shared" si="23"/>
        <v>0</v>
      </c>
      <c r="UC1186" s="3">
        <f t="shared" si="23"/>
        <v>0</v>
      </c>
      <c r="UD1186" s="3">
        <f t="shared" si="23"/>
        <v>0</v>
      </c>
      <c r="UE1186" s="3">
        <f t="shared" si="23"/>
        <v>0</v>
      </c>
      <c r="UF1186" s="3">
        <f t="shared" si="23"/>
        <v>0</v>
      </c>
      <c r="UG1186" s="3">
        <f t="shared" si="23"/>
        <v>0</v>
      </c>
      <c r="UH1186" s="3">
        <f t="shared" si="23"/>
        <v>0</v>
      </c>
      <c r="UI1186" s="3">
        <f t="shared" si="23"/>
        <v>0</v>
      </c>
      <c r="UJ1186" s="3">
        <f t="shared" si="23"/>
        <v>0</v>
      </c>
      <c r="UK1186" s="3">
        <f t="shared" si="23"/>
        <v>0</v>
      </c>
      <c r="UL1186" s="3">
        <f t="shared" si="23"/>
        <v>0</v>
      </c>
      <c r="UM1186" s="3">
        <f t="shared" si="23"/>
        <v>5.9643286200478564E-7</v>
      </c>
      <c r="UN1186" s="3">
        <f t="shared" si="23"/>
        <v>0</v>
      </c>
      <c r="UO1186" s="3">
        <f t="shared" si="23"/>
        <v>0</v>
      </c>
      <c r="UP1186" s="3">
        <f t="shared" si="23"/>
        <v>0</v>
      </c>
      <c r="UQ1186" s="3">
        <f t="shared" si="23"/>
        <v>0</v>
      </c>
      <c r="UR1186" s="3">
        <f t="shared" si="23"/>
        <v>0</v>
      </c>
      <c r="US1186" s="3">
        <f t="shared" si="23"/>
        <v>0</v>
      </c>
      <c r="UT1186" s="3">
        <f t="shared" si="23"/>
        <v>0</v>
      </c>
      <c r="UU1186" s="3">
        <f t="shared" si="23"/>
        <v>0</v>
      </c>
      <c r="UV1186" s="3">
        <f t="shared" si="23"/>
        <v>0</v>
      </c>
      <c r="UW1186" s="3">
        <f t="shared" si="23"/>
        <v>0</v>
      </c>
      <c r="UX1186" s="3">
        <f t="shared" si="23"/>
        <v>0</v>
      </c>
      <c r="UY1186" s="3">
        <f t="shared" si="23"/>
        <v>0</v>
      </c>
      <c r="UZ1186" s="3">
        <f t="shared" si="23"/>
        <v>0</v>
      </c>
      <c r="VA1186" s="3">
        <f t="shared" si="23"/>
        <v>0</v>
      </c>
      <c r="VB1186" s="3">
        <f t="shared" si="23"/>
        <v>0</v>
      </c>
      <c r="VC1186" s="3">
        <f t="shared" si="23"/>
        <v>0</v>
      </c>
      <c r="VD1186" s="3">
        <f t="shared" si="23"/>
        <v>0</v>
      </c>
      <c r="VE1186" s="3">
        <f t="shared" si="23"/>
        <v>0</v>
      </c>
      <c r="VF1186" s="3">
        <f t="shared" si="23"/>
        <v>0</v>
      </c>
      <c r="VG1186" s="3">
        <f t="shared" si="23"/>
        <v>5.5336326047689458E-7</v>
      </c>
      <c r="VH1186" s="3">
        <f t="shared" si="23"/>
        <v>0</v>
      </c>
      <c r="VI1186" s="3">
        <f t="shared" si="23"/>
        <v>0</v>
      </c>
      <c r="VJ1186" s="3">
        <f t="shared" si="23"/>
        <v>0</v>
      </c>
      <c r="VK1186" s="3">
        <f t="shared" si="23"/>
        <v>0</v>
      </c>
      <c r="VL1186" s="3">
        <f t="shared" si="23"/>
        <v>0</v>
      </c>
      <c r="VM1186" s="3">
        <f t="shared" si="23"/>
        <v>5.2635390494037367E-7</v>
      </c>
      <c r="VN1186" s="3">
        <f t="shared" si="23"/>
        <v>0</v>
      </c>
      <c r="VO1186" s="3">
        <f t="shared" si="23"/>
        <v>0</v>
      </c>
      <c r="VP1186" s="3">
        <f t="shared" si="23"/>
        <v>0</v>
      </c>
      <c r="VQ1186" s="3">
        <f t="shared" si="23"/>
        <v>0</v>
      </c>
      <c r="VR1186" s="3">
        <f t="shared" si="23"/>
        <v>0</v>
      </c>
      <c r="VS1186" s="3">
        <f t="shared" si="23"/>
        <v>0</v>
      </c>
      <c r="VT1186" s="3">
        <f t="shared" si="23"/>
        <v>0</v>
      </c>
      <c r="VU1186" s="3">
        <f t="shared" si="23"/>
        <v>0</v>
      </c>
      <c r="VV1186" s="3">
        <f t="shared" si="23"/>
        <v>0</v>
      </c>
      <c r="VW1186" s="3">
        <f t="shared" si="23"/>
        <v>0</v>
      </c>
      <c r="VX1186" s="3">
        <f t="shared" si="23"/>
        <v>0</v>
      </c>
      <c r="VY1186" s="3">
        <f t="shared" si="23"/>
        <v>0</v>
      </c>
      <c r="VZ1186" s="3">
        <f t="shared" si="23"/>
        <v>0</v>
      </c>
      <c r="WA1186" s="3">
        <f t="shared" si="23"/>
        <v>0</v>
      </c>
      <c r="WB1186" s="3">
        <f t="shared" si="23"/>
        <v>0</v>
      </c>
      <c r="WC1186" s="3">
        <f t="shared" si="23"/>
        <v>0</v>
      </c>
      <c r="WD1186" s="3">
        <f t="shared" si="22"/>
        <v>0</v>
      </c>
      <c r="WE1186" s="3">
        <f t="shared" si="22"/>
        <v>0</v>
      </c>
      <c r="WF1186" s="3">
        <f t="shared" si="22"/>
        <v>0</v>
      </c>
      <c r="WG1186" s="3">
        <f t="shared" si="22"/>
        <v>0</v>
      </c>
      <c r="WH1186" s="3">
        <f t="shared" si="22"/>
        <v>0</v>
      </c>
      <c r="WI1186" s="3">
        <f t="shared" si="22"/>
        <v>0</v>
      </c>
      <c r="WJ1186" s="3">
        <f t="shared" si="22"/>
        <v>0</v>
      </c>
    </row>
    <row r="1187" spans="1:608" hidden="1" x14ac:dyDescent="0.2">
      <c r="A1187" s="4"/>
      <c r="B1187" s="1"/>
      <c r="C1187" s="1"/>
      <c r="D1187" s="1"/>
      <c r="E1187" s="1"/>
      <c r="F1187" s="1"/>
      <c r="G1187" s="1"/>
      <c r="H1187" s="1"/>
      <c r="I1187" s="1"/>
      <c r="J1187" s="1"/>
      <c r="K1187" s="1"/>
      <c r="L1187" s="1"/>
      <c r="M1187" s="1"/>
      <c r="N1187" s="1"/>
      <c r="O1187" s="1"/>
      <c r="P1187" s="1"/>
      <c r="Q1187" s="1"/>
      <c r="R1187" s="1"/>
      <c r="S1187" s="1"/>
      <c r="T1187" s="1"/>
      <c r="U1187" s="1"/>
      <c r="V1187" s="1"/>
      <c r="W1187" s="1"/>
      <c r="X1187" s="1"/>
      <c r="Y1187" s="1"/>
      <c r="Z1187" s="1"/>
      <c r="AA1187" s="1"/>
      <c r="AB1187" s="1"/>
      <c r="AC1187" s="1"/>
      <c r="AD1187" s="1"/>
      <c r="AE1187" s="1"/>
      <c r="AF1187" s="1"/>
      <c r="AG1187" s="1"/>
      <c r="AH1187" s="1"/>
      <c r="AI1187" s="1"/>
      <c r="AJ1187" s="1"/>
      <c r="AK1187" s="1"/>
      <c r="AL1187" s="1"/>
      <c r="AM1187" s="1"/>
      <c r="AN1187" s="1"/>
      <c r="AO1187" s="1"/>
      <c r="AP1187" s="1"/>
      <c r="AQ1187" s="1"/>
      <c r="AR1187" s="1"/>
      <c r="AS1187" s="1"/>
      <c r="AT1187" s="1"/>
      <c r="AU1187" s="1"/>
      <c r="AV1187" s="1"/>
      <c r="AW1187" s="1"/>
      <c r="AX1187" s="1"/>
      <c r="AY1187" s="1"/>
      <c r="AZ1187" s="1"/>
      <c r="BA1187" s="1"/>
      <c r="BB1187" s="1"/>
      <c r="BC1187" s="1"/>
      <c r="BD1187" s="1"/>
      <c r="BE1187" s="1"/>
      <c r="BF1187" s="1"/>
      <c r="BG1187" s="1"/>
      <c r="BH1187" s="1"/>
      <c r="BI1187" s="1"/>
      <c r="BJ1187" s="1"/>
      <c r="BK1187" s="1"/>
      <c r="BL1187" s="1"/>
      <c r="BM1187" s="1"/>
      <c r="BN1187" s="1"/>
      <c r="BO1187" s="1"/>
      <c r="BP1187" s="1"/>
      <c r="BQ1187" s="1"/>
      <c r="BR1187" s="1"/>
      <c r="BS1187" s="1"/>
      <c r="BT1187" s="1"/>
      <c r="BU1187" s="1"/>
      <c r="BV1187" s="1"/>
      <c r="BW1187" s="1"/>
      <c r="BX1187" s="1"/>
      <c r="BY1187" s="1"/>
      <c r="BZ1187" s="1"/>
      <c r="CA1187" s="1"/>
      <c r="CB1187" s="1"/>
      <c r="CC1187" s="1"/>
      <c r="CD1187" s="1"/>
      <c r="CE1187" s="1"/>
      <c r="CF1187" s="1"/>
      <c r="CG1187" s="1"/>
      <c r="CH1187" s="1"/>
      <c r="CI1187" s="1"/>
      <c r="CJ1187" s="1"/>
      <c r="CK1187" s="1"/>
      <c r="CL1187" s="1"/>
      <c r="CM1187" s="1"/>
      <c r="CN1187" s="1"/>
      <c r="CO1187" s="1"/>
      <c r="CP1187" s="1"/>
      <c r="CQ1187" s="1"/>
      <c r="CR1187" s="1"/>
      <c r="CS1187" s="1"/>
      <c r="CT1187" s="1"/>
      <c r="CU1187" s="1"/>
      <c r="CV1187" s="1"/>
      <c r="CW1187" s="1"/>
      <c r="CX1187" s="1"/>
      <c r="CY1187" s="1"/>
      <c r="CZ1187" s="1"/>
      <c r="DA1187" s="1"/>
      <c r="DB1187" s="1"/>
      <c r="DC1187" s="1"/>
      <c r="DD1187" s="1"/>
      <c r="DE1187" s="1"/>
      <c r="DF1187" s="1"/>
      <c r="DG1187" s="1"/>
      <c r="DH1187" s="1"/>
      <c r="DI1187" s="1"/>
      <c r="DJ1187" s="1"/>
      <c r="DK1187" s="1"/>
      <c r="DL1187" s="1"/>
      <c r="DM1187" s="1"/>
      <c r="DN1187" s="1"/>
      <c r="DO1187" s="1"/>
      <c r="DP1187" s="1"/>
      <c r="DQ1187" s="1"/>
      <c r="DR1187" s="1"/>
      <c r="DS1187" s="1"/>
      <c r="DT1187" s="1"/>
      <c r="DU1187" s="1"/>
      <c r="DV1187" s="1"/>
      <c r="DW1187" s="1"/>
      <c r="DX1187" s="1"/>
      <c r="DY1187" s="1"/>
      <c r="DZ1187" s="1"/>
      <c r="EA1187" s="1"/>
      <c r="EB1187" s="1"/>
      <c r="EC1187" s="1"/>
      <c r="ED1187" s="1"/>
      <c r="EE1187" s="1"/>
      <c r="EF1187" s="1"/>
      <c r="EG1187" s="1"/>
      <c r="EH1187" s="1"/>
      <c r="EI1187" s="1"/>
      <c r="EJ1187" s="1"/>
      <c r="EK1187" s="1"/>
      <c r="EL1187" s="1"/>
      <c r="EM1187" s="1"/>
      <c r="EN1187" s="1"/>
      <c r="EO1187" s="1"/>
      <c r="EP1187" s="1"/>
      <c r="EQ1187" s="1"/>
      <c r="ER1187" s="1"/>
      <c r="ES1187" s="1"/>
      <c r="ET1187" s="1"/>
      <c r="EU1187" s="1"/>
      <c r="EV1187" s="1"/>
      <c r="EW1187" s="1"/>
      <c r="EX1187" s="1"/>
      <c r="EY1187" s="1"/>
      <c r="EZ1187" s="1"/>
      <c r="FA1187" s="1"/>
      <c r="FB1187" s="1"/>
      <c r="FC1187" s="1"/>
      <c r="FD1187" s="1"/>
      <c r="FE1187" s="1"/>
      <c r="FF1187" s="1"/>
      <c r="FG1187" s="1"/>
      <c r="FH1187" s="1"/>
      <c r="FI1187" s="1"/>
      <c r="FJ1187" s="1"/>
      <c r="FK1187" s="1"/>
      <c r="FL1187" s="1"/>
      <c r="FM1187" s="1"/>
      <c r="FN1187" s="1"/>
      <c r="FO1187" s="1"/>
      <c r="FP1187" s="1"/>
      <c r="FQ1187" s="1"/>
      <c r="FR1187" s="1"/>
      <c r="FS1187" s="1"/>
      <c r="FT1187" s="1"/>
      <c r="FU1187" s="1"/>
      <c r="FV1187" s="1"/>
      <c r="FW1187" s="1"/>
      <c r="FX1187" s="1"/>
      <c r="FY1187" s="1"/>
      <c r="FZ1187" s="1"/>
      <c r="GA1187" s="1"/>
      <c r="GB1187" s="1"/>
      <c r="GC1187" s="1"/>
      <c r="GD1187" s="1"/>
      <c r="GE1187" s="1"/>
      <c r="GF1187" s="1"/>
      <c r="GG1187" s="1"/>
      <c r="GH1187" s="1"/>
      <c r="GI1187" s="1"/>
      <c r="GJ1187" s="1"/>
      <c r="GK1187" s="1"/>
      <c r="GL1187" s="1"/>
      <c r="GM1187" s="1"/>
      <c r="GN1187" s="1"/>
      <c r="GO1187" s="1"/>
      <c r="GP1187" s="1"/>
      <c r="GQ1187" s="1"/>
      <c r="GR1187" s="1"/>
      <c r="GS1187" s="1"/>
      <c r="GT1187" s="1"/>
      <c r="GU1187" s="1"/>
      <c r="GV1187" s="1"/>
      <c r="GW1187" s="1"/>
      <c r="OS1187" s="3">
        <f t="shared" si="8"/>
        <v>0</v>
      </c>
      <c r="OT1187" s="3">
        <f t="shared" ref="OT1187:RE1190" si="25">OT$1168</f>
        <v>0</v>
      </c>
      <c r="OU1187" s="3">
        <f t="shared" si="25"/>
        <v>0</v>
      </c>
      <c r="OV1187" s="3">
        <f t="shared" si="25"/>
        <v>0</v>
      </c>
      <c r="OW1187" s="3">
        <f t="shared" si="25"/>
        <v>0</v>
      </c>
      <c r="OX1187" s="3">
        <f t="shared" si="25"/>
        <v>0</v>
      </c>
      <c r="OY1187" s="3">
        <f t="shared" si="25"/>
        <v>2.2150383755786338E-7</v>
      </c>
      <c r="OZ1187" s="3">
        <f t="shared" si="25"/>
        <v>0</v>
      </c>
      <c r="PA1187" s="3">
        <f t="shared" si="25"/>
        <v>0</v>
      </c>
      <c r="PB1187" s="3">
        <f t="shared" si="25"/>
        <v>0</v>
      </c>
      <c r="PC1187" s="3">
        <f t="shared" si="25"/>
        <v>6.8650495524460661E-2</v>
      </c>
      <c r="PD1187" s="3">
        <f t="shared" si="25"/>
        <v>0</v>
      </c>
      <c r="PE1187" s="3">
        <f t="shared" si="25"/>
        <v>0</v>
      </c>
      <c r="PF1187" s="3">
        <f t="shared" si="25"/>
        <v>0</v>
      </c>
      <c r="PG1187" s="3">
        <f t="shared" si="25"/>
        <v>0.11398242363774834</v>
      </c>
      <c r="PH1187" s="3">
        <f t="shared" si="25"/>
        <v>0</v>
      </c>
      <c r="PI1187" s="3">
        <f t="shared" si="25"/>
        <v>0</v>
      </c>
      <c r="PJ1187" s="3">
        <f t="shared" si="25"/>
        <v>0</v>
      </c>
      <c r="PK1187" s="3">
        <f t="shared" si="25"/>
        <v>1.0113924544649047E-7</v>
      </c>
      <c r="PL1187" s="3">
        <f t="shared" si="25"/>
        <v>0</v>
      </c>
      <c r="PM1187" s="3">
        <f t="shared" si="25"/>
        <v>0</v>
      </c>
      <c r="PN1187" s="3">
        <f t="shared" si="25"/>
        <v>0</v>
      </c>
      <c r="PO1187" s="3">
        <f t="shared" si="25"/>
        <v>0</v>
      </c>
      <c r="PP1187" s="3">
        <f t="shared" si="25"/>
        <v>0</v>
      </c>
      <c r="PQ1187" s="3">
        <f t="shared" si="25"/>
        <v>0</v>
      </c>
      <c r="PR1187" s="3">
        <f t="shared" si="25"/>
        <v>0</v>
      </c>
      <c r="PS1187" s="3">
        <f t="shared" si="25"/>
        <v>4.2722814341809126E-7</v>
      </c>
      <c r="PT1187" s="3">
        <f t="shared" si="25"/>
        <v>0</v>
      </c>
      <c r="PU1187" s="3">
        <f t="shared" si="25"/>
        <v>0</v>
      </c>
      <c r="PV1187" s="3">
        <f t="shared" si="25"/>
        <v>0</v>
      </c>
      <c r="PW1187" s="3">
        <f t="shared" si="25"/>
        <v>0</v>
      </c>
      <c r="PX1187" s="3">
        <f t="shared" si="25"/>
        <v>0</v>
      </c>
      <c r="PY1187" s="3">
        <f t="shared" si="25"/>
        <v>8.8572558422214095E-7</v>
      </c>
      <c r="PZ1187" s="3">
        <f t="shared" si="25"/>
        <v>0</v>
      </c>
      <c r="QA1187" s="3">
        <f t="shared" si="25"/>
        <v>0</v>
      </c>
      <c r="QB1187" s="3">
        <f t="shared" si="25"/>
        <v>0</v>
      </c>
      <c r="QC1187" s="3">
        <f t="shared" si="25"/>
        <v>0</v>
      </c>
      <c r="QD1187" s="3">
        <f t="shared" si="25"/>
        <v>6.9248213696189563E-7</v>
      </c>
      <c r="QE1187" s="3">
        <f t="shared" si="25"/>
        <v>0</v>
      </c>
      <c r="QF1187" s="3">
        <f t="shared" si="25"/>
        <v>0</v>
      </c>
      <c r="QG1187" s="3">
        <f t="shared" si="25"/>
        <v>0</v>
      </c>
      <c r="QH1187" s="3">
        <f t="shared" si="25"/>
        <v>0</v>
      </c>
      <c r="QI1187" s="3">
        <f t="shared" si="25"/>
        <v>0</v>
      </c>
      <c r="QJ1187" s="3">
        <f t="shared" si="25"/>
        <v>0</v>
      </c>
      <c r="QK1187" s="3">
        <f t="shared" si="25"/>
        <v>0</v>
      </c>
      <c r="QL1187" s="3">
        <f t="shared" si="25"/>
        <v>0</v>
      </c>
      <c r="QM1187" s="3">
        <f t="shared" si="25"/>
        <v>0</v>
      </c>
      <c r="QN1187" s="3">
        <f t="shared" si="25"/>
        <v>0</v>
      </c>
      <c r="QO1187" s="3">
        <f t="shared" si="25"/>
        <v>0</v>
      </c>
      <c r="QP1187" s="3">
        <f t="shared" si="25"/>
        <v>0</v>
      </c>
      <c r="QQ1187" s="3">
        <f t="shared" si="25"/>
        <v>0</v>
      </c>
      <c r="QR1187" s="3">
        <f t="shared" si="25"/>
        <v>0.32153551996289281</v>
      </c>
      <c r="QS1187" s="3">
        <f t="shared" si="25"/>
        <v>8.1521871257004302E-2</v>
      </c>
      <c r="QT1187" s="3">
        <f t="shared" si="25"/>
        <v>0</v>
      </c>
      <c r="QU1187" s="3">
        <f t="shared" si="25"/>
        <v>0</v>
      </c>
      <c r="QV1187" s="3">
        <f t="shared" si="25"/>
        <v>0</v>
      </c>
      <c r="QW1187" s="3">
        <f t="shared" si="25"/>
        <v>0</v>
      </c>
      <c r="QX1187" s="3">
        <f t="shared" si="25"/>
        <v>4.6358144590832894E-7</v>
      </c>
      <c r="QY1187" s="3">
        <f t="shared" si="25"/>
        <v>0</v>
      </c>
      <c r="QZ1187" s="3">
        <f t="shared" si="25"/>
        <v>0</v>
      </c>
      <c r="RA1187" s="3">
        <f t="shared" si="25"/>
        <v>0</v>
      </c>
      <c r="RB1187" s="3">
        <f t="shared" si="25"/>
        <v>0</v>
      </c>
      <c r="RC1187" s="3">
        <f t="shared" si="25"/>
        <v>0</v>
      </c>
      <c r="RD1187" s="3">
        <f t="shared" si="25"/>
        <v>0</v>
      </c>
      <c r="RE1187" s="3">
        <f t="shared" si="25"/>
        <v>0</v>
      </c>
      <c r="RF1187" s="3">
        <f t="shared" si="24"/>
        <v>0</v>
      </c>
      <c r="RG1187" s="3">
        <f t="shared" si="24"/>
        <v>0</v>
      </c>
      <c r="RH1187" s="3">
        <f t="shared" si="24"/>
        <v>0</v>
      </c>
      <c r="RI1187" s="3">
        <f t="shared" si="24"/>
        <v>0</v>
      </c>
      <c r="RJ1187" s="3">
        <f t="shared" si="24"/>
        <v>0</v>
      </c>
      <c r="RK1187" s="3">
        <f t="shared" si="24"/>
        <v>0</v>
      </c>
      <c r="RL1187" s="3">
        <f t="shared" si="24"/>
        <v>0</v>
      </c>
      <c r="RM1187" s="3">
        <f t="shared" si="24"/>
        <v>0</v>
      </c>
      <c r="RN1187" s="3">
        <f t="shared" si="24"/>
        <v>0</v>
      </c>
      <c r="RO1187" s="3">
        <f t="shared" si="24"/>
        <v>0</v>
      </c>
      <c r="RP1187" s="3">
        <f t="shared" si="24"/>
        <v>0</v>
      </c>
      <c r="RQ1187" s="3">
        <f t="shared" si="24"/>
        <v>0</v>
      </c>
      <c r="RR1187" s="3">
        <f t="shared" si="24"/>
        <v>0</v>
      </c>
      <c r="RS1187" s="3">
        <f t="shared" si="24"/>
        <v>0</v>
      </c>
      <c r="RT1187" s="3">
        <f t="shared" si="24"/>
        <v>0</v>
      </c>
      <c r="RU1187" s="3">
        <f t="shared" si="24"/>
        <v>0</v>
      </c>
      <c r="RV1187" s="3">
        <f t="shared" si="24"/>
        <v>0</v>
      </c>
      <c r="RW1187" s="3">
        <f t="shared" si="24"/>
        <v>0</v>
      </c>
      <c r="RX1187" s="3">
        <f t="shared" si="24"/>
        <v>0</v>
      </c>
      <c r="RY1187" s="3">
        <f t="shared" si="24"/>
        <v>0</v>
      </c>
      <c r="RZ1187" s="3">
        <f t="shared" si="24"/>
        <v>0</v>
      </c>
      <c r="SA1187" s="3">
        <f t="shared" si="24"/>
        <v>0</v>
      </c>
      <c r="SB1187" s="3">
        <f t="shared" si="24"/>
        <v>0</v>
      </c>
      <c r="SC1187" s="3">
        <f t="shared" si="24"/>
        <v>0.16560246480201388</v>
      </c>
      <c r="SD1187" s="3">
        <f t="shared" si="24"/>
        <v>0</v>
      </c>
      <c r="SE1187" s="3">
        <f t="shared" si="24"/>
        <v>0</v>
      </c>
      <c r="SF1187" s="3">
        <f t="shared" si="24"/>
        <v>0</v>
      </c>
      <c r="SG1187" s="3">
        <f t="shared" si="24"/>
        <v>0</v>
      </c>
      <c r="SH1187" s="3">
        <f t="shared" si="24"/>
        <v>0</v>
      </c>
      <c r="SI1187" s="3">
        <f t="shared" si="24"/>
        <v>0</v>
      </c>
      <c r="SJ1187" s="3">
        <f t="shared" si="24"/>
        <v>0</v>
      </c>
      <c r="SK1187" s="3">
        <f t="shared" si="24"/>
        <v>0</v>
      </c>
      <c r="SL1187" s="3">
        <f t="shared" si="24"/>
        <v>0</v>
      </c>
      <c r="SM1187" s="3">
        <f t="shared" si="24"/>
        <v>0</v>
      </c>
      <c r="SN1187" s="3">
        <f t="shared" si="24"/>
        <v>0</v>
      </c>
      <c r="SO1187" s="3">
        <f t="shared" si="24"/>
        <v>0</v>
      </c>
      <c r="SP1187" s="3">
        <f t="shared" si="24"/>
        <v>0</v>
      </c>
      <c r="SQ1187" s="3">
        <f t="shared" si="24"/>
        <v>2.985481617106457E-9</v>
      </c>
      <c r="SR1187" s="3">
        <f t="shared" si="24"/>
        <v>1.3926601306264733E-2</v>
      </c>
      <c r="SS1187" s="3">
        <f t="shared" si="24"/>
        <v>0</v>
      </c>
      <c r="ST1187" s="3">
        <f t="shared" si="24"/>
        <v>0</v>
      </c>
      <c r="SU1187" s="3">
        <f t="shared" si="24"/>
        <v>0</v>
      </c>
      <c r="SV1187" s="3">
        <f t="shared" si="24"/>
        <v>0</v>
      </c>
      <c r="SW1187" s="3">
        <f t="shared" si="24"/>
        <v>0</v>
      </c>
      <c r="SX1187" s="3">
        <f t="shared" si="24"/>
        <v>0</v>
      </c>
      <c r="SY1187" s="3">
        <f t="shared" si="24"/>
        <v>0</v>
      </c>
      <c r="SZ1187" s="3">
        <f t="shared" si="24"/>
        <v>0</v>
      </c>
      <c r="TA1187" s="3">
        <f t="shared" si="24"/>
        <v>0</v>
      </c>
      <c r="TB1187" s="3">
        <f t="shared" si="24"/>
        <v>0.18876615286872958</v>
      </c>
      <c r="TC1187" s="3">
        <f t="shared" si="24"/>
        <v>0</v>
      </c>
      <c r="TD1187" s="3">
        <f t="shared" si="24"/>
        <v>0</v>
      </c>
      <c r="TE1187" s="3">
        <f t="shared" si="24"/>
        <v>0</v>
      </c>
      <c r="TF1187" s="3">
        <f t="shared" si="24"/>
        <v>0</v>
      </c>
      <c r="TG1187" s="3">
        <f t="shared" si="24"/>
        <v>0</v>
      </c>
      <c r="TH1187" s="3">
        <f t="shared" si="24"/>
        <v>0</v>
      </c>
      <c r="TI1187" s="3">
        <f t="shared" si="24"/>
        <v>9.8158986913680912E-3</v>
      </c>
      <c r="TJ1187" s="3">
        <f t="shared" si="24"/>
        <v>0</v>
      </c>
      <c r="TK1187" s="3">
        <f t="shared" si="24"/>
        <v>0</v>
      </c>
      <c r="TL1187" s="3">
        <f t="shared" si="24"/>
        <v>0</v>
      </c>
      <c r="TM1187" s="3">
        <f t="shared" si="24"/>
        <v>0</v>
      </c>
      <c r="TN1187" s="3">
        <f t="shared" si="24"/>
        <v>0</v>
      </c>
      <c r="TO1187" s="3">
        <f t="shared" si="24"/>
        <v>0</v>
      </c>
      <c r="TP1187" s="3">
        <f t="shared" si="24"/>
        <v>0</v>
      </c>
      <c r="TQ1187" s="3">
        <f t="shared" si="11"/>
        <v>0</v>
      </c>
      <c r="TR1187" s="3">
        <f t="shared" si="23"/>
        <v>0</v>
      </c>
      <c r="TS1187" s="3">
        <f t="shared" si="23"/>
        <v>0</v>
      </c>
      <c r="TT1187" s="3">
        <f t="shared" si="23"/>
        <v>0</v>
      </c>
      <c r="TU1187" s="3">
        <f t="shared" si="23"/>
        <v>0</v>
      </c>
      <c r="TV1187" s="3">
        <f t="shared" si="23"/>
        <v>0</v>
      </c>
      <c r="TW1187" s="3">
        <f t="shared" si="23"/>
        <v>0</v>
      </c>
      <c r="TX1187" s="3">
        <f t="shared" si="23"/>
        <v>0</v>
      </c>
      <c r="TY1187" s="3">
        <f t="shared" si="23"/>
        <v>0</v>
      </c>
      <c r="TZ1187" s="3">
        <f t="shared" si="23"/>
        <v>3.6194101153614801E-2</v>
      </c>
      <c r="UA1187" s="3">
        <f t="shared" si="23"/>
        <v>0</v>
      </c>
      <c r="UB1187" s="3">
        <f t="shared" si="23"/>
        <v>0</v>
      </c>
      <c r="UC1187" s="3">
        <f t="shared" si="23"/>
        <v>0</v>
      </c>
      <c r="UD1187" s="3">
        <f t="shared" si="23"/>
        <v>0</v>
      </c>
      <c r="UE1187" s="3">
        <f t="shared" si="23"/>
        <v>0</v>
      </c>
      <c r="UF1187" s="3">
        <f t="shared" si="23"/>
        <v>0</v>
      </c>
      <c r="UG1187" s="3">
        <f t="shared" si="23"/>
        <v>0</v>
      </c>
      <c r="UH1187" s="3">
        <f t="shared" si="23"/>
        <v>0</v>
      </c>
      <c r="UI1187" s="3">
        <f t="shared" si="23"/>
        <v>0</v>
      </c>
      <c r="UJ1187" s="3">
        <f t="shared" si="23"/>
        <v>0</v>
      </c>
      <c r="UK1187" s="3">
        <f t="shared" si="23"/>
        <v>0</v>
      </c>
      <c r="UL1187" s="3">
        <f t="shared" si="23"/>
        <v>0</v>
      </c>
      <c r="UM1187" s="3">
        <f t="shared" si="23"/>
        <v>5.9643286200478564E-7</v>
      </c>
      <c r="UN1187" s="3">
        <f t="shared" si="23"/>
        <v>0</v>
      </c>
      <c r="UO1187" s="3">
        <f t="shared" si="23"/>
        <v>0</v>
      </c>
      <c r="UP1187" s="3">
        <f t="shared" si="23"/>
        <v>0</v>
      </c>
      <c r="UQ1187" s="3">
        <f t="shared" si="23"/>
        <v>0</v>
      </c>
      <c r="UR1187" s="3">
        <f t="shared" si="23"/>
        <v>0</v>
      </c>
      <c r="US1187" s="3">
        <f t="shared" si="23"/>
        <v>0</v>
      </c>
      <c r="UT1187" s="3">
        <f t="shared" si="23"/>
        <v>0</v>
      </c>
      <c r="UU1187" s="3">
        <f t="shared" si="23"/>
        <v>0</v>
      </c>
      <c r="UV1187" s="3">
        <f t="shared" si="23"/>
        <v>0</v>
      </c>
      <c r="UW1187" s="3">
        <f t="shared" si="23"/>
        <v>0</v>
      </c>
      <c r="UX1187" s="3">
        <f t="shared" si="23"/>
        <v>0</v>
      </c>
      <c r="UY1187" s="3">
        <f t="shared" si="23"/>
        <v>0</v>
      </c>
      <c r="UZ1187" s="3">
        <f t="shared" si="23"/>
        <v>0</v>
      </c>
      <c r="VA1187" s="3">
        <f t="shared" si="23"/>
        <v>0</v>
      </c>
      <c r="VB1187" s="3">
        <f t="shared" si="23"/>
        <v>0</v>
      </c>
      <c r="VC1187" s="3">
        <f t="shared" si="23"/>
        <v>0</v>
      </c>
      <c r="VD1187" s="3">
        <f t="shared" si="23"/>
        <v>0</v>
      </c>
      <c r="VE1187" s="3">
        <f t="shared" si="23"/>
        <v>0</v>
      </c>
      <c r="VF1187" s="3">
        <f t="shared" si="23"/>
        <v>0</v>
      </c>
      <c r="VG1187" s="3">
        <f t="shared" si="23"/>
        <v>5.5336326047689458E-7</v>
      </c>
      <c r="VH1187" s="3">
        <f t="shared" si="23"/>
        <v>0</v>
      </c>
      <c r="VI1187" s="3">
        <f t="shared" si="23"/>
        <v>0</v>
      </c>
      <c r="VJ1187" s="3">
        <f t="shared" si="23"/>
        <v>0</v>
      </c>
      <c r="VK1187" s="3">
        <f t="shared" si="23"/>
        <v>0</v>
      </c>
      <c r="VL1187" s="3">
        <f t="shared" si="23"/>
        <v>0</v>
      </c>
      <c r="VM1187" s="3">
        <f t="shared" si="23"/>
        <v>5.2635390494037367E-7</v>
      </c>
      <c r="VN1187" s="3">
        <f t="shared" si="23"/>
        <v>0</v>
      </c>
      <c r="VO1187" s="3">
        <f t="shared" si="23"/>
        <v>0</v>
      </c>
      <c r="VP1187" s="3">
        <f t="shared" si="23"/>
        <v>0</v>
      </c>
      <c r="VQ1187" s="3">
        <f t="shared" si="23"/>
        <v>0</v>
      </c>
      <c r="VR1187" s="3">
        <f t="shared" si="23"/>
        <v>0</v>
      </c>
      <c r="VS1187" s="3">
        <f t="shared" si="23"/>
        <v>0</v>
      </c>
      <c r="VT1187" s="3">
        <f t="shared" si="23"/>
        <v>0</v>
      </c>
      <c r="VU1187" s="3">
        <f t="shared" si="23"/>
        <v>0</v>
      </c>
      <c r="VV1187" s="3">
        <f t="shared" si="23"/>
        <v>0</v>
      </c>
      <c r="VW1187" s="3">
        <f t="shared" si="23"/>
        <v>0</v>
      </c>
      <c r="VX1187" s="3">
        <f t="shared" si="23"/>
        <v>0</v>
      </c>
      <c r="VY1187" s="3">
        <f t="shared" si="23"/>
        <v>0</v>
      </c>
      <c r="VZ1187" s="3">
        <f t="shared" si="23"/>
        <v>0</v>
      </c>
      <c r="WA1187" s="3">
        <f t="shared" si="23"/>
        <v>0</v>
      </c>
      <c r="WB1187" s="3">
        <f t="shared" si="23"/>
        <v>0</v>
      </c>
      <c r="WC1187" s="3">
        <f t="shared" si="23"/>
        <v>0</v>
      </c>
      <c r="WD1187" s="3">
        <f t="shared" si="22"/>
        <v>0</v>
      </c>
      <c r="WE1187" s="3">
        <f t="shared" si="22"/>
        <v>0</v>
      </c>
      <c r="WF1187" s="3">
        <f t="shared" si="22"/>
        <v>0</v>
      </c>
      <c r="WG1187" s="3">
        <f t="shared" si="22"/>
        <v>0</v>
      </c>
      <c r="WH1187" s="3">
        <f t="shared" si="22"/>
        <v>0</v>
      </c>
      <c r="WI1187" s="3">
        <f t="shared" si="22"/>
        <v>0</v>
      </c>
      <c r="WJ1187" s="3">
        <f t="shared" si="22"/>
        <v>0</v>
      </c>
    </row>
    <row r="1188" spans="1:608" hidden="1" x14ac:dyDescent="0.2">
      <c r="A1188" s="4"/>
      <c r="B1188" s="1"/>
      <c r="C1188" s="1"/>
      <c r="D1188" s="1"/>
      <c r="E1188" s="1"/>
      <c r="F1188" s="1"/>
      <c r="G1188" s="1"/>
      <c r="H1188" s="1"/>
      <c r="I1188" s="1"/>
      <c r="J1188" s="1"/>
      <c r="K1188" s="1"/>
      <c r="L1188" s="1"/>
      <c r="M1188" s="1"/>
      <c r="N1188" s="1"/>
      <c r="O1188" s="1"/>
      <c r="P1188" s="1"/>
      <c r="Q1188" s="1"/>
      <c r="R1188" s="1"/>
      <c r="S1188" s="1"/>
      <c r="T1188" s="1"/>
      <c r="U1188" s="1"/>
      <c r="V1188" s="1"/>
      <c r="W1188" s="1"/>
      <c r="X1188" s="1"/>
      <c r="Y1188" s="1"/>
      <c r="Z1188" s="1"/>
      <c r="AA1188" s="1"/>
      <c r="AB1188" s="1"/>
      <c r="AC1188" s="1"/>
      <c r="AD1188" s="1"/>
      <c r="AE1188" s="1"/>
      <c r="AF1188" s="1"/>
      <c r="AG1188" s="1"/>
      <c r="AH1188" s="1"/>
      <c r="AI1188" s="1"/>
      <c r="AJ1188" s="1"/>
      <c r="AK1188" s="1"/>
      <c r="AL1188" s="1"/>
      <c r="AM1188" s="1"/>
      <c r="AN1188" s="1"/>
      <c r="AO1188" s="1"/>
      <c r="AP1188" s="1"/>
      <c r="AQ1188" s="1"/>
      <c r="AR1188" s="1"/>
      <c r="AS1188" s="1"/>
      <c r="AT1188" s="1"/>
      <c r="AU1188" s="1"/>
      <c r="AV1188" s="1"/>
      <c r="AW1188" s="1"/>
      <c r="AX1188" s="1"/>
      <c r="AY1188" s="1"/>
      <c r="AZ1188" s="1"/>
      <c r="BA1188" s="1"/>
      <c r="BB1188" s="1"/>
      <c r="BC1188" s="1"/>
      <c r="BD1188" s="1"/>
      <c r="BE1188" s="1"/>
      <c r="BF1188" s="1"/>
      <c r="BG1188" s="1"/>
      <c r="BH1188" s="1"/>
      <c r="BI1188" s="1"/>
      <c r="BJ1188" s="1"/>
      <c r="BK1188" s="1"/>
      <c r="BL1188" s="1"/>
      <c r="BM1188" s="1"/>
      <c r="BN1188" s="1"/>
      <c r="BO1188" s="1"/>
      <c r="BP1188" s="1"/>
      <c r="BQ1188" s="1"/>
      <c r="BR1188" s="1"/>
      <c r="BS1188" s="1"/>
      <c r="BT1188" s="1"/>
      <c r="BU1188" s="1"/>
      <c r="BV1188" s="1"/>
      <c r="BW1188" s="1"/>
      <c r="BX1188" s="1"/>
      <c r="BY1188" s="1"/>
      <c r="BZ1188" s="1"/>
      <c r="CA1188" s="1"/>
      <c r="CB1188" s="1"/>
      <c r="CC1188" s="1"/>
      <c r="CD1188" s="1"/>
      <c r="CE1188" s="1"/>
      <c r="CF1188" s="1"/>
      <c r="CG1188" s="1"/>
      <c r="CH1188" s="1"/>
      <c r="CI1188" s="1"/>
      <c r="CJ1188" s="1"/>
      <c r="CK1188" s="1"/>
      <c r="CL1188" s="1"/>
      <c r="CM1188" s="1"/>
      <c r="CN1188" s="1"/>
      <c r="CO1188" s="1"/>
      <c r="CP1188" s="1"/>
      <c r="CQ1188" s="1"/>
      <c r="CR1188" s="1"/>
      <c r="CS1188" s="1"/>
      <c r="CT1188" s="1"/>
      <c r="CU1188" s="1"/>
      <c r="CV1188" s="1"/>
      <c r="CW1188" s="1"/>
      <c r="CX1188" s="1"/>
      <c r="CY1188" s="1"/>
      <c r="CZ1188" s="1"/>
      <c r="DA1188" s="1"/>
      <c r="DB1188" s="1"/>
      <c r="DC1188" s="1"/>
      <c r="DD1188" s="1"/>
      <c r="DE1188" s="1"/>
      <c r="DF1188" s="1"/>
      <c r="DG1188" s="1"/>
      <c r="DH1188" s="1"/>
      <c r="DI1188" s="1"/>
      <c r="DJ1188" s="1"/>
      <c r="DK1188" s="1"/>
      <c r="DL1188" s="1"/>
      <c r="DM1188" s="1"/>
      <c r="DN1188" s="1"/>
      <c r="DO1188" s="1"/>
      <c r="DP1188" s="1"/>
      <c r="DQ1188" s="1"/>
      <c r="DR1188" s="1"/>
      <c r="DS1188" s="1"/>
      <c r="DT1188" s="1"/>
      <c r="DU1188" s="1"/>
      <c r="DV1188" s="1"/>
      <c r="DW1188" s="1"/>
      <c r="DX1188" s="1"/>
      <c r="DY1188" s="1"/>
      <c r="DZ1188" s="1"/>
      <c r="EA1188" s="1"/>
      <c r="EB1188" s="1"/>
      <c r="EC1188" s="1"/>
      <c r="ED1188" s="1"/>
      <c r="EE1188" s="1"/>
      <c r="EF1188" s="1"/>
      <c r="EG1188" s="1"/>
      <c r="EH1188" s="1"/>
      <c r="EI1188" s="1"/>
      <c r="EJ1188" s="1"/>
      <c r="EK1188" s="1"/>
      <c r="EL1188" s="1"/>
      <c r="EM1188" s="1"/>
      <c r="EN1188" s="1"/>
      <c r="EO1188" s="1"/>
      <c r="EP1188" s="1"/>
      <c r="EQ1188" s="1"/>
      <c r="ER1188" s="1"/>
      <c r="ES1188" s="1"/>
      <c r="ET1188" s="1"/>
      <c r="EU1188" s="1"/>
      <c r="EV1188" s="1"/>
      <c r="EW1188" s="1"/>
      <c r="EX1188" s="1"/>
      <c r="EY1188" s="1"/>
      <c r="EZ1188" s="1"/>
      <c r="FA1188" s="1"/>
      <c r="FB1188" s="1"/>
      <c r="FC1188" s="1"/>
      <c r="FD1188" s="1"/>
      <c r="FE1188" s="1"/>
      <c r="FF1188" s="1"/>
      <c r="FG1188" s="1"/>
      <c r="FH1188" s="1"/>
      <c r="FI1188" s="1"/>
      <c r="FJ1188" s="1"/>
      <c r="FK1188" s="1"/>
      <c r="FL1188" s="1"/>
      <c r="FM1188" s="1"/>
      <c r="FN1188" s="1"/>
      <c r="FO1188" s="1"/>
      <c r="FP1188" s="1"/>
      <c r="FQ1188" s="1"/>
      <c r="FR1188" s="1"/>
      <c r="FS1188" s="1"/>
      <c r="FT1188" s="1"/>
      <c r="FU1188" s="1"/>
      <c r="FV1188" s="1"/>
      <c r="FW1188" s="1"/>
      <c r="FX1188" s="1"/>
      <c r="FY1188" s="1"/>
      <c r="FZ1188" s="1"/>
      <c r="GA1188" s="1"/>
      <c r="GB1188" s="1"/>
      <c r="GC1188" s="1"/>
      <c r="GD1188" s="1"/>
      <c r="GE1188" s="1"/>
      <c r="GF1188" s="1"/>
      <c r="GG1188" s="1"/>
      <c r="GH1188" s="1"/>
      <c r="GI1188" s="1"/>
      <c r="GJ1188" s="1"/>
      <c r="GK1188" s="1"/>
      <c r="GL1188" s="1"/>
      <c r="GM1188" s="1"/>
      <c r="GN1188" s="1"/>
      <c r="GO1188" s="1"/>
      <c r="GP1188" s="1"/>
      <c r="GQ1188" s="1"/>
      <c r="GR1188" s="1"/>
      <c r="GS1188" s="1"/>
      <c r="GT1188" s="1"/>
      <c r="GU1188" s="1"/>
      <c r="GV1188" s="1"/>
      <c r="GW1188" s="1"/>
      <c r="OS1188" s="3">
        <f t="shared" si="8"/>
        <v>0</v>
      </c>
      <c r="OT1188" s="3">
        <f t="shared" si="25"/>
        <v>0</v>
      </c>
      <c r="OU1188" s="3">
        <f t="shared" si="25"/>
        <v>0</v>
      </c>
      <c r="OV1188" s="3">
        <f t="shared" si="25"/>
        <v>0</v>
      </c>
      <c r="OW1188" s="3">
        <f t="shared" si="25"/>
        <v>0</v>
      </c>
      <c r="OX1188" s="3">
        <f t="shared" si="25"/>
        <v>0</v>
      </c>
      <c r="OY1188" s="3">
        <f t="shared" si="25"/>
        <v>2.2150383755786338E-7</v>
      </c>
      <c r="OZ1188" s="3">
        <f t="shared" si="25"/>
        <v>0</v>
      </c>
      <c r="PA1188" s="3">
        <f t="shared" si="25"/>
        <v>0</v>
      </c>
      <c r="PB1188" s="3">
        <f t="shared" si="25"/>
        <v>0</v>
      </c>
      <c r="PC1188" s="3">
        <f t="shared" si="25"/>
        <v>6.8650495524460661E-2</v>
      </c>
      <c r="PD1188" s="3">
        <f t="shared" si="25"/>
        <v>0</v>
      </c>
      <c r="PE1188" s="3">
        <f t="shared" si="25"/>
        <v>0</v>
      </c>
      <c r="PF1188" s="3">
        <f t="shared" si="25"/>
        <v>0</v>
      </c>
      <c r="PG1188" s="3">
        <f t="shared" si="25"/>
        <v>0.11398242363774834</v>
      </c>
      <c r="PH1188" s="3">
        <f t="shared" si="25"/>
        <v>0</v>
      </c>
      <c r="PI1188" s="3">
        <f t="shared" si="25"/>
        <v>0</v>
      </c>
      <c r="PJ1188" s="3">
        <f t="shared" si="25"/>
        <v>0</v>
      </c>
      <c r="PK1188" s="3">
        <f t="shared" si="25"/>
        <v>1.0113924544649047E-7</v>
      </c>
      <c r="PL1188" s="3">
        <f t="shared" si="25"/>
        <v>0</v>
      </c>
      <c r="PM1188" s="3">
        <f t="shared" si="25"/>
        <v>0</v>
      </c>
      <c r="PN1188" s="3">
        <f t="shared" si="25"/>
        <v>0</v>
      </c>
      <c r="PO1188" s="3">
        <f t="shared" si="25"/>
        <v>0</v>
      </c>
      <c r="PP1188" s="3">
        <f t="shared" si="25"/>
        <v>0</v>
      </c>
      <c r="PQ1188" s="3">
        <f t="shared" si="25"/>
        <v>0</v>
      </c>
      <c r="PR1188" s="3">
        <f t="shared" si="25"/>
        <v>0</v>
      </c>
      <c r="PS1188" s="3">
        <f t="shared" si="25"/>
        <v>4.2722814341809126E-7</v>
      </c>
      <c r="PT1188" s="3">
        <f t="shared" si="25"/>
        <v>0</v>
      </c>
      <c r="PU1188" s="3">
        <f t="shared" si="25"/>
        <v>0</v>
      </c>
      <c r="PV1188" s="3">
        <f t="shared" si="25"/>
        <v>0</v>
      </c>
      <c r="PW1188" s="3">
        <f t="shared" si="25"/>
        <v>0</v>
      </c>
      <c r="PX1188" s="3">
        <f t="shared" si="25"/>
        <v>0</v>
      </c>
      <c r="PY1188" s="3">
        <f t="shared" si="25"/>
        <v>8.8572558422214095E-7</v>
      </c>
      <c r="PZ1188" s="3">
        <f t="shared" si="25"/>
        <v>0</v>
      </c>
      <c r="QA1188" s="3">
        <f t="shared" si="25"/>
        <v>0</v>
      </c>
      <c r="QB1188" s="3">
        <f t="shared" si="25"/>
        <v>0</v>
      </c>
      <c r="QC1188" s="3">
        <f t="shared" si="25"/>
        <v>0</v>
      </c>
      <c r="QD1188" s="3">
        <f t="shared" si="25"/>
        <v>6.9248213696189563E-7</v>
      </c>
      <c r="QE1188" s="3">
        <f t="shared" si="25"/>
        <v>0</v>
      </c>
      <c r="QF1188" s="3">
        <f t="shared" si="25"/>
        <v>0</v>
      </c>
      <c r="QG1188" s="3">
        <f t="shared" si="25"/>
        <v>0</v>
      </c>
      <c r="QH1188" s="3">
        <f t="shared" si="25"/>
        <v>0</v>
      </c>
      <c r="QI1188" s="3">
        <f t="shared" si="25"/>
        <v>0</v>
      </c>
      <c r="QJ1188" s="3">
        <f t="shared" si="25"/>
        <v>0</v>
      </c>
      <c r="QK1188" s="3">
        <f t="shared" si="25"/>
        <v>0</v>
      </c>
      <c r="QL1188" s="3">
        <f t="shared" si="25"/>
        <v>0</v>
      </c>
      <c r="QM1188" s="3">
        <f t="shared" si="25"/>
        <v>0</v>
      </c>
      <c r="QN1188" s="3">
        <f t="shared" si="25"/>
        <v>0</v>
      </c>
      <c r="QO1188" s="3">
        <f t="shared" si="25"/>
        <v>0</v>
      </c>
      <c r="QP1188" s="3">
        <f t="shared" si="25"/>
        <v>0</v>
      </c>
      <c r="QQ1188" s="3">
        <f t="shared" si="25"/>
        <v>0</v>
      </c>
      <c r="QR1188" s="3">
        <f t="shared" si="25"/>
        <v>0.32153551996289281</v>
      </c>
      <c r="QS1188" s="3">
        <f t="shared" si="25"/>
        <v>8.1521871257004302E-2</v>
      </c>
      <c r="QT1188" s="3">
        <f t="shared" si="25"/>
        <v>0</v>
      </c>
      <c r="QU1188" s="3">
        <f t="shared" si="25"/>
        <v>0</v>
      </c>
      <c r="QV1188" s="3">
        <f t="shared" si="25"/>
        <v>0</v>
      </c>
      <c r="QW1188" s="3">
        <f t="shared" si="25"/>
        <v>0</v>
      </c>
      <c r="QX1188" s="3">
        <f t="shared" si="25"/>
        <v>4.6358144590832894E-7</v>
      </c>
      <c r="QY1188" s="3">
        <f t="shared" si="25"/>
        <v>0</v>
      </c>
      <c r="QZ1188" s="3">
        <f t="shared" si="25"/>
        <v>0</v>
      </c>
      <c r="RA1188" s="3">
        <f t="shared" si="25"/>
        <v>0</v>
      </c>
      <c r="RB1188" s="3">
        <f t="shared" si="25"/>
        <v>0</v>
      </c>
      <c r="RC1188" s="3">
        <f t="shared" si="25"/>
        <v>0</v>
      </c>
      <c r="RD1188" s="3">
        <f t="shared" si="25"/>
        <v>0</v>
      </c>
      <c r="RE1188" s="3">
        <f t="shared" si="25"/>
        <v>0</v>
      </c>
      <c r="RF1188" s="3">
        <f t="shared" si="24"/>
        <v>0</v>
      </c>
      <c r="RG1188" s="3">
        <f t="shared" si="24"/>
        <v>0</v>
      </c>
      <c r="RH1188" s="3">
        <f t="shared" si="24"/>
        <v>0</v>
      </c>
      <c r="RI1188" s="3">
        <f t="shared" si="24"/>
        <v>0</v>
      </c>
      <c r="RJ1188" s="3">
        <f t="shared" si="24"/>
        <v>0</v>
      </c>
      <c r="RK1188" s="3">
        <f t="shared" si="24"/>
        <v>0</v>
      </c>
      <c r="RL1188" s="3">
        <f t="shared" si="24"/>
        <v>0</v>
      </c>
      <c r="RM1188" s="3">
        <f t="shared" si="24"/>
        <v>0</v>
      </c>
      <c r="RN1188" s="3">
        <f t="shared" si="24"/>
        <v>0</v>
      </c>
      <c r="RO1188" s="3">
        <f t="shared" si="24"/>
        <v>0</v>
      </c>
      <c r="RP1188" s="3">
        <f t="shared" si="24"/>
        <v>0</v>
      </c>
      <c r="RQ1188" s="3">
        <f t="shared" si="24"/>
        <v>0</v>
      </c>
      <c r="RR1188" s="3">
        <f t="shared" si="24"/>
        <v>0</v>
      </c>
      <c r="RS1188" s="3">
        <f t="shared" si="24"/>
        <v>0</v>
      </c>
      <c r="RT1188" s="3">
        <f t="shared" si="24"/>
        <v>0</v>
      </c>
      <c r="RU1188" s="3">
        <f t="shared" si="24"/>
        <v>0</v>
      </c>
      <c r="RV1188" s="3">
        <f t="shared" si="24"/>
        <v>0</v>
      </c>
      <c r="RW1188" s="3">
        <f t="shared" si="24"/>
        <v>0</v>
      </c>
      <c r="RX1188" s="3">
        <f t="shared" si="24"/>
        <v>0</v>
      </c>
      <c r="RY1188" s="3">
        <f t="shared" si="24"/>
        <v>0</v>
      </c>
      <c r="RZ1188" s="3">
        <f t="shared" si="24"/>
        <v>0</v>
      </c>
      <c r="SA1188" s="3">
        <f t="shared" si="24"/>
        <v>0</v>
      </c>
      <c r="SB1188" s="3">
        <f t="shared" si="24"/>
        <v>0</v>
      </c>
      <c r="SC1188" s="3">
        <f t="shared" si="24"/>
        <v>0.16560246480201388</v>
      </c>
      <c r="SD1188" s="3">
        <f t="shared" si="24"/>
        <v>0</v>
      </c>
      <c r="SE1188" s="3">
        <f t="shared" si="24"/>
        <v>0</v>
      </c>
      <c r="SF1188" s="3">
        <f t="shared" si="24"/>
        <v>0</v>
      </c>
      <c r="SG1188" s="3">
        <f t="shared" si="24"/>
        <v>0</v>
      </c>
      <c r="SH1188" s="3">
        <f t="shared" si="24"/>
        <v>0</v>
      </c>
      <c r="SI1188" s="3">
        <f t="shared" si="24"/>
        <v>0</v>
      </c>
      <c r="SJ1188" s="3">
        <f t="shared" si="24"/>
        <v>0</v>
      </c>
      <c r="SK1188" s="3">
        <f t="shared" si="24"/>
        <v>0</v>
      </c>
      <c r="SL1188" s="3">
        <f t="shared" si="24"/>
        <v>0</v>
      </c>
      <c r="SM1188" s="3">
        <f t="shared" si="24"/>
        <v>0</v>
      </c>
      <c r="SN1188" s="3">
        <f t="shared" si="24"/>
        <v>0</v>
      </c>
      <c r="SO1188" s="3">
        <f t="shared" si="24"/>
        <v>0</v>
      </c>
      <c r="SP1188" s="3">
        <f t="shared" si="24"/>
        <v>0</v>
      </c>
      <c r="SQ1188" s="3">
        <f t="shared" si="24"/>
        <v>2.985481617106457E-9</v>
      </c>
      <c r="SR1188" s="3">
        <f t="shared" si="24"/>
        <v>1.3926601306264733E-2</v>
      </c>
      <c r="SS1188" s="3">
        <f t="shared" si="24"/>
        <v>0</v>
      </c>
      <c r="ST1188" s="3">
        <f t="shared" si="24"/>
        <v>0</v>
      </c>
      <c r="SU1188" s="3">
        <f t="shared" si="24"/>
        <v>0</v>
      </c>
      <c r="SV1188" s="3">
        <f t="shared" si="24"/>
        <v>0</v>
      </c>
      <c r="SW1188" s="3">
        <f t="shared" si="24"/>
        <v>0</v>
      </c>
      <c r="SX1188" s="3">
        <f t="shared" si="24"/>
        <v>0</v>
      </c>
      <c r="SY1188" s="3">
        <f t="shared" si="24"/>
        <v>0</v>
      </c>
      <c r="SZ1188" s="3">
        <f t="shared" si="24"/>
        <v>0</v>
      </c>
      <c r="TA1188" s="3">
        <f t="shared" si="24"/>
        <v>0</v>
      </c>
      <c r="TB1188" s="3">
        <f t="shared" si="24"/>
        <v>0.18876615286872958</v>
      </c>
      <c r="TC1188" s="3">
        <f t="shared" si="24"/>
        <v>0</v>
      </c>
      <c r="TD1188" s="3">
        <f t="shared" si="24"/>
        <v>0</v>
      </c>
      <c r="TE1188" s="3">
        <f t="shared" si="24"/>
        <v>0</v>
      </c>
      <c r="TF1188" s="3">
        <f t="shared" si="24"/>
        <v>0</v>
      </c>
      <c r="TG1188" s="3">
        <f t="shared" si="24"/>
        <v>0</v>
      </c>
      <c r="TH1188" s="3">
        <f t="shared" si="24"/>
        <v>0</v>
      </c>
      <c r="TI1188" s="3">
        <f t="shared" si="24"/>
        <v>9.8158986913680912E-3</v>
      </c>
      <c r="TJ1188" s="3">
        <f t="shared" si="24"/>
        <v>0</v>
      </c>
      <c r="TK1188" s="3">
        <f t="shared" si="24"/>
        <v>0</v>
      </c>
      <c r="TL1188" s="3">
        <f t="shared" si="24"/>
        <v>0</v>
      </c>
      <c r="TM1188" s="3">
        <f t="shared" si="24"/>
        <v>0</v>
      </c>
      <c r="TN1188" s="3">
        <f t="shared" si="24"/>
        <v>0</v>
      </c>
      <c r="TO1188" s="3">
        <f t="shared" si="24"/>
        <v>0</v>
      </c>
      <c r="TP1188" s="3">
        <f t="shared" si="24"/>
        <v>0</v>
      </c>
      <c r="TQ1188" s="3">
        <f t="shared" si="11"/>
        <v>0</v>
      </c>
      <c r="TR1188" s="3">
        <f t="shared" si="23"/>
        <v>0</v>
      </c>
      <c r="TS1188" s="3">
        <f t="shared" si="23"/>
        <v>0</v>
      </c>
      <c r="TT1188" s="3">
        <f t="shared" si="23"/>
        <v>0</v>
      </c>
      <c r="TU1188" s="3">
        <f t="shared" si="23"/>
        <v>0</v>
      </c>
      <c r="TV1188" s="3">
        <f t="shared" si="23"/>
        <v>0</v>
      </c>
      <c r="TW1188" s="3">
        <f t="shared" si="23"/>
        <v>0</v>
      </c>
      <c r="TX1188" s="3">
        <f t="shared" si="23"/>
        <v>0</v>
      </c>
      <c r="TY1188" s="3">
        <f t="shared" si="23"/>
        <v>0</v>
      </c>
      <c r="TZ1188" s="3">
        <f t="shared" si="23"/>
        <v>3.6194101153614801E-2</v>
      </c>
      <c r="UA1188" s="3">
        <f t="shared" si="23"/>
        <v>0</v>
      </c>
      <c r="UB1188" s="3">
        <f t="shared" si="23"/>
        <v>0</v>
      </c>
      <c r="UC1188" s="3">
        <f t="shared" si="23"/>
        <v>0</v>
      </c>
      <c r="UD1188" s="3">
        <f t="shared" si="23"/>
        <v>0</v>
      </c>
      <c r="UE1188" s="3">
        <f t="shared" si="23"/>
        <v>0</v>
      </c>
      <c r="UF1188" s="3">
        <f t="shared" si="23"/>
        <v>0</v>
      </c>
      <c r="UG1188" s="3">
        <f t="shared" si="23"/>
        <v>0</v>
      </c>
      <c r="UH1188" s="3">
        <f t="shared" si="23"/>
        <v>0</v>
      </c>
      <c r="UI1188" s="3">
        <f t="shared" si="23"/>
        <v>0</v>
      </c>
      <c r="UJ1188" s="3">
        <f t="shared" si="23"/>
        <v>0</v>
      </c>
      <c r="UK1188" s="3">
        <f t="shared" si="23"/>
        <v>0</v>
      </c>
      <c r="UL1188" s="3">
        <f t="shared" si="23"/>
        <v>0</v>
      </c>
      <c r="UM1188" s="3">
        <f t="shared" si="23"/>
        <v>5.9643286200478564E-7</v>
      </c>
      <c r="UN1188" s="3">
        <f t="shared" si="23"/>
        <v>0</v>
      </c>
      <c r="UO1188" s="3">
        <f t="shared" si="23"/>
        <v>0</v>
      </c>
      <c r="UP1188" s="3">
        <f t="shared" si="23"/>
        <v>0</v>
      </c>
      <c r="UQ1188" s="3">
        <f t="shared" si="23"/>
        <v>0</v>
      </c>
      <c r="UR1188" s="3">
        <f t="shared" si="23"/>
        <v>0</v>
      </c>
      <c r="US1188" s="3">
        <f t="shared" si="23"/>
        <v>0</v>
      </c>
      <c r="UT1188" s="3">
        <f t="shared" si="23"/>
        <v>0</v>
      </c>
      <c r="UU1188" s="3">
        <f t="shared" si="23"/>
        <v>0</v>
      </c>
      <c r="UV1188" s="3">
        <f t="shared" si="23"/>
        <v>0</v>
      </c>
      <c r="UW1188" s="3">
        <f t="shared" si="23"/>
        <v>0</v>
      </c>
      <c r="UX1188" s="3">
        <f t="shared" si="23"/>
        <v>0</v>
      </c>
      <c r="UY1188" s="3">
        <f t="shared" si="23"/>
        <v>0</v>
      </c>
      <c r="UZ1188" s="3">
        <f t="shared" si="23"/>
        <v>0</v>
      </c>
      <c r="VA1188" s="3">
        <f t="shared" si="23"/>
        <v>0</v>
      </c>
      <c r="VB1188" s="3">
        <f t="shared" si="23"/>
        <v>0</v>
      </c>
      <c r="VC1188" s="3">
        <f t="shared" si="23"/>
        <v>0</v>
      </c>
      <c r="VD1188" s="3">
        <f t="shared" si="23"/>
        <v>0</v>
      </c>
      <c r="VE1188" s="3">
        <f t="shared" si="23"/>
        <v>0</v>
      </c>
      <c r="VF1188" s="3">
        <f t="shared" si="23"/>
        <v>0</v>
      </c>
      <c r="VG1188" s="3">
        <f t="shared" si="23"/>
        <v>5.5336326047689458E-7</v>
      </c>
      <c r="VH1188" s="3">
        <f t="shared" si="23"/>
        <v>0</v>
      </c>
      <c r="VI1188" s="3">
        <f t="shared" si="23"/>
        <v>0</v>
      </c>
      <c r="VJ1188" s="3">
        <f t="shared" si="23"/>
        <v>0</v>
      </c>
      <c r="VK1188" s="3">
        <f t="shared" si="23"/>
        <v>0</v>
      </c>
      <c r="VL1188" s="3">
        <f t="shared" si="23"/>
        <v>0</v>
      </c>
      <c r="VM1188" s="3">
        <f t="shared" si="23"/>
        <v>5.2635390494037367E-7</v>
      </c>
      <c r="VN1188" s="3">
        <f t="shared" si="23"/>
        <v>0</v>
      </c>
      <c r="VO1188" s="3">
        <f t="shared" si="23"/>
        <v>0</v>
      </c>
      <c r="VP1188" s="3">
        <f t="shared" si="23"/>
        <v>0</v>
      </c>
      <c r="VQ1188" s="3">
        <f t="shared" si="23"/>
        <v>0</v>
      </c>
      <c r="VR1188" s="3">
        <f t="shared" si="23"/>
        <v>0</v>
      </c>
      <c r="VS1188" s="3">
        <f t="shared" si="23"/>
        <v>0</v>
      </c>
      <c r="VT1188" s="3">
        <f t="shared" si="23"/>
        <v>0</v>
      </c>
      <c r="VU1188" s="3">
        <f t="shared" si="23"/>
        <v>0</v>
      </c>
      <c r="VV1188" s="3">
        <f t="shared" si="23"/>
        <v>0</v>
      </c>
      <c r="VW1188" s="3">
        <f t="shared" si="23"/>
        <v>0</v>
      </c>
      <c r="VX1188" s="3">
        <f t="shared" si="23"/>
        <v>0</v>
      </c>
      <c r="VY1188" s="3">
        <f t="shared" si="23"/>
        <v>0</v>
      </c>
      <c r="VZ1188" s="3">
        <f t="shared" si="23"/>
        <v>0</v>
      </c>
      <c r="WA1188" s="3">
        <f t="shared" si="23"/>
        <v>0</v>
      </c>
      <c r="WB1188" s="3">
        <f t="shared" si="23"/>
        <v>0</v>
      </c>
      <c r="WC1188" s="3">
        <f t="shared" ref="WC1188:WJ1191" si="26">WC$1168</f>
        <v>0</v>
      </c>
      <c r="WD1188" s="3">
        <f t="shared" si="26"/>
        <v>0</v>
      </c>
      <c r="WE1188" s="3">
        <f t="shared" si="26"/>
        <v>0</v>
      </c>
      <c r="WF1188" s="3">
        <f t="shared" si="26"/>
        <v>0</v>
      </c>
      <c r="WG1188" s="3">
        <f t="shared" si="26"/>
        <v>0</v>
      </c>
      <c r="WH1188" s="3">
        <f t="shared" si="26"/>
        <v>0</v>
      </c>
      <c r="WI1188" s="3">
        <f t="shared" si="26"/>
        <v>0</v>
      </c>
      <c r="WJ1188" s="3">
        <f t="shared" si="26"/>
        <v>0</v>
      </c>
    </row>
    <row r="1189" spans="1:608" hidden="1" x14ac:dyDescent="0.2">
      <c r="A1189" s="4"/>
      <c r="B1189" s="1"/>
      <c r="C1189" s="1"/>
      <c r="D1189" s="1"/>
      <c r="E1189" s="1"/>
      <c r="F1189" s="1"/>
      <c r="G1189" s="1"/>
      <c r="H1189" s="1"/>
      <c r="I1189" s="1"/>
      <c r="J1189" s="1"/>
      <c r="K1189" s="1"/>
      <c r="L1189" s="1"/>
      <c r="M1189" s="1"/>
      <c r="N1189" s="1"/>
      <c r="O1189" s="1"/>
      <c r="P1189" s="1"/>
      <c r="Q1189" s="1"/>
      <c r="R1189" s="1"/>
      <c r="S1189" s="1"/>
      <c r="T1189" s="1"/>
      <c r="U1189" s="1"/>
      <c r="V1189" s="1"/>
      <c r="W1189" s="1"/>
      <c r="X1189" s="1"/>
      <c r="Y1189" s="1"/>
      <c r="Z1189" s="1"/>
      <c r="AA1189" s="1"/>
      <c r="AB1189" s="1"/>
      <c r="AC1189" s="1"/>
      <c r="AD1189" s="1"/>
      <c r="AE1189" s="1"/>
      <c r="AF1189" s="1"/>
      <c r="AG1189" s="1"/>
      <c r="AH1189" s="1"/>
      <c r="AI1189" s="1"/>
      <c r="AJ1189" s="1"/>
      <c r="AK1189" s="1"/>
      <c r="AL1189" s="1"/>
      <c r="AM1189" s="1"/>
      <c r="AN1189" s="1"/>
      <c r="AO1189" s="1"/>
      <c r="AP1189" s="1"/>
      <c r="AQ1189" s="1"/>
      <c r="AR1189" s="1"/>
      <c r="AS1189" s="1"/>
      <c r="AT1189" s="1"/>
      <c r="AU1189" s="1"/>
      <c r="AV1189" s="1"/>
      <c r="AW1189" s="1"/>
      <c r="AX1189" s="1"/>
      <c r="AY1189" s="1"/>
      <c r="AZ1189" s="1"/>
      <c r="BA1189" s="1"/>
      <c r="BB1189" s="1"/>
      <c r="BC1189" s="1"/>
      <c r="BD1189" s="1"/>
      <c r="BE1189" s="1"/>
      <c r="BF1189" s="1"/>
      <c r="BG1189" s="1"/>
      <c r="BH1189" s="1"/>
      <c r="BI1189" s="1"/>
      <c r="BJ1189" s="1"/>
      <c r="BK1189" s="1"/>
      <c r="BL1189" s="1"/>
      <c r="BM1189" s="1"/>
      <c r="BN1189" s="1"/>
      <c r="BO1189" s="1"/>
      <c r="BP1189" s="1"/>
      <c r="BQ1189" s="1"/>
      <c r="BR1189" s="1"/>
      <c r="BS1189" s="1"/>
      <c r="BT1189" s="1"/>
      <c r="BU1189" s="1"/>
      <c r="BV1189" s="1"/>
      <c r="BW1189" s="1"/>
      <c r="BX1189" s="1"/>
      <c r="BY1189" s="1"/>
      <c r="BZ1189" s="1"/>
      <c r="CA1189" s="1"/>
      <c r="CB1189" s="1"/>
      <c r="CC1189" s="1"/>
      <c r="CD1189" s="1"/>
      <c r="CE1189" s="1"/>
      <c r="CF1189" s="1"/>
      <c r="CG1189" s="1"/>
      <c r="CH1189" s="1"/>
      <c r="CI1189" s="1"/>
      <c r="CJ1189" s="1"/>
      <c r="CK1189" s="1"/>
      <c r="CL1189" s="1"/>
      <c r="CM1189" s="1"/>
      <c r="CN1189" s="1"/>
      <c r="CO1189" s="1"/>
      <c r="CP1189" s="1"/>
      <c r="CQ1189" s="1"/>
      <c r="CR1189" s="1"/>
      <c r="CS1189" s="1"/>
      <c r="CT1189" s="1"/>
      <c r="CU1189" s="1"/>
      <c r="CV1189" s="1"/>
      <c r="CW1189" s="1"/>
      <c r="CX1189" s="1"/>
      <c r="CY1189" s="1"/>
      <c r="CZ1189" s="1"/>
      <c r="DA1189" s="1"/>
      <c r="DB1189" s="1"/>
      <c r="DC1189" s="1"/>
      <c r="DD1189" s="1"/>
      <c r="DE1189" s="1"/>
      <c r="DF1189" s="1"/>
      <c r="DG1189" s="1"/>
      <c r="DH1189" s="1"/>
      <c r="DI1189" s="1"/>
      <c r="DJ1189" s="1"/>
      <c r="DK1189" s="1"/>
      <c r="DL1189" s="1"/>
      <c r="DM1189" s="1"/>
      <c r="DN1189" s="1"/>
      <c r="DO1189" s="1"/>
      <c r="DP1189" s="1"/>
      <c r="DQ1189" s="1"/>
      <c r="DR1189" s="1"/>
      <c r="DS1189" s="1"/>
      <c r="DT1189" s="1"/>
      <c r="DU1189" s="1"/>
      <c r="DV1189" s="1"/>
      <c r="DW1189" s="1"/>
      <c r="DX1189" s="1"/>
      <c r="DY1189" s="1"/>
      <c r="DZ1189" s="1"/>
      <c r="EA1189" s="1"/>
      <c r="EB1189" s="1"/>
      <c r="EC1189" s="1"/>
      <c r="ED1189" s="1"/>
      <c r="EE1189" s="1"/>
      <c r="EF1189" s="1"/>
      <c r="EG1189" s="1"/>
      <c r="EH1189" s="1"/>
      <c r="EI1189" s="1"/>
      <c r="EJ1189" s="1"/>
      <c r="EK1189" s="1"/>
      <c r="EL1189" s="1"/>
      <c r="EM1189" s="1"/>
      <c r="EN1189" s="1"/>
      <c r="EO1189" s="1"/>
      <c r="EP1189" s="1"/>
      <c r="EQ1189" s="1"/>
      <c r="ER1189" s="1"/>
      <c r="ES1189" s="1"/>
      <c r="ET1189" s="1"/>
      <c r="EU1189" s="1"/>
      <c r="EV1189" s="1"/>
      <c r="EW1189" s="1"/>
      <c r="EX1189" s="1"/>
      <c r="EY1189" s="1"/>
      <c r="EZ1189" s="1"/>
      <c r="FA1189" s="1"/>
      <c r="FB1189" s="1"/>
      <c r="FC1189" s="1"/>
      <c r="FD1189" s="1"/>
      <c r="FE1189" s="1"/>
      <c r="FF1189" s="1"/>
      <c r="FG1189" s="1"/>
      <c r="FH1189" s="1"/>
      <c r="FI1189" s="1"/>
      <c r="FJ1189" s="1"/>
      <c r="FK1189" s="1"/>
      <c r="FL1189" s="1"/>
      <c r="FM1189" s="1"/>
      <c r="FN1189" s="1"/>
      <c r="FO1189" s="1"/>
      <c r="FP1189" s="1"/>
      <c r="FQ1189" s="1"/>
      <c r="FR1189" s="1"/>
      <c r="FS1189" s="1"/>
      <c r="FT1189" s="1"/>
      <c r="FU1189" s="1"/>
      <c r="FV1189" s="1"/>
      <c r="FW1189" s="1"/>
      <c r="FX1189" s="1"/>
      <c r="FY1189" s="1"/>
      <c r="FZ1189" s="1"/>
      <c r="GA1189" s="1"/>
      <c r="GB1189" s="1"/>
      <c r="GC1189" s="1"/>
      <c r="GD1189" s="1"/>
      <c r="GE1189" s="1"/>
      <c r="GF1189" s="1"/>
      <c r="GG1189" s="1"/>
      <c r="GH1189" s="1"/>
      <c r="GI1189" s="1"/>
      <c r="GJ1189" s="1"/>
      <c r="GK1189" s="1"/>
      <c r="GL1189" s="1"/>
      <c r="GM1189" s="1"/>
      <c r="GN1189" s="1"/>
      <c r="GO1189" s="1"/>
      <c r="GP1189" s="1"/>
      <c r="GQ1189" s="1"/>
      <c r="GR1189" s="1"/>
      <c r="GS1189" s="1"/>
      <c r="GT1189" s="1"/>
      <c r="GU1189" s="1"/>
      <c r="GV1189" s="1"/>
      <c r="GW1189" s="1"/>
      <c r="OS1189" s="3">
        <f t="shared" si="8"/>
        <v>0</v>
      </c>
      <c r="OT1189" s="3">
        <f t="shared" si="25"/>
        <v>0</v>
      </c>
      <c r="OU1189" s="3">
        <f t="shared" si="25"/>
        <v>0</v>
      </c>
      <c r="OV1189" s="3">
        <f t="shared" si="25"/>
        <v>0</v>
      </c>
      <c r="OW1189" s="3">
        <f t="shared" si="25"/>
        <v>0</v>
      </c>
      <c r="OX1189" s="3">
        <f t="shared" si="25"/>
        <v>0</v>
      </c>
      <c r="OY1189" s="3">
        <f t="shared" si="25"/>
        <v>2.2150383755786338E-7</v>
      </c>
      <c r="OZ1189" s="3">
        <f t="shared" si="25"/>
        <v>0</v>
      </c>
      <c r="PA1189" s="3">
        <f t="shared" si="25"/>
        <v>0</v>
      </c>
      <c r="PB1189" s="3">
        <f t="shared" si="25"/>
        <v>0</v>
      </c>
      <c r="PC1189" s="3">
        <f t="shared" si="25"/>
        <v>6.8650495524460661E-2</v>
      </c>
      <c r="PD1189" s="3">
        <f t="shared" si="25"/>
        <v>0</v>
      </c>
      <c r="PE1189" s="3">
        <f t="shared" si="25"/>
        <v>0</v>
      </c>
      <c r="PF1189" s="3">
        <f t="shared" si="25"/>
        <v>0</v>
      </c>
      <c r="PG1189" s="3">
        <f t="shared" si="25"/>
        <v>0.11398242363774834</v>
      </c>
      <c r="PH1189" s="3">
        <f t="shared" si="25"/>
        <v>0</v>
      </c>
      <c r="PI1189" s="3">
        <f t="shared" si="25"/>
        <v>0</v>
      </c>
      <c r="PJ1189" s="3">
        <f t="shared" si="25"/>
        <v>0</v>
      </c>
      <c r="PK1189" s="3">
        <f t="shared" si="25"/>
        <v>1.0113924544649047E-7</v>
      </c>
      <c r="PL1189" s="3">
        <f t="shared" si="25"/>
        <v>0</v>
      </c>
      <c r="PM1189" s="3">
        <f t="shared" si="25"/>
        <v>0</v>
      </c>
      <c r="PN1189" s="3">
        <f t="shared" si="25"/>
        <v>0</v>
      </c>
      <c r="PO1189" s="3">
        <f t="shared" si="25"/>
        <v>0</v>
      </c>
      <c r="PP1189" s="3">
        <f t="shared" si="25"/>
        <v>0</v>
      </c>
      <c r="PQ1189" s="3">
        <f t="shared" si="25"/>
        <v>0</v>
      </c>
      <c r="PR1189" s="3">
        <f t="shared" si="25"/>
        <v>0</v>
      </c>
      <c r="PS1189" s="3">
        <f t="shared" si="25"/>
        <v>4.2722814341809126E-7</v>
      </c>
      <c r="PT1189" s="3">
        <f t="shared" si="25"/>
        <v>0</v>
      </c>
      <c r="PU1189" s="3">
        <f t="shared" si="25"/>
        <v>0</v>
      </c>
      <c r="PV1189" s="3">
        <f t="shared" si="25"/>
        <v>0</v>
      </c>
      <c r="PW1189" s="3">
        <f t="shared" si="25"/>
        <v>0</v>
      </c>
      <c r="PX1189" s="3">
        <f t="shared" si="25"/>
        <v>0</v>
      </c>
      <c r="PY1189" s="3">
        <f t="shared" si="25"/>
        <v>8.8572558422214095E-7</v>
      </c>
      <c r="PZ1189" s="3">
        <f t="shared" si="25"/>
        <v>0</v>
      </c>
      <c r="QA1189" s="3">
        <f t="shared" si="25"/>
        <v>0</v>
      </c>
      <c r="QB1189" s="3">
        <f t="shared" si="25"/>
        <v>0</v>
      </c>
      <c r="QC1189" s="3">
        <f t="shared" si="25"/>
        <v>0</v>
      </c>
      <c r="QD1189" s="3">
        <f t="shared" si="25"/>
        <v>6.9248213696189563E-7</v>
      </c>
      <c r="QE1189" s="3">
        <f t="shared" si="25"/>
        <v>0</v>
      </c>
      <c r="QF1189" s="3">
        <f t="shared" si="25"/>
        <v>0</v>
      </c>
      <c r="QG1189" s="3">
        <f t="shared" si="25"/>
        <v>0</v>
      </c>
      <c r="QH1189" s="3">
        <f t="shared" si="25"/>
        <v>0</v>
      </c>
      <c r="QI1189" s="3">
        <f t="shared" si="25"/>
        <v>0</v>
      </c>
      <c r="QJ1189" s="3">
        <f t="shared" si="25"/>
        <v>0</v>
      </c>
      <c r="QK1189" s="3">
        <f t="shared" si="25"/>
        <v>0</v>
      </c>
      <c r="QL1189" s="3">
        <f t="shared" si="25"/>
        <v>0</v>
      </c>
      <c r="QM1189" s="3">
        <f t="shared" si="25"/>
        <v>0</v>
      </c>
      <c r="QN1189" s="3">
        <f t="shared" si="25"/>
        <v>0</v>
      </c>
      <c r="QO1189" s="3">
        <f t="shared" si="25"/>
        <v>0</v>
      </c>
      <c r="QP1189" s="3">
        <f t="shared" si="25"/>
        <v>0</v>
      </c>
      <c r="QQ1189" s="3">
        <f t="shared" si="25"/>
        <v>0</v>
      </c>
      <c r="QR1189" s="3">
        <f t="shared" si="25"/>
        <v>0.32153551996289281</v>
      </c>
      <c r="QS1189" s="3">
        <f t="shared" si="25"/>
        <v>8.1521871257004302E-2</v>
      </c>
      <c r="QT1189" s="3">
        <f t="shared" si="25"/>
        <v>0</v>
      </c>
      <c r="QU1189" s="3">
        <f t="shared" si="25"/>
        <v>0</v>
      </c>
      <c r="QV1189" s="3">
        <f t="shared" si="25"/>
        <v>0</v>
      </c>
      <c r="QW1189" s="3">
        <f t="shared" si="25"/>
        <v>0</v>
      </c>
      <c r="QX1189" s="3">
        <f t="shared" si="25"/>
        <v>4.6358144590832894E-7</v>
      </c>
      <c r="QY1189" s="3">
        <f t="shared" si="25"/>
        <v>0</v>
      </c>
      <c r="QZ1189" s="3">
        <f t="shared" si="25"/>
        <v>0</v>
      </c>
      <c r="RA1189" s="3">
        <f t="shared" si="25"/>
        <v>0</v>
      </c>
      <c r="RB1189" s="3">
        <f t="shared" si="25"/>
        <v>0</v>
      </c>
      <c r="RC1189" s="3">
        <f t="shared" si="25"/>
        <v>0</v>
      </c>
      <c r="RD1189" s="3">
        <f t="shared" si="25"/>
        <v>0</v>
      </c>
      <c r="RE1189" s="3">
        <f t="shared" si="25"/>
        <v>0</v>
      </c>
      <c r="RF1189" s="3">
        <f t="shared" si="24"/>
        <v>0</v>
      </c>
      <c r="RG1189" s="3">
        <f t="shared" si="24"/>
        <v>0</v>
      </c>
      <c r="RH1189" s="3">
        <f t="shared" si="24"/>
        <v>0</v>
      </c>
      <c r="RI1189" s="3">
        <f t="shared" si="24"/>
        <v>0</v>
      </c>
      <c r="RJ1189" s="3">
        <f t="shared" si="24"/>
        <v>0</v>
      </c>
      <c r="RK1189" s="3">
        <f t="shared" si="24"/>
        <v>0</v>
      </c>
      <c r="RL1189" s="3">
        <f t="shared" si="24"/>
        <v>0</v>
      </c>
      <c r="RM1189" s="3">
        <f t="shared" si="24"/>
        <v>0</v>
      </c>
      <c r="RN1189" s="3">
        <f t="shared" si="24"/>
        <v>0</v>
      </c>
      <c r="RO1189" s="3">
        <f t="shared" si="24"/>
        <v>0</v>
      </c>
      <c r="RP1189" s="3">
        <f t="shared" si="24"/>
        <v>0</v>
      </c>
      <c r="RQ1189" s="3">
        <f t="shared" si="24"/>
        <v>0</v>
      </c>
      <c r="RR1189" s="3">
        <f t="shared" si="24"/>
        <v>0</v>
      </c>
      <c r="RS1189" s="3">
        <f t="shared" si="24"/>
        <v>0</v>
      </c>
      <c r="RT1189" s="3">
        <f t="shared" si="24"/>
        <v>0</v>
      </c>
      <c r="RU1189" s="3">
        <f t="shared" si="24"/>
        <v>0</v>
      </c>
      <c r="RV1189" s="3">
        <f t="shared" si="24"/>
        <v>0</v>
      </c>
      <c r="RW1189" s="3">
        <f t="shared" si="24"/>
        <v>0</v>
      </c>
      <c r="RX1189" s="3">
        <f t="shared" si="24"/>
        <v>0</v>
      </c>
      <c r="RY1189" s="3">
        <f t="shared" si="24"/>
        <v>0</v>
      </c>
      <c r="RZ1189" s="3">
        <f t="shared" si="24"/>
        <v>0</v>
      </c>
      <c r="SA1189" s="3">
        <f t="shared" si="24"/>
        <v>0</v>
      </c>
      <c r="SB1189" s="3">
        <f t="shared" si="24"/>
        <v>0</v>
      </c>
      <c r="SC1189" s="3">
        <f t="shared" si="24"/>
        <v>0.16560246480201388</v>
      </c>
      <c r="SD1189" s="3">
        <f t="shared" si="24"/>
        <v>0</v>
      </c>
      <c r="SE1189" s="3">
        <f t="shared" si="24"/>
        <v>0</v>
      </c>
      <c r="SF1189" s="3">
        <f t="shared" si="24"/>
        <v>0</v>
      </c>
      <c r="SG1189" s="3">
        <f t="shared" si="24"/>
        <v>0</v>
      </c>
      <c r="SH1189" s="3">
        <f t="shared" si="24"/>
        <v>0</v>
      </c>
      <c r="SI1189" s="3">
        <f t="shared" si="24"/>
        <v>0</v>
      </c>
      <c r="SJ1189" s="3">
        <f t="shared" si="24"/>
        <v>0</v>
      </c>
      <c r="SK1189" s="3">
        <f t="shared" si="24"/>
        <v>0</v>
      </c>
      <c r="SL1189" s="3">
        <f t="shared" si="24"/>
        <v>0</v>
      </c>
      <c r="SM1189" s="3">
        <f t="shared" si="24"/>
        <v>0</v>
      </c>
      <c r="SN1189" s="3">
        <f t="shared" si="24"/>
        <v>0</v>
      </c>
      <c r="SO1189" s="3">
        <f t="shared" si="24"/>
        <v>0</v>
      </c>
      <c r="SP1189" s="3">
        <f t="shared" si="24"/>
        <v>0</v>
      </c>
      <c r="SQ1189" s="3">
        <f t="shared" si="24"/>
        <v>2.985481617106457E-9</v>
      </c>
      <c r="SR1189" s="3">
        <f t="shared" si="24"/>
        <v>1.3926601306264733E-2</v>
      </c>
      <c r="SS1189" s="3">
        <f t="shared" si="24"/>
        <v>0</v>
      </c>
      <c r="ST1189" s="3">
        <f t="shared" si="24"/>
        <v>0</v>
      </c>
      <c r="SU1189" s="3">
        <f t="shared" si="24"/>
        <v>0</v>
      </c>
      <c r="SV1189" s="3">
        <f t="shared" si="24"/>
        <v>0</v>
      </c>
      <c r="SW1189" s="3">
        <f t="shared" si="24"/>
        <v>0</v>
      </c>
      <c r="SX1189" s="3">
        <f t="shared" si="24"/>
        <v>0</v>
      </c>
      <c r="SY1189" s="3">
        <f t="shared" si="24"/>
        <v>0</v>
      </c>
      <c r="SZ1189" s="3">
        <f t="shared" si="24"/>
        <v>0</v>
      </c>
      <c r="TA1189" s="3">
        <f t="shared" si="24"/>
        <v>0</v>
      </c>
      <c r="TB1189" s="3">
        <f t="shared" si="24"/>
        <v>0.18876615286872958</v>
      </c>
      <c r="TC1189" s="3">
        <f t="shared" si="24"/>
        <v>0</v>
      </c>
      <c r="TD1189" s="3">
        <f t="shared" si="24"/>
        <v>0</v>
      </c>
      <c r="TE1189" s="3">
        <f t="shared" si="24"/>
        <v>0</v>
      </c>
      <c r="TF1189" s="3">
        <f t="shared" si="24"/>
        <v>0</v>
      </c>
      <c r="TG1189" s="3">
        <f t="shared" si="24"/>
        <v>0</v>
      </c>
      <c r="TH1189" s="3">
        <f t="shared" si="24"/>
        <v>0</v>
      </c>
      <c r="TI1189" s="3">
        <f t="shared" si="24"/>
        <v>9.8158986913680912E-3</v>
      </c>
      <c r="TJ1189" s="3">
        <f t="shared" si="24"/>
        <v>0</v>
      </c>
      <c r="TK1189" s="3">
        <f t="shared" si="24"/>
        <v>0</v>
      </c>
      <c r="TL1189" s="3">
        <f t="shared" si="24"/>
        <v>0</v>
      </c>
      <c r="TM1189" s="3">
        <f t="shared" si="24"/>
        <v>0</v>
      </c>
      <c r="TN1189" s="3">
        <f t="shared" si="24"/>
        <v>0</v>
      </c>
      <c r="TO1189" s="3">
        <f t="shared" si="24"/>
        <v>0</v>
      </c>
      <c r="TP1189" s="3">
        <f t="shared" si="24"/>
        <v>0</v>
      </c>
      <c r="TQ1189" s="3">
        <f t="shared" ref="TQ1189:WB1192" si="27">TQ$1168</f>
        <v>0</v>
      </c>
      <c r="TR1189" s="3">
        <f t="shared" si="27"/>
        <v>0</v>
      </c>
      <c r="TS1189" s="3">
        <f t="shared" si="27"/>
        <v>0</v>
      </c>
      <c r="TT1189" s="3">
        <f t="shared" si="27"/>
        <v>0</v>
      </c>
      <c r="TU1189" s="3">
        <f t="shared" si="27"/>
        <v>0</v>
      </c>
      <c r="TV1189" s="3">
        <f t="shared" si="27"/>
        <v>0</v>
      </c>
      <c r="TW1189" s="3">
        <f t="shared" si="27"/>
        <v>0</v>
      </c>
      <c r="TX1189" s="3">
        <f t="shared" si="27"/>
        <v>0</v>
      </c>
      <c r="TY1189" s="3">
        <f t="shared" si="27"/>
        <v>0</v>
      </c>
      <c r="TZ1189" s="3">
        <f t="shared" si="27"/>
        <v>3.6194101153614801E-2</v>
      </c>
      <c r="UA1189" s="3">
        <f t="shared" si="27"/>
        <v>0</v>
      </c>
      <c r="UB1189" s="3">
        <f t="shared" si="27"/>
        <v>0</v>
      </c>
      <c r="UC1189" s="3">
        <f t="shared" si="27"/>
        <v>0</v>
      </c>
      <c r="UD1189" s="3">
        <f t="shared" si="27"/>
        <v>0</v>
      </c>
      <c r="UE1189" s="3">
        <f t="shared" si="27"/>
        <v>0</v>
      </c>
      <c r="UF1189" s="3">
        <f t="shared" si="27"/>
        <v>0</v>
      </c>
      <c r="UG1189" s="3">
        <f t="shared" si="27"/>
        <v>0</v>
      </c>
      <c r="UH1189" s="3">
        <f t="shared" si="27"/>
        <v>0</v>
      </c>
      <c r="UI1189" s="3">
        <f t="shared" si="27"/>
        <v>0</v>
      </c>
      <c r="UJ1189" s="3">
        <f t="shared" si="27"/>
        <v>0</v>
      </c>
      <c r="UK1189" s="3">
        <f t="shared" si="27"/>
        <v>0</v>
      </c>
      <c r="UL1189" s="3">
        <f t="shared" si="27"/>
        <v>0</v>
      </c>
      <c r="UM1189" s="3">
        <f t="shared" si="27"/>
        <v>5.9643286200478564E-7</v>
      </c>
      <c r="UN1189" s="3">
        <f t="shared" si="27"/>
        <v>0</v>
      </c>
      <c r="UO1189" s="3">
        <f t="shared" si="27"/>
        <v>0</v>
      </c>
      <c r="UP1189" s="3">
        <f t="shared" si="27"/>
        <v>0</v>
      </c>
      <c r="UQ1189" s="3">
        <f t="shared" si="27"/>
        <v>0</v>
      </c>
      <c r="UR1189" s="3">
        <f t="shared" si="27"/>
        <v>0</v>
      </c>
      <c r="US1189" s="3">
        <f t="shared" si="27"/>
        <v>0</v>
      </c>
      <c r="UT1189" s="3">
        <f t="shared" si="27"/>
        <v>0</v>
      </c>
      <c r="UU1189" s="3">
        <f t="shared" si="27"/>
        <v>0</v>
      </c>
      <c r="UV1189" s="3">
        <f t="shared" si="27"/>
        <v>0</v>
      </c>
      <c r="UW1189" s="3">
        <f t="shared" si="27"/>
        <v>0</v>
      </c>
      <c r="UX1189" s="3">
        <f t="shared" si="27"/>
        <v>0</v>
      </c>
      <c r="UY1189" s="3">
        <f t="shared" si="27"/>
        <v>0</v>
      </c>
      <c r="UZ1189" s="3">
        <f t="shared" si="27"/>
        <v>0</v>
      </c>
      <c r="VA1189" s="3">
        <f t="shared" si="27"/>
        <v>0</v>
      </c>
      <c r="VB1189" s="3">
        <f t="shared" si="27"/>
        <v>0</v>
      </c>
      <c r="VC1189" s="3">
        <f t="shared" si="27"/>
        <v>0</v>
      </c>
      <c r="VD1189" s="3">
        <f t="shared" si="27"/>
        <v>0</v>
      </c>
      <c r="VE1189" s="3">
        <f t="shared" si="27"/>
        <v>0</v>
      </c>
      <c r="VF1189" s="3">
        <f t="shared" si="27"/>
        <v>0</v>
      </c>
      <c r="VG1189" s="3">
        <f t="shared" si="27"/>
        <v>5.5336326047689458E-7</v>
      </c>
      <c r="VH1189" s="3">
        <f t="shared" si="27"/>
        <v>0</v>
      </c>
      <c r="VI1189" s="3">
        <f t="shared" si="27"/>
        <v>0</v>
      </c>
      <c r="VJ1189" s="3">
        <f t="shared" si="27"/>
        <v>0</v>
      </c>
      <c r="VK1189" s="3">
        <f t="shared" si="27"/>
        <v>0</v>
      </c>
      <c r="VL1189" s="3">
        <f t="shared" si="27"/>
        <v>0</v>
      </c>
      <c r="VM1189" s="3">
        <f t="shared" si="27"/>
        <v>5.2635390494037367E-7</v>
      </c>
      <c r="VN1189" s="3">
        <f t="shared" si="27"/>
        <v>0</v>
      </c>
      <c r="VO1189" s="3">
        <f t="shared" si="27"/>
        <v>0</v>
      </c>
      <c r="VP1189" s="3">
        <f t="shared" si="27"/>
        <v>0</v>
      </c>
      <c r="VQ1189" s="3">
        <f t="shared" si="27"/>
        <v>0</v>
      </c>
      <c r="VR1189" s="3">
        <f t="shared" si="27"/>
        <v>0</v>
      </c>
      <c r="VS1189" s="3">
        <f t="shared" si="27"/>
        <v>0</v>
      </c>
      <c r="VT1189" s="3">
        <f t="shared" si="27"/>
        <v>0</v>
      </c>
      <c r="VU1189" s="3">
        <f t="shared" si="27"/>
        <v>0</v>
      </c>
      <c r="VV1189" s="3">
        <f t="shared" si="27"/>
        <v>0</v>
      </c>
      <c r="VW1189" s="3">
        <f t="shared" si="27"/>
        <v>0</v>
      </c>
      <c r="VX1189" s="3">
        <f t="shared" si="27"/>
        <v>0</v>
      </c>
      <c r="VY1189" s="3">
        <f t="shared" si="27"/>
        <v>0</v>
      </c>
      <c r="VZ1189" s="3">
        <f t="shared" si="27"/>
        <v>0</v>
      </c>
      <c r="WA1189" s="3">
        <f t="shared" si="27"/>
        <v>0</v>
      </c>
      <c r="WB1189" s="3">
        <f t="shared" si="27"/>
        <v>0</v>
      </c>
      <c r="WC1189" s="3">
        <f t="shared" si="26"/>
        <v>0</v>
      </c>
      <c r="WD1189" s="3">
        <f t="shared" si="26"/>
        <v>0</v>
      </c>
      <c r="WE1189" s="3">
        <f t="shared" si="26"/>
        <v>0</v>
      </c>
      <c r="WF1189" s="3">
        <f t="shared" si="26"/>
        <v>0</v>
      </c>
      <c r="WG1189" s="3">
        <f t="shared" si="26"/>
        <v>0</v>
      </c>
      <c r="WH1189" s="3">
        <f t="shared" si="26"/>
        <v>0</v>
      </c>
      <c r="WI1189" s="3">
        <f t="shared" si="26"/>
        <v>0</v>
      </c>
      <c r="WJ1189" s="3">
        <f t="shared" si="26"/>
        <v>0</v>
      </c>
    </row>
    <row r="1190" spans="1:608" hidden="1" x14ac:dyDescent="0.2">
      <c r="A1190" s="4"/>
      <c r="B1190" s="1"/>
      <c r="C1190" s="1"/>
      <c r="D1190" s="1"/>
      <c r="E1190" s="1"/>
      <c r="F1190" s="1"/>
      <c r="G1190" s="1"/>
      <c r="H1190" s="1"/>
      <c r="I1190" s="1"/>
      <c r="J1190" s="1"/>
      <c r="K1190" s="1"/>
      <c r="L1190" s="1"/>
      <c r="M1190" s="1"/>
      <c r="N1190" s="1"/>
      <c r="O1190" s="1"/>
      <c r="P1190" s="1"/>
      <c r="Q1190" s="1"/>
      <c r="R1190" s="1"/>
      <c r="S1190" s="1"/>
      <c r="T1190" s="1"/>
      <c r="U1190" s="1"/>
      <c r="V1190" s="1"/>
      <c r="W1190" s="1"/>
      <c r="X1190" s="1"/>
      <c r="Y1190" s="1"/>
      <c r="Z1190" s="1"/>
      <c r="AA1190" s="1"/>
      <c r="AB1190" s="1"/>
      <c r="AC1190" s="1"/>
      <c r="AD1190" s="1"/>
      <c r="AE1190" s="1"/>
      <c r="AF1190" s="1"/>
      <c r="AG1190" s="1"/>
      <c r="AH1190" s="1"/>
      <c r="AI1190" s="1"/>
      <c r="AJ1190" s="1"/>
      <c r="AK1190" s="1"/>
      <c r="AL1190" s="1"/>
      <c r="AM1190" s="1"/>
      <c r="AN1190" s="1"/>
      <c r="AO1190" s="1"/>
      <c r="AP1190" s="1"/>
      <c r="AQ1190" s="1"/>
      <c r="AR1190" s="1"/>
      <c r="AS1190" s="1"/>
      <c r="AT1190" s="1"/>
      <c r="AU1190" s="1"/>
      <c r="AV1190" s="1"/>
      <c r="AW1190" s="1"/>
      <c r="AX1190" s="1"/>
      <c r="AY1190" s="1"/>
      <c r="AZ1190" s="1"/>
      <c r="BA1190" s="1"/>
      <c r="BB1190" s="1"/>
      <c r="BC1190" s="1"/>
      <c r="BD1190" s="1"/>
      <c r="BE1190" s="1"/>
      <c r="BF1190" s="1"/>
      <c r="BG1190" s="1"/>
      <c r="BH1190" s="1"/>
      <c r="BI1190" s="1"/>
      <c r="BJ1190" s="1"/>
      <c r="BK1190" s="1"/>
      <c r="BL1190" s="1"/>
      <c r="BM1190" s="1"/>
      <c r="BN1190" s="1"/>
      <c r="BO1190" s="1"/>
      <c r="BP1190" s="1"/>
      <c r="BQ1190" s="1"/>
      <c r="BR1190" s="1"/>
      <c r="BS1190" s="1"/>
      <c r="BT1190" s="1"/>
      <c r="BU1190" s="1"/>
      <c r="BV1190" s="1"/>
      <c r="BW1190" s="1"/>
      <c r="BX1190" s="1"/>
      <c r="BY1190" s="1"/>
      <c r="BZ1190" s="1"/>
      <c r="CA1190" s="1"/>
      <c r="CB1190" s="1"/>
      <c r="CC1190" s="1"/>
      <c r="CD1190" s="1"/>
      <c r="CE1190" s="1"/>
      <c r="CF1190" s="1"/>
      <c r="CG1190" s="1"/>
      <c r="CH1190" s="1"/>
      <c r="CI1190" s="1"/>
      <c r="CJ1190" s="1"/>
      <c r="CK1190" s="1"/>
      <c r="CL1190" s="1"/>
      <c r="CM1190" s="1"/>
      <c r="CN1190" s="1"/>
      <c r="CO1190" s="1"/>
      <c r="CP1190" s="1"/>
      <c r="CQ1190" s="1"/>
      <c r="CR1190" s="1"/>
      <c r="CS1190" s="1"/>
      <c r="CT1190" s="1"/>
      <c r="CU1190" s="1"/>
      <c r="CV1190" s="1"/>
      <c r="CW1190" s="1"/>
      <c r="CX1190" s="1"/>
      <c r="CY1190" s="1"/>
      <c r="CZ1190" s="1"/>
      <c r="DA1190" s="1"/>
      <c r="DB1190" s="1"/>
      <c r="DC1190" s="1"/>
      <c r="DD1190" s="1"/>
      <c r="DE1190" s="1"/>
      <c r="DF1190" s="1"/>
      <c r="DG1190" s="1"/>
      <c r="DH1190" s="1"/>
      <c r="DI1190" s="1"/>
      <c r="DJ1190" s="1"/>
      <c r="DK1190" s="1"/>
      <c r="DL1190" s="1"/>
      <c r="DM1190" s="1"/>
      <c r="DN1190" s="1"/>
      <c r="DO1190" s="1"/>
      <c r="DP1190" s="1"/>
      <c r="DQ1190" s="1"/>
      <c r="DR1190" s="1"/>
      <c r="DS1190" s="1"/>
      <c r="DT1190" s="1"/>
      <c r="DU1190" s="1"/>
      <c r="DV1190" s="1"/>
      <c r="DW1190" s="1"/>
      <c r="DX1190" s="1"/>
      <c r="DY1190" s="1"/>
      <c r="DZ1190" s="1"/>
      <c r="EA1190" s="1"/>
      <c r="EB1190" s="1"/>
      <c r="EC1190" s="1"/>
      <c r="ED1190" s="1"/>
      <c r="EE1190" s="1"/>
      <c r="EF1190" s="1"/>
      <c r="EG1190" s="1"/>
      <c r="EH1190" s="1"/>
      <c r="EI1190" s="1"/>
      <c r="EJ1190" s="1"/>
      <c r="EK1190" s="1"/>
      <c r="EL1190" s="1"/>
      <c r="EM1190" s="1"/>
      <c r="EN1190" s="1"/>
      <c r="EO1190" s="1"/>
      <c r="EP1190" s="1"/>
      <c r="EQ1190" s="1"/>
      <c r="ER1190" s="1"/>
      <c r="ES1190" s="1"/>
      <c r="ET1190" s="1"/>
      <c r="EU1190" s="1"/>
      <c r="EV1190" s="1"/>
      <c r="EW1190" s="1"/>
      <c r="EX1190" s="1"/>
      <c r="EY1190" s="1"/>
      <c r="EZ1190" s="1"/>
      <c r="FA1190" s="1"/>
      <c r="FB1190" s="1"/>
      <c r="FC1190" s="1"/>
      <c r="FD1190" s="1"/>
      <c r="FE1190" s="1"/>
      <c r="FF1190" s="1"/>
      <c r="FG1190" s="1"/>
      <c r="FH1190" s="1"/>
      <c r="FI1190" s="1"/>
      <c r="FJ1190" s="1"/>
      <c r="FK1190" s="1"/>
      <c r="FL1190" s="1"/>
      <c r="FM1190" s="1"/>
      <c r="FN1190" s="1"/>
      <c r="FO1190" s="1"/>
      <c r="FP1190" s="1"/>
      <c r="FQ1190" s="1"/>
      <c r="FR1190" s="1"/>
      <c r="FS1190" s="1"/>
      <c r="FT1190" s="1"/>
      <c r="FU1190" s="1"/>
      <c r="FV1190" s="1"/>
      <c r="FW1190" s="1"/>
      <c r="FX1190" s="1"/>
      <c r="FY1190" s="1"/>
      <c r="FZ1190" s="1"/>
      <c r="GA1190" s="1"/>
      <c r="GB1190" s="1"/>
      <c r="GC1190" s="1"/>
      <c r="GD1190" s="1"/>
      <c r="GE1190" s="1"/>
      <c r="GF1190" s="1"/>
      <c r="GG1190" s="1"/>
      <c r="GH1190" s="1"/>
      <c r="GI1190" s="1"/>
      <c r="GJ1190" s="1"/>
      <c r="GK1190" s="1"/>
      <c r="GL1190" s="1"/>
      <c r="GM1190" s="1"/>
      <c r="GN1190" s="1"/>
      <c r="GO1190" s="1"/>
      <c r="GP1190" s="1"/>
      <c r="GQ1190" s="1"/>
      <c r="GR1190" s="1"/>
      <c r="GS1190" s="1"/>
      <c r="GT1190" s="1"/>
      <c r="GU1190" s="1"/>
      <c r="GV1190" s="1"/>
      <c r="GW1190" s="1"/>
      <c r="OS1190" s="3">
        <f t="shared" si="8"/>
        <v>0</v>
      </c>
      <c r="OT1190" s="3">
        <f t="shared" si="25"/>
        <v>0</v>
      </c>
      <c r="OU1190" s="3">
        <f t="shared" si="25"/>
        <v>0</v>
      </c>
      <c r="OV1190" s="3">
        <f t="shared" si="25"/>
        <v>0</v>
      </c>
      <c r="OW1190" s="3">
        <f t="shared" si="25"/>
        <v>0</v>
      </c>
      <c r="OX1190" s="3">
        <f t="shared" si="25"/>
        <v>0</v>
      </c>
      <c r="OY1190" s="3">
        <f t="shared" si="25"/>
        <v>2.2150383755786338E-7</v>
      </c>
      <c r="OZ1190" s="3">
        <f t="shared" si="25"/>
        <v>0</v>
      </c>
      <c r="PA1190" s="3">
        <f t="shared" si="25"/>
        <v>0</v>
      </c>
      <c r="PB1190" s="3">
        <f t="shared" si="25"/>
        <v>0</v>
      </c>
      <c r="PC1190" s="3">
        <f t="shared" si="25"/>
        <v>6.8650495524460661E-2</v>
      </c>
      <c r="PD1190" s="3">
        <f t="shared" si="25"/>
        <v>0</v>
      </c>
      <c r="PE1190" s="3">
        <f t="shared" si="25"/>
        <v>0</v>
      </c>
      <c r="PF1190" s="3">
        <f t="shared" si="25"/>
        <v>0</v>
      </c>
      <c r="PG1190" s="3">
        <f t="shared" si="25"/>
        <v>0.11398242363774834</v>
      </c>
      <c r="PH1190" s="3">
        <f t="shared" si="25"/>
        <v>0</v>
      </c>
      <c r="PI1190" s="3">
        <f t="shared" si="25"/>
        <v>0</v>
      </c>
      <c r="PJ1190" s="3">
        <f t="shared" si="25"/>
        <v>0</v>
      </c>
      <c r="PK1190" s="3">
        <f t="shared" si="25"/>
        <v>1.0113924544649047E-7</v>
      </c>
      <c r="PL1190" s="3">
        <f t="shared" si="25"/>
        <v>0</v>
      </c>
      <c r="PM1190" s="3">
        <f t="shared" si="25"/>
        <v>0</v>
      </c>
      <c r="PN1190" s="3">
        <f t="shared" si="25"/>
        <v>0</v>
      </c>
      <c r="PO1190" s="3">
        <f t="shared" si="25"/>
        <v>0</v>
      </c>
      <c r="PP1190" s="3">
        <f t="shared" si="25"/>
        <v>0</v>
      </c>
      <c r="PQ1190" s="3">
        <f t="shared" si="25"/>
        <v>0</v>
      </c>
      <c r="PR1190" s="3">
        <f t="shared" si="25"/>
        <v>0</v>
      </c>
      <c r="PS1190" s="3">
        <f t="shared" si="25"/>
        <v>4.2722814341809126E-7</v>
      </c>
      <c r="PT1190" s="3">
        <f t="shared" si="25"/>
        <v>0</v>
      </c>
      <c r="PU1190" s="3">
        <f t="shared" si="25"/>
        <v>0</v>
      </c>
      <c r="PV1190" s="3">
        <f t="shared" si="25"/>
        <v>0</v>
      </c>
      <c r="PW1190" s="3">
        <f t="shared" si="25"/>
        <v>0</v>
      </c>
      <c r="PX1190" s="3">
        <f t="shared" si="25"/>
        <v>0</v>
      </c>
      <c r="PY1190" s="3">
        <f t="shared" si="25"/>
        <v>8.8572558422214095E-7</v>
      </c>
      <c r="PZ1190" s="3">
        <f t="shared" si="25"/>
        <v>0</v>
      </c>
      <c r="QA1190" s="3">
        <f t="shared" si="25"/>
        <v>0</v>
      </c>
      <c r="QB1190" s="3">
        <f t="shared" si="25"/>
        <v>0</v>
      </c>
      <c r="QC1190" s="3">
        <f t="shared" si="25"/>
        <v>0</v>
      </c>
      <c r="QD1190" s="3">
        <f t="shared" si="25"/>
        <v>6.9248213696189563E-7</v>
      </c>
      <c r="QE1190" s="3">
        <f t="shared" si="25"/>
        <v>0</v>
      </c>
      <c r="QF1190" s="3">
        <f t="shared" si="25"/>
        <v>0</v>
      </c>
      <c r="QG1190" s="3">
        <f t="shared" si="25"/>
        <v>0</v>
      </c>
      <c r="QH1190" s="3">
        <f t="shared" si="25"/>
        <v>0</v>
      </c>
      <c r="QI1190" s="3">
        <f t="shared" si="25"/>
        <v>0</v>
      </c>
      <c r="QJ1190" s="3">
        <f t="shared" si="25"/>
        <v>0</v>
      </c>
      <c r="QK1190" s="3">
        <f t="shared" si="25"/>
        <v>0</v>
      </c>
      <c r="QL1190" s="3">
        <f t="shared" si="25"/>
        <v>0</v>
      </c>
      <c r="QM1190" s="3">
        <f t="shared" si="25"/>
        <v>0</v>
      </c>
      <c r="QN1190" s="3">
        <f t="shared" si="25"/>
        <v>0</v>
      </c>
      <c r="QO1190" s="3">
        <f t="shared" si="25"/>
        <v>0</v>
      </c>
      <c r="QP1190" s="3">
        <f t="shared" si="25"/>
        <v>0</v>
      </c>
      <c r="QQ1190" s="3">
        <f t="shared" si="25"/>
        <v>0</v>
      </c>
      <c r="QR1190" s="3">
        <f t="shared" si="25"/>
        <v>0.32153551996289281</v>
      </c>
      <c r="QS1190" s="3">
        <f t="shared" si="25"/>
        <v>8.1521871257004302E-2</v>
      </c>
      <c r="QT1190" s="3">
        <f t="shared" si="25"/>
        <v>0</v>
      </c>
      <c r="QU1190" s="3">
        <f t="shared" si="25"/>
        <v>0</v>
      </c>
      <c r="QV1190" s="3">
        <f t="shared" si="25"/>
        <v>0</v>
      </c>
      <c r="QW1190" s="3">
        <f t="shared" si="25"/>
        <v>0</v>
      </c>
      <c r="QX1190" s="3">
        <f t="shared" si="25"/>
        <v>4.6358144590832894E-7</v>
      </c>
      <c r="QY1190" s="3">
        <f t="shared" si="25"/>
        <v>0</v>
      </c>
      <c r="QZ1190" s="3">
        <f t="shared" si="25"/>
        <v>0</v>
      </c>
      <c r="RA1190" s="3">
        <f t="shared" si="25"/>
        <v>0</v>
      </c>
      <c r="RB1190" s="3">
        <f t="shared" si="25"/>
        <v>0</v>
      </c>
      <c r="RC1190" s="3">
        <f t="shared" si="25"/>
        <v>0</v>
      </c>
      <c r="RD1190" s="3">
        <f t="shared" si="25"/>
        <v>0</v>
      </c>
      <c r="RE1190" s="3">
        <f t="shared" ref="RE1190:TP1193" si="28">RE$1168</f>
        <v>0</v>
      </c>
      <c r="RF1190" s="3">
        <f t="shared" si="28"/>
        <v>0</v>
      </c>
      <c r="RG1190" s="3">
        <f t="shared" si="28"/>
        <v>0</v>
      </c>
      <c r="RH1190" s="3">
        <f t="shared" si="28"/>
        <v>0</v>
      </c>
      <c r="RI1190" s="3">
        <f t="shared" si="28"/>
        <v>0</v>
      </c>
      <c r="RJ1190" s="3">
        <f t="shared" si="28"/>
        <v>0</v>
      </c>
      <c r="RK1190" s="3">
        <f t="shared" si="28"/>
        <v>0</v>
      </c>
      <c r="RL1190" s="3">
        <f t="shared" si="28"/>
        <v>0</v>
      </c>
      <c r="RM1190" s="3">
        <f t="shared" si="28"/>
        <v>0</v>
      </c>
      <c r="RN1190" s="3">
        <f t="shared" si="28"/>
        <v>0</v>
      </c>
      <c r="RO1190" s="3">
        <f t="shared" si="28"/>
        <v>0</v>
      </c>
      <c r="RP1190" s="3">
        <f t="shared" si="28"/>
        <v>0</v>
      </c>
      <c r="RQ1190" s="3">
        <f t="shared" si="28"/>
        <v>0</v>
      </c>
      <c r="RR1190" s="3">
        <f t="shared" si="28"/>
        <v>0</v>
      </c>
      <c r="RS1190" s="3">
        <f t="shared" si="28"/>
        <v>0</v>
      </c>
      <c r="RT1190" s="3">
        <f t="shared" si="28"/>
        <v>0</v>
      </c>
      <c r="RU1190" s="3">
        <f t="shared" si="28"/>
        <v>0</v>
      </c>
      <c r="RV1190" s="3">
        <f t="shared" si="28"/>
        <v>0</v>
      </c>
      <c r="RW1190" s="3">
        <f t="shared" si="28"/>
        <v>0</v>
      </c>
      <c r="RX1190" s="3">
        <f t="shared" si="28"/>
        <v>0</v>
      </c>
      <c r="RY1190" s="3">
        <f t="shared" si="28"/>
        <v>0</v>
      </c>
      <c r="RZ1190" s="3">
        <f t="shared" si="28"/>
        <v>0</v>
      </c>
      <c r="SA1190" s="3">
        <f t="shared" si="28"/>
        <v>0</v>
      </c>
      <c r="SB1190" s="3">
        <f t="shared" si="28"/>
        <v>0</v>
      </c>
      <c r="SC1190" s="3">
        <f t="shared" si="28"/>
        <v>0.16560246480201388</v>
      </c>
      <c r="SD1190" s="3">
        <f t="shared" si="28"/>
        <v>0</v>
      </c>
      <c r="SE1190" s="3">
        <f t="shared" si="28"/>
        <v>0</v>
      </c>
      <c r="SF1190" s="3">
        <f t="shared" si="28"/>
        <v>0</v>
      </c>
      <c r="SG1190" s="3">
        <f t="shared" si="28"/>
        <v>0</v>
      </c>
      <c r="SH1190" s="3">
        <f t="shared" si="28"/>
        <v>0</v>
      </c>
      <c r="SI1190" s="3">
        <f t="shared" si="28"/>
        <v>0</v>
      </c>
      <c r="SJ1190" s="3">
        <f t="shared" si="28"/>
        <v>0</v>
      </c>
      <c r="SK1190" s="3">
        <f t="shared" si="28"/>
        <v>0</v>
      </c>
      <c r="SL1190" s="3">
        <f t="shared" si="28"/>
        <v>0</v>
      </c>
      <c r="SM1190" s="3">
        <f t="shared" si="28"/>
        <v>0</v>
      </c>
      <c r="SN1190" s="3">
        <f t="shared" si="28"/>
        <v>0</v>
      </c>
      <c r="SO1190" s="3">
        <f t="shared" si="28"/>
        <v>0</v>
      </c>
      <c r="SP1190" s="3">
        <f t="shared" si="28"/>
        <v>0</v>
      </c>
      <c r="SQ1190" s="3">
        <f t="shared" si="28"/>
        <v>2.985481617106457E-9</v>
      </c>
      <c r="SR1190" s="3">
        <f t="shared" si="28"/>
        <v>1.3926601306264733E-2</v>
      </c>
      <c r="SS1190" s="3">
        <f t="shared" si="28"/>
        <v>0</v>
      </c>
      <c r="ST1190" s="3">
        <f t="shared" si="28"/>
        <v>0</v>
      </c>
      <c r="SU1190" s="3">
        <f t="shared" si="28"/>
        <v>0</v>
      </c>
      <c r="SV1190" s="3">
        <f t="shared" si="28"/>
        <v>0</v>
      </c>
      <c r="SW1190" s="3">
        <f t="shared" si="28"/>
        <v>0</v>
      </c>
      <c r="SX1190" s="3">
        <f t="shared" si="28"/>
        <v>0</v>
      </c>
      <c r="SY1190" s="3">
        <f t="shared" si="28"/>
        <v>0</v>
      </c>
      <c r="SZ1190" s="3">
        <f t="shared" si="28"/>
        <v>0</v>
      </c>
      <c r="TA1190" s="3">
        <f t="shared" si="28"/>
        <v>0</v>
      </c>
      <c r="TB1190" s="3">
        <f t="shared" si="28"/>
        <v>0.18876615286872958</v>
      </c>
      <c r="TC1190" s="3">
        <f t="shared" si="28"/>
        <v>0</v>
      </c>
      <c r="TD1190" s="3">
        <f t="shared" si="28"/>
        <v>0</v>
      </c>
      <c r="TE1190" s="3">
        <f t="shared" si="28"/>
        <v>0</v>
      </c>
      <c r="TF1190" s="3">
        <f t="shared" si="28"/>
        <v>0</v>
      </c>
      <c r="TG1190" s="3">
        <f t="shared" si="28"/>
        <v>0</v>
      </c>
      <c r="TH1190" s="3">
        <f t="shared" si="28"/>
        <v>0</v>
      </c>
      <c r="TI1190" s="3">
        <f t="shared" si="28"/>
        <v>9.8158986913680912E-3</v>
      </c>
      <c r="TJ1190" s="3">
        <f t="shared" si="28"/>
        <v>0</v>
      </c>
      <c r="TK1190" s="3">
        <f t="shared" si="28"/>
        <v>0</v>
      </c>
      <c r="TL1190" s="3">
        <f t="shared" si="28"/>
        <v>0</v>
      </c>
      <c r="TM1190" s="3">
        <f t="shared" si="28"/>
        <v>0</v>
      </c>
      <c r="TN1190" s="3">
        <f t="shared" si="28"/>
        <v>0</v>
      </c>
      <c r="TO1190" s="3">
        <f t="shared" si="28"/>
        <v>0</v>
      </c>
      <c r="TP1190" s="3">
        <f t="shared" si="28"/>
        <v>0</v>
      </c>
      <c r="TQ1190" s="3">
        <f t="shared" si="27"/>
        <v>0</v>
      </c>
      <c r="TR1190" s="3">
        <f t="shared" si="27"/>
        <v>0</v>
      </c>
      <c r="TS1190" s="3">
        <f t="shared" si="27"/>
        <v>0</v>
      </c>
      <c r="TT1190" s="3">
        <f t="shared" si="27"/>
        <v>0</v>
      </c>
      <c r="TU1190" s="3">
        <f t="shared" si="27"/>
        <v>0</v>
      </c>
      <c r="TV1190" s="3">
        <f t="shared" si="27"/>
        <v>0</v>
      </c>
      <c r="TW1190" s="3">
        <f t="shared" si="27"/>
        <v>0</v>
      </c>
      <c r="TX1190" s="3">
        <f t="shared" si="27"/>
        <v>0</v>
      </c>
      <c r="TY1190" s="3">
        <f t="shared" si="27"/>
        <v>0</v>
      </c>
      <c r="TZ1190" s="3">
        <f t="shared" si="27"/>
        <v>3.6194101153614801E-2</v>
      </c>
      <c r="UA1190" s="3">
        <f t="shared" si="27"/>
        <v>0</v>
      </c>
      <c r="UB1190" s="3">
        <f t="shared" si="27"/>
        <v>0</v>
      </c>
      <c r="UC1190" s="3">
        <f t="shared" si="27"/>
        <v>0</v>
      </c>
      <c r="UD1190" s="3">
        <f t="shared" si="27"/>
        <v>0</v>
      </c>
      <c r="UE1190" s="3">
        <f t="shared" si="27"/>
        <v>0</v>
      </c>
      <c r="UF1190" s="3">
        <f t="shared" si="27"/>
        <v>0</v>
      </c>
      <c r="UG1190" s="3">
        <f t="shared" si="27"/>
        <v>0</v>
      </c>
      <c r="UH1190" s="3">
        <f t="shared" si="27"/>
        <v>0</v>
      </c>
      <c r="UI1190" s="3">
        <f t="shared" si="27"/>
        <v>0</v>
      </c>
      <c r="UJ1190" s="3">
        <f t="shared" si="27"/>
        <v>0</v>
      </c>
      <c r="UK1190" s="3">
        <f t="shared" si="27"/>
        <v>0</v>
      </c>
      <c r="UL1190" s="3">
        <f t="shared" si="27"/>
        <v>0</v>
      </c>
      <c r="UM1190" s="3">
        <f t="shared" si="27"/>
        <v>5.9643286200478564E-7</v>
      </c>
      <c r="UN1190" s="3">
        <f t="shared" si="27"/>
        <v>0</v>
      </c>
      <c r="UO1190" s="3">
        <f t="shared" si="27"/>
        <v>0</v>
      </c>
      <c r="UP1190" s="3">
        <f t="shared" si="27"/>
        <v>0</v>
      </c>
      <c r="UQ1190" s="3">
        <f t="shared" si="27"/>
        <v>0</v>
      </c>
      <c r="UR1190" s="3">
        <f t="shared" si="27"/>
        <v>0</v>
      </c>
      <c r="US1190" s="3">
        <f t="shared" si="27"/>
        <v>0</v>
      </c>
      <c r="UT1190" s="3">
        <f t="shared" si="27"/>
        <v>0</v>
      </c>
      <c r="UU1190" s="3">
        <f t="shared" si="27"/>
        <v>0</v>
      </c>
      <c r="UV1190" s="3">
        <f t="shared" si="27"/>
        <v>0</v>
      </c>
      <c r="UW1190" s="3">
        <f t="shared" si="27"/>
        <v>0</v>
      </c>
      <c r="UX1190" s="3">
        <f t="shared" si="27"/>
        <v>0</v>
      </c>
      <c r="UY1190" s="3">
        <f t="shared" si="27"/>
        <v>0</v>
      </c>
      <c r="UZ1190" s="3">
        <f t="shared" si="27"/>
        <v>0</v>
      </c>
      <c r="VA1190" s="3">
        <f t="shared" si="27"/>
        <v>0</v>
      </c>
      <c r="VB1190" s="3">
        <f t="shared" si="27"/>
        <v>0</v>
      </c>
      <c r="VC1190" s="3">
        <f t="shared" si="27"/>
        <v>0</v>
      </c>
      <c r="VD1190" s="3">
        <f t="shared" si="27"/>
        <v>0</v>
      </c>
      <c r="VE1190" s="3">
        <f t="shared" si="27"/>
        <v>0</v>
      </c>
      <c r="VF1190" s="3">
        <f t="shared" si="27"/>
        <v>0</v>
      </c>
      <c r="VG1190" s="3">
        <f t="shared" si="27"/>
        <v>5.5336326047689458E-7</v>
      </c>
      <c r="VH1190" s="3">
        <f t="shared" si="27"/>
        <v>0</v>
      </c>
      <c r="VI1190" s="3">
        <f t="shared" si="27"/>
        <v>0</v>
      </c>
      <c r="VJ1190" s="3">
        <f t="shared" si="27"/>
        <v>0</v>
      </c>
      <c r="VK1190" s="3">
        <f t="shared" si="27"/>
        <v>0</v>
      </c>
      <c r="VL1190" s="3">
        <f t="shared" si="27"/>
        <v>0</v>
      </c>
      <c r="VM1190" s="3">
        <f t="shared" si="27"/>
        <v>5.2635390494037367E-7</v>
      </c>
      <c r="VN1190" s="3">
        <f t="shared" si="27"/>
        <v>0</v>
      </c>
      <c r="VO1190" s="3">
        <f t="shared" si="27"/>
        <v>0</v>
      </c>
      <c r="VP1190" s="3">
        <f t="shared" si="27"/>
        <v>0</v>
      </c>
      <c r="VQ1190" s="3">
        <f t="shared" si="27"/>
        <v>0</v>
      </c>
      <c r="VR1190" s="3">
        <f t="shared" si="27"/>
        <v>0</v>
      </c>
      <c r="VS1190" s="3">
        <f t="shared" si="27"/>
        <v>0</v>
      </c>
      <c r="VT1190" s="3">
        <f t="shared" si="27"/>
        <v>0</v>
      </c>
      <c r="VU1190" s="3">
        <f t="shared" si="27"/>
        <v>0</v>
      </c>
      <c r="VV1190" s="3">
        <f t="shared" si="27"/>
        <v>0</v>
      </c>
      <c r="VW1190" s="3">
        <f t="shared" si="27"/>
        <v>0</v>
      </c>
      <c r="VX1190" s="3">
        <f t="shared" si="27"/>
        <v>0</v>
      </c>
      <c r="VY1190" s="3">
        <f t="shared" si="27"/>
        <v>0</v>
      </c>
      <c r="VZ1190" s="3">
        <f t="shared" si="27"/>
        <v>0</v>
      </c>
      <c r="WA1190" s="3">
        <f t="shared" si="27"/>
        <v>0</v>
      </c>
      <c r="WB1190" s="3">
        <f t="shared" si="27"/>
        <v>0</v>
      </c>
      <c r="WC1190" s="3">
        <f t="shared" si="26"/>
        <v>0</v>
      </c>
      <c r="WD1190" s="3">
        <f t="shared" si="26"/>
        <v>0</v>
      </c>
      <c r="WE1190" s="3">
        <f t="shared" si="26"/>
        <v>0</v>
      </c>
      <c r="WF1190" s="3">
        <f t="shared" si="26"/>
        <v>0</v>
      </c>
      <c r="WG1190" s="3">
        <f t="shared" si="26"/>
        <v>0</v>
      </c>
      <c r="WH1190" s="3">
        <f t="shared" si="26"/>
        <v>0</v>
      </c>
      <c r="WI1190" s="3">
        <f t="shared" si="26"/>
        <v>0</v>
      </c>
      <c r="WJ1190" s="3">
        <f t="shared" si="26"/>
        <v>0</v>
      </c>
    </row>
    <row r="1191" spans="1:608" hidden="1" x14ac:dyDescent="0.2">
      <c r="A1191" s="4"/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  <c r="AX1191" s="1"/>
      <c r="AY1191" s="1"/>
      <c r="AZ1191" s="1"/>
      <c r="BA1191" s="1"/>
      <c r="BB1191" s="1"/>
      <c r="BC1191" s="1"/>
      <c r="BD1191" s="1"/>
      <c r="BE1191" s="1"/>
      <c r="BF1191" s="1"/>
      <c r="BG1191" s="1"/>
      <c r="BH1191" s="1"/>
      <c r="BI1191" s="1"/>
      <c r="BJ1191" s="1"/>
      <c r="BK1191" s="1"/>
      <c r="BL1191" s="1"/>
      <c r="BM1191" s="1"/>
      <c r="BN1191" s="1"/>
      <c r="BO1191" s="1"/>
      <c r="BP1191" s="1"/>
      <c r="BQ1191" s="1"/>
      <c r="BR1191" s="1"/>
      <c r="BS1191" s="1"/>
      <c r="BT1191" s="1"/>
      <c r="BU1191" s="1"/>
      <c r="BV1191" s="1"/>
      <c r="BW1191" s="1"/>
      <c r="BX1191" s="1"/>
      <c r="BY1191" s="1"/>
      <c r="BZ1191" s="1"/>
      <c r="CA1191" s="1"/>
      <c r="CB1191" s="1"/>
      <c r="CC1191" s="1"/>
      <c r="CD1191" s="1"/>
      <c r="CE1191" s="1"/>
      <c r="CF1191" s="1"/>
      <c r="CG1191" s="1"/>
      <c r="CH1191" s="1"/>
      <c r="CI1191" s="1"/>
      <c r="CJ1191" s="1"/>
      <c r="CK1191" s="1"/>
      <c r="CL1191" s="1"/>
      <c r="CM1191" s="1"/>
      <c r="CN1191" s="1"/>
      <c r="CO1191" s="1"/>
      <c r="CP1191" s="1"/>
      <c r="CQ1191" s="1"/>
      <c r="CR1191" s="1"/>
      <c r="CS1191" s="1"/>
      <c r="CT1191" s="1"/>
      <c r="CU1191" s="1"/>
      <c r="CV1191" s="1"/>
      <c r="CW1191" s="1"/>
      <c r="CX1191" s="1"/>
      <c r="CY1191" s="1"/>
      <c r="CZ1191" s="1"/>
      <c r="DA1191" s="1"/>
      <c r="DB1191" s="1"/>
      <c r="DC1191" s="1"/>
      <c r="DD1191" s="1"/>
      <c r="DE1191" s="1"/>
      <c r="DF1191" s="1"/>
      <c r="DG1191" s="1"/>
      <c r="DH1191" s="1"/>
      <c r="DI1191" s="1"/>
      <c r="DJ1191" s="1"/>
      <c r="DK1191" s="1"/>
      <c r="DL1191" s="1"/>
      <c r="DM1191" s="1"/>
      <c r="DN1191" s="1"/>
      <c r="DO1191" s="1"/>
      <c r="DP1191" s="1"/>
      <c r="DQ1191" s="1"/>
      <c r="DR1191" s="1"/>
      <c r="DS1191" s="1"/>
      <c r="DT1191" s="1"/>
      <c r="DU1191" s="1"/>
      <c r="DV1191" s="1"/>
      <c r="DW1191" s="1"/>
      <c r="DX1191" s="1"/>
      <c r="DY1191" s="1"/>
      <c r="DZ1191" s="1"/>
      <c r="EA1191" s="1"/>
      <c r="EB1191" s="1"/>
      <c r="EC1191" s="1"/>
      <c r="ED1191" s="1"/>
      <c r="EE1191" s="1"/>
      <c r="EF1191" s="1"/>
      <c r="EG1191" s="1"/>
      <c r="EH1191" s="1"/>
      <c r="EI1191" s="1"/>
      <c r="EJ1191" s="1"/>
      <c r="EK1191" s="1"/>
      <c r="EL1191" s="1"/>
      <c r="EM1191" s="1"/>
      <c r="EN1191" s="1"/>
      <c r="EO1191" s="1"/>
      <c r="EP1191" s="1"/>
      <c r="EQ1191" s="1"/>
      <c r="ER1191" s="1"/>
      <c r="ES1191" s="1"/>
      <c r="ET1191" s="1"/>
      <c r="EU1191" s="1"/>
      <c r="EV1191" s="1"/>
      <c r="EW1191" s="1"/>
      <c r="EX1191" s="1"/>
      <c r="EY1191" s="1"/>
      <c r="EZ1191" s="1"/>
      <c r="FA1191" s="1"/>
      <c r="FB1191" s="1"/>
      <c r="FC1191" s="1"/>
      <c r="FD1191" s="1"/>
      <c r="FE1191" s="1"/>
      <c r="FF1191" s="1"/>
      <c r="FG1191" s="1"/>
      <c r="FH1191" s="1"/>
      <c r="FI1191" s="1"/>
      <c r="FJ1191" s="1"/>
      <c r="FK1191" s="1"/>
      <c r="FL1191" s="1"/>
      <c r="FM1191" s="1"/>
      <c r="FN1191" s="1"/>
      <c r="FO1191" s="1"/>
      <c r="FP1191" s="1"/>
      <c r="FQ1191" s="1"/>
      <c r="FR1191" s="1"/>
      <c r="FS1191" s="1"/>
      <c r="FT1191" s="1"/>
      <c r="FU1191" s="1"/>
      <c r="FV1191" s="1"/>
      <c r="FW1191" s="1"/>
      <c r="FX1191" s="1"/>
      <c r="FY1191" s="1"/>
      <c r="FZ1191" s="1"/>
      <c r="GA1191" s="1"/>
      <c r="GB1191" s="1"/>
      <c r="GC1191" s="1"/>
      <c r="GD1191" s="1"/>
      <c r="GE1191" s="1"/>
      <c r="GF1191" s="1"/>
      <c r="GG1191" s="1"/>
      <c r="GH1191" s="1"/>
      <c r="GI1191" s="1"/>
      <c r="GJ1191" s="1"/>
      <c r="GK1191" s="1"/>
      <c r="GL1191" s="1"/>
      <c r="GM1191" s="1"/>
      <c r="GN1191" s="1"/>
      <c r="GO1191" s="1"/>
      <c r="GP1191" s="1"/>
      <c r="GQ1191" s="1"/>
      <c r="GR1191" s="1"/>
      <c r="GS1191" s="1"/>
      <c r="GT1191" s="1"/>
      <c r="GU1191" s="1"/>
      <c r="GV1191" s="1"/>
      <c r="GW1191" s="1"/>
      <c r="OS1191" s="3">
        <f t="shared" si="8"/>
        <v>0</v>
      </c>
      <c r="OT1191" s="3">
        <f t="shared" ref="OT1191:RE1194" si="29">OT$1168</f>
        <v>0</v>
      </c>
      <c r="OU1191" s="3">
        <f t="shared" si="29"/>
        <v>0</v>
      </c>
      <c r="OV1191" s="3">
        <f t="shared" si="29"/>
        <v>0</v>
      </c>
      <c r="OW1191" s="3">
        <f t="shared" si="29"/>
        <v>0</v>
      </c>
      <c r="OX1191" s="3">
        <f t="shared" si="29"/>
        <v>0</v>
      </c>
      <c r="OY1191" s="3">
        <f t="shared" si="29"/>
        <v>2.2150383755786338E-7</v>
      </c>
      <c r="OZ1191" s="3">
        <f t="shared" si="29"/>
        <v>0</v>
      </c>
      <c r="PA1191" s="3">
        <f t="shared" si="29"/>
        <v>0</v>
      </c>
      <c r="PB1191" s="3">
        <f t="shared" si="29"/>
        <v>0</v>
      </c>
      <c r="PC1191" s="3">
        <f t="shared" si="29"/>
        <v>6.8650495524460661E-2</v>
      </c>
      <c r="PD1191" s="3">
        <f t="shared" si="29"/>
        <v>0</v>
      </c>
      <c r="PE1191" s="3">
        <f t="shared" si="29"/>
        <v>0</v>
      </c>
      <c r="PF1191" s="3">
        <f t="shared" si="29"/>
        <v>0</v>
      </c>
      <c r="PG1191" s="3">
        <f t="shared" si="29"/>
        <v>0.11398242363774834</v>
      </c>
      <c r="PH1191" s="3">
        <f t="shared" si="29"/>
        <v>0</v>
      </c>
      <c r="PI1191" s="3">
        <f t="shared" si="29"/>
        <v>0</v>
      </c>
      <c r="PJ1191" s="3">
        <f t="shared" si="29"/>
        <v>0</v>
      </c>
      <c r="PK1191" s="3">
        <f t="shared" si="29"/>
        <v>1.0113924544649047E-7</v>
      </c>
      <c r="PL1191" s="3">
        <f t="shared" si="29"/>
        <v>0</v>
      </c>
      <c r="PM1191" s="3">
        <f t="shared" si="29"/>
        <v>0</v>
      </c>
      <c r="PN1191" s="3">
        <f t="shared" si="29"/>
        <v>0</v>
      </c>
      <c r="PO1191" s="3">
        <f t="shared" si="29"/>
        <v>0</v>
      </c>
      <c r="PP1191" s="3">
        <f t="shared" si="29"/>
        <v>0</v>
      </c>
      <c r="PQ1191" s="3">
        <f t="shared" si="29"/>
        <v>0</v>
      </c>
      <c r="PR1191" s="3">
        <f t="shared" si="29"/>
        <v>0</v>
      </c>
      <c r="PS1191" s="3">
        <f t="shared" si="29"/>
        <v>4.2722814341809126E-7</v>
      </c>
      <c r="PT1191" s="3">
        <f t="shared" si="29"/>
        <v>0</v>
      </c>
      <c r="PU1191" s="3">
        <f t="shared" si="29"/>
        <v>0</v>
      </c>
      <c r="PV1191" s="3">
        <f t="shared" si="29"/>
        <v>0</v>
      </c>
      <c r="PW1191" s="3">
        <f t="shared" si="29"/>
        <v>0</v>
      </c>
      <c r="PX1191" s="3">
        <f t="shared" si="29"/>
        <v>0</v>
      </c>
      <c r="PY1191" s="3">
        <f t="shared" si="29"/>
        <v>8.8572558422214095E-7</v>
      </c>
      <c r="PZ1191" s="3">
        <f t="shared" si="29"/>
        <v>0</v>
      </c>
      <c r="QA1191" s="3">
        <f t="shared" si="29"/>
        <v>0</v>
      </c>
      <c r="QB1191" s="3">
        <f t="shared" si="29"/>
        <v>0</v>
      </c>
      <c r="QC1191" s="3">
        <f t="shared" si="29"/>
        <v>0</v>
      </c>
      <c r="QD1191" s="3">
        <f t="shared" si="29"/>
        <v>6.9248213696189563E-7</v>
      </c>
      <c r="QE1191" s="3">
        <f t="shared" si="29"/>
        <v>0</v>
      </c>
      <c r="QF1191" s="3">
        <f t="shared" si="29"/>
        <v>0</v>
      </c>
      <c r="QG1191" s="3">
        <f t="shared" si="29"/>
        <v>0</v>
      </c>
      <c r="QH1191" s="3">
        <f t="shared" si="29"/>
        <v>0</v>
      </c>
      <c r="QI1191" s="3">
        <f t="shared" si="29"/>
        <v>0</v>
      </c>
      <c r="QJ1191" s="3">
        <f t="shared" si="29"/>
        <v>0</v>
      </c>
      <c r="QK1191" s="3">
        <f t="shared" si="29"/>
        <v>0</v>
      </c>
      <c r="QL1191" s="3">
        <f t="shared" si="29"/>
        <v>0</v>
      </c>
      <c r="QM1191" s="3">
        <f t="shared" si="29"/>
        <v>0</v>
      </c>
      <c r="QN1191" s="3">
        <f t="shared" si="29"/>
        <v>0</v>
      </c>
      <c r="QO1191" s="3">
        <f t="shared" si="29"/>
        <v>0</v>
      </c>
      <c r="QP1191" s="3">
        <f t="shared" si="29"/>
        <v>0</v>
      </c>
      <c r="QQ1191" s="3">
        <f t="shared" si="29"/>
        <v>0</v>
      </c>
      <c r="QR1191" s="3">
        <f t="shared" si="29"/>
        <v>0.32153551996289281</v>
      </c>
      <c r="QS1191" s="3">
        <f t="shared" si="29"/>
        <v>8.1521871257004302E-2</v>
      </c>
      <c r="QT1191" s="3">
        <f t="shared" si="29"/>
        <v>0</v>
      </c>
      <c r="QU1191" s="3">
        <f t="shared" si="29"/>
        <v>0</v>
      </c>
      <c r="QV1191" s="3">
        <f t="shared" si="29"/>
        <v>0</v>
      </c>
      <c r="QW1191" s="3">
        <f t="shared" si="29"/>
        <v>0</v>
      </c>
      <c r="QX1191" s="3">
        <f t="shared" si="29"/>
        <v>4.6358144590832894E-7</v>
      </c>
      <c r="QY1191" s="3">
        <f t="shared" si="29"/>
        <v>0</v>
      </c>
      <c r="QZ1191" s="3">
        <f t="shared" si="29"/>
        <v>0</v>
      </c>
      <c r="RA1191" s="3">
        <f t="shared" si="29"/>
        <v>0</v>
      </c>
      <c r="RB1191" s="3">
        <f t="shared" si="29"/>
        <v>0</v>
      </c>
      <c r="RC1191" s="3">
        <f t="shared" si="29"/>
        <v>0</v>
      </c>
      <c r="RD1191" s="3">
        <f t="shared" si="29"/>
        <v>0</v>
      </c>
      <c r="RE1191" s="3">
        <f t="shared" si="29"/>
        <v>0</v>
      </c>
      <c r="RF1191" s="3">
        <f t="shared" si="28"/>
        <v>0</v>
      </c>
      <c r="RG1191" s="3">
        <f t="shared" si="28"/>
        <v>0</v>
      </c>
      <c r="RH1191" s="3">
        <f t="shared" si="28"/>
        <v>0</v>
      </c>
      <c r="RI1191" s="3">
        <f t="shared" si="28"/>
        <v>0</v>
      </c>
      <c r="RJ1191" s="3">
        <f t="shared" si="28"/>
        <v>0</v>
      </c>
      <c r="RK1191" s="3">
        <f t="shared" si="28"/>
        <v>0</v>
      </c>
      <c r="RL1191" s="3">
        <f t="shared" si="28"/>
        <v>0</v>
      </c>
      <c r="RM1191" s="3">
        <f t="shared" si="28"/>
        <v>0</v>
      </c>
      <c r="RN1191" s="3">
        <f t="shared" si="28"/>
        <v>0</v>
      </c>
      <c r="RO1191" s="3">
        <f t="shared" si="28"/>
        <v>0</v>
      </c>
      <c r="RP1191" s="3">
        <f t="shared" si="28"/>
        <v>0</v>
      </c>
      <c r="RQ1191" s="3">
        <f t="shared" si="28"/>
        <v>0</v>
      </c>
      <c r="RR1191" s="3">
        <f t="shared" si="28"/>
        <v>0</v>
      </c>
      <c r="RS1191" s="3">
        <f t="shared" si="28"/>
        <v>0</v>
      </c>
      <c r="RT1191" s="3">
        <f t="shared" si="28"/>
        <v>0</v>
      </c>
      <c r="RU1191" s="3">
        <f t="shared" si="28"/>
        <v>0</v>
      </c>
      <c r="RV1191" s="3">
        <f t="shared" si="28"/>
        <v>0</v>
      </c>
      <c r="RW1191" s="3">
        <f t="shared" si="28"/>
        <v>0</v>
      </c>
      <c r="RX1191" s="3">
        <f t="shared" si="28"/>
        <v>0</v>
      </c>
      <c r="RY1191" s="3">
        <f t="shared" si="28"/>
        <v>0</v>
      </c>
      <c r="RZ1191" s="3">
        <f t="shared" si="28"/>
        <v>0</v>
      </c>
      <c r="SA1191" s="3">
        <f t="shared" si="28"/>
        <v>0</v>
      </c>
      <c r="SB1191" s="3">
        <f t="shared" si="28"/>
        <v>0</v>
      </c>
      <c r="SC1191" s="3">
        <f t="shared" si="28"/>
        <v>0.16560246480201388</v>
      </c>
      <c r="SD1191" s="3">
        <f t="shared" si="28"/>
        <v>0</v>
      </c>
      <c r="SE1191" s="3">
        <f t="shared" si="28"/>
        <v>0</v>
      </c>
      <c r="SF1191" s="3">
        <f t="shared" si="28"/>
        <v>0</v>
      </c>
      <c r="SG1191" s="3">
        <f t="shared" si="28"/>
        <v>0</v>
      </c>
      <c r="SH1191" s="3">
        <f t="shared" si="28"/>
        <v>0</v>
      </c>
      <c r="SI1191" s="3">
        <f t="shared" si="28"/>
        <v>0</v>
      </c>
      <c r="SJ1191" s="3">
        <f t="shared" si="28"/>
        <v>0</v>
      </c>
      <c r="SK1191" s="3">
        <f t="shared" si="28"/>
        <v>0</v>
      </c>
      <c r="SL1191" s="3">
        <f t="shared" si="28"/>
        <v>0</v>
      </c>
      <c r="SM1191" s="3">
        <f t="shared" si="28"/>
        <v>0</v>
      </c>
      <c r="SN1191" s="3">
        <f t="shared" si="28"/>
        <v>0</v>
      </c>
      <c r="SO1191" s="3">
        <f t="shared" si="28"/>
        <v>0</v>
      </c>
      <c r="SP1191" s="3">
        <f t="shared" si="28"/>
        <v>0</v>
      </c>
      <c r="SQ1191" s="3">
        <f t="shared" si="28"/>
        <v>2.985481617106457E-9</v>
      </c>
      <c r="SR1191" s="3">
        <f t="shared" si="28"/>
        <v>1.3926601306264733E-2</v>
      </c>
      <c r="SS1191" s="3">
        <f t="shared" si="28"/>
        <v>0</v>
      </c>
      <c r="ST1191" s="3">
        <f t="shared" si="28"/>
        <v>0</v>
      </c>
      <c r="SU1191" s="3">
        <f t="shared" si="28"/>
        <v>0</v>
      </c>
      <c r="SV1191" s="3">
        <f t="shared" si="28"/>
        <v>0</v>
      </c>
      <c r="SW1191" s="3">
        <f t="shared" si="28"/>
        <v>0</v>
      </c>
      <c r="SX1191" s="3">
        <f t="shared" si="28"/>
        <v>0</v>
      </c>
      <c r="SY1191" s="3">
        <f t="shared" si="28"/>
        <v>0</v>
      </c>
      <c r="SZ1191" s="3">
        <f t="shared" si="28"/>
        <v>0</v>
      </c>
      <c r="TA1191" s="3">
        <f t="shared" si="28"/>
        <v>0</v>
      </c>
      <c r="TB1191" s="3">
        <f t="shared" si="28"/>
        <v>0.18876615286872958</v>
      </c>
      <c r="TC1191" s="3">
        <f t="shared" si="28"/>
        <v>0</v>
      </c>
      <c r="TD1191" s="3">
        <f t="shared" si="28"/>
        <v>0</v>
      </c>
      <c r="TE1191" s="3">
        <f t="shared" si="28"/>
        <v>0</v>
      </c>
      <c r="TF1191" s="3">
        <f t="shared" si="28"/>
        <v>0</v>
      </c>
      <c r="TG1191" s="3">
        <f t="shared" si="28"/>
        <v>0</v>
      </c>
      <c r="TH1191" s="3">
        <f t="shared" si="28"/>
        <v>0</v>
      </c>
      <c r="TI1191" s="3">
        <f t="shared" si="28"/>
        <v>9.8158986913680912E-3</v>
      </c>
      <c r="TJ1191" s="3">
        <f t="shared" si="28"/>
        <v>0</v>
      </c>
      <c r="TK1191" s="3">
        <f t="shared" si="28"/>
        <v>0</v>
      </c>
      <c r="TL1191" s="3">
        <f t="shared" si="28"/>
        <v>0</v>
      </c>
      <c r="TM1191" s="3">
        <f t="shared" si="28"/>
        <v>0</v>
      </c>
      <c r="TN1191" s="3">
        <f t="shared" si="28"/>
        <v>0</v>
      </c>
      <c r="TO1191" s="3">
        <f t="shared" si="28"/>
        <v>0</v>
      </c>
      <c r="TP1191" s="3">
        <f t="shared" si="28"/>
        <v>0</v>
      </c>
      <c r="TQ1191" s="3">
        <f t="shared" si="27"/>
        <v>0</v>
      </c>
      <c r="TR1191" s="3">
        <f t="shared" si="27"/>
        <v>0</v>
      </c>
      <c r="TS1191" s="3">
        <f t="shared" si="27"/>
        <v>0</v>
      </c>
      <c r="TT1191" s="3">
        <f t="shared" si="27"/>
        <v>0</v>
      </c>
      <c r="TU1191" s="3">
        <f t="shared" si="27"/>
        <v>0</v>
      </c>
      <c r="TV1191" s="3">
        <f t="shared" si="27"/>
        <v>0</v>
      </c>
      <c r="TW1191" s="3">
        <f t="shared" si="27"/>
        <v>0</v>
      </c>
      <c r="TX1191" s="3">
        <f t="shared" si="27"/>
        <v>0</v>
      </c>
      <c r="TY1191" s="3">
        <f t="shared" si="27"/>
        <v>0</v>
      </c>
      <c r="TZ1191" s="3">
        <f t="shared" si="27"/>
        <v>3.6194101153614801E-2</v>
      </c>
      <c r="UA1191" s="3">
        <f t="shared" si="27"/>
        <v>0</v>
      </c>
      <c r="UB1191" s="3">
        <f t="shared" si="27"/>
        <v>0</v>
      </c>
      <c r="UC1191" s="3">
        <f t="shared" si="27"/>
        <v>0</v>
      </c>
      <c r="UD1191" s="3">
        <f t="shared" si="27"/>
        <v>0</v>
      </c>
      <c r="UE1191" s="3">
        <f t="shared" si="27"/>
        <v>0</v>
      </c>
      <c r="UF1191" s="3">
        <f t="shared" si="27"/>
        <v>0</v>
      </c>
      <c r="UG1191" s="3">
        <f t="shared" si="27"/>
        <v>0</v>
      </c>
      <c r="UH1191" s="3">
        <f t="shared" si="27"/>
        <v>0</v>
      </c>
      <c r="UI1191" s="3">
        <f t="shared" si="27"/>
        <v>0</v>
      </c>
      <c r="UJ1191" s="3">
        <f t="shared" si="27"/>
        <v>0</v>
      </c>
      <c r="UK1191" s="3">
        <f t="shared" si="27"/>
        <v>0</v>
      </c>
      <c r="UL1191" s="3">
        <f t="shared" si="27"/>
        <v>0</v>
      </c>
      <c r="UM1191" s="3">
        <f t="shared" si="27"/>
        <v>5.9643286200478564E-7</v>
      </c>
      <c r="UN1191" s="3">
        <f t="shared" si="27"/>
        <v>0</v>
      </c>
      <c r="UO1191" s="3">
        <f t="shared" si="27"/>
        <v>0</v>
      </c>
      <c r="UP1191" s="3">
        <f t="shared" si="27"/>
        <v>0</v>
      </c>
      <c r="UQ1191" s="3">
        <f t="shared" si="27"/>
        <v>0</v>
      </c>
      <c r="UR1191" s="3">
        <f t="shared" si="27"/>
        <v>0</v>
      </c>
      <c r="US1191" s="3">
        <f t="shared" si="27"/>
        <v>0</v>
      </c>
      <c r="UT1191" s="3">
        <f t="shared" si="27"/>
        <v>0</v>
      </c>
      <c r="UU1191" s="3">
        <f t="shared" si="27"/>
        <v>0</v>
      </c>
      <c r="UV1191" s="3">
        <f t="shared" si="27"/>
        <v>0</v>
      </c>
      <c r="UW1191" s="3">
        <f t="shared" si="27"/>
        <v>0</v>
      </c>
      <c r="UX1191" s="3">
        <f t="shared" si="27"/>
        <v>0</v>
      </c>
      <c r="UY1191" s="3">
        <f t="shared" si="27"/>
        <v>0</v>
      </c>
      <c r="UZ1191" s="3">
        <f t="shared" si="27"/>
        <v>0</v>
      </c>
      <c r="VA1191" s="3">
        <f t="shared" si="27"/>
        <v>0</v>
      </c>
      <c r="VB1191" s="3">
        <f t="shared" si="27"/>
        <v>0</v>
      </c>
      <c r="VC1191" s="3">
        <f t="shared" si="27"/>
        <v>0</v>
      </c>
      <c r="VD1191" s="3">
        <f t="shared" si="27"/>
        <v>0</v>
      </c>
      <c r="VE1191" s="3">
        <f t="shared" si="27"/>
        <v>0</v>
      </c>
      <c r="VF1191" s="3">
        <f t="shared" si="27"/>
        <v>0</v>
      </c>
      <c r="VG1191" s="3">
        <f t="shared" si="27"/>
        <v>5.5336326047689458E-7</v>
      </c>
      <c r="VH1191" s="3">
        <f t="shared" si="27"/>
        <v>0</v>
      </c>
      <c r="VI1191" s="3">
        <f t="shared" si="27"/>
        <v>0</v>
      </c>
      <c r="VJ1191" s="3">
        <f t="shared" si="27"/>
        <v>0</v>
      </c>
      <c r="VK1191" s="3">
        <f t="shared" si="27"/>
        <v>0</v>
      </c>
      <c r="VL1191" s="3">
        <f t="shared" si="27"/>
        <v>0</v>
      </c>
      <c r="VM1191" s="3">
        <f t="shared" si="27"/>
        <v>5.2635390494037367E-7</v>
      </c>
      <c r="VN1191" s="3">
        <f t="shared" si="27"/>
        <v>0</v>
      </c>
      <c r="VO1191" s="3">
        <f t="shared" si="27"/>
        <v>0</v>
      </c>
      <c r="VP1191" s="3">
        <f t="shared" si="27"/>
        <v>0</v>
      </c>
      <c r="VQ1191" s="3">
        <f t="shared" si="27"/>
        <v>0</v>
      </c>
      <c r="VR1191" s="3">
        <f t="shared" si="27"/>
        <v>0</v>
      </c>
      <c r="VS1191" s="3">
        <f t="shared" si="27"/>
        <v>0</v>
      </c>
      <c r="VT1191" s="3">
        <f t="shared" si="27"/>
        <v>0</v>
      </c>
      <c r="VU1191" s="3">
        <f t="shared" si="27"/>
        <v>0</v>
      </c>
      <c r="VV1191" s="3">
        <f t="shared" si="27"/>
        <v>0</v>
      </c>
      <c r="VW1191" s="3">
        <f t="shared" si="27"/>
        <v>0</v>
      </c>
      <c r="VX1191" s="3">
        <f t="shared" si="27"/>
        <v>0</v>
      </c>
      <c r="VY1191" s="3">
        <f t="shared" si="27"/>
        <v>0</v>
      </c>
      <c r="VZ1191" s="3">
        <f t="shared" si="27"/>
        <v>0</v>
      </c>
      <c r="WA1191" s="3">
        <f t="shared" si="27"/>
        <v>0</v>
      </c>
      <c r="WB1191" s="3">
        <f t="shared" si="27"/>
        <v>0</v>
      </c>
      <c r="WC1191" s="3">
        <f t="shared" si="26"/>
        <v>0</v>
      </c>
      <c r="WD1191" s="3">
        <f t="shared" si="26"/>
        <v>0</v>
      </c>
      <c r="WE1191" s="3">
        <f t="shared" si="26"/>
        <v>0</v>
      </c>
      <c r="WF1191" s="3">
        <f t="shared" si="26"/>
        <v>0</v>
      </c>
      <c r="WG1191" s="3">
        <f t="shared" si="26"/>
        <v>0</v>
      </c>
      <c r="WH1191" s="3">
        <f t="shared" si="26"/>
        <v>0</v>
      </c>
      <c r="WI1191" s="3">
        <f t="shared" si="26"/>
        <v>0</v>
      </c>
      <c r="WJ1191" s="3">
        <f t="shared" si="26"/>
        <v>0</v>
      </c>
    </row>
    <row r="1192" spans="1:608" hidden="1" x14ac:dyDescent="0.2">
      <c r="A1192" s="4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  <c r="AX1192" s="1"/>
      <c r="AY1192" s="1"/>
      <c r="AZ1192" s="1"/>
      <c r="BA1192" s="1"/>
      <c r="BB1192" s="1"/>
      <c r="BC1192" s="1"/>
      <c r="BD1192" s="1"/>
      <c r="BE1192" s="1"/>
      <c r="BF1192" s="1"/>
      <c r="BG1192" s="1"/>
      <c r="BH1192" s="1"/>
      <c r="BI1192" s="1"/>
      <c r="BJ1192" s="1"/>
      <c r="BK1192" s="1"/>
      <c r="BL1192" s="1"/>
      <c r="BM1192" s="1"/>
      <c r="BN1192" s="1"/>
      <c r="BO1192" s="1"/>
      <c r="BP1192" s="1"/>
      <c r="BQ1192" s="1"/>
      <c r="BR1192" s="1"/>
      <c r="BS1192" s="1"/>
      <c r="BT1192" s="1"/>
      <c r="BU1192" s="1"/>
      <c r="BV1192" s="1"/>
      <c r="BW1192" s="1"/>
      <c r="BX1192" s="1"/>
      <c r="BY1192" s="1"/>
      <c r="BZ1192" s="1"/>
      <c r="CA1192" s="1"/>
      <c r="CB1192" s="1"/>
      <c r="CC1192" s="1"/>
      <c r="CD1192" s="1"/>
      <c r="CE1192" s="1"/>
      <c r="CF1192" s="1"/>
      <c r="CG1192" s="1"/>
      <c r="CH1192" s="1"/>
      <c r="CI1192" s="1"/>
      <c r="CJ1192" s="1"/>
      <c r="CK1192" s="1"/>
      <c r="CL1192" s="1"/>
      <c r="CM1192" s="1"/>
      <c r="CN1192" s="1"/>
      <c r="CO1192" s="1"/>
      <c r="CP1192" s="1"/>
      <c r="CQ1192" s="1"/>
      <c r="CR1192" s="1"/>
      <c r="CS1192" s="1"/>
      <c r="CT1192" s="1"/>
      <c r="CU1192" s="1"/>
      <c r="CV1192" s="1"/>
      <c r="CW1192" s="1"/>
      <c r="CX1192" s="1"/>
      <c r="CY1192" s="1"/>
      <c r="CZ1192" s="1"/>
      <c r="DA1192" s="1"/>
      <c r="DB1192" s="1"/>
      <c r="DC1192" s="1"/>
      <c r="DD1192" s="1"/>
      <c r="DE1192" s="1"/>
      <c r="DF1192" s="1"/>
      <c r="DG1192" s="1"/>
      <c r="DH1192" s="1"/>
      <c r="DI1192" s="1"/>
      <c r="DJ1192" s="1"/>
      <c r="DK1192" s="1"/>
      <c r="DL1192" s="1"/>
      <c r="DM1192" s="1"/>
      <c r="DN1192" s="1"/>
      <c r="DO1192" s="1"/>
      <c r="DP1192" s="1"/>
      <c r="DQ1192" s="1"/>
      <c r="DR1192" s="1"/>
      <c r="DS1192" s="1"/>
      <c r="DT1192" s="1"/>
      <c r="DU1192" s="1"/>
      <c r="DV1192" s="1"/>
      <c r="DW1192" s="1"/>
      <c r="DX1192" s="1"/>
      <c r="DY1192" s="1"/>
      <c r="DZ1192" s="1"/>
      <c r="EA1192" s="1"/>
      <c r="EB1192" s="1"/>
      <c r="EC1192" s="1"/>
      <c r="ED1192" s="1"/>
      <c r="EE1192" s="1"/>
      <c r="EF1192" s="1"/>
      <c r="EG1192" s="1"/>
      <c r="EH1192" s="1"/>
      <c r="EI1192" s="1"/>
      <c r="EJ1192" s="1"/>
      <c r="EK1192" s="1"/>
      <c r="EL1192" s="1"/>
      <c r="EM1192" s="1"/>
      <c r="EN1192" s="1"/>
      <c r="EO1192" s="1"/>
      <c r="EP1192" s="1"/>
      <c r="EQ1192" s="1"/>
      <c r="ER1192" s="1"/>
      <c r="ES1192" s="1"/>
      <c r="ET1192" s="1"/>
      <c r="EU1192" s="1"/>
      <c r="EV1192" s="1"/>
      <c r="EW1192" s="1"/>
      <c r="EX1192" s="1"/>
      <c r="EY1192" s="1"/>
      <c r="EZ1192" s="1"/>
      <c r="FA1192" s="1"/>
      <c r="FB1192" s="1"/>
      <c r="FC1192" s="1"/>
      <c r="FD1192" s="1"/>
      <c r="FE1192" s="1"/>
      <c r="FF1192" s="1"/>
      <c r="FG1192" s="1"/>
      <c r="FH1192" s="1"/>
      <c r="FI1192" s="1"/>
      <c r="FJ1192" s="1"/>
      <c r="FK1192" s="1"/>
      <c r="FL1192" s="1"/>
      <c r="FM1192" s="1"/>
      <c r="FN1192" s="1"/>
      <c r="FO1192" s="1"/>
      <c r="FP1192" s="1"/>
      <c r="FQ1192" s="1"/>
      <c r="FR1192" s="1"/>
      <c r="FS1192" s="1"/>
      <c r="FT1192" s="1"/>
      <c r="FU1192" s="1"/>
      <c r="FV1192" s="1"/>
      <c r="FW1192" s="1"/>
      <c r="FX1192" s="1"/>
      <c r="FY1192" s="1"/>
      <c r="FZ1192" s="1"/>
      <c r="GA1192" s="1"/>
      <c r="GB1192" s="1"/>
      <c r="GC1192" s="1"/>
      <c r="GD1192" s="1"/>
      <c r="GE1192" s="1"/>
      <c r="GF1192" s="1"/>
      <c r="GG1192" s="1"/>
      <c r="GH1192" s="1"/>
      <c r="GI1192" s="1"/>
      <c r="GJ1192" s="1"/>
      <c r="GK1192" s="1"/>
      <c r="GL1192" s="1"/>
      <c r="GM1192" s="1"/>
      <c r="GN1192" s="1"/>
      <c r="GO1192" s="1"/>
      <c r="GP1192" s="1"/>
      <c r="GQ1192" s="1"/>
      <c r="GR1192" s="1"/>
      <c r="GS1192" s="1"/>
      <c r="GT1192" s="1"/>
      <c r="GU1192" s="1"/>
      <c r="GV1192" s="1"/>
      <c r="GW1192" s="1"/>
      <c r="OS1192" s="3">
        <f t="shared" si="8"/>
        <v>0</v>
      </c>
      <c r="OT1192" s="3">
        <f t="shared" si="29"/>
        <v>0</v>
      </c>
      <c r="OU1192" s="3">
        <f t="shared" si="29"/>
        <v>0</v>
      </c>
      <c r="OV1192" s="3">
        <f t="shared" si="29"/>
        <v>0</v>
      </c>
      <c r="OW1192" s="3">
        <f t="shared" si="29"/>
        <v>0</v>
      </c>
      <c r="OX1192" s="3">
        <f t="shared" si="29"/>
        <v>0</v>
      </c>
      <c r="OY1192" s="3">
        <f t="shared" si="29"/>
        <v>2.2150383755786338E-7</v>
      </c>
      <c r="OZ1192" s="3">
        <f t="shared" si="29"/>
        <v>0</v>
      </c>
      <c r="PA1192" s="3">
        <f t="shared" si="29"/>
        <v>0</v>
      </c>
      <c r="PB1192" s="3">
        <f t="shared" si="29"/>
        <v>0</v>
      </c>
      <c r="PC1192" s="3">
        <f t="shared" si="29"/>
        <v>6.8650495524460661E-2</v>
      </c>
      <c r="PD1192" s="3">
        <f t="shared" si="29"/>
        <v>0</v>
      </c>
      <c r="PE1192" s="3">
        <f t="shared" si="29"/>
        <v>0</v>
      </c>
      <c r="PF1192" s="3">
        <f t="shared" si="29"/>
        <v>0</v>
      </c>
      <c r="PG1192" s="3">
        <f t="shared" si="29"/>
        <v>0.11398242363774834</v>
      </c>
      <c r="PH1192" s="3">
        <f t="shared" si="29"/>
        <v>0</v>
      </c>
      <c r="PI1192" s="3">
        <f t="shared" si="29"/>
        <v>0</v>
      </c>
      <c r="PJ1192" s="3">
        <f t="shared" si="29"/>
        <v>0</v>
      </c>
      <c r="PK1192" s="3">
        <f t="shared" si="29"/>
        <v>1.0113924544649047E-7</v>
      </c>
      <c r="PL1192" s="3">
        <f t="shared" si="29"/>
        <v>0</v>
      </c>
      <c r="PM1192" s="3">
        <f t="shared" si="29"/>
        <v>0</v>
      </c>
      <c r="PN1192" s="3">
        <f t="shared" si="29"/>
        <v>0</v>
      </c>
      <c r="PO1192" s="3">
        <f t="shared" si="29"/>
        <v>0</v>
      </c>
      <c r="PP1192" s="3">
        <f t="shared" si="29"/>
        <v>0</v>
      </c>
      <c r="PQ1192" s="3">
        <f t="shared" si="29"/>
        <v>0</v>
      </c>
      <c r="PR1192" s="3">
        <f t="shared" si="29"/>
        <v>0</v>
      </c>
      <c r="PS1192" s="3">
        <f t="shared" si="29"/>
        <v>4.2722814341809126E-7</v>
      </c>
      <c r="PT1192" s="3">
        <f t="shared" si="29"/>
        <v>0</v>
      </c>
      <c r="PU1192" s="3">
        <f t="shared" si="29"/>
        <v>0</v>
      </c>
      <c r="PV1192" s="3">
        <f t="shared" si="29"/>
        <v>0</v>
      </c>
      <c r="PW1192" s="3">
        <f t="shared" si="29"/>
        <v>0</v>
      </c>
      <c r="PX1192" s="3">
        <f t="shared" si="29"/>
        <v>0</v>
      </c>
      <c r="PY1192" s="3">
        <f t="shared" si="29"/>
        <v>8.8572558422214095E-7</v>
      </c>
      <c r="PZ1192" s="3">
        <f t="shared" si="29"/>
        <v>0</v>
      </c>
      <c r="QA1192" s="3">
        <f t="shared" si="29"/>
        <v>0</v>
      </c>
      <c r="QB1192" s="3">
        <f t="shared" si="29"/>
        <v>0</v>
      </c>
      <c r="QC1192" s="3">
        <f t="shared" si="29"/>
        <v>0</v>
      </c>
      <c r="QD1192" s="3">
        <f t="shared" si="29"/>
        <v>6.9248213696189563E-7</v>
      </c>
      <c r="QE1192" s="3">
        <f t="shared" si="29"/>
        <v>0</v>
      </c>
      <c r="QF1192" s="3">
        <f t="shared" si="29"/>
        <v>0</v>
      </c>
      <c r="QG1192" s="3">
        <f t="shared" si="29"/>
        <v>0</v>
      </c>
      <c r="QH1192" s="3">
        <f t="shared" si="29"/>
        <v>0</v>
      </c>
      <c r="QI1192" s="3">
        <f t="shared" si="29"/>
        <v>0</v>
      </c>
      <c r="QJ1192" s="3">
        <f t="shared" si="29"/>
        <v>0</v>
      </c>
      <c r="QK1192" s="3">
        <f t="shared" si="29"/>
        <v>0</v>
      </c>
      <c r="QL1192" s="3">
        <f t="shared" si="29"/>
        <v>0</v>
      </c>
      <c r="QM1192" s="3">
        <f t="shared" si="29"/>
        <v>0</v>
      </c>
      <c r="QN1192" s="3">
        <f t="shared" si="29"/>
        <v>0</v>
      </c>
      <c r="QO1192" s="3">
        <f t="shared" si="29"/>
        <v>0</v>
      </c>
      <c r="QP1192" s="3">
        <f t="shared" si="29"/>
        <v>0</v>
      </c>
      <c r="QQ1192" s="3">
        <f t="shared" si="29"/>
        <v>0</v>
      </c>
      <c r="QR1192" s="3">
        <f t="shared" si="29"/>
        <v>0.32153551996289281</v>
      </c>
      <c r="QS1192" s="3">
        <f t="shared" si="29"/>
        <v>8.1521871257004302E-2</v>
      </c>
      <c r="QT1192" s="3">
        <f t="shared" si="29"/>
        <v>0</v>
      </c>
      <c r="QU1192" s="3">
        <f t="shared" si="29"/>
        <v>0</v>
      </c>
      <c r="QV1192" s="3">
        <f t="shared" si="29"/>
        <v>0</v>
      </c>
      <c r="QW1192" s="3">
        <f t="shared" si="29"/>
        <v>0</v>
      </c>
      <c r="QX1192" s="3">
        <f t="shared" si="29"/>
        <v>4.6358144590832894E-7</v>
      </c>
      <c r="QY1192" s="3">
        <f t="shared" si="29"/>
        <v>0</v>
      </c>
      <c r="QZ1192" s="3">
        <f t="shared" si="29"/>
        <v>0</v>
      </c>
      <c r="RA1192" s="3">
        <f t="shared" si="29"/>
        <v>0</v>
      </c>
      <c r="RB1192" s="3">
        <f t="shared" si="29"/>
        <v>0</v>
      </c>
      <c r="RC1192" s="3">
        <f t="shared" si="29"/>
        <v>0</v>
      </c>
      <c r="RD1192" s="3">
        <f t="shared" si="29"/>
        <v>0</v>
      </c>
      <c r="RE1192" s="3">
        <f t="shared" si="29"/>
        <v>0</v>
      </c>
      <c r="RF1192" s="3">
        <f t="shared" si="28"/>
        <v>0</v>
      </c>
      <c r="RG1192" s="3">
        <f t="shared" si="28"/>
        <v>0</v>
      </c>
      <c r="RH1192" s="3">
        <f t="shared" si="28"/>
        <v>0</v>
      </c>
      <c r="RI1192" s="3">
        <f t="shared" si="28"/>
        <v>0</v>
      </c>
      <c r="RJ1192" s="3">
        <f t="shared" si="28"/>
        <v>0</v>
      </c>
      <c r="RK1192" s="3">
        <f t="shared" si="28"/>
        <v>0</v>
      </c>
      <c r="RL1192" s="3">
        <f t="shared" si="28"/>
        <v>0</v>
      </c>
      <c r="RM1192" s="3">
        <f t="shared" si="28"/>
        <v>0</v>
      </c>
      <c r="RN1192" s="3">
        <f t="shared" si="28"/>
        <v>0</v>
      </c>
      <c r="RO1192" s="3">
        <f t="shared" si="28"/>
        <v>0</v>
      </c>
      <c r="RP1192" s="3">
        <f t="shared" si="28"/>
        <v>0</v>
      </c>
      <c r="RQ1192" s="3">
        <f t="shared" si="28"/>
        <v>0</v>
      </c>
      <c r="RR1192" s="3">
        <f t="shared" si="28"/>
        <v>0</v>
      </c>
      <c r="RS1192" s="3">
        <f t="shared" si="28"/>
        <v>0</v>
      </c>
      <c r="RT1192" s="3">
        <f t="shared" si="28"/>
        <v>0</v>
      </c>
      <c r="RU1192" s="3">
        <f t="shared" si="28"/>
        <v>0</v>
      </c>
      <c r="RV1192" s="3">
        <f t="shared" si="28"/>
        <v>0</v>
      </c>
      <c r="RW1192" s="3">
        <f t="shared" si="28"/>
        <v>0</v>
      </c>
      <c r="RX1192" s="3">
        <f t="shared" si="28"/>
        <v>0</v>
      </c>
      <c r="RY1192" s="3">
        <f t="shared" si="28"/>
        <v>0</v>
      </c>
      <c r="RZ1192" s="3">
        <f t="shared" si="28"/>
        <v>0</v>
      </c>
      <c r="SA1192" s="3">
        <f t="shared" si="28"/>
        <v>0</v>
      </c>
      <c r="SB1192" s="3">
        <f t="shared" si="28"/>
        <v>0</v>
      </c>
      <c r="SC1192" s="3">
        <f t="shared" si="28"/>
        <v>0.16560246480201388</v>
      </c>
      <c r="SD1192" s="3">
        <f t="shared" si="28"/>
        <v>0</v>
      </c>
      <c r="SE1192" s="3">
        <f t="shared" si="28"/>
        <v>0</v>
      </c>
      <c r="SF1192" s="3">
        <f t="shared" si="28"/>
        <v>0</v>
      </c>
      <c r="SG1192" s="3">
        <f t="shared" si="28"/>
        <v>0</v>
      </c>
      <c r="SH1192" s="3">
        <f t="shared" si="28"/>
        <v>0</v>
      </c>
      <c r="SI1192" s="3">
        <f t="shared" si="28"/>
        <v>0</v>
      </c>
      <c r="SJ1192" s="3">
        <f t="shared" si="28"/>
        <v>0</v>
      </c>
      <c r="SK1192" s="3">
        <f t="shared" si="28"/>
        <v>0</v>
      </c>
      <c r="SL1192" s="3">
        <f t="shared" si="28"/>
        <v>0</v>
      </c>
      <c r="SM1192" s="3">
        <f t="shared" si="28"/>
        <v>0</v>
      </c>
      <c r="SN1192" s="3">
        <f t="shared" si="28"/>
        <v>0</v>
      </c>
      <c r="SO1192" s="3">
        <f t="shared" si="28"/>
        <v>0</v>
      </c>
      <c r="SP1192" s="3">
        <f t="shared" si="28"/>
        <v>0</v>
      </c>
      <c r="SQ1192" s="3">
        <f t="shared" si="28"/>
        <v>2.985481617106457E-9</v>
      </c>
      <c r="SR1192" s="3">
        <f t="shared" si="28"/>
        <v>1.3926601306264733E-2</v>
      </c>
      <c r="SS1192" s="3">
        <f t="shared" si="28"/>
        <v>0</v>
      </c>
      <c r="ST1192" s="3">
        <f t="shared" si="28"/>
        <v>0</v>
      </c>
      <c r="SU1192" s="3">
        <f t="shared" si="28"/>
        <v>0</v>
      </c>
      <c r="SV1192" s="3">
        <f t="shared" si="28"/>
        <v>0</v>
      </c>
      <c r="SW1192" s="3">
        <f t="shared" si="28"/>
        <v>0</v>
      </c>
      <c r="SX1192" s="3">
        <f t="shared" si="28"/>
        <v>0</v>
      </c>
      <c r="SY1192" s="3">
        <f t="shared" si="28"/>
        <v>0</v>
      </c>
      <c r="SZ1192" s="3">
        <f t="shared" si="28"/>
        <v>0</v>
      </c>
      <c r="TA1192" s="3">
        <f t="shared" si="28"/>
        <v>0</v>
      </c>
      <c r="TB1192" s="3">
        <f t="shared" si="28"/>
        <v>0.18876615286872958</v>
      </c>
      <c r="TC1192" s="3">
        <f t="shared" si="28"/>
        <v>0</v>
      </c>
      <c r="TD1192" s="3">
        <f t="shared" si="28"/>
        <v>0</v>
      </c>
      <c r="TE1192" s="3">
        <f t="shared" si="28"/>
        <v>0</v>
      </c>
      <c r="TF1192" s="3">
        <f t="shared" si="28"/>
        <v>0</v>
      </c>
      <c r="TG1192" s="3">
        <f t="shared" si="28"/>
        <v>0</v>
      </c>
      <c r="TH1192" s="3">
        <f t="shared" si="28"/>
        <v>0</v>
      </c>
      <c r="TI1192" s="3">
        <f t="shared" si="28"/>
        <v>9.8158986913680912E-3</v>
      </c>
      <c r="TJ1192" s="3">
        <f t="shared" si="28"/>
        <v>0</v>
      </c>
      <c r="TK1192" s="3">
        <f t="shared" si="28"/>
        <v>0</v>
      </c>
      <c r="TL1192" s="3">
        <f t="shared" si="28"/>
        <v>0</v>
      </c>
      <c r="TM1192" s="3">
        <f t="shared" si="28"/>
        <v>0</v>
      </c>
      <c r="TN1192" s="3">
        <f t="shared" si="28"/>
        <v>0</v>
      </c>
      <c r="TO1192" s="3">
        <f t="shared" si="28"/>
        <v>0</v>
      </c>
      <c r="TP1192" s="3">
        <f t="shared" si="28"/>
        <v>0</v>
      </c>
      <c r="TQ1192" s="3">
        <f t="shared" si="27"/>
        <v>0</v>
      </c>
      <c r="TR1192" s="3">
        <f t="shared" si="27"/>
        <v>0</v>
      </c>
      <c r="TS1192" s="3">
        <f t="shared" si="27"/>
        <v>0</v>
      </c>
      <c r="TT1192" s="3">
        <f t="shared" si="27"/>
        <v>0</v>
      </c>
      <c r="TU1192" s="3">
        <f t="shared" si="27"/>
        <v>0</v>
      </c>
      <c r="TV1192" s="3">
        <f t="shared" si="27"/>
        <v>0</v>
      </c>
      <c r="TW1192" s="3">
        <f t="shared" si="27"/>
        <v>0</v>
      </c>
      <c r="TX1192" s="3">
        <f t="shared" si="27"/>
        <v>0</v>
      </c>
      <c r="TY1192" s="3">
        <f t="shared" si="27"/>
        <v>0</v>
      </c>
      <c r="TZ1192" s="3">
        <f t="shared" si="27"/>
        <v>3.6194101153614801E-2</v>
      </c>
      <c r="UA1192" s="3">
        <f t="shared" si="27"/>
        <v>0</v>
      </c>
      <c r="UB1192" s="3">
        <f t="shared" si="27"/>
        <v>0</v>
      </c>
      <c r="UC1192" s="3">
        <f t="shared" si="27"/>
        <v>0</v>
      </c>
      <c r="UD1192" s="3">
        <f t="shared" si="27"/>
        <v>0</v>
      </c>
      <c r="UE1192" s="3">
        <f t="shared" si="27"/>
        <v>0</v>
      </c>
      <c r="UF1192" s="3">
        <f t="shared" si="27"/>
        <v>0</v>
      </c>
      <c r="UG1192" s="3">
        <f t="shared" si="27"/>
        <v>0</v>
      </c>
      <c r="UH1192" s="3">
        <f t="shared" si="27"/>
        <v>0</v>
      </c>
      <c r="UI1192" s="3">
        <f t="shared" si="27"/>
        <v>0</v>
      </c>
      <c r="UJ1192" s="3">
        <f t="shared" si="27"/>
        <v>0</v>
      </c>
      <c r="UK1192" s="3">
        <f t="shared" si="27"/>
        <v>0</v>
      </c>
      <c r="UL1192" s="3">
        <f t="shared" si="27"/>
        <v>0</v>
      </c>
      <c r="UM1192" s="3">
        <f t="shared" si="27"/>
        <v>5.9643286200478564E-7</v>
      </c>
      <c r="UN1192" s="3">
        <f t="shared" si="27"/>
        <v>0</v>
      </c>
      <c r="UO1192" s="3">
        <f t="shared" si="27"/>
        <v>0</v>
      </c>
      <c r="UP1192" s="3">
        <f t="shared" si="27"/>
        <v>0</v>
      </c>
      <c r="UQ1192" s="3">
        <f t="shared" si="27"/>
        <v>0</v>
      </c>
      <c r="UR1192" s="3">
        <f t="shared" si="27"/>
        <v>0</v>
      </c>
      <c r="US1192" s="3">
        <f t="shared" si="27"/>
        <v>0</v>
      </c>
      <c r="UT1192" s="3">
        <f t="shared" si="27"/>
        <v>0</v>
      </c>
      <c r="UU1192" s="3">
        <f t="shared" si="27"/>
        <v>0</v>
      </c>
      <c r="UV1192" s="3">
        <f t="shared" si="27"/>
        <v>0</v>
      </c>
      <c r="UW1192" s="3">
        <f t="shared" si="27"/>
        <v>0</v>
      </c>
      <c r="UX1192" s="3">
        <f t="shared" si="27"/>
        <v>0</v>
      </c>
      <c r="UY1192" s="3">
        <f t="shared" si="27"/>
        <v>0</v>
      </c>
      <c r="UZ1192" s="3">
        <f t="shared" si="27"/>
        <v>0</v>
      </c>
      <c r="VA1192" s="3">
        <f t="shared" si="27"/>
        <v>0</v>
      </c>
      <c r="VB1192" s="3">
        <f t="shared" si="27"/>
        <v>0</v>
      </c>
      <c r="VC1192" s="3">
        <f t="shared" si="27"/>
        <v>0</v>
      </c>
      <c r="VD1192" s="3">
        <f t="shared" si="27"/>
        <v>0</v>
      </c>
      <c r="VE1192" s="3">
        <f t="shared" si="27"/>
        <v>0</v>
      </c>
      <c r="VF1192" s="3">
        <f t="shared" si="27"/>
        <v>0</v>
      </c>
      <c r="VG1192" s="3">
        <f t="shared" si="27"/>
        <v>5.5336326047689458E-7</v>
      </c>
      <c r="VH1192" s="3">
        <f t="shared" si="27"/>
        <v>0</v>
      </c>
      <c r="VI1192" s="3">
        <f t="shared" si="27"/>
        <v>0</v>
      </c>
      <c r="VJ1192" s="3">
        <f t="shared" si="27"/>
        <v>0</v>
      </c>
      <c r="VK1192" s="3">
        <f t="shared" si="27"/>
        <v>0</v>
      </c>
      <c r="VL1192" s="3">
        <f t="shared" si="27"/>
        <v>0</v>
      </c>
      <c r="VM1192" s="3">
        <f t="shared" si="27"/>
        <v>5.2635390494037367E-7</v>
      </c>
      <c r="VN1192" s="3">
        <f t="shared" si="27"/>
        <v>0</v>
      </c>
      <c r="VO1192" s="3">
        <f t="shared" si="27"/>
        <v>0</v>
      </c>
      <c r="VP1192" s="3">
        <f t="shared" si="27"/>
        <v>0</v>
      </c>
      <c r="VQ1192" s="3">
        <f t="shared" si="27"/>
        <v>0</v>
      </c>
      <c r="VR1192" s="3">
        <f t="shared" si="27"/>
        <v>0</v>
      </c>
      <c r="VS1192" s="3">
        <f t="shared" si="27"/>
        <v>0</v>
      </c>
      <c r="VT1192" s="3">
        <f t="shared" si="27"/>
        <v>0</v>
      </c>
      <c r="VU1192" s="3">
        <f t="shared" si="27"/>
        <v>0</v>
      </c>
      <c r="VV1192" s="3">
        <f t="shared" si="27"/>
        <v>0</v>
      </c>
      <c r="VW1192" s="3">
        <f t="shared" si="27"/>
        <v>0</v>
      </c>
      <c r="VX1192" s="3">
        <f t="shared" si="27"/>
        <v>0</v>
      </c>
      <c r="VY1192" s="3">
        <f t="shared" si="27"/>
        <v>0</v>
      </c>
      <c r="VZ1192" s="3">
        <f t="shared" si="27"/>
        <v>0</v>
      </c>
      <c r="WA1192" s="3">
        <f t="shared" si="27"/>
        <v>0</v>
      </c>
      <c r="WB1192" s="3">
        <f t="shared" ref="WB1192:WJ1195" si="30">WB$1168</f>
        <v>0</v>
      </c>
      <c r="WC1192" s="3">
        <f t="shared" si="30"/>
        <v>0</v>
      </c>
      <c r="WD1192" s="3">
        <f t="shared" si="30"/>
        <v>0</v>
      </c>
      <c r="WE1192" s="3">
        <f t="shared" si="30"/>
        <v>0</v>
      </c>
      <c r="WF1192" s="3">
        <f t="shared" si="30"/>
        <v>0</v>
      </c>
      <c r="WG1192" s="3">
        <f t="shared" si="30"/>
        <v>0</v>
      </c>
      <c r="WH1192" s="3">
        <f t="shared" si="30"/>
        <v>0</v>
      </c>
      <c r="WI1192" s="3">
        <f t="shared" si="30"/>
        <v>0</v>
      </c>
      <c r="WJ1192" s="3">
        <f t="shared" si="30"/>
        <v>0</v>
      </c>
    </row>
    <row r="1193" spans="1:608" hidden="1" x14ac:dyDescent="0.2">
      <c r="A1193" s="4"/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  <c r="AX1193" s="1"/>
      <c r="AY1193" s="1"/>
      <c r="AZ1193" s="1"/>
      <c r="BA1193" s="1"/>
      <c r="BB1193" s="1"/>
      <c r="BC1193" s="1"/>
      <c r="BD1193" s="1"/>
      <c r="BE1193" s="1"/>
      <c r="BF1193" s="1"/>
      <c r="BG1193" s="1"/>
      <c r="BH1193" s="1"/>
      <c r="BI1193" s="1"/>
      <c r="BJ1193" s="1"/>
      <c r="BK1193" s="1"/>
      <c r="BL1193" s="1"/>
      <c r="BM1193" s="1"/>
      <c r="BN1193" s="1"/>
      <c r="BO1193" s="1"/>
      <c r="BP1193" s="1"/>
      <c r="BQ1193" s="1"/>
      <c r="BR1193" s="1"/>
      <c r="BS1193" s="1"/>
      <c r="BT1193" s="1"/>
      <c r="BU1193" s="1"/>
      <c r="BV1193" s="1"/>
      <c r="BW1193" s="1"/>
      <c r="BX1193" s="1"/>
      <c r="BY1193" s="1"/>
      <c r="BZ1193" s="1"/>
      <c r="CA1193" s="1"/>
      <c r="CB1193" s="1"/>
      <c r="CC1193" s="1"/>
      <c r="CD1193" s="1"/>
      <c r="CE1193" s="1"/>
      <c r="CF1193" s="1"/>
      <c r="CG1193" s="1"/>
      <c r="CH1193" s="1"/>
      <c r="CI1193" s="1"/>
      <c r="CJ1193" s="1"/>
      <c r="CK1193" s="1"/>
      <c r="CL1193" s="1"/>
      <c r="CM1193" s="1"/>
      <c r="CN1193" s="1"/>
      <c r="CO1193" s="1"/>
      <c r="CP1193" s="1"/>
      <c r="CQ1193" s="1"/>
      <c r="CR1193" s="1"/>
      <c r="CS1193" s="1"/>
      <c r="CT1193" s="1"/>
      <c r="CU1193" s="1"/>
      <c r="CV1193" s="1"/>
      <c r="CW1193" s="1"/>
      <c r="CX1193" s="1"/>
      <c r="CY1193" s="1"/>
      <c r="CZ1193" s="1"/>
      <c r="DA1193" s="1"/>
      <c r="DB1193" s="1"/>
      <c r="DC1193" s="1"/>
      <c r="DD1193" s="1"/>
      <c r="DE1193" s="1"/>
      <c r="DF1193" s="1"/>
      <c r="DG1193" s="1"/>
      <c r="DH1193" s="1"/>
      <c r="DI1193" s="1"/>
      <c r="DJ1193" s="1"/>
      <c r="DK1193" s="1"/>
      <c r="DL1193" s="1"/>
      <c r="DM1193" s="1"/>
      <c r="DN1193" s="1"/>
      <c r="DO1193" s="1"/>
      <c r="DP1193" s="1"/>
      <c r="DQ1193" s="1"/>
      <c r="DR1193" s="1"/>
      <c r="DS1193" s="1"/>
      <c r="DT1193" s="1"/>
      <c r="DU1193" s="1"/>
      <c r="DV1193" s="1"/>
      <c r="DW1193" s="1"/>
      <c r="DX1193" s="1"/>
      <c r="DY1193" s="1"/>
      <c r="DZ1193" s="1"/>
      <c r="EA1193" s="1"/>
      <c r="EB1193" s="1"/>
      <c r="EC1193" s="1"/>
      <c r="ED1193" s="1"/>
      <c r="EE1193" s="1"/>
      <c r="EF1193" s="1"/>
      <c r="EG1193" s="1"/>
      <c r="EH1193" s="1"/>
      <c r="EI1193" s="1"/>
      <c r="EJ1193" s="1"/>
      <c r="EK1193" s="1"/>
      <c r="EL1193" s="1"/>
      <c r="EM1193" s="1"/>
      <c r="EN1193" s="1"/>
      <c r="EO1193" s="1"/>
      <c r="EP1193" s="1"/>
      <c r="EQ1193" s="1"/>
      <c r="ER1193" s="1"/>
      <c r="ES1193" s="1"/>
      <c r="ET1193" s="1"/>
      <c r="EU1193" s="1"/>
      <c r="EV1193" s="1"/>
      <c r="EW1193" s="1"/>
      <c r="EX1193" s="1"/>
      <c r="EY1193" s="1"/>
      <c r="EZ1193" s="1"/>
      <c r="FA1193" s="1"/>
      <c r="FB1193" s="1"/>
      <c r="FC1193" s="1"/>
      <c r="FD1193" s="1"/>
      <c r="FE1193" s="1"/>
      <c r="FF1193" s="1"/>
      <c r="FG1193" s="1"/>
      <c r="FH1193" s="1"/>
      <c r="FI1193" s="1"/>
      <c r="FJ1193" s="1"/>
      <c r="FK1193" s="1"/>
      <c r="FL1193" s="1"/>
      <c r="FM1193" s="1"/>
      <c r="FN1193" s="1"/>
      <c r="FO1193" s="1"/>
      <c r="FP1193" s="1"/>
      <c r="FQ1193" s="1"/>
      <c r="FR1193" s="1"/>
      <c r="FS1193" s="1"/>
      <c r="FT1193" s="1"/>
      <c r="FU1193" s="1"/>
      <c r="FV1193" s="1"/>
      <c r="FW1193" s="1"/>
      <c r="FX1193" s="1"/>
      <c r="FY1193" s="1"/>
      <c r="FZ1193" s="1"/>
      <c r="GA1193" s="1"/>
      <c r="GB1193" s="1"/>
      <c r="GC1193" s="1"/>
      <c r="GD1193" s="1"/>
      <c r="GE1193" s="1"/>
      <c r="GF1193" s="1"/>
      <c r="GG1193" s="1"/>
      <c r="GH1193" s="1"/>
      <c r="GI1193" s="1"/>
      <c r="GJ1193" s="1"/>
      <c r="GK1193" s="1"/>
      <c r="GL1193" s="1"/>
      <c r="GM1193" s="1"/>
      <c r="GN1193" s="1"/>
      <c r="GO1193" s="1"/>
      <c r="GP1193" s="1"/>
      <c r="GQ1193" s="1"/>
      <c r="GR1193" s="1"/>
      <c r="GS1193" s="1"/>
      <c r="GT1193" s="1"/>
      <c r="GU1193" s="1"/>
      <c r="GV1193" s="1"/>
      <c r="GW1193" s="1"/>
      <c r="OS1193" s="3">
        <f t="shared" si="8"/>
        <v>0</v>
      </c>
      <c r="OT1193" s="3">
        <f t="shared" si="29"/>
        <v>0</v>
      </c>
      <c r="OU1193" s="3">
        <f t="shared" si="29"/>
        <v>0</v>
      </c>
      <c r="OV1193" s="3">
        <f t="shared" si="29"/>
        <v>0</v>
      </c>
      <c r="OW1193" s="3">
        <f t="shared" si="29"/>
        <v>0</v>
      </c>
      <c r="OX1193" s="3">
        <f t="shared" si="29"/>
        <v>0</v>
      </c>
      <c r="OY1193" s="3">
        <f t="shared" si="29"/>
        <v>2.2150383755786338E-7</v>
      </c>
      <c r="OZ1193" s="3">
        <f t="shared" si="29"/>
        <v>0</v>
      </c>
      <c r="PA1193" s="3">
        <f t="shared" si="29"/>
        <v>0</v>
      </c>
      <c r="PB1193" s="3">
        <f t="shared" si="29"/>
        <v>0</v>
      </c>
      <c r="PC1193" s="3">
        <f t="shared" si="29"/>
        <v>6.8650495524460661E-2</v>
      </c>
      <c r="PD1193" s="3">
        <f t="shared" si="29"/>
        <v>0</v>
      </c>
      <c r="PE1193" s="3">
        <f t="shared" si="29"/>
        <v>0</v>
      </c>
      <c r="PF1193" s="3">
        <f t="shared" si="29"/>
        <v>0</v>
      </c>
      <c r="PG1193" s="3">
        <f t="shared" si="29"/>
        <v>0.11398242363774834</v>
      </c>
      <c r="PH1193" s="3">
        <f t="shared" si="29"/>
        <v>0</v>
      </c>
      <c r="PI1193" s="3">
        <f t="shared" si="29"/>
        <v>0</v>
      </c>
      <c r="PJ1193" s="3">
        <f t="shared" si="29"/>
        <v>0</v>
      </c>
      <c r="PK1193" s="3">
        <f t="shared" si="29"/>
        <v>1.0113924544649047E-7</v>
      </c>
      <c r="PL1193" s="3">
        <f t="shared" si="29"/>
        <v>0</v>
      </c>
      <c r="PM1193" s="3">
        <f t="shared" si="29"/>
        <v>0</v>
      </c>
      <c r="PN1193" s="3">
        <f t="shared" si="29"/>
        <v>0</v>
      </c>
      <c r="PO1193" s="3">
        <f t="shared" si="29"/>
        <v>0</v>
      </c>
      <c r="PP1193" s="3">
        <f t="shared" si="29"/>
        <v>0</v>
      </c>
      <c r="PQ1193" s="3">
        <f t="shared" si="29"/>
        <v>0</v>
      </c>
      <c r="PR1193" s="3">
        <f t="shared" si="29"/>
        <v>0</v>
      </c>
      <c r="PS1193" s="3">
        <f t="shared" si="29"/>
        <v>4.2722814341809126E-7</v>
      </c>
      <c r="PT1193" s="3">
        <f t="shared" si="29"/>
        <v>0</v>
      </c>
      <c r="PU1193" s="3">
        <f t="shared" si="29"/>
        <v>0</v>
      </c>
      <c r="PV1193" s="3">
        <f t="shared" si="29"/>
        <v>0</v>
      </c>
      <c r="PW1193" s="3">
        <f t="shared" si="29"/>
        <v>0</v>
      </c>
      <c r="PX1193" s="3">
        <f t="shared" si="29"/>
        <v>0</v>
      </c>
      <c r="PY1193" s="3">
        <f t="shared" si="29"/>
        <v>8.8572558422214095E-7</v>
      </c>
      <c r="PZ1193" s="3">
        <f t="shared" si="29"/>
        <v>0</v>
      </c>
      <c r="QA1193" s="3">
        <f t="shared" si="29"/>
        <v>0</v>
      </c>
      <c r="QB1193" s="3">
        <f t="shared" si="29"/>
        <v>0</v>
      </c>
      <c r="QC1193" s="3">
        <f t="shared" si="29"/>
        <v>0</v>
      </c>
      <c r="QD1193" s="3">
        <f t="shared" si="29"/>
        <v>6.9248213696189563E-7</v>
      </c>
      <c r="QE1193" s="3">
        <f t="shared" si="29"/>
        <v>0</v>
      </c>
      <c r="QF1193" s="3">
        <f t="shared" si="29"/>
        <v>0</v>
      </c>
      <c r="QG1193" s="3">
        <f t="shared" si="29"/>
        <v>0</v>
      </c>
      <c r="QH1193" s="3">
        <f t="shared" si="29"/>
        <v>0</v>
      </c>
      <c r="QI1193" s="3">
        <f t="shared" si="29"/>
        <v>0</v>
      </c>
      <c r="QJ1193" s="3">
        <f t="shared" si="29"/>
        <v>0</v>
      </c>
      <c r="QK1193" s="3">
        <f t="shared" si="29"/>
        <v>0</v>
      </c>
      <c r="QL1193" s="3">
        <f t="shared" si="29"/>
        <v>0</v>
      </c>
      <c r="QM1193" s="3">
        <f t="shared" si="29"/>
        <v>0</v>
      </c>
      <c r="QN1193" s="3">
        <f t="shared" si="29"/>
        <v>0</v>
      </c>
      <c r="QO1193" s="3">
        <f t="shared" si="29"/>
        <v>0</v>
      </c>
      <c r="QP1193" s="3">
        <f t="shared" si="29"/>
        <v>0</v>
      </c>
      <c r="QQ1193" s="3">
        <f t="shared" si="29"/>
        <v>0</v>
      </c>
      <c r="QR1193" s="3">
        <f t="shared" si="29"/>
        <v>0.32153551996289281</v>
      </c>
      <c r="QS1193" s="3">
        <f t="shared" si="29"/>
        <v>8.1521871257004302E-2</v>
      </c>
      <c r="QT1193" s="3">
        <f t="shared" si="29"/>
        <v>0</v>
      </c>
      <c r="QU1193" s="3">
        <f t="shared" si="29"/>
        <v>0</v>
      </c>
      <c r="QV1193" s="3">
        <f t="shared" si="29"/>
        <v>0</v>
      </c>
      <c r="QW1193" s="3">
        <f t="shared" si="29"/>
        <v>0</v>
      </c>
      <c r="QX1193" s="3">
        <f t="shared" si="29"/>
        <v>4.6358144590832894E-7</v>
      </c>
      <c r="QY1193" s="3">
        <f t="shared" si="29"/>
        <v>0</v>
      </c>
      <c r="QZ1193" s="3">
        <f t="shared" si="29"/>
        <v>0</v>
      </c>
      <c r="RA1193" s="3">
        <f t="shared" si="29"/>
        <v>0</v>
      </c>
      <c r="RB1193" s="3">
        <f t="shared" si="29"/>
        <v>0</v>
      </c>
      <c r="RC1193" s="3">
        <f t="shared" si="29"/>
        <v>0</v>
      </c>
      <c r="RD1193" s="3">
        <f t="shared" si="29"/>
        <v>0</v>
      </c>
      <c r="RE1193" s="3">
        <f t="shared" si="29"/>
        <v>0</v>
      </c>
      <c r="RF1193" s="3">
        <f t="shared" si="28"/>
        <v>0</v>
      </c>
      <c r="RG1193" s="3">
        <f t="shared" si="28"/>
        <v>0</v>
      </c>
      <c r="RH1193" s="3">
        <f t="shared" si="28"/>
        <v>0</v>
      </c>
      <c r="RI1193" s="3">
        <f t="shared" si="28"/>
        <v>0</v>
      </c>
      <c r="RJ1193" s="3">
        <f t="shared" si="28"/>
        <v>0</v>
      </c>
      <c r="RK1193" s="3">
        <f t="shared" si="28"/>
        <v>0</v>
      </c>
      <c r="RL1193" s="3">
        <f t="shared" si="28"/>
        <v>0</v>
      </c>
      <c r="RM1193" s="3">
        <f t="shared" si="28"/>
        <v>0</v>
      </c>
      <c r="RN1193" s="3">
        <f t="shared" si="28"/>
        <v>0</v>
      </c>
      <c r="RO1193" s="3">
        <f t="shared" si="28"/>
        <v>0</v>
      </c>
      <c r="RP1193" s="3">
        <f t="shared" si="28"/>
        <v>0</v>
      </c>
      <c r="RQ1193" s="3">
        <f t="shared" si="28"/>
        <v>0</v>
      </c>
      <c r="RR1193" s="3">
        <f t="shared" si="28"/>
        <v>0</v>
      </c>
      <c r="RS1193" s="3">
        <f t="shared" si="28"/>
        <v>0</v>
      </c>
      <c r="RT1193" s="3">
        <f t="shared" si="28"/>
        <v>0</v>
      </c>
      <c r="RU1193" s="3">
        <f t="shared" si="28"/>
        <v>0</v>
      </c>
      <c r="RV1193" s="3">
        <f t="shared" si="28"/>
        <v>0</v>
      </c>
      <c r="RW1193" s="3">
        <f t="shared" si="28"/>
        <v>0</v>
      </c>
      <c r="RX1193" s="3">
        <f t="shared" si="28"/>
        <v>0</v>
      </c>
      <c r="RY1193" s="3">
        <f t="shared" si="28"/>
        <v>0</v>
      </c>
      <c r="RZ1193" s="3">
        <f t="shared" si="28"/>
        <v>0</v>
      </c>
      <c r="SA1193" s="3">
        <f t="shared" si="28"/>
        <v>0</v>
      </c>
      <c r="SB1193" s="3">
        <f t="shared" si="28"/>
        <v>0</v>
      </c>
      <c r="SC1193" s="3">
        <f t="shared" si="28"/>
        <v>0.16560246480201388</v>
      </c>
      <c r="SD1193" s="3">
        <f t="shared" si="28"/>
        <v>0</v>
      </c>
      <c r="SE1193" s="3">
        <f t="shared" si="28"/>
        <v>0</v>
      </c>
      <c r="SF1193" s="3">
        <f t="shared" si="28"/>
        <v>0</v>
      </c>
      <c r="SG1193" s="3">
        <f t="shared" si="28"/>
        <v>0</v>
      </c>
      <c r="SH1193" s="3">
        <f t="shared" si="28"/>
        <v>0</v>
      </c>
      <c r="SI1193" s="3">
        <f t="shared" si="28"/>
        <v>0</v>
      </c>
      <c r="SJ1193" s="3">
        <f t="shared" si="28"/>
        <v>0</v>
      </c>
      <c r="SK1193" s="3">
        <f t="shared" si="28"/>
        <v>0</v>
      </c>
      <c r="SL1193" s="3">
        <f t="shared" si="28"/>
        <v>0</v>
      </c>
      <c r="SM1193" s="3">
        <f t="shared" si="28"/>
        <v>0</v>
      </c>
      <c r="SN1193" s="3">
        <f t="shared" si="28"/>
        <v>0</v>
      </c>
      <c r="SO1193" s="3">
        <f t="shared" si="28"/>
        <v>0</v>
      </c>
      <c r="SP1193" s="3">
        <f t="shared" si="28"/>
        <v>0</v>
      </c>
      <c r="SQ1193" s="3">
        <f t="shared" si="28"/>
        <v>2.985481617106457E-9</v>
      </c>
      <c r="SR1193" s="3">
        <f t="shared" si="28"/>
        <v>1.3926601306264733E-2</v>
      </c>
      <c r="SS1193" s="3">
        <f t="shared" si="28"/>
        <v>0</v>
      </c>
      <c r="ST1193" s="3">
        <f t="shared" si="28"/>
        <v>0</v>
      </c>
      <c r="SU1193" s="3">
        <f t="shared" si="28"/>
        <v>0</v>
      </c>
      <c r="SV1193" s="3">
        <f t="shared" si="28"/>
        <v>0</v>
      </c>
      <c r="SW1193" s="3">
        <f t="shared" si="28"/>
        <v>0</v>
      </c>
      <c r="SX1193" s="3">
        <f t="shared" si="28"/>
        <v>0</v>
      </c>
      <c r="SY1193" s="3">
        <f t="shared" si="28"/>
        <v>0</v>
      </c>
      <c r="SZ1193" s="3">
        <f t="shared" si="28"/>
        <v>0</v>
      </c>
      <c r="TA1193" s="3">
        <f t="shared" si="28"/>
        <v>0</v>
      </c>
      <c r="TB1193" s="3">
        <f t="shared" si="28"/>
        <v>0.18876615286872958</v>
      </c>
      <c r="TC1193" s="3">
        <f t="shared" si="28"/>
        <v>0</v>
      </c>
      <c r="TD1193" s="3">
        <f t="shared" si="28"/>
        <v>0</v>
      </c>
      <c r="TE1193" s="3">
        <f t="shared" si="28"/>
        <v>0</v>
      </c>
      <c r="TF1193" s="3">
        <f t="shared" si="28"/>
        <v>0</v>
      </c>
      <c r="TG1193" s="3">
        <f t="shared" si="28"/>
        <v>0</v>
      </c>
      <c r="TH1193" s="3">
        <f t="shared" si="28"/>
        <v>0</v>
      </c>
      <c r="TI1193" s="3">
        <f t="shared" si="28"/>
        <v>9.8158986913680912E-3</v>
      </c>
      <c r="TJ1193" s="3">
        <f t="shared" si="28"/>
        <v>0</v>
      </c>
      <c r="TK1193" s="3">
        <f t="shared" si="28"/>
        <v>0</v>
      </c>
      <c r="TL1193" s="3">
        <f t="shared" si="28"/>
        <v>0</v>
      </c>
      <c r="TM1193" s="3">
        <f t="shared" si="28"/>
        <v>0</v>
      </c>
      <c r="TN1193" s="3">
        <f t="shared" si="28"/>
        <v>0</v>
      </c>
      <c r="TO1193" s="3">
        <f t="shared" si="28"/>
        <v>0</v>
      </c>
      <c r="TP1193" s="3">
        <f t="shared" si="28"/>
        <v>0</v>
      </c>
      <c r="TQ1193" s="3">
        <f t="shared" ref="TQ1193:WB1196" si="31">TQ$1168</f>
        <v>0</v>
      </c>
      <c r="TR1193" s="3">
        <f t="shared" si="31"/>
        <v>0</v>
      </c>
      <c r="TS1193" s="3">
        <f t="shared" si="31"/>
        <v>0</v>
      </c>
      <c r="TT1193" s="3">
        <f t="shared" si="31"/>
        <v>0</v>
      </c>
      <c r="TU1193" s="3">
        <f t="shared" si="31"/>
        <v>0</v>
      </c>
      <c r="TV1193" s="3">
        <f t="shared" si="31"/>
        <v>0</v>
      </c>
      <c r="TW1193" s="3">
        <f t="shared" si="31"/>
        <v>0</v>
      </c>
      <c r="TX1193" s="3">
        <f t="shared" si="31"/>
        <v>0</v>
      </c>
      <c r="TY1193" s="3">
        <f t="shared" si="31"/>
        <v>0</v>
      </c>
      <c r="TZ1193" s="3">
        <f t="shared" si="31"/>
        <v>3.6194101153614801E-2</v>
      </c>
      <c r="UA1193" s="3">
        <f t="shared" si="31"/>
        <v>0</v>
      </c>
      <c r="UB1193" s="3">
        <f t="shared" si="31"/>
        <v>0</v>
      </c>
      <c r="UC1193" s="3">
        <f t="shared" si="31"/>
        <v>0</v>
      </c>
      <c r="UD1193" s="3">
        <f t="shared" si="31"/>
        <v>0</v>
      </c>
      <c r="UE1193" s="3">
        <f t="shared" si="31"/>
        <v>0</v>
      </c>
      <c r="UF1193" s="3">
        <f t="shared" si="31"/>
        <v>0</v>
      </c>
      <c r="UG1193" s="3">
        <f t="shared" si="31"/>
        <v>0</v>
      </c>
      <c r="UH1193" s="3">
        <f t="shared" si="31"/>
        <v>0</v>
      </c>
      <c r="UI1193" s="3">
        <f t="shared" si="31"/>
        <v>0</v>
      </c>
      <c r="UJ1193" s="3">
        <f t="shared" si="31"/>
        <v>0</v>
      </c>
      <c r="UK1193" s="3">
        <f t="shared" si="31"/>
        <v>0</v>
      </c>
      <c r="UL1193" s="3">
        <f t="shared" si="31"/>
        <v>0</v>
      </c>
      <c r="UM1193" s="3">
        <f t="shared" si="31"/>
        <v>5.9643286200478564E-7</v>
      </c>
      <c r="UN1193" s="3">
        <f t="shared" si="31"/>
        <v>0</v>
      </c>
      <c r="UO1193" s="3">
        <f t="shared" si="31"/>
        <v>0</v>
      </c>
      <c r="UP1193" s="3">
        <f t="shared" si="31"/>
        <v>0</v>
      </c>
      <c r="UQ1193" s="3">
        <f t="shared" si="31"/>
        <v>0</v>
      </c>
      <c r="UR1193" s="3">
        <f t="shared" si="31"/>
        <v>0</v>
      </c>
      <c r="US1193" s="3">
        <f t="shared" si="31"/>
        <v>0</v>
      </c>
      <c r="UT1193" s="3">
        <f t="shared" si="31"/>
        <v>0</v>
      </c>
      <c r="UU1193" s="3">
        <f t="shared" si="31"/>
        <v>0</v>
      </c>
      <c r="UV1193" s="3">
        <f t="shared" si="31"/>
        <v>0</v>
      </c>
      <c r="UW1193" s="3">
        <f t="shared" si="31"/>
        <v>0</v>
      </c>
      <c r="UX1193" s="3">
        <f t="shared" si="31"/>
        <v>0</v>
      </c>
      <c r="UY1193" s="3">
        <f t="shared" si="31"/>
        <v>0</v>
      </c>
      <c r="UZ1193" s="3">
        <f t="shared" si="31"/>
        <v>0</v>
      </c>
      <c r="VA1193" s="3">
        <f t="shared" si="31"/>
        <v>0</v>
      </c>
      <c r="VB1193" s="3">
        <f t="shared" si="31"/>
        <v>0</v>
      </c>
      <c r="VC1193" s="3">
        <f t="shared" si="31"/>
        <v>0</v>
      </c>
      <c r="VD1193" s="3">
        <f t="shared" si="31"/>
        <v>0</v>
      </c>
      <c r="VE1193" s="3">
        <f t="shared" si="31"/>
        <v>0</v>
      </c>
      <c r="VF1193" s="3">
        <f t="shared" si="31"/>
        <v>0</v>
      </c>
      <c r="VG1193" s="3">
        <f t="shared" si="31"/>
        <v>5.5336326047689458E-7</v>
      </c>
      <c r="VH1193" s="3">
        <f t="shared" si="31"/>
        <v>0</v>
      </c>
      <c r="VI1193" s="3">
        <f t="shared" si="31"/>
        <v>0</v>
      </c>
      <c r="VJ1193" s="3">
        <f t="shared" si="31"/>
        <v>0</v>
      </c>
      <c r="VK1193" s="3">
        <f t="shared" si="31"/>
        <v>0</v>
      </c>
      <c r="VL1193" s="3">
        <f t="shared" si="31"/>
        <v>0</v>
      </c>
      <c r="VM1193" s="3">
        <f t="shared" si="31"/>
        <v>5.2635390494037367E-7</v>
      </c>
      <c r="VN1193" s="3">
        <f t="shared" si="31"/>
        <v>0</v>
      </c>
      <c r="VO1193" s="3">
        <f t="shared" si="31"/>
        <v>0</v>
      </c>
      <c r="VP1193" s="3">
        <f t="shared" si="31"/>
        <v>0</v>
      </c>
      <c r="VQ1193" s="3">
        <f t="shared" si="31"/>
        <v>0</v>
      </c>
      <c r="VR1193" s="3">
        <f t="shared" si="31"/>
        <v>0</v>
      </c>
      <c r="VS1193" s="3">
        <f t="shared" si="31"/>
        <v>0</v>
      </c>
      <c r="VT1193" s="3">
        <f t="shared" si="31"/>
        <v>0</v>
      </c>
      <c r="VU1193" s="3">
        <f t="shared" si="31"/>
        <v>0</v>
      </c>
      <c r="VV1193" s="3">
        <f t="shared" si="31"/>
        <v>0</v>
      </c>
      <c r="VW1193" s="3">
        <f t="shared" si="31"/>
        <v>0</v>
      </c>
      <c r="VX1193" s="3">
        <f t="shared" si="31"/>
        <v>0</v>
      </c>
      <c r="VY1193" s="3">
        <f t="shared" si="31"/>
        <v>0</v>
      </c>
      <c r="VZ1193" s="3">
        <f t="shared" si="31"/>
        <v>0</v>
      </c>
      <c r="WA1193" s="3">
        <f t="shared" si="31"/>
        <v>0</v>
      </c>
      <c r="WB1193" s="3">
        <f t="shared" si="31"/>
        <v>0</v>
      </c>
      <c r="WC1193" s="3">
        <f t="shared" si="30"/>
        <v>0</v>
      </c>
      <c r="WD1193" s="3">
        <f t="shared" si="30"/>
        <v>0</v>
      </c>
      <c r="WE1193" s="3">
        <f t="shared" si="30"/>
        <v>0</v>
      </c>
      <c r="WF1193" s="3">
        <f t="shared" si="30"/>
        <v>0</v>
      </c>
      <c r="WG1193" s="3">
        <f t="shared" si="30"/>
        <v>0</v>
      </c>
      <c r="WH1193" s="3">
        <f t="shared" si="30"/>
        <v>0</v>
      </c>
      <c r="WI1193" s="3">
        <f t="shared" si="30"/>
        <v>0</v>
      </c>
      <c r="WJ1193" s="3">
        <f t="shared" si="30"/>
        <v>0</v>
      </c>
    </row>
    <row r="1194" spans="1:608" hidden="1" x14ac:dyDescent="0.2">
      <c r="A1194" s="4"/>
      <c r="B1194" s="1"/>
      <c r="C1194" s="1"/>
      <c r="D1194" s="1"/>
      <c r="E1194" s="1"/>
      <c r="F1194" s="1"/>
      <c r="G1194" s="1"/>
      <c r="H1194" s="1"/>
      <c r="I1194" s="1"/>
      <c r="J1194" s="1"/>
      <c r="K1194" s="1"/>
      <c r="L1194" s="1"/>
      <c r="M1194" s="1"/>
      <c r="N1194" s="1"/>
      <c r="O1194" s="1"/>
      <c r="P1194" s="1"/>
      <c r="Q1194" s="1"/>
      <c r="R1194" s="1"/>
      <c r="S1194" s="1"/>
      <c r="T1194" s="1"/>
      <c r="U1194" s="1"/>
      <c r="V1194" s="1"/>
      <c r="W1194" s="1"/>
      <c r="X1194" s="1"/>
      <c r="Y1194" s="1"/>
      <c r="Z1194" s="1"/>
      <c r="AA1194" s="1"/>
      <c r="AB1194" s="1"/>
      <c r="AC1194" s="1"/>
      <c r="AD1194" s="1"/>
      <c r="AE1194" s="1"/>
      <c r="AF1194" s="1"/>
      <c r="AG1194" s="1"/>
      <c r="AH1194" s="1"/>
      <c r="AI1194" s="1"/>
      <c r="AJ1194" s="1"/>
      <c r="AK1194" s="1"/>
      <c r="AL1194" s="1"/>
      <c r="AM1194" s="1"/>
      <c r="AN1194" s="1"/>
      <c r="AO1194" s="1"/>
      <c r="AP1194" s="1"/>
      <c r="AQ1194" s="1"/>
      <c r="AR1194" s="1"/>
      <c r="AS1194" s="1"/>
      <c r="AT1194" s="1"/>
      <c r="AU1194" s="1"/>
      <c r="AV1194" s="1"/>
      <c r="AW1194" s="1"/>
      <c r="AX1194" s="1"/>
      <c r="AY1194" s="1"/>
      <c r="AZ1194" s="1"/>
      <c r="BA1194" s="1"/>
      <c r="BB1194" s="1"/>
      <c r="BC1194" s="1"/>
      <c r="BD1194" s="1"/>
      <c r="BE1194" s="1"/>
      <c r="BF1194" s="1"/>
      <c r="BG1194" s="1"/>
      <c r="BH1194" s="1"/>
      <c r="BI1194" s="1"/>
      <c r="BJ1194" s="1"/>
      <c r="BK1194" s="1"/>
      <c r="BL1194" s="1"/>
      <c r="BM1194" s="1"/>
      <c r="BN1194" s="1"/>
      <c r="BO1194" s="1"/>
      <c r="BP1194" s="1"/>
      <c r="BQ1194" s="1"/>
      <c r="BR1194" s="1"/>
      <c r="BS1194" s="1"/>
      <c r="BT1194" s="1"/>
      <c r="BU1194" s="1"/>
      <c r="BV1194" s="1"/>
      <c r="BW1194" s="1"/>
      <c r="BX1194" s="1"/>
      <c r="BY1194" s="1"/>
      <c r="BZ1194" s="1"/>
      <c r="CA1194" s="1"/>
      <c r="CB1194" s="1"/>
      <c r="CC1194" s="1"/>
      <c r="CD1194" s="1"/>
      <c r="CE1194" s="1"/>
      <c r="CF1194" s="1"/>
      <c r="CG1194" s="1"/>
      <c r="CH1194" s="1"/>
      <c r="CI1194" s="1"/>
      <c r="CJ1194" s="1"/>
      <c r="CK1194" s="1"/>
      <c r="CL1194" s="1"/>
      <c r="CM1194" s="1"/>
      <c r="CN1194" s="1"/>
      <c r="CO1194" s="1"/>
      <c r="CP1194" s="1"/>
      <c r="CQ1194" s="1"/>
      <c r="CR1194" s="1"/>
      <c r="CS1194" s="1"/>
      <c r="CT1194" s="1"/>
      <c r="CU1194" s="1"/>
      <c r="CV1194" s="1"/>
      <c r="CW1194" s="1"/>
      <c r="CX1194" s="1"/>
      <c r="CY1194" s="1"/>
      <c r="CZ1194" s="1"/>
      <c r="DA1194" s="1"/>
      <c r="DB1194" s="1"/>
      <c r="DC1194" s="1"/>
      <c r="DD1194" s="1"/>
      <c r="DE1194" s="1"/>
      <c r="DF1194" s="1"/>
      <c r="DG1194" s="1"/>
      <c r="DH1194" s="1"/>
      <c r="DI1194" s="1"/>
      <c r="DJ1194" s="1"/>
      <c r="DK1194" s="1"/>
      <c r="DL1194" s="1"/>
      <c r="DM1194" s="1"/>
      <c r="DN1194" s="1"/>
      <c r="DO1194" s="1"/>
      <c r="DP1194" s="1"/>
      <c r="DQ1194" s="1"/>
      <c r="DR1194" s="1"/>
      <c r="DS1194" s="1"/>
      <c r="DT1194" s="1"/>
      <c r="DU1194" s="1"/>
      <c r="DV1194" s="1"/>
      <c r="DW1194" s="1"/>
      <c r="DX1194" s="1"/>
      <c r="DY1194" s="1"/>
      <c r="DZ1194" s="1"/>
      <c r="EA1194" s="1"/>
      <c r="EB1194" s="1"/>
      <c r="EC1194" s="1"/>
      <c r="ED1194" s="1"/>
      <c r="EE1194" s="1"/>
      <c r="EF1194" s="1"/>
      <c r="EG1194" s="1"/>
      <c r="EH1194" s="1"/>
      <c r="EI1194" s="1"/>
      <c r="EJ1194" s="1"/>
      <c r="EK1194" s="1"/>
      <c r="EL1194" s="1"/>
      <c r="EM1194" s="1"/>
      <c r="EN1194" s="1"/>
      <c r="EO1194" s="1"/>
      <c r="EP1194" s="1"/>
      <c r="EQ1194" s="1"/>
      <c r="ER1194" s="1"/>
      <c r="ES1194" s="1"/>
      <c r="ET1194" s="1"/>
      <c r="EU1194" s="1"/>
      <c r="EV1194" s="1"/>
      <c r="EW1194" s="1"/>
      <c r="EX1194" s="1"/>
      <c r="EY1194" s="1"/>
      <c r="EZ1194" s="1"/>
      <c r="FA1194" s="1"/>
      <c r="FB1194" s="1"/>
      <c r="FC1194" s="1"/>
      <c r="FD1194" s="1"/>
      <c r="FE1194" s="1"/>
      <c r="FF1194" s="1"/>
      <c r="FG1194" s="1"/>
      <c r="FH1194" s="1"/>
      <c r="FI1194" s="1"/>
      <c r="FJ1194" s="1"/>
      <c r="FK1194" s="1"/>
      <c r="FL1194" s="1"/>
      <c r="FM1194" s="1"/>
      <c r="FN1194" s="1"/>
      <c r="FO1194" s="1"/>
      <c r="FP1194" s="1"/>
      <c r="FQ1194" s="1"/>
      <c r="FR1194" s="1"/>
      <c r="FS1194" s="1"/>
      <c r="FT1194" s="1"/>
      <c r="FU1194" s="1"/>
      <c r="FV1194" s="1"/>
      <c r="FW1194" s="1"/>
      <c r="FX1194" s="1"/>
      <c r="FY1194" s="1"/>
      <c r="FZ1194" s="1"/>
      <c r="GA1194" s="1"/>
      <c r="GB1194" s="1"/>
      <c r="GC1194" s="1"/>
      <c r="GD1194" s="1"/>
      <c r="GE1194" s="1"/>
      <c r="GF1194" s="1"/>
      <c r="GG1194" s="1"/>
      <c r="GH1194" s="1"/>
      <c r="GI1194" s="1"/>
      <c r="GJ1194" s="1"/>
      <c r="GK1194" s="1"/>
      <c r="GL1194" s="1"/>
      <c r="GM1194" s="1"/>
      <c r="GN1194" s="1"/>
      <c r="GO1194" s="1"/>
      <c r="GP1194" s="1"/>
      <c r="GQ1194" s="1"/>
      <c r="GR1194" s="1"/>
      <c r="GS1194" s="1"/>
      <c r="GT1194" s="1"/>
      <c r="GU1194" s="1"/>
      <c r="GV1194" s="1"/>
      <c r="GW1194" s="1"/>
      <c r="OS1194" s="3">
        <f t="shared" si="8"/>
        <v>0</v>
      </c>
      <c r="OT1194" s="3">
        <f t="shared" si="29"/>
        <v>0</v>
      </c>
      <c r="OU1194" s="3">
        <f t="shared" si="29"/>
        <v>0</v>
      </c>
      <c r="OV1194" s="3">
        <f t="shared" si="29"/>
        <v>0</v>
      </c>
      <c r="OW1194" s="3">
        <f t="shared" si="29"/>
        <v>0</v>
      </c>
      <c r="OX1194" s="3">
        <f t="shared" si="29"/>
        <v>0</v>
      </c>
      <c r="OY1194" s="3">
        <f t="shared" si="29"/>
        <v>2.2150383755786338E-7</v>
      </c>
      <c r="OZ1194" s="3">
        <f t="shared" si="29"/>
        <v>0</v>
      </c>
      <c r="PA1194" s="3">
        <f t="shared" si="29"/>
        <v>0</v>
      </c>
      <c r="PB1194" s="3">
        <f t="shared" si="29"/>
        <v>0</v>
      </c>
      <c r="PC1194" s="3">
        <f t="shared" si="29"/>
        <v>6.8650495524460661E-2</v>
      </c>
      <c r="PD1194" s="3">
        <f t="shared" si="29"/>
        <v>0</v>
      </c>
      <c r="PE1194" s="3">
        <f t="shared" si="29"/>
        <v>0</v>
      </c>
      <c r="PF1194" s="3">
        <f t="shared" si="29"/>
        <v>0</v>
      </c>
      <c r="PG1194" s="3">
        <f t="shared" si="29"/>
        <v>0.11398242363774834</v>
      </c>
      <c r="PH1194" s="3">
        <f t="shared" si="29"/>
        <v>0</v>
      </c>
      <c r="PI1194" s="3">
        <f t="shared" si="29"/>
        <v>0</v>
      </c>
      <c r="PJ1194" s="3">
        <f t="shared" si="29"/>
        <v>0</v>
      </c>
      <c r="PK1194" s="3">
        <f t="shared" si="29"/>
        <v>1.0113924544649047E-7</v>
      </c>
      <c r="PL1194" s="3">
        <f t="shared" si="29"/>
        <v>0</v>
      </c>
      <c r="PM1194" s="3">
        <f t="shared" si="29"/>
        <v>0</v>
      </c>
      <c r="PN1194" s="3">
        <f t="shared" si="29"/>
        <v>0</v>
      </c>
      <c r="PO1194" s="3">
        <f t="shared" si="29"/>
        <v>0</v>
      </c>
      <c r="PP1194" s="3">
        <f t="shared" si="29"/>
        <v>0</v>
      </c>
      <c r="PQ1194" s="3">
        <f t="shared" si="29"/>
        <v>0</v>
      </c>
      <c r="PR1194" s="3">
        <f t="shared" si="29"/>
        <v>0</v>
      </c>
      <c r="PS1194" s="3">
        <f t="shared" si="29"/>
        <v>4.2722814341809126E-7</v>
      </c>
      <c r="PT1194" s="3">
        <f t="shared" si="29"/>
        <v>0</v>
      </c>
      <c r="PU1194" s="3">
        <f t="shared" si="29"/>
        <v>0</v>
      </c>
      <c r="PV1194" s="3">
        <f t="shared" si="29"/>
        <v>0</v>
      </c>
      <c r="PW1194" s="3">
        <f t="shared" si="29"/>
        <v>0</v>
      </c>
      <c r="PX1194" s="3">
        <f t="shared" si="29"/>
        <v>0</v>
      </c>
      <c r="PY1194" s="3">
        <f t="shared" si="29"/>
        <v>8.8572558422214095E-7</v>
      </c>
      <c r="PZ1194" s="3">
        <f t="shared" si="29"/>
        <v>0</v>
      </c>
      <c r="QA1194" s="3">
        <f t="shared" si="29"/>
        <v>0</v>
      </c>
      <c r="QB1194" s="3">
        <f t="shared" si="29"/>
        <v>0</v>
      </c>
      <c r="QC1194" s="3">
        <f t="shared" si="29"/>
        <v>0</v>
      </c>
      <c r="QD1194" s="3">
        <f t="shared" si="29"/>
        <v>6.9248213696189563E-7</v>
      </c>
      <c r="QE1194" s="3">
        <f t="shared" si="29"/>
        <v>0</v>
      </c>
      <c r="QF1194" s="3">
        <f t="shared" si="29"/>
        <v>0</v>
      </c>
      <c r="QG1194" s="3">
        <f t="shared" si="29"/>
        <v>0</v>
      </c>
      <c r="QH1194" s="3">
        <f t="shared" si="29"/>
        <v>0</v>
      </c>
      <c r="QI1194" s="3">
        <f t="shared" si="29"/>
        <v>0</v>
      </c>
      <c r="QJ1194" s="3">
        <f t="shared" si="29"/>
        <v>0</v>
      </c>
      <c r="QK1194" s="3">
        <f t="shared" si="29"/>
        <v>0</v>
      </c>
      <c r="QL1194" s="3">
        <f t="shared" si="29"/>
        <v>0</v>
      </c>
      <c r="QM1194" s="3">
        <f t="shared" si="29"/>
        <v>0</v>
      </c>
      <c r="QN1194" s="3">
        <f t="shared" si="29"/>
        <v>0</v>
      </c>
      <c r="QO1194" s="3">
        <f t="shared" si="29"/>
        <v>0</v>
      </c>
      <c r="QP1194" s="3">
        <f t="shared" si="29"/>
        <v>0</v>
      </c>
      <c r="QQ1194" s="3">
        <f t="shared" si="29"/>
        <v>0</v>
      </c>
      <c r="QR1194" s="3">
        <f t="shared" si="29"/>
        <v>0.32153551996289281</v>
      </c>
      <c r="QS1194" s="3">
        <f t="shared" si="29"/>
        <v>8.1521871257004302E-2</v>
      </c>
      <c r="QT1194" s="3">
        <f t="shared" si="29"/>
        <v>0</v>
      </c>
      <c r="QU1194" s="3">
        <f t="shared" si="29"/>
        <v>0</v>
      </c>
      <c r="QV1194" s="3">
        <f t="shared" si="29"/>
        <v>0</v>
      </c>
      <c r="QW1194" s="3">
        <f t="shared" si="29"/>
        <v>0</v>
      </c>
      <c r="QX1194" s="3">
        <f t="shared" si="29"/>
        <v>4.6358144590832894E-7</v>
      </c>
      <c r="QY1194" s="3">
        <f t="shared" si="29"/>
        <v>0</v>
      </c>
      <c r="QZ1194" s="3">
        <f t="shared" si="29"/>
        <v>0</v>
      </c>
      <c r="RA1194" s="3">
        <f t="shared" si="29"/>
        <v>0</v>
      </c>
      <c r="RB1194" s="3">
        <f t="shared" si="29"/>
        <v>0</v>
      </c>
      <c r="RC1194" s="3">
        <f t="shared" si="29"/>
        <v>0</v>
      </c>
      <c r="RD1194" s="3">
        <f t="shared" si="29"/>
        <v>0</v>
      </c>
      <c r="RE1194" s="3">
        <f t="shared" ref="RE1194:TP1197" si="32">RE$1168</f>
        <v>0</v>
      </c>
      <c r="RF1194" s="3">
        <f t="shared" si="32"/>
        <v>0</v>
      </c>
      <c r="RG1194" s="3">
        <f t="shared" si="32"/>
        <v>0</v>
      </c>
      <c r="RH1194" s="3">
        <f t="shared" si="32"/>
        <v>0</v>
      </c>
      <c r="RI1194" s="3">
        <f t="shared" si="32"/>
        <v>0</v>
      </c>
      <c r="RJ1194" s="3">
        <f t="shared" si="32"/>
        <v>0</v>
      </c>
      <c r="RK1194" s="3">
        <f t="shared" si="32"/>
        <v>0</v>
      </c>
      <c r="RL1194" s="3">
        <f t="shared" si="32"/>
        <v>0</v>
      </c>
      <c r="RM1194" s="3">
        <f t="shared" si="32"/>
        <v>0</v>
      </c>
      <c r="RN1194" s="3">
        <f t="shared" si="32"/>
        <v>0</v>
      </c>
      <c r="RO1194" s="3">
        <f t="shared" si="32"/>
        <v>0</v>
      </c>
      <c r="RP1194" s="3">
        <f t="shared" si="32"/>
        <v>0</v>
      </c>
      <c r="RQ1194" s="3">
        <f t="shared" si="32"/>
        <v>0</v>
      </c>
      <c r="RR1194" s="3">
        <f t="shared" si="32"/>
        <v>0</v>
      </c>
      <c r="RS1194" s="3">
        <f t="shared" si="32"/>
        <v>0</v>
      </c>
      <c r="RT1194" s="3">
        <f t="shared" si="32"/>
        <v>0</v>
      </c>
      <c r="RU1194" s="3">
        <f t="shared" si="32"/>
        <v>0</v>
      </c>
      <c r="RV1194" s="3">
        <f t="shared" si="32"/>
        <v>0</v>
      </c>
      <c r="RW1194" s="3">
        <f t="shared" si="32"/>
        <v>0</v>
      </c>
      <c r="RX1194" s="3">
        <f t="shared" si="32"/>
        <v>0</v>
      </c>
      <c r="RY1194" s="3">
        <f t="shared" si="32"/>
        <v>0</v>
      </c>
      <c r="RZ1194" s="3">
        <f t="shared" si="32"/>
        <v>0</v>
      </c>
      <c r="SA1194" s="3">
        <f t="shared" si="32"/>
        <v>0</v>
      </c>
      <c r="SB1194" s="3">
        <f t="shared" si="32"/>
        <v>0</v>
      </c>
      <c r="SC1194" s="3">
        <f t="shared" si="32"/>
        <v>0.16560246480201388</v>
      </c>
      <c r="SD1194" s="3">
        <f t="shared" si="32"/>
        <v>0</v>
      </c>
      <c r="SE1194" s="3">
        <f t="shared" si="32"/>
        <v>0</v>
      </c>
      <c r="SF1194" s="3">
        <f t="shared" si="32"/>
        <v>0</v>
      </c>
      <c r="SG1194" s="3">
        <f t="shared" si="32"/>
        <v>0</v>
      </c>
      <c r="SH1194" s="3">
        <f t="shared" si="32"/>
        <v>0</v>
      </c>
      <c r="SI1194" s="3">
        <f t="shared" si="32"/>
        <v>0</v>
      </c>
      <c r="SJ1194" s="3">
        <f t="shared" si="32"/>
        <v>0</v>
      </c>
      <c r="SK1194" s="3">
        <f t="shared" si="32"/>
        <v>0</v>
      </c>
      <c r="SL1194" s="3">
        <f t="shared" si="32"/>
        <v>0</v>
      </c>
      <c r="SM1194" s="3">
        <f t="shared" si="32"/>
        <v>0</v>
      </c>
      <c r="SN1194" s="3">
        <f t="shared" si="32"/>
        <v>0</v>
      </c>
      <c r="SO1194" s="3">
        <f t="shared" si="32"/>
        <v>0</v>
      </c>
      <c r="SP1194" s="3">
        <f t="shared" si="32"/>
        <v>0</v>
      </c>
      <c r="SQ1194" s="3">
        <f t="shared" si="32"/>
        <v>2.985481617106457E-9</v>
      </c>
      <c r="SR1194" s="3">
        <f t="shared" si="32"/>
        <v>1.3926601306264733E-2</v>
      </c>
      <c r="SS1194" s="3">
        <f t="shared" si="32"/>
        <v>0</v>
      </c>
      <c r="ST1194" s="3">
        <f t="shared" si="32"/>
        <v>0</v>
      </c>
      <c r="SU1194" s="3">
        <f t="shared" si="32"/>
        <v>0</v>
      </c>
      <c r="SV1194" s="3">
        <f t="shared" si="32"/>
        <v>0</v>
      </c>
      <c r="SW1194" s="3">
        <f t="shared" si="32"/>
        <v>0</v>
      </c>
      <c r="SX1194" s="3">
        <f t="shared" si="32"/>
        <v>0</v>
      </c>
      <c r="SY1194" s="3">
        <f t="shared" si="32"/>
        <v>0</v>
      </c>
      <c r="SZ1194" s="3">
        <f t="shared" si="32"/>
        <v>0</v>
      </c>
      <c r="TA1194" s="3">
        <f t="shared" si="32"/>
        <v>0</v>
      </c>
      <c r="TB1194" s="3">
        <f t="shared" si="32"/>
        <v>0.18876615286872958</v>
      </c>
      <c r="TC1194" s="3">
        <f t="shared" si="32"/>
        <v>0</v>
      </c>
      <c r="TD1194" s="3">
        <f t="shared" si="32"/>
        <v>0</v>
      </c>
      <c r="TE1194" s="3">
        <f t="shared" si="32"/>
        <v>0</v>
      </c>
      <c r="TF1194" s="3">
        <f t="shared" si="32"/>
        <v>0</v>
      </c>
      <c r="TG1194" s="3">
        <f t="shared" si="32"/>
        <v>0</v>
      </c>
      <c r="TH1194" s="3">
        <f t="shared" si="32"/>
        <v>0</v>
      </c>
      <c r="TI1194" s="3">
        <f t="shared" si="32"/>
        <v>9.8158986913680912E-3</v>
      </c>
      <c r="TJ1194" s="3">
        <f t="shared" si="32"/>
        <v>0</v>
      </c>
      <c r="TK1194" s="3">
        <f t="shared" si="32"/>
        <v>0</v>
      </c>
      <c r="TL1194" s="3">
        <f t="shared" si="32"/>
        <v>0</v>
      </c>
      <c r="TM1194" s="3">
        <f t="shared" si="32"/>
        <v>0</v>
      </c>
      <c r="TN1194" s="3">
        <f t="shared" si="32"/>
        <v>0</v>
      </c>
      <c r="TO1194" s="3">
        <f t="shared" si="32"/>
        <v>0</v>
      </c>
      <c r="TP1194" s="3">
        <f t="shared" si="32"/>
        <v>0</v>
      </c>
      <c r="TQ1194" s="3">
        <f t="shared" si="31"/>
        <v>0</v>
      </c>
      <c r="TR1194" s="3">
        <f t="shared" si="31"/>
        <v>0</v>
      </c>
      <c r="TS1194" s="3">
        <f t="shared" si="31"/>
        <v>0</v>
      </c>
      <c r="TT1194" s="3">
        <f t="shared" si="31"/>
        <v>0</v>
      </c>
      <c r="TU1194" s="3">
        <f t="shared" si="31"/>
        <v>0</v>
      </c>
      <c r="TV1194" s="3">
        <f t="shared" si="31"/>
        <v>0</v>
      </c>
      <c r="TW1194" s="3">
        <f t="shared" si="31"/>
        <v>0</v>
      </c>
      <c r="TX1194" s="3">
        <f t="shared" si="31"/>
        <v>0</v>
      </c>
      <c r="TY1194" s="3">
        <f t="shared" si="31"/>
        <v>0</v>
      </c>
      <c r="TZ1194" s="3">
        <f t="shared" si="31"/>
        <v>3.6194101153614801E-2</v>
      </c>
      <c r="UA1194" s="3">
        <f t="shared" si="31"/>
        <v>0</v>
      </c>
      <c r="UB1194" s="3">
        <f t="shared" si="31"/>
        <v>0</v>
      </c>
      <c r="UC1194" s="3">
        <f t="shared" si="31"/>
        <v>0</v>
      </c>
      <c r="UD1194" s="3">
        <f t="shared" si="31"/>
        <v>0</v>
      </c>
      <c r="UE1194" s="3">
        <f t="shared" si="31"/>
        <v>0</v>
      </c>
      <c r="UF1194" s="3">
        <f t="shared" si="31"/>
        <v>0</v>
      </c>
      <c r="UG1194" s="3">
        <f t="shared" si="31"/>
        <v>0</v>
      </c>
      <c r="UH1194" s="3">
        <f t="shared" si="31"/>
        <v>0</v>
      </c>
      <c r="UI1194" s="3">
        <f t="shared" si="31"/>
        <v>0</v>
      </c>
      <c r="UJ1194" s="3">
        <f t="shared" si="31"/>
        <v>0</v>
      </c>
      <c r="UK1194" s="3">
        <f t="shared" si="31"/>
        <v>0</v>
      </c>
      <c r="UL1194" s="3">
        <f t="shared" si="31"/>
        <v>0</v>
      </c>
      <c r="UM1194" s="3">
        <f t="shared" si="31"/>
        <v>5.9643286200478564E-7</v>
      </c>
      <c r="UN1194" s="3">
        <f t="shared" si="31"/>
        <v>0</v>
      </c>
      <c r="UO1194" s="3">
        <f t="shared" si="31"/>
        <v>0</v>
      </c>
      <c r="UP1194" s="3">
        <f t="shared" si="31"/>
        <v>0</v>
      </c>
      <c r="UQ1194" s="3">
        <f t="shared" si="31"/>
        <v>0</v>
      </c>
      <c r="UR1194" s="3">
        <f t="shared" si="31"/>
        <v>0</v>
      </c>
      <c r="US1194" s="3">
        <f t="shared" si="31"/>
        <v>0</v>
      </c>
      <c r="UT1194" s="3">
        <f t="shared" si="31"/>
        <v>0</v>
      </c>
      <c r="UU1194" s="3">
        <f t="shared" si="31"/>
        <v>0</v>
      </c>
      <c r="UV1194" s="3">
        <f t="shared" si="31"/>
        <v>0</v>
      </c>
      <c r="UW1194" s="3">
        <f t="shared" si="31"/>
        <v>0</v>
      </c>
      <c r="UX1194" s="3">
        <f t="shared" si="31"/>
        <v>0</v>
      </c>
      <c r="UY1194" s="3">
        <f t="shared" si="31"/>
        <v>0</v>
      </c>
      <c r="UZ1194" s="3">
        <f t="shared" si="31"/>
        <v>0</v>
      </c>
      <c r="VA1194" s="3">
        <f t="shared" si="31"/>
        <v>0</v>
      </c>
      <c r="VB1194" s="3">
        <f t="shared" si="31"/>
        <v>0</v>
      </c>
      <c r="VC1194" s="3">
        <f t="shared" si="31"/>
        <v>0</v>
      </c>
      <c r="VD1194" s="3">
        <f t="shared" si="31"/>
        <v>0</v>
      </c>
      <c r="VE1194" s="3">
        <f t="shared" si="31"/>
        <v>0</v>
      </c>
      <c r="VF1194" s="3">
        <f t="shared" si="31"/>
        <v>0</v>
      </c>
      <c r="VG1194" s="3">
        <f t="shared" si="31"/>
        <v>5.5336326047689458E-7</v>
      </c>
      <c r="VH1194" s="3">
        <f t="shared" si="31"/>
        <v>0</v>
      </c>
      <c r="VI1194" s="3">
        <f t="shared" si="31"/>
        <v>0</v>
      </c>
      <c r="VJ1194" s="3">
        <f t="shared" si="31"/>
        <v>0</v>
      </c>
      <c r="VK1194" s="3">
        <f t="shared" si="31"/>
        <v>0</v>
      </c>
      <c r="VL1194" s="3">
        <f t="shared" si="31"/>
        <v>0</v>
      </c>
      <c r="VM1194" s="3">
        <f t="shared" si="31"/>
        <v>5.2635390494037367E-7</v>
      </c>
      <c r="VN1194" s="3">
        <f t="shared" si="31"/>
        <v>0</v>
      </c>
      <c r="VO1194" s="3">
        <f t="shared" si="31"/>
        <v>0</v>
      </c>
      <c r="VP1194" s="3">
        <f t="shared" si="31"/>
        <v>0</v>
      </c>
      <c r="VQ1194" s="3">
        <f t="shared" si="31"/>
        <v>0</v>
      </c>
      <c r="VR1194" s="3">
        <f t="shared" si="31"/>
        <v>0</v>
      </c>
      <c r="VS1194" s="3">
        <f t="shared" si="31"/>
        <v>0</v>
      </c>
      <c r="VT1194" s="3">
        <f t="shared" si="31"/>
        <v>0</v>
      </c>
      <c r="VU1194" s="3">
        <f t="shared" si="31"/>
        <v>0</v>
      </c>
      <c r="VV1194" s="3">
        <f t="shared" si="31"/>
        <v>0</v>
      </c>
      <c r="VW1194" s="3">
        <f t="shared" si="31"/>
        <v>0</v>
      </c>
      <c r="VX1194" s="3">
        <f t="shared" si="31"/>
        <v>0</v>
      </c>
      <c r="VY1194" s="3">
        <f t="shared" si="31"/>
        <v>0</v>
      </c>
      <c r="VZ1194" s="3">
        <f t="shared" si="31"/>
        <v>0</v>
      </c>
      <c r="WA1194" s="3">
        <f t="shared" si="31"/>
        <v>0</v>
      </c>
      <c r="WB1194" s="3">
        <f t="shared" si="31"/>
        <v>0</v>
      </c>
      <c r="WC1194" s="3">
        <f t="shared" si="30"/>
        <v>0</v>
      </c>
      <c r="WD1194" s="3">
        <f t="shared" si="30"/>
        <v>0</v>
      </c>
      <c r="WE1194" s="3">
        <f t="shared" si="30"/>
        <v>0</v>
      </c>
      <c r="WF1194" s="3">
        <f t="shared" si="30"/>
        <v>0</v>
      </c>
      <c r="WG1194" s="3">
        <f t="shared" si="30"/>
        <v>0</v>
      </c>
      <c r="WH1194" s="3">
        <f t="shared" si="30"/>
        <v>0</v>
      </c>
      <c r="WI1194" s="3">
        <f t="shared" si="30"/>
        <v>0</v>
      </c>
      <c r="WJ1194" s="3">
        <f t="shared" si="30"/>
        <v>0</v>
      </c>
    </row>
    <row r="1195" spans="1:608" hidden="1" x14ac:dyDescent="0.2">
      <c r="A1195" s="4"/>
      <c r="B1195" s="1"/>
      <c r="C1195" s="1"/>
      <c r="D1195" s="1"/>
      <c r="E1195" s="1"/>
      <c r="F1195" s="1"/>
      <c r="G1195" s="1"/>
      <c r="H1195" s="1"/>
      <c r="I1195" s="1"/>
      <c r="J1195" s="1"/>
      <c r="K1195" s="1"/>
      <c r="L1195" s="1"/>
      <c r="M1195" s="1"/>
      <c r="N1195" s="1"/>
      <c r="O1195" s="1"/>
      <c r="P1195" s="1"/>
      <c r="Q1195" s="1"/>
      <c r="R1195" s="1"/>
      <c r="S1195" s="1"/>
      <c r="T1195" s="1"/>
      <c r="U1195" s="1"/>
      <c r="V1195" s="1"/>
      <c r="W1195" s="1"/>
      <c r="X1195" s="1"/>
      <c r="Y1195" s="1"/>
      <c r="Z1195" s="1"/>
      <c r="AA1195" s="1"/>
      <c r="AB1195" s="1"/>
      <c r="AC1195" s="1"/>
      <c r="AD1195" s="1"/>
      <c r="AE1195" s="1"/>
      <c r="AF1195" s="1"/>
      <c r="AG1195" s="1"/>
      <c r="AH1195" s="1"/>
      <c r="AI1195" s="1"/>
      <c r="AJ1195" s="1"/>
      <c r="AK1195" s="1"/>
      <c r="AL1195" s="1"/>
      <c r="AM1195" s="1"/>
      <c r="AN1195" s="1"/>
      <c r="AO1195" s="1"/>
      <c r="AP1195" s="1"/>
      <c r="AQ1195" s="1"/>
      <c r="AR1195" s="1"/>
      <c r="AS1195" s="1"/>
      <c r="AT1195" s="1"/>
      <c r="AU1195" s="1"/>
      <c r="AV1195" s="1"/>
      <c r="AW1195" s="1"/>
      <c r="AX1195" s="1"/>
      <c r="AY1195" s="1"/>
      <c r="AZ1195" s="1"/>
      <c r="BA1195" s="1"/>
      <c r="BB1195" s="1"/>
      <c r="BC1195" s="1"/>
      <c r="BD1195" s="1"/>
      <c r="BE1195" s="1"/>
      <c r="BF1195" s="1"/>
      <c r="BG1195" s="1"/>
      <c r="BH1195" s="1"/>
      <c r="BI1195" s="1"/>
      <c r="BJ1195" s="1"/>
      <c r="BK1195" s="1"/>
      <c r="BL1195" s="1"/>
      <c r="BM1195" s="1"/>
      <c r="BN1195" s="1"/>
      <c r="BO1195" s="1"/>
      <c r="BP1195" s="1"/>
      <c r="BQ1195" s="1"/>
      <c r="BR1195" s="1"/>
      <c r="BS1195" s="1"/>
      <c r="BT1195" s="1"/>
      <c r="BU1195" s="1"/>
      <c r="BV1195" s="1"/>
      <c r="BW1195" s="1"/>
      <c r="BX1195" s="1"/>
      <c r="BY1195" s="1"/>
      <c r="BZ1195" s="1"/>
      <c r="CA1195" s="1"/>
      <c r="CB1195" s="1"/>
      <c r="CC1195" s="1"/>
      <c r="CD1195" s="1"/>
      <c r="CE1195" s="1"/>
      <c r="CF1195" s="1"/>
      <c r="CG1195" s="1"/>
      <c r="CH1195" s="1"/>
      <c r="CI1195" s="1"/>
      <c r="CJ1195" s="1"/>
      <c r="CK1195" s="1"/>
      <c r="CL1195" s="1"/>
      <c r="CM1195" s="1"/>
      <c r="CN1195" s="1"/>
      <c r="CO1195" s="1"/>
      <c r="CP1195" s="1"/>
      <c r="CQ1195" s="1"/>
      <c r="CR1195" s="1"/>
      <c r="CS1195" s="1"/>
      <c r="CT1195" s="1"/>
      <c r="CU1195" s="1"/>
      <c r="CV1195" s="1"/>
      <c r="CW1195" s="1"/>
      <c r="CX1195" s="1"/>
      <c r="CY1195" s="1"/>
      <c r="CZ1195" s="1"/>
      <c r="DA1195" s="1"/>
      <c r="DB1195" s="1"/>
      <c r="DC1195" s="1"/>
      <c r="DD1195" s="1"/>
      <c r="DE1195" s="1"/>
      <c r="DF1195" s="1"/>
      <c r="DG1195" s="1"/>
      <c r="DH1195" s="1"/>
      <c r="DI1195" s="1"/>
      <c r="DJ1195" s="1"/>
      <c r="DK1195" s="1"/>
      <c r="DL1195" s="1"/>
      <c r="DM1195" s="1"/>
      <c r="DN1195" s="1"/>
      <c r="DO1195" s="1"/>
      <c r="DP1195" s="1"/>
      <c r="DQ1195" s="1"/>
      <c r="DR1195" s="1"/>
      <c r="DS1195" s="1"/>
      <c r="DT1195" s="1"/>
      <c r="DU1195" s="1"/>
      <c r="DV1195" s="1"/>
      <c r="DW1195" s="1"/>
      <c r="DX1195" s="1"/>
      <c r="DY1195" s="1"/>
      <c r="DZ1195" s="1"/>
      <c r="EA1195" s="1"/>
      <c r="EB1195" s="1"/>
      <c r="EC1195" s="1"/>
      <c r="ED1195" s="1"/>
      <c r="EE1195" s="1"/>
      <c r="EF1195" s="1"/>
      <c r="EG1195" s="1"/>
      <c r="EH1195" s="1"/>
      <c r="EI1195" s="1"/>
      <c r="EJ1195" s="1"/>
      <c r="EK1195" s="1"/>
      <c r="EL1195" s="1"/>
      <c r="EM1195" s="1"/>
      <c r="EN1195" s="1"/>
      <c r="EO1195" s="1"/>
      <c r="EP1195" s="1"/>
      <c r="EQ1195" s="1"/>
      <c r="ER1195" s="1"/>
      <c r="ES1195" s="1"/>
      <c r="ET1195" s="1"/>
      <c r="EU1195" s="1"/>
      <c r="EV1195" s="1"/>
      <c r="EW1195" s="1"/>
      <c r="EX1195" s="1"/>
      <c r="EY1195" s="1"/>
      <c r="EZ1195" s="1"/>
      <c r="FA1195" s="1"/>
      <c r="FB1195" s="1"/>
      <c r="FC1195" s="1"/>
      <c r="FD1195" s="1"/>
      <c r="FE1195" s="1"/>
      <c r="FF1195" s="1"/>
      <c r="FG1195" s="1"/>
      <c r="FH1195" s="1"/>
      <c r="FI1195" s="1"/>
      <c r="FJ1195" s="1"/>
      <c r="FK1195" s="1"/>
      <c r="FL1195" s="1"/>
      <c r="FM1195" s="1"/>
      <c r="FN1195" s="1"/>
      <c r="FO1195" s="1"/>
      <c r="FP1195" s="1"/>
      <c r="FQ1195" s="1"/>
      <c r="FR1195" s="1"/>
      <c r="FS1195" s="1"/>
      <c r="FT1195" s="1"/>
      <c r="FU1195" s="1"/>
      <c r="FV1195" s="1"/>
      <c r="FW1195" s="1"/>
      <c r="FX1195" s="1"/>
      <c r="FY1195" s="1"/>
      <c r="FZ1195" s="1"/>
      <c r="GA1195" s="1"/>
      <c r="GB1195" s="1"/>
      <c r="GC1195" s="1"/>
      <c r="GD1195" s="1"/>
      <c r="GE1195" s="1"/>
      <c r="GF1195" s="1"/>
      <c r="GG1195" s="1"/>
      <c r="GH1195" s="1"/>
      <c r="GI1195" s="1"/>
      <c r="GJ1195" s="1"/>
      <c r="GK1195" s="1"/>
      <c r="GL1195" s="1"/>
      <c r="GM1195" s="1"/>
      <c r="GN1195" s="1"/>
      <c r="GO1195" s="1"/>
      <c r="GP1195" s="1"/>
      <c r="GQ1195" s="1"/>
      <c r="GR1195" s="1"/>
      <c r="GS1195" s="1"/>
      <c r="GT1195" s="1"/>
      <c r="GU1195" s="1"/>
      <c r="GV1195" s="1"/>
      <c r="GW1195" s="1"/>
      <c r="OS1195" s="3">
        <f t="shared" si="8"/>
        <v>0</v>
      </c>
      <c r="OT1195" s="3">
        <f t="shared" ref="OT1195:RE1198" si="33">OT$1168</f>
        <v>0</v>
      </c>
      <c r="OU1195" s="3">
        <f t="shared" si="33"/>
        <v>0</v>
      </c>
      <c r="OV1195" s="3">
        <f t="shared" si="33"/>
        <v>0</v>
      </c>
      <c r="OW1195" s="3">
        <f t="shared" si="33"/>
        <v>0</v>
      </c>
      <c r="OX1195" s="3">
        <f t="shared" si="33"/>
        <v>0</v>
      </c>
      <c r="OY1195" s="3">
        <f t="shared" si="33"/>
        <v>2.2150383755786338E-7</v>
      </c>
      <c r="OZ1195" s="3">
        <f t="shared" si="33"/>
        <v>0</v>
      </c>
      <c r="PA1195" s="3">
        <f t="shared" si="33"/>
        <v>0</v>
      </c>
      <c r="PB1195" s="3">
        <f t="shared" si="33"/>
        <v>0</v>
      </c>
      <c r="PC1195" s="3">
        <f t="shared" si="33"/>
        <v>6.8650495524460661E-2</v>
      </c>
      <c r="PD1195" s="3">
        <f t="shared" si="33"/>
        <v>0</v>
      </c>
      <c r="PE1195" s="3">
        <f t="shared" si="33"/>
        <v>0</v>
      </c>
      <c r="PF1195" s="3">
        <f t="shared" si="33"/>
        <v>0</v>
      </c>
      <c r="PG1195" s="3">
        <f t="shared" si="33"/>
        <v>0.11398242363774834</v>
      </c>
      <c r="PH1195" s="3">
        <f t="shared" si="33"/>
        <v>0</v>
      </c>
      <c r="PI1195" s="3">
        <f t="shared" si="33"/>
        <v>0</v>
      </c>
      <c r="PJ1195" s="3">
        <f t="shared" si="33"/>
        <v>0</v>
      </c>
      <c r="PK1195" s="3">
        <f t="shared" si="33"/>
        <v>1.0113924544649047E-7</v>
      </c>
      <c r="PL1195" s="3">
        <f t="shared" si="33"/>
        <v>0</v>
      </c>
      <c r="PM1195" s="3">
        <f t="shared" si="33"/>
        <v>0</v>
      </c>
      <c r="PN1195" s="3">
        <f t="shared" si="33"/>
        <v>0</v>
      </c>
      <c r="PO1195" s="3">
        <f t="shared" si="33"/>
        <v>0</v>
      </c>
      <c r="PP1195" s="3">
        <f t="shared" si="33"/>
        <v>0</v>
      </c>
      <c r="PQ1195" s="3">
        <f t="shared" si="33"/>
        <v>0</v>
      </c>
      <c r="PR1195" s="3">
        <f t="shared" si="33"/>
        <v>0</v>
      </c>
      <c r="PS1195" s="3">
        <f t="shared" si="33"/>
        <v>4.2722814341809126E-7</v>
      </c>
      <c r="PT1195" s="3">
        <f t="shared" si="33"/>
        <v>0</v>
      </c>
      <c r="PU1195" s="3">
        <f t="shared" si="33"/>
        <v>0</v>
      </c>
      <c r="PV1195" s="3">
        <f t="shared" si="33"/>
        <v>0</v>
      </c>
      <c r="PW1195" s="3">
        <f t="shared" si="33"/>
        <v>0</v>
      </c>
      <c r="PX1195" s="3">
        <f t="shared" si="33"/>
        <v>0</v>
      </c>
      <c r="PY1195" s="3">
        <f t="shared" si="33"/>
        <v>8.8572558422214095E-7</v>
      </c>
      <c r="PZ1195" s="3">
        <f t="shared" si="33"/>
        <v>0</v>
      </c>
      <c r="QA1195" s="3">
        <f t="shared" si="33"/>
        <v>0</v>
      </c>
      <c r="QB1195" s="3">
        <f t="shared" si="33"/>
        <v>0</v>
      </c>
      <c r="QC1195" s="3">
        <f t="shared" si="33"/>
        <v>0</v>
      </c>
      <c r="QD1195" s="3">
        <f t="shared" si="33"/>
        <v>6.9248213696189563E-7</v>
      </c>
      <c r="QE1195" s="3">
        <f t="shared" si="33"/>
        <v>0</v>
      </c>
      <c r="QF1195" s="3">
        <f t="shared" si="33"/>
        <v>0</v>
      </c>
      <c r="QG1195" s="3">
        <f t="shared" si="33"/>
        <v>0</v>
      </c>
      <c r="QH1195" s="3">
        <f t="shared" si="33"/>
        <v>0</v>
      </c>
      <c r="QI1195" s="3">
        <f t="shared" si="33"/>
        <v>0</v>
      </c>
      <c r="QJ1195" s="3">
        <f t="shared" si="33"/>
        <v>0</v>
      </c>
      <c r="QK1195" s="3">
        <f t="shared" si="33"/>
        <v>0</v>
      </c>
      <c r="QL1195" s="3">
        <f t="shared" si="33"/>
        <v>0</v>
      </c>
      <c r="QM1195" s="3">
        <f t="shared" si="33"/>
        <v>0</v>
      </c>
      <c r="QN1195" s="3">
        <f t="shared" si="33"/>
        <v>0</v>
      </c>
      <c r="QO1195" s="3">
        <f t="shared" si="33"/>
        <v>0</v>
      </c>
      <c r="QP1195" s="3">
        <f t="shared" si="33"/>
        <v>0</v>
      </c>
      <c r="QQ1195" s="3">
        <f t="shared" si="33"/>
        <v>0</v>
      </c>
      <c r="QR1195" s="3">
        <f t="shared" si="33"/>
        <v>0.32153551996289281</v>
      </c>
      <c r="QS1195" s="3">
        <f t="shared" si="33"/>
        <v>8.1521871257004302E-2</v>
      </c>
      <c r="QT1195" s="3">
        <f t="shared" si="33"/>
        <v>0</v>
      </c>
      <c r="QU1195" s="3">
        <f t="shared" si="33"/>
        <v>0</v>
      </c>
      <c r="QV1195" s="3">
        <f t="shared" si="33"/>
        <v>0</v>
      </c>
      <c r="QW1195" s="3">
        <f t="shared" si="33"/>
        <v>0</v>
      </c>
      <c r="QX1195" s="3">
        <f t="shared" si="33"/>
        <v>4.6358144590832894E-7</v>
      </c>
      <c r="QY1195" s="3">
        <f t="shared" si="33"/>
        <v>0</v>
      </c>
      <c r="QZ1195" s="3">
        <f t="shared" si="33"/>
        <v>0</v>
      </c>
      <c r="RA1195" s="3">
        <f t="shared" si="33"/>
        <v>0</v>
      </c>
      <c r="RB1195" s="3">
        <f t="shared" si="33"/>
        <v>0</v>
      </c>
      <c r="RC1195" s="3">
        <f t="shared" si="33"/>
        <v>0</v>
      </c>
      <c r="RD1195" s="3">
        <f t="shared" si="33"/>
        <v>0</v>
      </c>
      <c r="RE1195" s="3">
        <f t="shared" si="33"/>
        <v>0</v>
      </c>
      <c r="RF1195" s="3">
        <f t="shared" si="32"/>
        <v>0</v>
      </c>
      <c r="RG1195" s="3">
        <f t="shared" si="32"/>
        <v>0</v>
      </c>
      <c r="RH1195" s="3">
        <f t="shared" si="32"/>
        <v>0</v>
      </c>
      <c r="RI1195" s="3">
        <f t="shared" si="32"/>
        <v>0</v>
      </c>
      <c r="RJ1195" s="3">
        <f t="shared" si="32"/>
        <v>0</v>
      </c>
      <c r="RK1195" s="3">
        <f t="shared" si="32"/>
        <v>0</v>
      </c>
      <c r="RL1195" s="3">
        <f t="shared" si="32"/>
        <v>0</v>
      </c>
      <c r="RM1195" s="3">
        <f t="shared" si="32"/>
        <v>0</v>
      </c>
      <c r="RN1195" s="3">
        <f t="shared" si="32"/>
        <v>0</v>
      </c>
      <c r="RO1195" s="3">
        <f t="shared" si="32"/>
        <v>0</v>
      </c>
      <c r="RP1195" s="3">
        <f t="shared" si="32"/>
        <v>0</v>
      </c>
      <c r="RQ1195" s="3">
        <f t="shared" si="32"/>
        <v>0</v>
      </c>
      <c r="RR1195" s="3">
        <f t="shared" si="32"/>
        <v>0</v>
      </c>
      <c r="RS1195" s="3">
        <f t="shared" si="32"/>
        <v>0</v>
      </c>
      <c r="RT1195" s="3">
        <f t="shared" si="32"/>
        <v>0</v>
      </c>
      <c r="RU1195" s="3">
        <f t="shared" si="32"/>
        <v>0</v>
      </c>
      <c r="RV1195" s="3">
        <f t="shared" si="32"/>
        <v>0</v>
      </c>
      <c r="RW1195" s="3">
        <f t="shared" si="32"/>
        <v>0</v>
      </c>
      <c r="RX1195" s="3">
        <f t="shared" si="32"/>
        <v>0</v>
      </c>
      <c r="RY1195" s="3">
        <f t="shared" si="32"/>
        <v>0</v>
      </c>
      <c r="RZ1195" s="3">
        <f t="shared" si="32"/>
        <v>0</v>
      </c>
      <c r="SA1195" s="3">
        <f t="shared" si="32"/>
        <v>0</v>
      </c>
      <c r="SB1195" s="3">
        <f t="shared" si="32"/>
        <v>0</v>
      </c>
      <c r="SC1195" s="3">
        <f t="shared" si="32"/>
        <v>0.16560246480201388</v>
      </c>
      <c r="SD1195" s="3">
        <f t="shared" si="32"/>
        <v>0</v>
      </c>
      <c r="SE1195" s="3">
        <f t="shared" si="32"/>
        <v>0</v>
      </c>
      <c r="SF1195" s="3">
        <f t="shared" si="32"/>
        <v>0</v>
      </c>
      <c r="SG1195" s="3">
        <f t="shared" si="32"/>
        <v>0</v>
      </c>
      <c r="SH1195" s="3">
        <f t="shared" si="32"/>
        <v>0</v>
      </c>
      <c r="SI1195" s="3">
        <f t="shared" si="32"/>
        <v>0</v>
      </c>
      <c r="SJ1195" s="3">
        <f t="shared" si="32"/>
        <v>0</v>
      </c>
      <c r="SK1195" s="3">
        <f t="shared" si="32"/>
        <v>0</v>
      </c>
      <c r="SL1195" s="3">
        <f t="shared" si="32"/>
        <v>0</v>
      </c>
      <c r="SM1195" s="3">
        <f t="shared" si="32"/>
        <v>0</v>
      </c>
      <c r="SN1195" s="3">
        <f t="shared" si="32"/>
        <v>0</v>
      </c>
      <c r="SO1195" s="3">
        <f t="shared" si="32"/>
        <v>0</v>
      </c>
      <c r="SP1195" s="3">
        <f t="shared" si="32"/>
        <v>0</v>
      </c>
      <c r="SQ1195" s="3">
        <f t="shared" si="32"/>
        <v>2.985481617106457E-9</v>
      </c>
      <c r="SR1195" s="3">
        <f t="shared" si="32"/>
        <v>1.3926601306264733E-2</v>
      </c>
      <c r="SS1195" s="3">
        <f t="shared" si="32"/>
        <v>0</v>
      </c>
      <c r="ST1195" s="3">
        <f t="shared" si="32"/>
        <v>0</v>
      </c>
      <c r="SU1195" s="3">
        <f t="shared" si="32"/>
        <v>0</v>
      </c>
      <c r="SV1195" s="3">
        <f t="shared" si="32"/>
        <v>0</v>
      </c>
      <c r="SW1195" s="3">
        <f t="shared" si="32"/>
        <v>0</v>
      </c>
      <c r="SX1195" s="3">
        <f t="shared" si="32"/>
        <v>0</v>
      </c>
      <c r="SY1195" s="3">
        <f t="shared" si="32"/>
        <v>0</v>
      </c>
      <c r="SZ1195" s="3">
        <f t="shared" si="32"/>
        <v>0</v>
      </c>
      <c r="TA1195" s="3">
        <f t="shared" si="32"/>
        <v>0</v>
      </c>
      <c r="TB1195" s="3">
        <f t="shared" si="32"/>
        <v>0.18876615286872958</v>
      </c>
      <c r="TC1195" s="3">
        <f t="shared" si="32"/>
        <v>0</v>
      </c>
      <c r="TD1195" s="3">
        <f t="shared" si="32"/>
        <v>0</v>
      </c>
      <c r="TE1195" s="3">
        <f t="shared" si="32"/>
        <v>0</v>
      </c>
      <c r="TF1195" s="3">
        <f t="shared" si="32"/>
        <v>0</v>
      </c>
      <c r="TG1195" s="3">
        <f t="shared" si="32"/>
        <v>0</v>
      </c>
      <c r="TH1195" s="3">
        <f t="shared" si="32"/>
        <v>0</v>
      </c>
      <c r="TI1195" s="3">
        <f t="shared" si="32"/>
        <v>9.8158986913680912E-3</v>
      </c>
      <c r="TJ1195" s="3">
        <f t="shared" si="32"/>
        <v>0</v>
      </c>
      <c r="TK1195" s="3">
        <f t="shared" si="32"/>
        <v>0</v>
      </c>
      <c r="TL1195" s="3">
        <f t="shared" si="32"/>
        <v>0</v>
      </c>
      <c r="TM1195" s="3">
        <f t="shared" si="32"/>
        <v>0</v>
      </c>
      <c r="TN1195" s="3">
        <f t="shared" si="32"/>
        <v>0</v>
      </c>
      <c r="TO1195" s="3">
        <f t="shared" si="32"/>
        <v>0</v>
      </c>
      <c r="TP1195" s="3">
        <f t="shared" si="32"/>
        <v>0</v>
      </c>
      <c r="TQ1195" s="3">
        <f t="shared" si="31"/>
        <v>0</v>
      </c>
      <c r="TR1195" s="3">
        <f t="shared" si="31"/>
        <v>0</v>
      </c>
      <c r="TS1195" s="3">
        <f t="shared" si="31"/>
        <v>0</v>
      </c>
      <c r="TT1195" s="3">
        <f t="shared" si="31"/>
        <v>0</v>
      </c>
      <c r="TU1195" s="3">
        <f t="shared" si="31"/>
        <v>0</v>
      </c>
      <c r="TV1195" s="3">
        <f t="shared" si="31"/>
        <v>0</v>
      </c>
      <c r="TW1195" s="3">
        <f t="shared" si="31"/>
        <v>0</v>
      </c>
      <c r="TX1195" s="3">
        <f t="shared" si="31"/>
        <v>0</v>
      </c>
      <c r="TY1195" s="3">
        <f t="shared" si="31"/>
        <v>0</v>
      </c>
      <c r="TZ1195" s="3">
        <f t="shared" si="31"/>
        <v>3.6194101153614801E-2</v>
      </c>
      <c r="UA1195" s="3">
        <f t="shared" si="31"/>
        <v>0</v>
      </c>
      <c r="UB1195" s="3">
        <f t="shared" si="31"/>
        <v>0</v>
      </c>
      <c r="UC1195" s="3">
        <f t="shared" si="31"/>
        <v>0</v>
      </c>
      <c r="UD1195" s="3">
        <f t="shared" si="31"/>
        <v>0</v>
      </c>
      <c r="UE1195" s="3">
        <f t="shared" si="31"/>
        <v>0</v>
      </c>
      <c r="UF1195" s="3">
        <f t="shared" si="31"/>
        <v>0</v>
      </c>
      <c r="UG1195" s="3">
        <f t="shared" si="31"/>
        <v>0</v>
      </c>
      <c r="UH1195" s="3">
        <f t="shared" si="31"/>
        <v>0</v>
      </c>
      <c r="UI1195" s="3">
        <f t="shared" si="31"/>
        <v>0</v>
      </c>
      <c r="UJ1195" s="3">
        <f t="shared" si="31"/>
        <v>0</v>
      </c>
      <c r="UK1195" s="3">
        <f t="shared" si="31"/>
        <v>0</v>
      </c>
      <c r="UL1195" s="3">
        <f t="shared" si="31"/>
        <v>0</v>
      </c>
      <c r="UM1195" s="3">
        <f t="shared" si="31"/>
        <v>5.9643286200478564E-7</v>
      </c>
      <c r="UN1195" s="3">
        <f t="shared" si="31"/>
        <v>0</v>
      </c>
      <c r="UO1195" s="3">
        <f t="shared" si="31"/>
        <v>0</v>
      </c>
      <c r="UP1195" s="3">
        <f t="shared" si="31"/>
        <v>0</v>
      </c>
      <c r="UQ1195" s="3">
        <f t="shared" si="31"/>
        <v>0</v>
      </c>
      <c r="UR1195" s="3">
        <f t="shared" si="31"/>
        <v>0</v>
      </c>
      <c r="US1195" s="3">
        <f t="shared" si="31"/>
        <v>0</v>
      </c>
      <c r="UT1195" s="3">
        <f t="shared" si="31"/>
        <v>0</v>
      </c>
      <c r="UU1195" s="3">
        <f t="shared" si="31"/>
        <v>0</v>
      </c>
      <c r="UV1195" s="3">
        <f t="shared" si="31"/>
        <v>0</v>
      </c>
      <c r="UW1195" s="3">
        <f t="shared" si="31"/>
        <v>0</v>
      </c>
      <c r="UX1195" s="3">
        <f t="shared" si="31"/>
        <v>0</v>
      </c>
      <c r="UY1195" s="3">
        <f t="shared" si="31"/>
        <v>0</v>
      </c>
      <c r="UZ1195" s="3">
        <f t="shared" si="31"/>
        <v>0</v>
      </c>
      <c r="VA1195" s="3">
        <f t="shared" si="31"/>
        <v>0</v>
      </c>
      <c r="VB1195" s="3">
        <f t="shared" si="31"/>
        <v>0</v>
      </c>
      <c r="VC1195" s="3">
        <f t="shared" si="31"/>
        <v>0</v>
      </c>
      <c r="VD1195" s="3">
        <f t="shared" si="31"/>
        <v>0</v>
      </c>
      <c r="VE1195" s="3">
        <f t="shared" si="31"/>
        <v>0</v>
      </c>
      <c r="VF1195" s="3">
        <f t="shared" si="31"/>
        <v>0</v>
      </c>
      <c r="VG1195" s="3">
        <f t="shared" si="31"/>
        <v>5.5336326047689458E-7</v>
      </c>
      <c r="VH1195" s="3">
        <f t="shared" si="31"/>
        <v>0</v>
      </c>
      <c r="VI1195" s="3">
        <f t="shared" si="31"/>
        <v>0</v>
      </c>
      <c r="VJ1195" s="3">
        <f t="shared" si="31"/>
        <v>0</v>
      </c>
      <c r="VK1195" s="3">
        <f t="shared" si="31"/>
        <v>0</v>
      </c>
      <c r="VL1195" s="3">
        <f t="shared" si="31"/>
        <v>0</v>
      </c>
      <c r="VM1195" s="3">
        <f t="shared" si="31"/>
        <v>5.2635390494037367E-7</v>
      </c>
      <c r="VN1195" s="3">
        <f t="shared" si="31"/>
        <v>0</v>
      </c>
      <c r="VO1195" s="3">
        <f t="shared" si="31"/>
        <v>0</v>
      </c>
      <c r="VP1195" s="3">
        <f t="shared" si="31"/>
        <v>0</v>
      </c>
      <c r="VQ1195" s="3">
        <f t="shared" si="31"/>
        <v>0</v>
      </c>
      <c r="VR1195" s="3">
        <f t="shared" si="31"/>
        <v>0</v>
      </c>
      <c r="VS1195" s="3">
        <f t="shared" si="31"/>
        <v>0</v>
      </c>
      <c r="VT1195" s="3">
        <f t="shared" si="31"/>
        <v>0</v>
      </c>
      <c r="VU1195" s="3">
        <f t="shared" si="31"/>
        <v>0</v>
      </c>
      <c r="VV1195" s="3">
        <f t="shared" si="31"/>
        <v>0</v>
      </c>
      <c r="VW1195" s="3">
        <f t="shared" si="31"/>
        <v>0</v>
      </c>
      <c r="VX1195" s="3">
        <f t="shared" si="31"/>
        <v>0</v>
      </c>
      <c r="VY1195" s="3">
        <f t="shared" si="31"/>
        <v>0</v>
      </c>
      <c r="VZ1195" s="3">
        <f t="shared" si="31"/>
        <v>0</v>
      </c>
      <c r="WA1195" s="3">
        <f t="shared" si="31"/>
        <v>0</v>
      </c>
      <c r="WB1195" s="3">
        <f t="shared" si="31"/>
        <v>0</v>
      </c>
      <c r="WC1195" s="3">
        <f t="shared" si="30"/>
        <v>0</v>
      </c>
      <c r="WD1195" s="3">
        <f t="shared" si="30"/>
        <v>0</v>
      </c>
      <c r="WE1195" s="3">
        <f t="shared" si="30"/>
        <v>0</v>
      </c>
      <c r="WF1195" s="3">
        <f t="shared" si="30"/>
        <v>0</v>
      </c>
      <c r="WG1195" s="3">
        <f t="shared" si="30"/>
        <v>0</v>
      </c>
      <c r="WH1195" s="3">
        <f t="shared" si="30"/>
        <v>0</v>
      </c>
      <c r="WI1195" s="3">
        <f t="shared" si="30"/>
        <v>0</v>
      </c>
      <c r="WJ1195" s="3">
        <f t="shared" si="30"/>
        <v>0</v>
      </c>
    </row>
    <row r="1196" spans="1:608" hidden="1" x14ac:dyDescent="0.2">
      <c r="A1196" s="4"/>
      <c r="B1196" s="1"/>
      <c r="C1196" s="1"/>
      <c r="D1196" s="1"/>
      <c r="E1196" s="1"/>
      <c r="F1196" s="1"/>
      <c r="G1196" s="1"/>
      <c r="H1196" s="1"/>
      <c r="I1196" s="1"/>
      <c r="J1196" s="1"/>
      <c r="K1196" s="1"/>
      <c r="L1196" s="1"/>
      <c r="M1196" s="1"/>
      <c r="N1196" s="1"/>
      <c r="O1196" s="1"/>
      <c r="P1196" s="1"/>
      <c r="Q1196" s="1"/>
      <c r="R1196" s="1"/>
      <c r="S1196" s="1"/>
      <c r="T1196" s="1"/>
      <c r="U1196" s="1"/>
      <c r="V1196" s="1"/>
      <c r="W1196" s="1"/>
      <c r="X1196" s="1"/>
      <c r="Y1196" s="1"/>
      <c r="Z1196" s="1"/>
      <c r="AA1196" s="1"/>
      <c r="AB1196" s="1"/>
      <c r="AC1196" s="1"/>
      <c r="AD1196" s="1"/>
      <c r="AE1196" s="1"/>
      <c r="AF1196" s="1"/>
      <c r="AG1196" s="1"/>
      <c r="AH1196" s="1"/>
      <c r="AI1196" s="1"/>
      <c r="AJ1196" s="1"/>
      <c r="AK1196" s="1"/>
      <c r="AL1196" s="1"/>
      <c r="AM1196" s="1"/>
      <c r="AN1196" s="1"/>
      <c r="AO1196" s="1"/>
      <c r="AP1196" s="1"/>
      <c r="AQ1196" s="1"/>
      <c r="AR1196" s="1"/>
      <c r="AS1196" s="1"/>
      <c r="AT1196" s="1"/>
      <c r="AU1196" s="1"/>
      <c r="AV1196" s="1"/>
      <c r="AW1196" s="1"/>
      <c r="AX1196" s="1"/>
      <c r="AY1196" s="1"/>
      <c r="AZ1196" s="1"/>
      <c r="BA1196" s="1"/>
      <c r="BB1196" s="1"/>
      <c r="BC1196" s="1"/>
      <c r="BD1196" s="1"/>
      <c r="BE1196" s="1"/>
      <c r="BF1196" s="1"/>
      <c r="BG1196" s="1"/>
      <c r="BH1196" s="1"/>
      <c r="BI1196" s="1"/>
      <c r="BJ1196" s="1"/>
      <c r="BK1196" s="1"/>
      <c r="BL1196" s="1"/>
      <c r="BM1196" s="1"/>
      <c r="BN1196" s="1"/>
      <c r="BO1196" s="1"/>
      <c r="BP1196" s="1"/>
      <c r="BQ1196" s="1"/>
      <c r="BR1196" s="1"/>
      <c r="BS1196" s="1"/>
      <c r="BT1196" s="1"/>
      <c r="BU1196" s="1"/>
      <c r="BV1196" s="1"/>
      <c r="BW1196" s="1"/>
      <c r="BX1196" s="1"/>
      <c r="BY1196" s="1"/>
      <c r="BZ1196" s="1"/>
      <c r="CA1196" s="1"/>
      <c r="CB1196" s="1"/>
      <c r="CC1196" s="1"/>
      <c r="CD1196" s="1"/>
      <c r="CE1196" s="1"/>
      <c r="CF1196" s="1"/>
      <c r="CG1196" s="1"/>
      <c r="CH1196" s="1"/>
      <c r="CI1196" s="1"/>
      <c r="CJ1196" s="1"/>
      <c r="CK1196" s="1"/>
      <c r="CL1196" s="1"/>
      <c r="CM1196" s="1"/>
      <c r="CN1196" s="1"/>
      <c r="CO1196" s="1"/>
      <c r="CP1196" s="1"/>
      <c r="CQ1196" s="1"/>
      <c r="CR1196" s="1"/>
      <c r="CS1196" s="1"/>
      <c r="CT1196" s="1"/>
      <c r="CU1196" s="1"/>
      <c r="CV1196" s="1"/>
      <c r="CW1196" s="1"/>
      <c r="CX1196" s="1"/>
      <c r="CY1196" s="1"/>
      <c r="CZ1196" s="1"/>
      <c r="DA1196" s="1"/>
      <c r="DB1196" s="1"/>
      <c r="DC1196" s="1"/>
      <c r="DD1196" s="1"/>
      <c r="DE1196" s="1"/>
      <c r="DF1196" s="1"/>
      <c r="DG1196" s="1"/>
      <c r="DH1196" s="1"/>
      <c r="DI1196" s="1"/>
      <c r="DJ1196" s="1"/>
      <c r="DK1196" s="1"/>
      <c r="DL1196" s="1"/>
      <c r="DM1196" s="1"/>
      <c r="DN1196" s="1"/>
      <c r="DO1196" s="1"/>
      <c r="DP1196" s="1"/>
      <c r="DQ1196" s="1"/>
      <c r="DR1196" s="1"/>
      <c r="DS1196" s="1"/>
      <c r="DT1196" s="1"/>
      <c r="DU1196" s="1"/>
      <c r="DV1196" s="1"/>
      <c r="DW1196" s="1"/>
      <c r="DX1196" s="1"/>
      <c r="DY1196" s="1"/>
      <c r="DZ1196" s="1"/>
      <c r="EA1196" s="1"/>
      <c r="EB1196" s="1"/>
      <c r="EC1196" s="1"/>
      <c r="ED1196" s="1"/>
      <c r="EE1196" s="1"/>
      <c r="EF1196" s="1"/>
      <c r="EG1196" s="1"/>
      <c r="EH1196" s="1"/>
      <c r="EI1196" s="1"/>
      <c r="EJ1196" s="1"/>
      <c r="EK1196" s="1"/>
      <c r="EL1196" s="1"/>
      <c r="EM1196" s="1"/>
      <c r="EN1196" s="1"/>
      <c r="EO1196" s="1"/>
      <c r="EP1196" s="1"/>
      <c r="EQ1196" s="1"/>
      <c r="ER1196" s="1"/>
      <c r="ES1196" s="1"/>
      <c r="ET1196" s="1"/>
      <c r="EU1196" s="1"/>
      <c r="EV1196" s="1"/>
      <c r="EW1196" s="1"/>
      <c r="EX1196" s="1"/>
      <c r="EY1196" s="1"/>
      <c r="EZ1196" s="1"/>
      <c r="FA1196" s="1"/>
      <c r="FB1196" s="1"/>
      <c r="FC1196" s="1"/>
      <c r="FD1196" s="1"/>
      <c r="FE1196" s="1"/>
      <c r="FF1196" s="1"/>
      <c r="FG1196" s="1"/>
      <c r="FH1196" s="1"/>
      <c r="FI1196" s="1"/>
      <c r="FJ1196" s="1"/>
      <c r="FK1196" s="1"/>
      <c r="FL1196" s="1"/>
      <c r="FM1196" s="1"/>
      <c r="FN1196" s="1"/>
      <c r="FO1196" s="1"/>
      <c r="FP1196" s="1"/>
      <c r="FQ1196" s="1"/>
      <c r="FR1196" s="1"/>
      <c r="FS1196" s="1"/>
      <c r="FT1196" s="1"/>
      <c r="FU1196" s="1"/>
      <c r="FV1196" s="1"/>
      <c r="FW1196" s="1"/>
      <c r="FX1196" s="1"/>
      <c r="FY1196" s="1"/>
      <c r="FZ1196" s="1"/>
      <c r="GA1196" s="1"/>
      <c r="GB1196" s="1"/>
      <c r="GC1196" s="1"/>
      <c r="GD1196" s="1"/>
      <c r="GE1196" s="1"/>
      <c r="GF1196" s="1"/>
      <c r="GG1196" s="1"/>
      <c r="GH1196" s="1"/>
      <c r="GI1196" s="1"/>
      <c r="GJ1196" s="1"/>
      <c r="GK1196" s="1"/>
      <c r="GL1196" s="1"/>
      <c r="GM1196" s="1"/>
      <c r="GN1196" s="1"/>
      <c r="GO1196" s="1"/>
      <c r="GP1196" s="1"/>
      <c r="GQ1196" s="1"/>
      <c r="GR1196" s="1"/>
      <c r="GS1196" s="1"/>
      <c r="GT1196" s="1"/>
      <c r="GU1196" s="1"/>
      <c r="GV1196" s="1"/>
      <c r="GW1196" s="1"/>
      <c r="OS1196" s="3">
        <f t="shared" si="8"/>
        <v>0</v>
      </c>
      <c r="OT1196" s="3">
        <f t="shared" si="33"/>
        <v>0</v>
      </c>
      <c r="OU1196" s="3">
        <f t="shared" si="33"/>
        <v>0</v>
      </c>
      <c r="OV1196" s="3">
        <f t="shared" si="33"/>
        <v>0</v>
      </c>
      <c r="OW1196" s="3">
        <f t="shared" si="33"/>
        <v>0</v>
      </c>
      <c r="OX1196" s="3">
        <f t="shared" si="33"/>
        <v>0</v>
      </c>
      <c r="OY1196" s="3">
        <f t="shared" si="33"/>
        <v>2.2150383755786338E-7</v>
      </c>
      <c r="OZ1196" s="3">
        <f t="shared" si="33"/>
        <v>0</v>
      </c>
      <c r="PA1196" s="3">
        <f t="shared" si="33"/>
        <v>0</v>
      </c>
      <c r="PB1196" s="3">
        <f t="shared" si="33"/>
        <v>0</v>
      </c>
      <c r="PC1196" s="3">
        <f t="shared" si="33"/>
        <v>6.8650495524460661E-2</v>
      </c>
      <c r="PD1196" s="3">
        <f t="shared" si="33"/>
        <v>0</v>
      </c>
      <c r="PE1196" s="3">
        <f t="shared" si="33"/>
        <v>0</v>
      </c>
      <c r="PF1196" s="3">
        <f t="shared" si="33"/>
        <v>0</v>
      </c>
      <c r="PG1196" s="3">
        <f t="shared" si="33"/>
        <v>0.11398242363774834</v>
      </c>
      <c r="PH1196" s="3">
        <f t="shared" si="33"/>
        <v>0</v>
      </c>
      <c r="PI1196" s="3">
        <f t="shared" si="33"/>
        <v>0</v>
      </c>
      <c r="PJ1196" s="3">
        <f t="shared" si="33"/>
        <v>0</v>
      </c>
      <c r="PK1196" s="3">
        <f t="shared" si="33"/>
        <v>1.0113924544649047E-7</v>
      </c>
      <c r="PL1196" s="3">
        <f t="shared" si="33"/>
        <v>0</v>
      </c>
      <c r="PM1196" s="3">
        <f t="shared" si="33"/>
        <v>0</v>
      </c>
      <c r="PN1196" s="3">
        <f t="shared" si="33"/>
        <v>0</v>
      </c>
      <c r="PO1196" s="3">
        <f t="shared" si="33"/>
        <v>0</v>
      </c>
      <c r="PP1196" s="3">
        <f t="shared" si="33"/>
        <v>0</v>
      </c>
      <c r="PQ1196" s="3">
        <f t="shared" si="33"/>
        <v>0</v>
      </c>
      <c r="PR1196" s="3">
        <f t="shared" si="33"/>
        <v>0</v>
      </c>
      <c r="PS1196" s="3">
        <f t="shared" si="33"/>
        <v>4.2722814341809126E-7</v>
      </c>
      <c r="PT1196" s="3">
        <f t="shared" si="33"/>
        <v>0</v>
      </c>
      <c r="PU1196" s="3">
        <f t="shared" si="33"/>
        <v>0</v>
      </c>
      <c r="PV1196" s="3">
        <f t="shared" si="33"/>
        <v>0</v>
      </c>
      <c r="PW1196" s="3">
        <f t="shared" si="33"/>
        <v>0</v>
      </c>
      <c r="PX1196" s="3">
        <f t="shared" si="33"/>
        <v>0</v>
      </c>
      <c r="PY1196" s="3">
        <f t="shared" si="33"/>
        <v>8.8572558422214095E-7</v>
      </c>
      <c r="PZ1196" s="3">
        <f t="shared" si="33"/>
        <v>0</v>
      </c>
      <c r="QA1196" s="3">
        <f t="shared" si="33"/>
        <v>0</v>
      </c>
      <c r="QB1196" s="3">
        <f t="shared" si="33"/>
        <v>0</v>
      </c>
      <c r="QC1196" s="3">
        <f t="shared" si="33"/>
        <v>0</v>
      </c>
      <c r="QD1196" s="3">
        <f t="shared" si="33"/>
        <v>6.9248213696189563E-7</v>
      </c>
      <c r="QE1196" s="3">
        <f t="shared" si="33"/>
        <v>0</v>
      </c>
      <c r="QF1196" s="3">
        <f t="shared" si="33"/>
        <v>0</v>
      </c>
      <c r="QG1196" s="3">
        <f t="shared" si="33"/>
        <v>0</v>
      </c>
      <c r="QH1196" s="3">
        <f t="shared" si="33"/>
        <v>0</v>
      </c>
      <c r="QI1196" s="3">
        <f t="shared" si="33"/>
        <v>0</v>
      </c>
      <c r="QJ1196" s="3">
        <f t="shared" si="33"/>
        <v>0</v>
      </c>
      <c r="QK1196" s="3">
        <f t="shared" si="33"/>
        <v>0</v>
      </c>
      <c r="QL1196" s="3">
        <f t="shared" si="33"/>
        <v>0</v>
      </c>
      <c r="QM1196" s="3">
        <f t="shared" si="33"/>
        <v>0</v>
      </c>
      <c r="QN1196" s="3">
        <f t="shared" si="33"/>
        <v>0</v>
      </c>
      <c r="QO1196" s="3">
        <f t="shared" si="33"/>
        <v>0</v>
      </c>
      <c r="QP1196" s="3">
        <f t="shared" si="33"/>
        <v>0</v>
      </c>
      <c r="QQ1196" s="3">
        <f t="shared" si="33"/>
        <v>0</v>
      </c>
      <c r="QR1196" s="3">
        <f t="shared" si="33"/>
        <v>0.32153551996289281</v>
      </c>
      <c r="QS1196" s="3">
        <f t="shared" si="33"/>
        <v>8.1521871257004302E-2</v>
      </c>
      <c r="QT1196" s="3">
        <f t="shared" si="33"/>
        <v>0</v>
      </c>
      <c r="QU1196" s="3">
        <f t="shared" si="33"/>
        <v>0</v>
      </c>
      <c r="QV1196" s="3">
        <f t="shared" si="33"/>
        <v>0</v>
      </c>
      <c r="QW1196" s="3">
        <f t="shared" si="33"/>
        <v>0</v>
      </c>
      <c r="QX1196" s="3">
        <f t="shared" si="33"/>
        <v>4.6358144590832894E-7</v>
      </c>
      <c r="QY1196" s="3">
        <f t="shared" si="33"/>
        <v>0</v>
      </c>
      <c r="QZ1196" s="3">
        <f t="shared" si="33"/>
        <v>0</v>
      </c>
      <c r="RA1196" s="3">
        <f t="shared" si="33"/>
        <v>0</v>
      </c>
      <c r="RB1196" s="3">
        <f t="shared" si="33"/>
        <v>0</v>
      </c>
      <c r="RC1196" s="3">
        <f t="shared" si="33"/>
        <v>0</v>
      </c>
      <c r="RD1196" s="3">
        <f t="shared" si="33"/>
        <v>0</v>
      </c>
      <c r="RE1196" s="3">
        <f t="shared" si="33"/>
        <v>0</v>
      </c>
      <c r="RF1196" s="3">
        <f t="shared" si="32"/>
        <v>0</v>
      </c>
      <c r="RG1196" s="3">
        <f t="shared" si="32"/>
        <v>0</v>
      </c>
      <c r="RH1196" s="3">
        <f t="shared" si="32"/>
        <v>0</v>
      </c>
      <c r="RI1196" s="3">
        <f t="shared" si="32"/>
        <v>0</v>
      </c>
      <c r="RJ1196" s="3">
        <f t="shared" si="32"/>
        <v>0</v>
      </c>
      <c r="RK1196" s="3">
        <f t="shared" si="32"/>
        <v>0</v>
      </c>
      <c r="RL1196" s="3">
        <f t="shared" si="32"/>
        <v>0</v>
      </c>
      <c r="RM1196" s="3">
        <f t="shared" si="32"/>
        <v>0</v>
      </c>
      <c r="RN1196" s="3">
        <f t="shared" si="32"/>
        <v>0</v>
      </c>
      <c r="RO1196" s="3">
        <f t="shared" si="32"/>
        <v>0</v>
      </c>
      <c r="RP1196" s="3">
        <f t="shared" si="32"/>
        <v>0</v>
      </c>
      <c r="RQ1196" s="3">
        <f t="shared" si="32"/>
        <v>0</v>
      </c>
      <c r="RR1196" s="3">
        <f t="shared" si="32"/>
        <v>0</v>
      </c>
      <c r="RS1196" s="3">
        <f t="shared" si="32"/>
        <v>0</v>
      </c>
      <c r="RT1196" s="3">
        <f t="shared" si="32"/>
        <v>0</v>
      </c>
      <c r="RU1196" s="3">
        <f t="shared" si="32"/>
        <v>0</v>
      </c>
      <c r="RV1196" s="3">
        <f t="shared" si="32"/>
        <v>0</v>
      </c>
      <c r="RW1196" s="3">
        <f t="shared" si="32"/>
        <v>0</v>
      </c>
      <c r="RX1196" s="3">
        <f t="shared" si="32"/>
        <v>0</v>
      </c>
      <c r="RY1196" s="3">
        <f t="shared" si="32"/>
        <v>0</v>
      </c>
      <c r="RZ1196" s="3">
        <f t="shared" si="32"/>
        <v>0</v>
      </c>
      <c r="SA1196" s="3">
        <f t="shared" si="32"/>
        <v>0</v>
      </c>
      <c r="SB1196" s="3">
        <f t="shared" si="32"/>
        <v>0</v>
      </c>
      <c r="SC1196" s="3">
        <f t="shared" si="32"/>
        <v>0.16560246480201388</v>
      </c>
      <c r="SD1196" s="3">
        <f t="shared" si="32"/>
        <v>0</v>
      </c>
      <c r="SE1196" s="3">
        <f t="shared" si="32"/>
        <v>0</v>
      </c>
      <c r="SF1196" s="3">
        <f t="shared" si="32"/>
        <v>0</v>
      </c>
      <c r="SG1196" s="3">
        <f t="shared" si="32"/>
        <v>0</v>
      </c>
      <c r="SH1196" s="3">
        <f t="shared" si="32"/>
        <v>0</v>
      </c>
      <c r="SI1196" s="3">
        <f t="shared" si="32"/>
        <v>0</v>
      </c>
      <c r="SJ1196" s="3">
        <f t="shared" si="32"/>
        <v>0</v>
      </c>
      <c r="SK1196" s="3">
        <f t="shared" si="32"/>
        <v>0</v>
      </c>
      <c r="SL1196" s="3">
        <f t="shared" si="32"/>
        <v>0</v>
      </c>
      <c r="SM1196" s="3">
        <f t="shared" si="32"/>
        <v>0</v>
      </c>
      <c r="SN1196" s="3">
        <f t="shared" si="32"/>
        <v>0</v>
      </c>
      <c r="SO1196" s="3">
        <f t="shared" si="32"/>
        <v>0</v>
      </c>
      <c r="SP1196" s="3">
        <f t="shared" si="32"/>
        <v>0</v>
      </c>
      <c r="SQ1196" s="3">
        <f t="shared" si="32"/>
        <v>2.985481617106457E-9</v>
      </c>
      <c r="SR1196" s="3">
        <f t="shared" si="32"/>
        <v>1.3926601306264733E-2</v>
      </c>
      <c r="SS1196" s="3">
        <f t="shared" si="32"/>
        <v>0</v>
      </c>
      <c r="ST1196" s="3">
        <f t="shared" si="32"/>
        <v>0</v>
      </c>
      <c r="SU1196" s="3">
        <f t="shared" si="32"/>
        <v>0</v>
      </c>
      <c r="SV1196" s="3">
        <f t="shared" si="32"/>
        <v>0</v>
      </c>
      <c r="SW1196" s="3">
        <f t="shared" si="32"/>
        <v>0</v>
      </c>
      <c r="SX1196" s="3">
        <f t="shared" si="32"/>
        <v>0</v>
      </c>
      <c r="SY1196" s="3">
        <f t="shared" si="32"/>
        <v>0</v>
      </c>
      <c r="SZ1196" s="3">
        <f t="shared" si="32"/>
        <v>0</v>
      </c>
      <c r="TA1196" s="3">
        <f t="shared" si="32"/>
        <v>0</v>
      </c>
      <c r="TB1196" s="3">
        <f t="shared" si="32"/>
        <v>0.18876615286872958</v>
      </c>
      <c r="TC1196" s="3">
        <f t="shared" si="32"/>
        <v>0</v>
      </c>
      <c r="TD1196" s="3">
        <f t="shared" si="32"/>
        <v>0</v>
      </c>
      <c r="TE1196" s="3">
        <f t="shared" si="32"/>
        <v>0</v>
      </c>
      <c r="TF1196" s="3">
        <f t="shared" si="32"/>
        <v>0</v>
      </c>
      <c r="TG1196" s="3">
        <f t="shared" si="32"/>
        <v>0</v>
      </c>
      <c r="TH1196" s="3">
        <f t="shared" si="32"/>
        <v>0</v>
      </c>
      <c r="TI1196" s="3">
        <f t="shared" si="32"/>
        <v>9.8158986913680912E-3</v>
      </c>
      <c r="TJ1196" s="3">
        <f t="shared" si="32"/>
        <v>0</v>
      </c>
      <c r="TK1196" s="3">
        <f t="shared" si="32"/>
        <v>0</v>
      </c>
      <c r="TL1196" s="3">
        <f t="shared" si="32"/>
        <v>0</v>
      </c>
      <c r="TM1196" s="3">
        <f t="shared" si="32"/>
        <v>0</v>
      </c>
      <c r="TN1196" s="3">
        <f t="shared" si="32"/>
        <v>0</v>
      </c>
      <c r="TO1196" s="3">
        <f t="shared" si="32"/>
        <v>0</v>
      </c>
      <c r="TP1196" s="3">
        <f t="shared" si="32"/>
        <v>0</v>
      </c>
      <c r="TQ1196" s="3">
        <f t="shared" si="31"/>
        <v>0</v>
      </c>
      <c r="TR1196" s="3">
        <f t="shared" si="31"/>
        <v>0</v>
      </c>
      <c r="TS1196" s="3">
        <f t="shared" si="31"/>
        <v>0</v>
      </c>
      <c r="TT1196" s="3">
        <f t="shared" si="31"/>
        <v>0</v>
      </c>
      <c r="TU1196" s="3">
        <f t="shared" si="31"/>
        <v>0</v>
      </c>
      <c r="TV1196" s="3">
        <f t="shared" si="31"/>
        <v>0</v>
      </c>
      <c r="TW1196" s="3">
        <f t="shared" si="31"/>
        <v>0</v>
      </c>
      <c r="TX1196" s="3">
        <f t="shared" si="31"/>
        <v>0</v>
      </c>
      <c r="TY1196" s="3">
        <f t="shared" si="31"/>
        <v>0</v>
      </c>
      <c r="TZ1196" s="3">
        <f t="shared" si="31"/>
        <v>3.6194101153614801E-2</v>
      </c>
      <c r="UA1196" s="3">
        <f t="shared" si="31"/>
        <v>0</v>
      </c>
      <c r="UB1196" s="3">
        <f t="shared" si="31"/>
        <v>0</v>
      </c>
      <c r="UC1196" s="3">
        <f t="shared" si="31"/>
        <v>0</v>
      </c>
      <c r="UD1196" s="3">
        <f t="shared" si="31"/>
        <v>0</v>
      </c>
      <c r="UE1196" s="3">
        <f t="shared" si="31"/>
        <v>0</v>
      </c>
      <c r="UF1196" s="3">
        <f t="shared" si="31"/>
        <v>0</v>
      </c>
      <c r="UG1196" s="3">
        <f t="shared" si="31"/>
        <v>0</v>
      </c>
      <c r="UH1196" s="3">
        <f t="shared" si="31"/>
        <v>0</v>
      </c>
      <c r="UI1196" s="3">
        <f t="shared" si="31"/>
        <v>0</v>
      </c>
      <c r="UJ1196" s="3">
        <f t="shared" si="31"/>
        <v>0</v>
      </c>
      <c r="UK1196" s="3">
        <f t="shared" si="31"/>
        <v>0</v>
      </c>
      <c r="UL1196" s="3">
        <f t="shared" si="31"/>
        <v>0</v>
      </c>
      <c r="UM1196" s="3">
        <f t="shared" si="31"/>
        <v>5.9643286200478564E-7</v>
      </c>
      <c r="UN1196" s="3">
        <f t="shared" si="31"/>
        <v>0</v>
      </c>
      <c r="UO1196" s="3">
        <f t="shared" si="31"/>
        <v>0</v>
      </c>
      <c r="UP1196" s="3">
        <f t="shared" si="31"/>
        <v>0</v>
      </c>
      <c r="UQ1196" s="3">
        <f t="shared" si="31"/>
        <v>0</v>
      </c>
      <c r="UR1196" s="3">
        <f t="shared" si="31"/>
        <v>0</v>
      </c>
      <c r="US1196" s="3">
        <f t="shared" si="31"/>
        <v>0</v>
      </c>
      <c r="UT1196" s="3">
        <f t="shared" si="31"/>
        <v>0</v>
      </c>
      <c r="UU1196" s="3">
        <f t="shared" si="31"/>
        <v>0</v>
      </c>
      <c r="UV1196" s="3">
        <f t="shared" si="31"/>
        <v>0</v>
      </c>
      <c r="UW1196" s="3">
        <f t="shared" si="31"/>
        <v>0</v>
      </c>
      <c r="UX1196" s="3">
        <f t="shared" si="31"/>
        <v>0</v>
      </c>
      <c r="UY1196" s="3">
        <f t="shared" si="31"/>
        <v>0</v>
      </c>
      <c r="UZ1196" s="3">
        <f t="shared" si="31"/>
        <v>0</v>
      </c>
      <c r="VA1196" s="3">
        <f t="shared" si="31"/>
        <v>0</v>
      </c>
      <c r="VB1196" s="3">
        <f t="shared" si="31"/>
        <v>0</v>
      </c>
      <c r="VC1196" s="3">
        <f t="shared" si="31"/>
        <v>0</v>
      </c>
      <c r="VD1196" s="3">
        <f t="shared" si="31"/>
        <v>0</v>
      </c>
      <c r="VE1196" s="3">
        <f t="shared" si="31"/>
        <v>0</v>
      </c>
      <c r="VF1196" s="3">
        <f t="shared" si="31"/>
        <v>0</v>
      </c>
      <c r="VG1196" s="3">
        <f t="shared" si="31"/>
        <v>5.5336326047689458E-7</v>
      </c>
      <c r="VH1196" s="3">
        <f t="shared" si="31"/>
        <v>0</v>
      </c>
      <c r="VI1196" s="3">
        <f t="shared" si="31"/>
        <v>0</v>
      </c>
      <c r="VJ1196" s="3">
        <f t="shared" si="31"/>
        <v>0</v>
      </c>
      <c r="VK1196" s="3">
        <f t="shared" si="31"/>
        <v>0</v>
      </c>
      <c r="VL1196" s="3">
        <f t="shared" si="31"/>
        <v>0</v>
      </c>
      <c r="VM1196" s="3">
        <f t="shared" si="31"/>
        <v>5.2635390494037367E-7</v>
      </c>
      <c r="VN1196" s="3">
        <f t="shared" si="31"/>
        <v>0</v>
      </c>
      <c r="VO1196" s="3">
        <f t="shared" si="31"/>
        <v>0</v>
      </c>
      <c r="VP1196" s="3">
        <f t="shared" si="31"/>
        <v>0</v>
      </c>
      <c r="VQ1196" s="3">
        <f t="shared" si="31"/>
        <v>0</v>
      </c>
      <c r="VR1196" s="3">
        <f t="shared" si="31"/>
        <v>0</v>
      </c>
      <c r="VS1196" s="3">
        <f t="shared" si="31"/>
        <v>0</v>
      </c>
      <c r="VT1196" s="3">
        <f t="shared" si="31"/>
        <v>0</v>
      </c>
      <c r="VU1196" s="3">
        <f t="shared" si="31"/>
        <v>0</v>
      </c>
      <c r="VV1196" s="3">
        <f t="shared" si="31"/>
        <v>0</v>
      </c>
      <c r="VW1196" s="3">
        <f t="shared" si="31"/>
        <v>0</v>
      </c>
      <c r="VX1196" s="3">
        <f t="shared" si="31"/>
        <v>0</v>
      </c>
      <c r="VY1196" s="3">
        <f t="shared" si="31"/>
        <v>0</v>
      </c>
      <c r="VZ1196" s="3">
        <f t="shared" si="31"/>
        <v>0</v>
      </c>
      <c r="WA1196" s="3">
        <f t="shared" si="31"/>
        <v>0</v>
      </c>
      <c r="WB1196" s="3">
        <f t="shared" ref="WB1196:WJ1199" si="34">WB$1168</f>
        <v>0</v>
      </c>
      <c r="WC1196" s="3">
        <f t="shared" si="34"/>
        <v>0</v>
      </c>
      <c r="WD1196" s="3">
        <f t="shared" si="34"/>
        <v>0</v>
      </c>
      <c r="WE1196" s="3">
        <f t="shared" si="34"/>
        <v>0</v>
      </c>
      <c r="WF1196" s="3">
        <f t="shared" si="34"/>
        <v>0</v>
      </c>
      <c r="WG1196" s="3">
        <f t="shared" si="34"/>
        <v>0</v>
      </c>
      <c r="WH1196" s="3">
        <f t="shared" si="34"/>
        <v>0</v>
      </c>
      <c r="WI1196" s="3">
        <f t="shared" si="34"/>
        <v>0</v>
      </c>
      <c r="WJ1196" s="3">
        <f t="shared" si="34"/>
        <v>0</v>
      </c>
    </row>
    <row r="1197" spans="1:608" hidden="1" x14ac:dyDescent="0.2">
      <c r="A1197" s="4"/>
      <c r="B1197" s="1"/>
      <c r="C1197" s="1"/>
      <c r="D1197" s="1"/>
      <c r="E1197" s="1"/>
      <c r="F1197" s="1"/>
      <c r="G1197" s="1"/>
      <c r="H1197" s="1"/>
      <c r="I1197" s="1"/>
      <c r="J1197" s="1"/>
      <c r="K1197" s="1"/>
      <c r="L1197" s="1"/>
      <c r="M1197" s="1"/>
      <c r="N1197" s="1"/>
      <c r="O1197" s="1"/>
      <c r="P1197" s="1"/>
      <c r="Q1197" s="1"/>
      <c r="R1197" s="1"/>
      <c r="S1197" s="1"/>
      <c r="T1197" s="1"/>
      <c r="U1197" s="1"/>
      <c r="V1197" s="1"/>
      <c r="W1197" s="1"/>
      <c r="X1197" s="1"/>
      <c r="Y1197" s="1"/>
      <c r="Z1197" s="1"/>
      <c r="AA1197" s="1"/>
      <c r="AB1197" s="1"/>
      <c r="AC1197" s="1"/>
      <c r="AD1197" s="1"/>
      <c r="AE1197" s="1"/>
      <c r="AF1197" s="1"/>
      <c r="AG1197" s="1"/>
      <c r="AH1197" s="1"/>
      <c r="AI1197" s="1"/>
      <c r="AJ1197" s="1"/>
      <c r="AK1197" s="1"/>
      <c r="AL1197" s="1"/>
      <c r="AM1197" s="1"/>
      <c r="AN1197" s="1"/>
      <c r="AO1197" s="1"/>
      <c r="AP1197" s="1"/>
      <c r="AQ1197" s="1"/>
      <c r="AR1197" s="1"/>
      <c r="AS1197" s="1"/>
      <c r="AT1197" s="1"/>
      <c r="AU1197" s="1"/>
      <c r="AV1197" s="1"/>
      <c r="AW1197" s="1"/>
      <c r="AX1197" s="1"/>
      <c r="AY1197" s="1"/>
      <c r="AZ1197" s="1"/>
      <c r="BA1197" s="1"/>
      <c r="BB1197" s="1"/>
      <c r="BC1197" s="1"/>
      <c r="BD1197" s="1"/>
      <c r="BE1197" s="1"/>
      <c r="BF1197" s="1"/>
      <c r="BG1197" s="1"/>
      <c r="BH1197" s="1"/>
      <c r="BI1197" s="1"/>
      <c r="BJ1197" s="1"/>
      <c r="BK1197" s="1"/>
      <c r="BL1197" s="1"/>
      <c r="BM1197" s="1"/>
      <c r="BN1197" s="1"/>
      <c r="BO1197" s="1"/>
      <c r="BP1197" s="1"/>
      <c r="BQ1197" s="1"/>
      <c r="BR1197" s="1"/>
      <c r="BS1197" s="1"/>
      <c r="BT1197" s="1"/>
      <c r="BU1197" s="1"/>
      <c r="BV1197" s="1"/>
      <c r="BW1197" s="1"/>
      <c r="BX1197" s="1"/>
      <c r="BY1197" s="1"/>
      <c r="BZ1197" s="1"/>
      <c r="CA1197" s="1"/>
      <c r="CB1197" s="1"/>
      <c r="CC1197" s="1"/>
      <c r="CD1197" s="1"/>
      <c r="CE1197" s="1"/>
      <c r="CF1197" s="1"/>
      <c r="CG1197" s="1"/>
      <c r="CH1197" s="1"/>
      <c r="CI1197" s="1"/>
      <c r="CJ1197" s="1"/>
      <c r="CK1197" s="1"/>
      <c r="CL1197" s="1"/>
      <c r="CM1197" s="1"/>
      <c r="CN1197" s="1"/>
      <c r="CO1197" s="1"/>
      <c r="CP1197" s="1"/>
      <c r="CQ1197" s="1"/>
      <c r="CR1197" s="1"/>
      <c r="CS1197" s="1"/>
      <c r="CT1197" s="1"/>
      <c r="CU1197" s="1"/>
      <c r="CV1197" s="1"/>
      <c r="CW1197" s="1"/>
      <c r="CX1197" s="1"/>
      <c r="CY1197" s="1"/>
      <c r="CZ1197" s="1"/>
      <c r="DA1197" s="1"/>
      <c r="DB1197" s="1"/>
      <c r="DC1197" s="1"/>
      <c r="DD1197" s="1"/>
      <c r="DE1197" s="1"/>
      <c r="DF1197" s="1"/>
      <c r="DG1197" s="1"/>
      <c r="DH1197" s="1"/>
      <c r="DI1197" s="1"/>
      <c r="DJ1197" s="1"/>
      <c r="DK1197" s="1"/>
      <c r="DL1197" s="1"/>
      <c r="DM1197" s="1"/>
      <c r="DN1197" s="1"/>
      <c r="DO1197" s="1"/>
      <c r="DP1197" s="1"/>
      <c r="DQ1197" s="1"/>
      <c r="DR1197" s="1"/>
      <c r="DS1197" s="1"/>
      <c r="DT1197" s="1"/>
      <c r="DU1197" s="1"/>
      <c r="DV1197" s="1"/>
      <c r="DW1197" s="1"/>
      <c r="DX1197" s="1"/>
      <c r="DY1197" s="1"/>
      <c r="DZ1197" s="1"/>
      <c r="EA1197" s="1"/>
      <c r="EB1197" s="1"/>
      <c r="EC1197" s="1"/>
      <c r="ED1197" s="1"/>
      <c r="EE1197" s="1"/>
      <c r="EF1197" s="1"/>
      <c r="EG1197" s="1"/>
      <c r="EH1197" s="1"/>
      <c r="EI1197" s="1"/>
      <c r="EJ1197" s="1"/>
      <c r="EK1197" s="1"/>
      <c r="EL1197" s="1"/>
      <c r="EM1197" s="1"/>
      <c r="EN1197" s="1"/>
      <c r="EO1197" s="1"/>
      <c r="EP1197" s="1"/>
      <c r="EQ1197" s="1"/>
      <c r="ER1197" s="1"/>
      <c r="ES1197" s="1"/>
      <c r="ET1197" s="1"/>
      <c r="EU1197" s="1"/>
      <c r="EV1197" s="1"/>
      <c r="EW1197" s="1"/>
      <c r="EX1197" s="1"/>
      <c r="EY1197" s="1"/>
      <c r="EZ1197" s="1"/>
      <c r="FA1197" s="1"/>
      <c r="FB1197" s="1"/>
      <c r="FC1197" s="1"/>
      <c r="FD1197" s="1"/>
      <c r="FE1197" s="1"/>
      <c r="FF1197" s="1"/>
      <c r="FG1197" s="1"/>
      <c r="FH1197" s="1"/>
      <c r="FI1197" s="1"/>
      <c r="FJ1197" s="1"/>
      <c r="FK1197" s="1"/>
      <c r="FL1197" s="1"/>
      <c r="FM1197" s="1"/>
      <c r="FN1197" s="1"/>
      <c r="FO1197" s="1"/>
      <c r="FP1197" s="1"/>
      <c r="FQ1197" s="1"/>
      <c r="FR1197" s="1"/>
      <c r="FS1197" s="1"/>
      <c r="FT1197" s="1"/>
      <c r="FU1197" s="1"/>
      <c r="FV1197" s="1"/>
      <c r="FW1197" s="1"/>
      <c r="FX1197" s="1"/>
      <c r="FY1197" s="1"/>
      <c r="FZ1197" s="1"/>
      <c r="GA1197" s="1"/>
      <c r="GB1197" s="1"/>
      <c r="GC1197" s="1"/>
      <c r="GD1197" s="1"/>
      <c r="GE1197" s="1"/>
      <c r="GF1197" s="1"/>
      <c r="GG1197" s="1"/>
      <c r="GH1197" s="1"/>
      <c r="GI1197" s="1"/>
      <c r="GJ1197" s="1"/>
      <c r="GK1197" s="1"/>
      <c r="GL1197" s="1"/>
      <c r="GM1197" s="1"/>
      <c r="GN1197" s="1"/>
      <c r="GO1197" s="1"/>
      <c r="GP1197" s="1"/>
      <c r="GQ1197" s="1"/>
      <c r="GR1197" s="1"/>
      <c r="GS1197" s="1"/>
      <c r="GT1197" s="1"/>
      <c r="GU1197" s="1"/>
      <c r="GV1197" s="1"/>
      <c r="GW1197" s="1"/>
      <c r="OS1197" s="3">
        <f t="shared" si="8"/>
        <v>0</v>
      </c>
      <c r="OT1197" s="3">
        <f t="shared" si="33"/>
        <v>0</v>
      </c>
      <c r="OU1197" s="3">
        <f t="shared" si="33"/>
        <v>0</v>
      </c>
      <c r="OV1197" s="3">
        <f t="shared" si="33"/>
        <v>0</v>
      </c>
      <c r="OW1197" s="3">
        <f t="shared" si="33"/>
        <v>0</v>
      </c>
      <c r="OX1197" s="3">
        <f t="shared" si="33"/>
        <v>0</v>
      </c>
      <c r="OY1197" s="3">
        <f t="shared" si="33"/>
        <v>2.2150383755786338E-7</v>
      </c>
      <c r="OZ1197" s="3">
        <f t="shared" si="33"/>
        <v>0</v>
      </c>
      <c r="PA1197" s="3">
        <f t="shared" si="33"/>
        <v>0</v>
      </c>
      <c r="PB1197" s="3">
        <f t="shared" si="33"/>
        <v>0</v>
      </c>
      <c r="PC1197" s="3">
        <f t="shared" si="33"/>
        <v>6.8650495524460661E-2</v>
      </c>
      <c r="PD1197" s="3">
        <f t="shared" si="33"/>
        <v>0</v>
      </c>
      <c r="PE1197" s="3">
        <f t="shared" si="33"/>
        <v>0</v>
      </c>
      <c r="PF1197" s="3">
        <f t="shared" si="33"/>
        <v>0</v>
      </c>
      <c r="PG1197" s="3">
        <f t="shared" si="33"/>
        <v>0.11398242363774834</v>
      </c>
      <c r="PH1197" s="3">
        <f t="shared" si="33"/>
        <v>0</v>
      </c>
      <c r="PI1197" s="3">
        <f t="shared" si="33"/>
        <v>0</v>
      </c>
      <c r="PJ1197" s="3">
        <f t="shared" si="33"/>
        <v>0</v>
      </c>
      <c r="PK1197" s="3">
        <f t="shared" si="33"/>
        <v>1.0113924544649047E-7</v>
      </c>
      <c r="PL1197" s="3">
        <f t="shared" si="33"/>
        <v>0</v>
      </c>
      <c r="PM1197" s="3">
        <f t="shared" si="33"/>
        <v>0</v>
      </c>
      <c r="PN1197" s="3">
        <f t="shared" si="33"/>
        <v>0</v>
      </c>
      <c r="PO1197" s="3">
        <f t="shared" si="33"/>
        <v>0</v>
      </c>
      <c r="PP1197" s="3">
        <f t="shared" si="33"/>
        <v>0</v>
      </c>
      <c r="PQ1197" s="3">
        <f t="shared" si="33"/>
        <v>0</v>
      </c>
      <c r="PR1197" s="3">
        <f t="shared" si="33"/>
        <v>0</v>
      </c>
      <c r="PS1197" s="3">
        <f t="shared" si="33"/>
        <v>4.2722814341809126E-7</v>
      </c>
      <c r="PT1197" s="3">
        <f t="shared" si="33"/>
        <v>0</v>
      </c>
      <c r="PU1197" s="3">
        <f t="shared" si="33"/>
        <v>0</v>
      </c>
      <c r="PV1197" s="3">
        <f t="shared" si="33"/>
        <v>0</v>
      </c>
      <c r="PW1197" s="3">
        <f t="shared" si="33"/>
        <v>0</v>
      </c>
      <c r="PX1197" s="3">
        <f t="shared" si="33"/>
        <v>0</v>
      </c>
      <c r="PY1197" s="3">
        <f t="shared" si="33"/>
        <v>8.8572558422214095E-7</v>
      </c>
      <c r="PZ1197" s="3">
        <f t="shared" si="33"/>
        <v>0</v>
      </c>
      <c r="QA1197" s="3">
        <f t="shared" si="33"/>
        <v>0</v>
      </c>
      <c r="QB1197" s="3">
        <f t="shared" si="33"/>
        <v>0</v>
      </c>
      <c r="QC1197" s="3">
        <f t="shared" si="33"/>
        <v>0</v>
      </c>
      <c r="QD1197" s="3">
        <f t="shared" si="33"/>
        <v>6.9248213696189563E-7</v>
      </c>
      <c r="QE1197" s="3">
        <f t="shared" si="33"/>
        <v>0</v>
      </c>
      <c r="QF1197" s="3">
        <f t="shared" si="33"/>
        <v>0</v>
      </c>
      <c r="QG1197" s="3">
        <f t="shared" si="33"/>
        <v>0</v>
      </c>
      <c r="QH1197" s="3">
        <f t="shared" si="33"/>
        <v>0</v>
      </c>
      <c r="QI1197" s="3">
        <f t="shared" si="33"/>
        <v>0</v>
      </c>
      <c r="QJ1197" s="3">
        <f t="shared" si="33"/>
        <v>0</v>
      </c>
      <c r="QK1197" s="3">
        <f t="shared" si="33"/>
        <v>0</v>
      </c>
      <c r="QL1197" s="3">
        <f t="shared" si="33"/>
        <v>0</v>
      </c>
      <c r="QM1197" s="3">
        <f t="shared" si="33"/>
        <v>0</v>
      </c>
      <c r="QN1197" s="3">
        <f t="shared" si="33"/>
        <v>0</v>
      </c>
      <c r="QO1197" s="3">
        <f t="shared" si="33"/>
        <v>0</v>
      </c>
      <c r="QP1197" s="3">
        <f t="shared" si="33"/>
        <v>0</v>
      </c>
      <c r="QQ1197" s="3">
        <f t="shared" si="33"/>
        <v>0</v>
      </c>
      <c r="QR1197" s="3">
        <f t="shared" si="33"/>
        <v>0.32153551996289281</v>
      </c>
      <c r="QS1197" s="3">
        <f t="shared" si="33"/>
        <v>8.1521871257004302E-2</v>
      </c>
      <c r="QT1197" s="3">
        <f t="shared" si="33"/>
        <v>0</v>
      </c>
      <c r="QU1197" s="3">
        <f t="shared" si="33"/>
        <v>0</v>
      </c>
      <c r="QV1197" s="3">
        <f t="shared" si="33"/>
        <v>0</v>
      </c>
      <c r="QW1197" s="3">
        <f t="shared" si="33"/>
        <v>0</v>
      </c>
      <c r="QX1197" s="3">
        <f t="shared" si="33"/>
        <v>4.6358144590832894E-7</v>
      </c>
      <c r="QY1197" s="3">
        <f t="shared" si="33"/>
        <v>0</v>
      </c>
      <c r="QZ1197" s="3">
        <f t="shared" si="33"/>
        <v>0</v>
      </c>
      <c r="RA1197" s="3">
        <f t="shared" si="33"/>
        <v>0</v>
      </c>
      <c r="RB1197" s="3">
        <f t="shared" si="33"/>
        <v>0</v>
      </c>
      <c r="RC1197" s="3">
        <f t="shared" si="33"/>
        <v>0</v>
      </c>
      <c r="RD1197" s="3">
        <f t="shared" si="33"/>
        <v>0</v>
      </c>
      <c r="RE1197" s="3">
        <f t="shared" si="33"/>
        <v>0</v>
      </c>
      <c r="RF1197" s="3">
        <f t="shared" si="32"/>
        <v>0</v>
      </c>
      <c r="RG1197" s="3">
        <f t="shared" si="32"/>
        <v>0</v>
      </c>
      <c r="RH1197" s="3">
        <f t="shared" si="32"/>
        <v>0</v>
      </c>
      <c r="RI1197" s="3">
        <f t="shared" si="32"/>
        <v>0</v>
      </c>
      <c r="RJ1197" s="3">
        <f t="shared" si="32"/>
        <v>0</v>
      </c>
      <c r="RK1197" s="3">
        <f t="shared" si="32"/>
        <v>0</v>
      </c>
      <c r="RL1197" s="3">
        <f t="shared" si="32"/>
        <v>0</v>
      </c>
      <c r="RM1197" s="3">
        <f t="shared" si="32"/>
        <v>0</v>
      </c>
      <c r="RN1197" s="3">
        <f t="shared" si="32"/>
        <v>0</v>
      </c>
      <c r="RO1197" s="3">
        <f t="shared" si="32"/>
        <v>0</v>
      </c>
      <c r="RP1197" s="3">
        <f t="shared" si="32"/>
        <v>0</v>
      </c>
      <c r="RQ1197" s="3">
        <f t="shared" si="32"/>
        <v>0</v>
      </c>
      <c r="RR1197" s="3">
        <f t="shared" si="32"/>
        <v>0</v>
      </c>
      <c r="RS1197" s="3">
        <f t="shared" si="32"/>
        <v>0</v>
      </c>
      <c r="RT1197" s="3">
        <f t="shared" si="32"/>
        <v>0</v>
      </c>
      <c r="RU1197" s="3">
        <f t="shared" si="32"/>
        <v>0</v>
      </c>
      <c r="RV1197" s="3">
        <f t="shared" si="32"/>
        <v>0</v>
      </c>
      <c r="RW1197" s="3">
        <f t="shared" si="32"/>
        <v>0</v>
      </c>
      <c r="RX1197" s="3">
        <f t="shared" si="32"/>
        <v>0</v>
      </c>
      <c r="RY1197" s="3">
        <f t="shared" si="32"/>
        <v>0</v>
      </c>
      <c r="RZ1197" s="3">
        <f t="shared" si="32"/>
        <v>0</v>
      </c>
      <c r="SA1197" s="3">
        <f t="shared" si="32"/>
        <v>0</v>
      </c>
      <c r="SB1197" s="3">
        <f t="shared" si="32"/>
        <v>0</v>
      </c>
      <c r="SC1197" s="3">
        <f t="shared" si="32"/>
        <v>0.16560246480201388</v>
      </c>
      <c r="SD1197" s="3">
        <f t="shared" si="32"/>
        <v>0</v>
      </c>
      <c r="SE1197" s="3">
        <f t="shared" si="32"/>
        <v>0</v>
      </c>
      <c r="SF1197" s="3">
        <f t="shared" si="32"/>
        <v>0</v>
      </c>
      <c r="SG1197" s="3">
        <f t="shared" si="32"/>
        <v>0</v>
      </c>
      <c r="SH1197" s="3">
        <f t="shared" si="32"/>
        <v>0</v>
      </c>
      <c r="SI1197" s="3">
        <f t="shared" si="32"/>
        <v>0</v>
      </c>
      <c r="SJ1197" s="3">
        <f t="shared" si="32"/>
        <v>0</v>
      </c>
      <c r="SK1197" s="3">
        <f t="shared" si="32"/>
        <v>0</v>
      </c>
      <c r="SL1197" s="3">
        <f t="shared" si="32"/>
        <v>0</v>
      </c>
      <c r="SM1197" s="3">
        <f t="shared" si="32"/>
        <v>0</v>
      </c>
      <c r="SN1197" s="3">
        <f t="shared" si="32"/>
        <v>0</v>
      </c>
      <c r="SO1197" s="3">
        <f t="shared" si="32"/>
        <v>0</v>
      </c>
      <c r="SP1197" s="3">
        <f t="shared" si="32"/>
        <v>0</v>
      </c>
      <c r="SQ1197" s="3">
        <f t="shared" si="32"/>
        <v>2.985481617106457E-9</v>
      </c>
      <c r="SR1197" s="3">
        <f t="shared" si="32"/>
        <v>1.3926601306264733E-2</v>
      </c>
      <c r="SS1197" s="3">
        <f t="shared" si="32"/>
        <v>0</v>
      </c>
      <c r="ST1197" s="3">
        <f t="shared" si="32"/>
        <v>0</v>
      </c>
      <c r="SU1197" s="3">
        <f t="shared" si="32"/>
        <v>0</v>
      </c>
      <c r="SV1197" s="3">
        <f t="shared" si="32"/>
        <v>0</v>
      </c>
      <c r="SW1197" s="3">
        <f t="shared" si="32"/>
        <v>0</v>
      </c>
      <c r="SX1197" s="3">
        <f t="shared" si="32"/>
        <v>0</v>
      </c>
      <c r="SY1197" s="3">
        <f t="shared" si="32"/>
        <v>0</v>
      </c>
      <c r="SZ1197" s="3">
        <f t="shared" si="32"/>
        <v>0</v>
      </c>
      <c r="TA1197" s="3">
        <f t="shared" si="32"/>
        <v>0</v>
      </c>
      <c r="TB1197" s="3">
        <f t="shared" si="32"/>
        <v>0.18876615286872958</v>
      </c>
      <c r="TC1197" s="3">
        <f t="shared" si="32"/>
        <v>0</v>
      </c>
      <c r="TD1197" s="3">
        <f t="shared" si="32"/>
        <v>0</v>
      </c>
      <c r="TE1197" s="3">
        <f t="shared" si="32"/>
        <v>0</v>
      </c>
      <c r="TF1197" s="3">
        <f t="shared" si="32"/>
        <v>0</v>
      </c>
      <c r="TG1197" s="3">
        <f t="shared" si="32"/>
        <v>0</v>
      </c>
      <c r="TH1197" s="3">
        <f t="shared" si="32"/>
        <v>0</v>
      </c>
      <c r="TI1197" s="3">
        <f t="shared" si="32"/>
        <v>9.8158986913680912E-3</v>
      </c>
      <c r="TJ1197" s="3">
        <f t="shared" si="32"/>
        <v>0</v>
      </c>
      <c r="TK1197" s="3">
        <f t="shared" si="32"/>
        <v>0</v>
      </c>
      <c r="TL1197" s="3">
        <f t="shared" si="32"/>
        <v>0</v>
      </c>
      <c r="TM1197" s="3">
        <f t="shared" si="32"/>
        <v>0</v>
      </c>
      <c r="TN1197" s="3">
        <f t="shared" si="32"/>
        <v>0</v>
      </c>
      <c r="TO1197" s="3">
        <f t="shared" si="32"/>
        <v>0</v>
      </c>
      <c r="TP1197" s="3">
        <f t="shared" si="32"/>
        <v>0</v>
      </c>
      <c r="TQ1197" s="3">
        <f t="shared" ref="TQ1197:WB1200" si="35">TQ$1168</f>
        <v>0</v>
      </c>
      <c r="TR1197" s="3">
        <f t="shared" si="35"/>
        <v>0</v>
      </c>
      <c r="TS1197" s="3">
        <f t="shared" si="35"/>
        <v>0</v>
      </c>
      <c r="TT1197" s="3">
        <f t="shared" si="35"/>
        <v>0</v>
      </c>
      <c r="TU1197" s="3">
        <f t="shared" si="35"/>
        <v>0</v>
      </c>
      <c r="TV1197" s="3">
        <f t="shared" si="35"/>
        <v>0</v>
      </c>
      <c r="TW1197" s="3">
        <f t="shared" si="35"/>
        <v>0</v>
      </c>
      <c r="TX1197" s="3">
        <f t="shared" si="35"/>
        <v>0</v>
      </c>
      <c r="TY1197" s="3">
        <f t="shared" si="35"/>
        <v>0</v>
      </c>
      <c r="TZ1197" s="3">
        <f t="shared" si="35"/>
        <v>3.6194101153614801E-2</v>
      </c>
      <c r="UA1197" s="3">
        <f t="shared" si="35"/>
        <v>0</v>
      </c>
      <c r="UB1197" s="3">
        <f t="shared" si="35"/>
        <v>0</v>
      </c>
      <c r="UC1197" s="3">
        <f t="shared" si="35"/>
        <v>0</v>
      </c>
      <c r="UD1197" s="3">
        <f t="shared" si="35"/>
        <v>0</v>
      </c>
      <c r="UE1197" s="3">
        <f t="shared" si="35"/>
        <v>0</v>
      </c>
      <c r="UF1197" s="3">
        <f t="shared" si="35"/>
        <v>0</v>
      </c>
      <c r="UG1197" s="3">
        <f t="shared" si="35"/>
        <v>0</v>
      </c>
      <c r="UH1197" s="3">
        <f t="shared" si="35"/>
        <v>0</v>
      </c>
      <c r="UI1197" s="3">
        <f t="shared" si="35"/>
        <v>0</v>
      </c>
      <c r="UJ1197" s="3">
        <f t="shared" si="35"/>
        <v>0</v>
      </c>
      <c r="UK1197" s="3">
        <f t="shared" si="35"/>
        <v>0</v>
      </c>
      <c r="UL1197" s="3">
        <f t="shared" si="35"/>
        <v>0</v>
      </c>
      <c r="UM1197" s="3">
        <f t="shared" si="35"/>
        <v>5.9643286200478564E-7</v>
      </c>
      <c r="UN1197" s="3">
        <f t="shared" si="35"/>
        <v>0</v>
      </c>
      <c r="UO1197" s="3">
        <f t="shared" si="35"/>
        <v>0</v>
      </c>
      <c r="UP1197" s="3">
        <f t="shared" si="35"/>
        <v>0</v>
      </c>
      <c r="UQ1197" s="3">
        <f t="shared" si="35"/>
        <v>0</v>
      </c>
      <c r="UR1197" s="3">
        <f t="shared" si="35"/>
        <v>0</v>
      </c>
      <c r="US1197" s="3">
        <f t="shared" si="35"/>
        <v>0</v>
      </c>
      <c r="UT1197" s="3">
        <f t="shared" si="35"/>
        <v>0</v>
      </c>
      <c r="UU1197" s="3">
        <f t="shared" si="35"/>
        <v>0</v>
      </c>
      <c r="UV1197" s="3">
        <f t="shared" si="35"/>
        <v>0</v>
      </c>
      <c r="UW1197" s="3">
        <f t="shared" si="35"/>
        <v>0</v>
      </c>
      <c r="UX1197" s="3">
        <f t="shared" si="35"/>
        <v>0</v>
      </c>
      <c r="UY1197" s="3">
        <f t="shared" si="35"/>
        <v>0</v>
      </c>
      <c r="UZ1197" s="3">
        <f t="shared" si="35"/>
        <v>0</v>
      </c>
      <c r="VA1197" s="3">
        <f t="shared" si="35"/>
        <v>0</v>
      </c>
      <c r="VB1197" s="3">
        <f t="shared" si="35"/>
        <v>0</v>
      </c>
      <c r="VC1197" s="3">
        <f t="shared" si="35"/>
        <v>0</v>
      </c>
      <c r="VD1197" s="3">
        <f t="shared" si="35"/>
        <v>0</v>
      </c>
      <c r="VE1197" s="3">
        <f t="shared" si="35"/>
        <v>0</v>
      </c>
      <c r="VF1197" s="3">
        <f t="shared" si="35"/>
        <v>0</v>
      </c>
      <c r="VG1197" s="3">
        <f t="shared" si="35"/>
        <v>5.5336326047689458E-7</v>
      </c>
      <c r="VH1197" s="3">
        <f t="shared" si="35"/>
        <v>0</v>
      </c>
      <c r="VI1197" s="3">
        <f t="shared" si="35"/>
        <v>0</v>
      </c>
      <c r="VJ1197" s="3">
        <f t="shared" si="35"/>
        <v>0</v>
      </c>
      <c r="VK1197" s="3">
        <f t="shared" si="35"/>
        <v>0</v>
      </c>
      <c r="VL1197" s="3">
        <f t="shared" si="35"/>
        <v>0</v>
      </c>
      <c r="VM1197" s="3">
        <f t="shared" si="35"/>
        <v>5.2635390494037367E-7</v>
      </c>
      <c r="VN1197" s="3">
        <f t="shared" si="35"/>
        <v>0</v>
      </c>
      <c r="VO1197" s="3">
        <f t="shared" si="35"/>
        <v>0</v>
      </c>
      <c r="VP1197" s="3">
        <f t="shared" si="35"/>
        <v>0</v>
      </c>
      <c r="VQ1197" s="3">
        <f t="shared" si="35"/>
        <v>0</v>
      </c>
      <c r="VR1197" s="3">
        <f t="shared" si="35"/>
        <v>0</v>
      </c>
      <c r="VS1197" s="3">
        <f t="shared" si="35"/>
        <v>0</v>
      </c>
      <c r="VT1197" s="3">
        <f t="shared" si="35"/>
        <v>0</v>
      </c>
      <c r="VU1197" s="3">
        <f t="shared" si="35"/>
        <v>0</v>
      </c>
      <c r="VV1197" s="3">
        <f t="shared" si="35"/>
        <v>0</v>
      </c>
      <c r="VW1197" s="3">
        <f t="shared" si="35"/>
        <v>0</v>
      </c>
      <c r="VX1197" s="3">
        <f t="shared" si="35"/>
        <v>0</v>
      </c>
      <c r="VY1197" s="3">
        <f t="shared" si="35"/>
        <v>0</v>
      </c>
      <c r="VZ1197" s="3">
        <f t="shared" si="35"/>
        <v>0</v>
      </c>
      <c r="WA1197" s="3">
        <f t="shared" si="35"/>
        <v>0</v>
      </c>
      <c r="WB1197" s="3">
        <f t="shared" si="35"/>
        <v>0</v>
      </c>
      <c r="WC1197" s="3">
        <f t="shared" si="34"/>
        <v>0</v>
      </c>
      <c r="WD1197" s="3">
        <f t="shared" si="34"/>
        <v>0</v>
      </c>
      <c r="WE1197" s="3">
        <f t="shared" si="34"/>
        <v>0</v>
      </c>
      <c r="WF1197" s="3">
        <f t="shared" si="34"/>
        <v>0</v>
      </c>
      <c r="WG1197" s="3">
        <f t="shared" si="34"/>
        <v>0</v>
      </c>
      <c r="WH1197" s="3">
        <f t="shared" si="34"/>
        <v>0</v>
      </c>
      <c r="WI1197" s="3">
        <f t="shared" si="34"/>
        <v>0</v>
      </c>
      <c r="WJ1197" s="3">
        <f t="shared" si="34"/>
        <v>0</v>
      </c>
    </row>
    <row r="1198" spans="1:608" hidden="1" x14ac:dyDescent="0.2">
      <c r="A1198" s="4"/>
      <c r="B1198" s="1"/>
      <c r="C1198" s="1"/>
      <c r="D1198" s="1"/>
      <c r="E1198" s="1"/>
      <c r="F1198" s="1"/>
      <c r="G1198" s="1"/>
      <c r="H1198" s="1"/>
      <c r="I1198" s="1"/>
      <c r="J1198" s="1"/>
      <c r="K1198" s="1"/>
      <c r="L1198" s="1"/>
      <c r="M1198" s="1"/>
      <c r="N1198" s="1"/>
      <c r="O1198" s="1"/>
      <c r="P1198" s="1"/>
      <c r="Q1198" s="1"/>
      <c r="R1198" s="1"/>
      <c r="S1198" s="1"/>
      <c r="T1198" s="1"/>
      <c r="U1198" s="1"/>
      <c r="V1198" s="1"/>
      <c r="W1198" s="1"/>
      <c r="X1198" s="1"/>
      <c r="Y1198" s="1"/>
      <c r="Z1198" s="1"/>
      <c r="AA1198" s="1"/>
      <c r="AB1198" s="1"/>
      <c r="AC1198" s="1"/>
      <c r="AD1198" s="1"/>
      <c r="AE1198" s="1"/>
      <c r="AF1198" s="1"/>
      <c r="AG1198" s="1"/>
      <c r="AH1198" s="1"/>
      <c r="AI1198" s="1"/>
      <c r="AJ1198" s="1"/>
      <c r="AK1198" s="1"/>
      <c r="AL1198" s="1"/>
      <c r="AM1198" s="1"/>
      <c r="AN1198" s="1"/>
      <c r="AO1198" s="1"/>
      <c r="AP1198" s="1"/>
      <c r="AQ1198" s="1"/>
      <c r="AR1198" s="1"/>
      <c r="AS1198" s="1"/>
      <c r="AT1198" s="1"/>
      <c r="AU1198" s="1"/>
      <c r="AV1198" s="1"/>
      <c r="AW1198" s="1"/>
      <c r="AX1198" s="1"/>
      <c r="AY1198" s="1"/>
      <c r="AZ1198" s="1"/>
      <c r="BA1198" s="1"/>
      <c r="BB1198" s="1"/>
      <c r="BC1198" s="1"/>
      <c r="BD1198" s="1"/>
      <c r="BE1198" s="1"/>
      <c r="BF1198" s="1"/>
      <c r="BG1198" s="1"/>
      <c r="BH1198" s="1"/>
      <c r="BI1198" s="1"/>
      <c r="BJ1198" s="1"/>
      <c r="BK1198" s="1"/>
      <c r="BL1198" s="1"/>
      <c r="BM1198" s="1"/>
      <c r="BN1198" s="1"/>
      <c r="BO1198" s="1"/>
      <c r="BP1198" s="1"/>
      <c r="BQ1198" s="1"/>
      <c r="BR1198" s="1"/>
      <c r="BS1198" s="1"/>
      <c r="BT1198" s="1"/>
      <c r="BU1198" s="1"/>
      <c r="BV1198" s="1"/>
      <c r="BW1198" s="1"/>
      <c r="BX1198" s="1"/>
      <c r="BY1198" s="1"/>
      <c r="BZ1198" s="1"/>
      <c r="CA1198" s="1"/>
      <c r="CB1198" s="1"/>
      <c r="CC1198" s="1"/>
      <c r="CD1198" s="1"/>
      <c r="CE1198" s="1"/>
      <c r="CF1198" s="1"/>
      <c r="CG1198" s="1"/>
      <c r="CH1198" s="1"/>
      <c r="CI1198" s="1"/>
      <c r="CJ1198" s="1"/>
      <c r="CK1198" s="1"/>
      <c r="CL1198" s="1"/>
      <c r="CM1198" s="1"/>
      <c r="CN1198" s="1"/>
      <c r="CO1198" s="1"/>
      <c r="CP1198" s="1"/>
      <c r="CQ1198" s="1"/>
      <c r="CR1198" s="1"/>
      <c r="CS1198" s="1"/>
      <c r="CT1198" s="1"/>
      <c r="CU1198" s="1"/>
      <c r="CV1198" s="1"/>
      <c r="CW1198" s="1"/>
      <c r="CX1198" s="1"/>
      <c r="CY1198" s="1"/>
      <c r="CZ1198" s="1"/>
      <c r="DA1198" s="1"/>
      <c r="DB1198" s="1"/>
      <c r="DC1198" s="1"/>
      <c r="DD1198" s="1"/>
      <c r="DE1198" s="1"/>
      <c r="DF1198" s="1"/>
      <c r="DG1198" s="1"/>
      <c r="DH1198" s="1"/>
      <c r="DI1198" s="1"/>
      <c r="DJ1198" s="1"/>
      <c r="DK1198" s="1"/>
      <c r="DL1198" s="1"/>
      <c r="DM1198" s="1"/>
      <c r="DN1198" s="1"/>
      <c r="DO1198" s="1"/>
      <c r="DP1198" s="1"/>
      <c r="DQ1198" s="1"/>
      <c r="DR1198" s="1"/>
      <c r="DS1198" s="1"/>
      <c r="DT1198" s="1"/>
      <c r="DU1198" s="1"/>
      <c r="DV1198" s="1"/>
      <c r="DW1198" s="1"/>
      <c r="DX1198" s="1"/>
      <c r="DY1198" s="1"/>
      <c r="DZ1198" s="1"/>
      <c r="EA1198" s="1"/>
      <c r="EB1198" s="1"/>
      <c r="EC1198" s="1"/>
      <c r="ED1198" s="1"/>
      <c r="EE1198" s="1"/>
      <c r="EF1198" s="1"/>
      <c r="EG1198" s="1"/>
      <c r="EH1198" s="1"/>
      <c r="EI1198" s="1"/>
      <c r="EJ1198" s="1"/>
      <c r="EK1198" s="1"/>
      <c r="EL1198" s="1"/>
      <c r="EM1198" s="1"/>
      <c r="EN1198" s="1"/>
      <c r="EO1198" s="1"/>
      <c r="EP1198" s="1"/>
      <c r="EQ1198" s="1"/>
      <c r="ER1198" s="1"/>
      <c r="ES1198" s="1"/>
      <c r="ET1198" s="1"/>
      <c r="EU1198" s="1"/>
      <c r="EV1198" s="1"/>
      <c r="EW1198" s="1"/>
      <c r="EX1198" s="1"/>
      <c r="EY1198" s="1"/>
      <c r="EZ1198" s="1"/>
      <c r="FA1198" s="1"/>
      <c r="FB1198" s="1"/>
      <c r="FC1198" s="1"/>
      <c r="FD1198" s="1"/>
      <c r="FE1198" s="1"/>
      <c r="FF1198" s="1"/>
      <c r="FG1198" s="1"/>
      <c r="FH1198" s="1"/>
      <c r="FI1198" s="1"/>
      <c r="FJ1198" s="1"/>
      <c r="FK1198" s="1"/>
      <c r="FL1198" s="1"/>
      <c r="FM1198" s="1"/>
      <c r="FN1198" s="1"/>
      <c r="FO1198" s="1"/>
      <c r="FP1198" s="1"/>
      <c r="FQ1198" s="1"/>
      <c r="FR1198" s="1"/>
      <c r="FS1198" s="1"/>
      <c r="FT1198" s="1"/>
      <c r="FU1198" s="1"/>
      <c r="FV1198" s="1"/>
      <c r="FW1198" s="1"/>
      <c r="FX1198" s="1"/>
      <c r="FY1198" s="1"/>
      <c r="FZ1198" s="1"/>
      <c r="GA1198" s="1"/>
      <c r="GB1198" s="1"/>
      <c r="GC1198" s="1"/>
      <c r="GD1198" s="1"/>
      <c r="GE1198" s="1"/>
      <c r="GF1198" s="1"/>
      <c r="GG1198" s="1"/>
      <c r="GH1198" s="1"/>
      <c r="GI1198" s="1"/>
      <c r="GJ1198" s="1"/>
      <c r="GK1198" s="1"/>
      <c r="GL1198" s="1"/>
      <c r="GM1198" s="1"/>
      <c r="GN1198" s="1"/>
      <c r="GO1198" s="1"/>
      <c r="GP1198" s="1"/>
      <c r="GQ1198" s="1"/>
      <c r="GR1198" s="1"/>
      <c r="GS1198" s="1"/>
      <c r="GT1198" s="1"/>
      <c r="GU1198" s="1"/>
      <c r="GV1198" s="1"/>
      <c r="GW1198" s="1"/>
      <c r="OS1198" s="3">
        <f t="shared" si="8"/>
        <v>0</v>
      </c>
      <c r="OT1198" s="3">
        <f t="shared" si="33"/>
        <v>0</v>
      </c>
      <c r="OU1198" s="3">
        <f t="shared" si="33"/>
        <v>0</v>
      </c>
      <c r="OV1198" s="3">
        <f t="shared" si="33"/>
        <v>0</v>
      </c>
      <c r="OW1198" s="3">
        <f t="shared" si="33"/>
        <v>0</v>
      </c>
      <c r="OX1198" s="3">
        <f t="shared" si="33"/>
        <v>0</v>
      </c>
      <c r="OY1198" s="3">
        <f t="shared" si="33"/>
        <v>2.2150383755786338E-7</v>
      </c>
      <c r="OZ1198" s="3">
        <f t="shared" si="33"/>
        <v>0</v>
      </c>
      <c r="PA1198" s="3">
        <f t="shared" si="33"/>
        <v>0</v>
      </c>
      <c r="PB1198" s="3">
        <f t="shared" si="33"/>
        <v>0</v>
      </c>
      <c r="PC1198" s="3">
        <f t="shared" si="33"/>
        <v>6.8650495524460661E-2</v>
      </c>
      <c r="PD1198" s="3">
        <f t="shared" si="33"/>
        <v>0</v>
      </c>
      <c r="PE1198" s="3">
        <f t="shared" si="33"/>
        <v>0</v>
      </c>
      <c r="PF1198" s="3">
        <f t="shared" si="33"/>
        <v>0</v>
      </c>
      <c r="PG1198" s="3">
        <f t="shared" si="33"/>
        <v>0.11398242363774834</v>
      </c>
      <c r="PH1198" s="3">
        <f t="shared" si="33"/>
        <v>0</v>
      </c>
      <c r="PI1198" s="3">
        <f t="shared" si="33"/>
        <v>0</v>
      </c>
      <c r="PJ1198" s="3">
        <f t="shared" si="33"/>
        <v>0</v>
      </c>
      <c r="PK1198" s="3">
        <f t="shared" si="33"/>
        <v>1.0113924544649047E-7</v>
      </c>
      <c r="PL1198" s="3">
        <f t="shared" si="33"/>
        <v>0</v>
      </c>
      <c r="PM1198" s="3">
        <f t="shared" si="33"/>
        <v>0</v>
      </c>
      <c r="PN1198" s="3">
        <f t="shared" si="33"/>
        <v>0</v>
      </c>
      <c r="PO1198" s="3">
        <f t="shared" si="33"/>
        <v>0</v>
      </c>
      <c r="PP1198" s="3">
        <f t="shared" si="33"/>
        <v>0</v>
      </c>
      <c r="PQ1198" s="3">
        <f t="shared" si="33"/>
        <v>0</v>
      </c>
      <c r="PR1198" s="3">
        <f t="shared" si="33"/>
        <v>0</v>
      </c>
      <c r="PS1198" s="3">
        <f t="shared" si="33"/>
        <v>4.2722814341809126E-7</v>
      </c>
      <c r="PT1198" s="3">
        <f t="shared" si="33"/>
        <v>0</v>
      </c>
      <c r="PU1198" s="3">
        <f t="shared" si="33"/>
        <v>0</v>
      </c>
      <c r="PV1198" s="3">
        <f t="shared" si="33"/>
        <v>0</v>
      </c>
      <c r="PW1198" s="3">
        <f t="shared" si="33"/>
        <v>0</v>
      </c>
      <c r="PX1198" s="3">
        <f t="shared" si="33"/>
        <v>0</v>
      </c>
      <c r="PY1198" s="3">
        <f t="shared" si="33"/>
        <v>8.8572558422214095E-7</v>
      </c>
      <c r="PZ1198" s="3">
        <f t="shared" si="33"/>
        <v>0</v>
      </c>
      <c r="QA1198" s="3">
        <f t="shared" si="33"/>
        <v>0</v>
      </c>
      <c r="QB1198" s="3">
        <f t="shared" si="33"/>
        <v>0</v>
      </c>
      <c r="QC1198" s="3">
        <f t="shared" si="33"/>
        <v>0</v>
      </c>
      <c r="QD1198" s="3">
        <f t="shared" si="33"/>
        <v>6.9248213696189563E-7</v>
      </c>
      <c r="QE1198" s="3">
        <f t="shared" si="33"/>
        <v>0</v>
      </c>
      <c r="QF1198" s="3">
        <f t="shared" si="33"/>
        <v>0</v>
      </c>
      <c r="QG1198" s="3">
        <f t="shared" si="33"/>
        <v>0</v>
      </c>
      <c r="QH1198" s="3">
        <f t="shared" si="33"/>
        <v>0</v>
      </c>
      <c r="QI1198" s="3">
        <f t="shared" si="33"/>
        <v>0</v>
      </c>
      <c r="QJ1198" s="3">
        <f t="shared" si="33"/>
        <v>0</v>
      </c>
      <c r="QK1198" s="3">
        <f t="shared" si="33"/>
        <v>0</v>
      </c>
      <c r="QL1198" s="3">
        <f t="shared" si="33"/>
        <v>0</v>
      </c>
      <c r="QM1198" s="3">
        <f t="shared" si="33"/>
        <v>0</v>
      </c>
      <c r="QN1198" s="3">
        <f t="shared" si="33"/>
        <v>0</v>
      </c>
      <c r="QO1198" s="3">
        <f t="shared" si="33"/>
        <v>0</v>
      </c>
      <c r="QP1198" s="3">
        <f t="shared" si="33"/>
        <v>0</v>
      </c>
      <c r="QQ1198" s="3">
        <f t="shared" si="33"/>
        <v>0</v>
      </c>
      <c r="QR1198" s="3">
        <f t="shared" si="33"/>
        <v>0.32153551996289281</v>
      </c>
      <c r="QS1198" s="3">
        <f t="shared" si="33"/>
        <v>8.1521871257004302E-2</v>
      </c>
      <c r="QT1198" s="3">
        <f t="shared" si="33"/>
        <v>0</v>
      </c>
      <c r="QU1198" s="3">
        <f t="shared" si="33"/>
        <v>0</v>
      </c>
      <c r="QV1198" s="3">
        <f t="shared" si="33"/>
        <v>0</v>
      </c>
      <c r="QW1198" s="3">
        <f t="shared" si="33"/>
        <v>0</v>
      </c>
      <c r="QX1198" s="3">
        <f t="shared" si="33"/>
        <v>4.6358144590832894E-7</v>
      </c>
      <c r="QY1198" s="3">
        <f t="shared" si="33"/>
        <v>0</v>
      </c>
      <c r="QZ1198" s="3">
        <f t="shared" si="33"/>
        <v>0</v>
      </c>
      <c r="RA1198" s="3">
        <f t="shared" si="33"/>
        <v>0</v>
      </c>
      <c r="RB1198" s="3">
        <f t="shared" si="33"/>
        <v>0</v>
      </c>
      <c r="RC1198" s="3">
        <f t="shared" si="33"/>
        <v>0</v>
      </c>
      <c r="RD1198" s="3">
        <f t="shared" si="33"/>
        <v>0</v>
      </c>
      <c r="RE1198" s="3">
        <f t="shared" ref="RE1198:TP1201" si="36">RE$1168</f>
        <v>0</v>
      </c>
      <c r="RF1198" s="3">
        <f t="shared" si="36"/>
        <v>0</v>
      </c>
      <c r="RG1198" s="3">
        <f t="shared" si="36"/>
        <v>0</v>
      </c>
      <c r="RH1198" s="3">
        <f t="shared" si="36"/>
        <v>0</v>
      </c>
      <c r="RI1198" s="3">
        <f t="shared" si="36"/>
        <v>0</v>
      </c>
      <c r="RJ1198" s="3">
        <f t="shared" si="36"/>
        <v>0</v>
      </c>
      <c r="RK1198" s="3">
        <f t="shared" si="36"/>
        <v>0</v>
      </c>
      <c r="RL1198" s="3">
        <f t="shared" si="36"/>
        <v>0</v>
      </c>
      <c r="RM1198" s="3">
        <f t="shared" si="36"/>
        <v>0</v>
      </c>
      <c r="RN1198" s="3">
        <f t="shared" si="36"/>
        <v>0</v>
      </c>
      <c r="RO1198" s="3">
        <f t="shared" si="36"/>
        <v>0</v>
      </c>
      <c r="RP1198" s="3">
        <f t="shared" si="36"/>
        <v>0</v>
      </c>
      <c r="RQ1198" s="3">
        <f t="shared" si="36"/>
        <v>0</v>
      </c>
      <c r="RR1198" s="3">
        <f t="shared" si="36"/>
        <v>0</v>
      </c>
      <c r="RS1198" s="3">
        <f t="shared" si="36"/>
        <v>0</v>
      </c>
      <c r="RT1198" s="3">
        <f t="shared" si="36"/>
        <v>0</v>
      </c>
      <c r="RU1198" s="3">
        <f t="shared" si="36"/>
        <v>0</v>
      </c>
      <c r="RV1198" s="3">
        <f t="shared" si="36"/>
        <v>0</v>
      </c>
      <c r="RW1198" s="3">
        <f t="shared" si="36"/>
        <v>0</v>
      </c>
      <c r="RX1198" s="3">
        <f t="shared" si="36"/>
        <v>0</v>
      </c>
      <c r="RY1198" s="3">
        <f t="shared" si="36"/>
        <v>0</v>
      </c>
      <c r="RZ1198" s="3">
        <f t="shared" si="36"/>
        <v>0</v>
      </c>
      <c r="SA1198" s="3">
        <f t="shared" si="36"/>
        <v>0</v>
      </c>
      <c r="SB1198" s="3">
        <f t="shared" si="36"/>
        <v>0</v>
      </c>
      <c r="SC1198" s="3">
        <f t="shared" si="36"/>
        <v>0.16560246480201388</v>
      </c>
      <c r="SD1198" s="3">
        <f t="shared" si="36"/>
        <v>0</v>
      </c>
      <c r="SE1198" s="3">
        <f t="shared" si="36"/>
        <v>0</v>
      </c>
      <c r="SF1198" s="3">
        <f t="shared" si="36"/>
        <v>0</v>
      </c>
      <c r="SG1198" s="3">
        <f t="shared" si="36"/>
        <v>0</v>
      </c>
      <c r="SH1198" s="3">
        <f t="shared" si="36"/>
        <v>0</v>
      </c>
      <c r="SI1198" s="3">
        <f t="shared" si="36"/>
        <v>0</v>
      </c>
      <c r="SJ1198" s="3">
        <f t="shared" si="36"/>
        <v>0</v>
      </c>
      <c r="SK1198" s="3">
        <f t="shared" si="36"/>
        <v>0</v>
      </c>
      <c r="SL1198" s="3">
        <f t="shared" si="36"/>
        <v>0</v>
      </c>
      <c r="SM1198" s="3">
        <f t="shared" si="36"/>
        <v>0</v>
      </c>
      <c r="SN1198" s="3">
        <f t="shared" si="36"/>
        <v>0</v>
      </c>
      <c r="SO1198" s="3">
        <f t="shared" si="36"/>
        <v>0</v>
      </c>
      <c r="SP1198" s="3">
        <f t="shared" si="36"/>
        <v>0</v>
      </c>
      <c r="SQ1198" s="3">
        <f t="shared" si="36"/>
        <v>2.985481617106457E-9</v>
      </c>
      <c r="SR1198" s="3">
        <f t="shared" si="36"/>
        <v>1.3926601306264733E-2</v>
      </c>
      <c r="SS1198" s="3">
        <f t="shared" si="36"/>
        <v>0</v>
      </c>
      <c r="ST1198" s="3">
        <f t="shared" si="36"/>
        <v>0</v>
      </c>
      <c r="SU1198" s="3">
        <f t="shared" si="36"/>
        <v>0</v>
      </c>
      <c r="SV1198" s="3">
        <f t="shared" si="36"/>
        <v>0</v>
      </c>
      <c r="SW1198" s="3">
        <f t="shared" si="36"/>
        <v>0</v>
      </c>
      <c r="SX1198" s="3">
        <f t="shared" si="36"/>
        <v>0</v>
      </c>
      <c r="SY1198" s="3">
        <f t="shared" si="36"/>
        <v>0</v>
      </c>
      <c r="SZ1198" s="3">
        <f t="shared" si="36"/>
        <v>0</v>
      </c>
      <c r="TA1198" s="3">
        <f t="shared" si="36"/>
        <v>0</v>
      </c>
      <c r="TB1198" s="3">
        <f t="shared" si="36"/>
        <v>0.18876615286872958</v>
      </c>
      <c r="TC1198" s="3">
        <f t="shared" si="36"/>
        <v>0</v>
      </c>
      <c r="TD1198" s="3">
        <f t="shared" si="36"/>
        <v>0</v>
      </c>
      <c r="TE1198" s="3">
        <f t="shared" si="36"/>
        <v>0</v>
      </c>
      <c r="TF1198" s="3">
        <f t="shared" si="36"/>
        <v>0</v>
      </c>
      <c r="TG1198" s="3">
        <f t="shared" si="36"/>
        <v>0</v>
      </c>
      <c r="TH1198" s="3">
        <f t="shared" si="36"/>
        <v>0</v>
      </c>
      <c r="TI1198" s="3">
        <f t="shared" si="36"/>
        <v>9.8158986913680912E-3</v>
      </c>
      <c r="TJ1198" s="3">
        <f t="shared" si="36"/>
        <v>0</v>
      </c>
      <c r="TK1198" s="3">
        <f t="shared" si="36"/>
        <v>0</v>
      </c>
      <c r="TL1198" s="3">
        <f t="shared" si="36"/>
        <v>0</v>
      </c>
      <c r="TM1198" s="3">
        <f t="shared" si="36"/>
        <v>0</v>
      </c>
      <c r="TN1198" s="3">
        <f t="shared" si="36"/>
        <v>0</v>
      </c>
      <c r="TO1198" s="3">
        <f t="shared" si="36"/>
        <v>0</v>
      </c>
      <c r="TP1198" s="3">
        <f t="shared" si="36"/>
        <v>0</v>
      </c>
      <c r="TQ1198" s="3">
        <f t="shared" si="35"/>
        <v>0</v>
      </c>
      <c r="TR1198" s="3">
        <f t="shared" si="35"/>
        <v>0</v>
      </c>
      <c r="TS1198" s="3">
        <f t="shared" si="35"/>
        <v>0</v>
      </c>
      <c r="TT1198" s="3">
        <f t="shared" si="35"/>
        <v>0</v>
      </c>
      <c r="TU1198" s="3">
        <f t="shared" si="35"/>
        <v>0</v>
      </c>
      <c r="TV1198" s="3">
        <f t="shared" si="35"/>
        <v>0</v>
      </c>
      <c r="TW1198" s="3">
        <f t="shared" si="35"/>
        <v>0</v>
      </c>
      <c r="TX1198" s="3">
        <f t="shared" si="35"/>
        <v>0</v>
      </c>
      <c r="TY1198" s="3">
        <f t="shared" si="35"/>
        <v>0</v>
      </c>
      <c r="TZ1198" s="3">
        <f t="shared" si="35"/>
        <v>3.6194101153614801E-2</v>
      </c>
      <c r="UA1198" s="3">
        <f t="shared" si="35"/>
        <v>0</v>
      </c>
      <c r="UB1198" s="3">
        <f t="shared" si="35"/>
        <v>0</v>
      </c>
      <c r="UC1198" s="3">
        <f t="shared" si="35"/>
        <v>0</v>
      </c>
      <c r="UD1198" s="3">
        <f t="shared" si="35"/>
        <v>0</v>
      </c>
      <c r="UE1198" s="3">
        <f t="shared" si="35"/>
        <v>0</v>
      </c>
      <c r="UF1198" s="3">
        <f t="shared" si="35"/>
        <v>0</v>
      </c>
      <c r="UG1198" s="3">
        <f t="shared" si="35"/>
        <v>0</v>
      </c>
      <c r="UH1198" s="3">
        <f t="shared" si="35"/>
        <v>0</v>
      </c>
      <c r="UI1198" s="3">
        <f t="shared" si="35"/>
        <v>0</v>
      </c>
      <c r="UJ1198" s="3">
        <f t="shared" si="35"/>
        <v>0</v>
      </c>
      <c r="UK1198" s="3">
        <f t="shared" si="35"/>
        <v>0</v>
      </c>
      <c r="UL1198" s="3">
        <f t="shared" si="35"/>
        <v>0</v>
      </c>
      <c r="UM1198" s="3">
        <f t="shared" si="35"/>
        <v>5.9643286200478564E-7</v>
      </c>
      <c r="UN1198" s="3">
        <f t="shared" si="35"/>
        <v>0</v>
      </c>
      <c r="UO1198" s="3">
        <f t="shared" si="35"/>
        <v>0</v>
      </c>
      <c r="UP1198" s="3">
        <f t="shared" si="35"/>
        <v>0</v>
      </c>
      <c r="UQ1198" s="3">
        <f t="shared" si="35"/>
        <v>0</v>
      </c>
      <c r="UR1198" s="3">
        <f t="shared" si="35"/>
        <v>0</v>
      </c>
      <c r="US1198" s="3">
        <f t="shared" si="35"/>
        <v>0</v>
      </c>
      <c r="UT1198" s="3">
        <f t="shared" si="35"/>
        <v>0</v>
      </c>
      <c r="UU1198" s="3">
        <f t="shared" si="35"/>
        <v>0</v>
      </c>
      <c r="UV1198" s="3">
        <f t="shared" si="35"/>
        <v>0</v>
      </c>
      <c r="UW1198" s="3">
        <f t="shared" si="35"/>
        <v>0</v>
      </c>
      <c r="UX1198" s="3">
        <f t="shared" si="35"/>
        <v>0</v>
      </c>
      <c r="UY1198" s="3">
        <f t="shared" si="35"/>
        <v>0</v>
      </c>
      <c r="UZ1198" s="3">
        <f t="shared" si="35"/>
        <v>0</v>
      </c>
      <c r="VA1198" s="3">
        <f t="shared" si="35"/>
        <v>0</v>
      </c>
      <c r="VB1198" s="3">
        <f t="shared" si="35"/>
        <v>0</v>
      </c>
      <c r="VC1198" s="3">
        <f t="shared" si="35"/>
        <v>0</v>
      </c>
      <c r="VD1198" s="3">
        <f t="shared" si="35"/>
        <v>0</v>
      </c>
      <c r="VE1198" s="3">
        <f t="shared" si="35"/>
        <v>0</v>
      </c>
      <c r="VF1198" s="3">
        <f t="shared" si="35"/>
        <v>0</v>
      </c>
      <c r="VG1198" s="3">
        <f t="shared" si="35"/>
        <v>5.5336326047689458E-7</v>
      </c>
      <c r="VH1198" s="3">
        <f t="shared" si="35"/>
        <v>0</v>
      </c>
      <c r="VI1198" s="3">
        <f t="shared" si="35"/>
        <v>0</v>
      </c>
      <c r="VJ1198" s="3">
        <f t="shared" si="35"/>
        <v>0</v>
      </c>
      <c r="VK1198" s="3">
        <f t="shared" si="35"/>
        <v>0</v>
      </c>
      <c r="VL1198" s="3">
        <f t="shared" si="35"/>
        <v>0</v>
      </c>
      <c r="VM1198" s="3">
        <f t="shared" si="35"/>
        <v>5.2635390494037367E-7</v>
      </c>
      <c r="VN1198" s="3">
        <f t="shared" si="35"/>
        <v>0</v>
      </c>
      <c r="VO1198" s="3">
        <f t="shared" si="35"/>
        <v>0</v>
      </c>
      <c r="VP1198" s="3">
        <f t="shared" si="35"/>
        <v>0</v>
      </c>
      <c r="VQ1198" s="3">
        <f t="shared" si="35"/>
        <v>0</v>
      </c>
      <c r="VR1198" s="3">
        <f t="shared" si="35"/>
        <v>0</v>
      </c>
      <c r="VS1198" s="3">
        <f t="shared" si="35"/>
        <v>0</v>
      </c>
      <c r="VT1198" s="3">
        <f t="shared" si="35"/>
        <v>0</v>
      </c>
      <c r="VU1198" s="3">
        <f t="shared" si="35"/>
        <v>0</v>
      </c>
      <c r="VV1198" s="3">
        <f t="shared" si="35"/>
        <v>0</v>
      </c>
      <c r="VW1198" s="3">
        <f t="shared" si="35"/>
        <v>0</v>
      </c>
      <c r="VX1198" s="3">
        <f t="shared" si="35"/>
        <v>0</v>
      </c>
      <c r="VY1198" s="3">
        <f t="shared" si="35"/>
        <v>0</v>
      </c>
      <c r="VZ1198" s="3">
        <f t="shared" si="35"/>
        <v>0</v>
      </c>
      <c r="WA1198" s="3">
        <f t="shared" si="35"/>
        <v>0</v>
      </c>
      <c r="WB1198" s="3">
        <f t="shared" si="35"/>
        <v>0</v>
      </c>
      <c r="WC1198" s="3">
        <f t="shared" si="34"/>
        <v>0</v>
      </c>
      <c r="WD1198" s="3">
        <f t="shared" si="34"/>
        <v>0</v>
      </c>
      <c r="WE1198" s="3">
        <f t="shared" si="34"/>
        <v>0</v>
      </c>
      <c r="WF1198" s="3">
        <f t="shared" si="34"/>
        <v>0</v>
      </c>
      <c r="WG1198" s="3">
        <f t="shared" si="34"/>
        <v>0</v>
      </c>
      <c r="WH1198" s="3">
        <f t="shared" si="34"/>
        <v>0</v>
      </c>
      <c r="WI1198" s="3">
        <f t="shared" si="34"/>
        <v>0</v>
      </c>
      <c r="WJ1198" s="3">
        <f t="shared" si="34"/>
        <v>0</v>
      </c>
    </row>
    <row r="1199" spans="1:608" hidden="1" x14ac:dyDescent="0.2">
      <c r="A1199" s="4"/>
      <c r="B1199" s="1"/>
      <c r="C1199" s="1"/>
      <c r="D1199" s="1"/>
      <c r="E1199" s="1"/>
      <c r="F1199" s="1"/>
      <c r="G1199" s="1"/>
      <c r="H1199" s="1"/>
      <c r="I1199" s="1"/>
      <c r="J1199" s="1"/>
      <c r="K1199" s="1"/>
      <c r="L1199" s="1"/>
      <c r="M1199" s="1"/>
      <c r="N1199" s="1"/>
      <c r="O1199" s="1"/>
      <c r="P1199" s="1"/>
      <c r="Q1199" s="1"/>
      <c r="R1199" s="1"/>
      <c r="S1199" s="1"/>
      <c r="T1199" s="1"/>
      <c r="U1199" s="1"/>
      <c r="V1199" s="1"/>
      <c r="W1199" s="1"/>
      <c r="X1199" s="1"/>
      <c r="Y1199" s="1"/>
      <c r="Z1199" s="1"/>
      <c r="AA1199" s="1"/>
      <c r="AB1199" s="1"/>
      <c r="AC1199" s="1"/>
      <c r="AD1199" s="1"/>
      <c r="AE1199" s="1"/>
      <c r="AF1199" s="1"/>
      <c r="AG1199" s="1"/>
      <c r="AH1199" s="1"/>
      <c r="AI1199" s="1"/>
      <c r="AJ1199" s="1"/>
      <c r="AK1199" s="1"/>
      <c r="AL1199" s="1"/>
      <c r="AM1199" s="1"/>
      <c r="AN1199" s="1"/>
      <c r="AO1199" s="1"/>
      <c r="AP1199" s="1"/>
      <c r="AQ1199" s="1"/>
      <c r="AR1199" s="1"/>
      <c r="AS1199" s="1"/>
      <c r="AT1199" s="1"/>
      <c r="AU1199" s="1"/>
      <c r="AV1199" s="1"/>
      <c r="AW1199" s="1"/>
      <c r="AX1199" s="1"/>
      <c r="AY1199" s="1"/>
      <c r="AZ1199" s="1"/>
      <c r="BA1199" s="1"/>
      <c r="BB1199" s="1"/>
      <c r="BC1199" s="1"/>
      <c r="BD1199" s="1"/>
      <c r="BE1199" s="1"/>
      <c r="BF1199" s="1"/>
      <c r="BG1199" s="1"/>
      <c r="BH1199" s="1"/>
      <c r="BI1199" s="1"/>
      <c r="BJ1199" s="1"/>
      <c r="BK1199" s="1"/>
      <c r="BL1199" s="1"/>
      <c r="BM1199" s="1"/>
      <c r="BN1199" s="1"/>
      <c r="BO1199" s="1"/>
      <c r="BP1199" s="1"/>
      <c r="BQ1199" s="1"/>
      <c r="BR1199" s="1"/>
      <c r="BS1199" s="1"/>
      <c r="BT1199" s="1"/>
      <c r="BU1199" s="1"/>
      <c r="BV1199" s="1"/>
      <c r="BW1199" s="1"/>
      <c r="BX1199" s="1"/>
      <c r="BY1199" s="1"/>
      <c r="BZ1199" s="1"/>
      <c r="CA1199" s="1"/>
      <c r="CB1199" s="1"/>
      <c r="CC1199" s="1"/>
      <c r="CD1199" s="1"/>
      <c r="CE1199" s="1"/>
      <c r="CF1199" s="1"/>
      <c r="CG1199" s="1"/>
      <c r="CH1199" s="1"/>
      <c r="CI1199" s="1"/>
      <c r="CJ1199" s="1"/>
      <c r="CK1199" s="1"/>
      <c r="CL1199" s="1"/>
      <c r="CM1199" s="1"/>
      <c r="CN1199" s="1"/>
      <c r="CO1199" s="1"/>
      <c r="CP1199" s="1"/>
      <c r="CQ1199" s="1"/>
      <c r="CR1199" s="1"/>
      <c r="CS1199" s="1"/>
      <c r="CT1199" s="1"/>
      <c r="CU1199" s="1"/>
      <c r="CV1199" s="1"/>
      <c r="CW1199" s="1"/>
      <c r="CX1199" s="1"/>
      <c r="CY1199" s="1"/>
      <c r="CZ1199" s="1"/>
      <c r="DA1199" s="1"/>
      <c r="DB1199" s="1"/>
      <c r="DC1199" s="1"/>
      <c r="DD1199" s="1"/>
      <c r="DE1199" s="1"/>
      <c r="DF1199" s="1"/>
      <c r="DG1199" s="1"/>
      <c r="DH1199" s="1"/>
      <c r="DI1199" s="1"/>
      <c r="DJ1199" s="1"/>
      <c r="DK1199" s="1"/>
      <c r="DL1199" s="1"/>
      <c r="DM1199" s="1"/>
      <c r="DN1199" s="1"/>
      <c r="DO1199" s="1"/>
      <c r="DP1199" s="1"/>
      <c r="DQ1199" s="1"/>
      <c r="DR1199" s="1"/>
      <c r="DS1199" s="1"/>
      <c r="DT1199" s="1"/>
      <c r="DU1199" s="1"/>
      <c r="DV1199" s="1"/>
      <c r="DW1199" s="1"/>
      <c r="DX1199" s="1"/>
      <c r="DY1199" s="1"/>
      <c r="DZ1199" s="1"/>
      <c r="EA1199" s="1"/>
      <c r="EB1199" s="1"/>
      <c r="EC1199" s="1"/>
      <c r="ED1199" s="1"/>
      <c r="EE1199" s="1"/>
      <c r="EF1199" s="1"/>
      <c r="EG1199" s="1"/>
      <c r="EH1199" s="1"/>
      <c r="EI1199" s="1"/>
      <c r="EJ1199" s="1"/>
      <c r="EK1199" s="1"/>
      <c r="EL1199" s="1"/>
      <c r="EM1199" s="1"/>
      <c r="EN1199" s="1"/>
      <c r="EO1199" s="1"/>
      <c r="EP1199" s="1"/>
      <c r="EQ1199" s="1"/>
      <c r="ER1199" s="1"/>
      <c r="ES1199" s="1"/>
      <c r="ET1199" s="1"/>
      <c r="EU1199" s="1"/>
      <c r="EV1199" s="1"/>
      <c r="EW1199" s="1"/>
      <c r="EX1199" s="1"/>
      <c r="EY1199" s="1"/>
      <c r="EZ1199" s="1"/>
      <c r="FA1199" s="1"/>
      <c r="FB1199" s="1"/>
      <c r="FC1199" s="1"/>
      <c r="FD1199" s="1"/>
      <c r="FE1199" s="1"/>
      <c r="FF1199" s="1"/>
      <c r="FG1199" s="1"/>
      <c r="FH1199" s="1"/>
      <c r="FI1199" s="1"/>
      <c r="FJ1199" s="1"/>
      <c r="FK1199" s="1"/>
      <c r="FL1199" s="1"/>
      <c r="FM1199" s="1"/>
      <c r="FN1199" s="1"/>
      <c r="FO1199" s="1"/>
      <c r="FP1199" s="1"/>
      <c r="FQ1199" s="1"/>
      <c r="FR1199" s="1"/>
      <c r="FS1199" s="1"/>
      <c r="FT1199" s="1"/>
      <c r="FU1199" s="1"/>
      <c r="FV1199" s="1"/>
      <c r="FW1199" s="1"/>
      <c r="FX1199" s="1"/>
      <c r="FY1199" s="1"/>
      <c r="FZ1199" s="1"/>
      <c r="GA1199" s="1"/>
      <c r="GB1199" s="1"/>
      <c r="GC1199" s="1"/>
      <c r="GD1199" s="1"/>
      <c r="GE1199" s="1"/>
      <c r="GF1199" s="1"/>
      <c r="GG1199" s="1"/>
      <c r="GH1199" s="1"/>
      <c r="GI1199" s="1"/>
      <c r="GJ1199" s="1"/>
      <c r="GK1199" s="1"/>
      <c r="GL1199" s="1"/>
      <c r="GM1199" s="1"/>
      <c r="GN1199" s="1"/>
      <c r="GO1199" s="1"/>
      <c r="GP1199" s="1"/>
      <c r="GQ1199" s="1"/>
      <c r="GR1199" s="1"/>
      <c r="GS1199" s="1"/>
      <c r="GT1199" s="1"/>
      <c r="GU1199" s="1"/>
      <c r="GV1199" s="1"/>
      <c r="GW1199" s="1"/>
      <c r="OS1199" s="3">
        <f t="shared" si="8"/>
        <v>0</v>
      </c>
      <c r="OT1199" s="3">
        <f t="shared" ref="OT1199:RE1202" si="37">OT$1168</f>
        <v>0</v>
      </c>
      <c r="OU1199" s="3">
        <f t="shared" si="37"/>
        <v>0</v>
      </c>
      <c r="OV1199" s="3">
        <f t="shared" si="37"/>
        <v>0</v>
      </c>
      <c r="OW1199" s="3">
        <f t="shared" si="37"/>
        <v>0</v>
      </c>
      <c r="OX1199" s="3">
        <f t="shared" si="37"/>
        <v>0</v>
      </c>
      <c r="OY1199" s="3">
        <f t="shared" si="37"/>
        <v>2.2150383755786338E-7</v>
      </c>
      <c r="OZ1199" s="3">
        <f t="shared" si="37"/>
        <v>0</v>
      </c>
      <c r="PA1199" s="3">
        <f t="shared" si="37"/>
        <v>0</v>
      </c>
      <c r="PB1199" s="3">
        <f t="shared" si="37"/>
        <v>0</v>
      </c>
      <c r="PC1199" s="3">
        <f t="shared" si="37"/>
        <v>6.8650495524460661E-2</v>
      </c>
      <c r="PD1199" s="3">
        <f t="shared" si="37"/>
        <v>0</v>
      </c>
      <c r="PE1199" s="3">
        <f t="shared" si="37"/>
        <v>0</v>
      </c>
      <c r="PF1199" s="3">
        <f t="shared" si="37"/>
        <v>0</v>
      </c>
      <c r="PG1199" s="3">
        <f t="shared" si="37"/>
        <v>0.11398242363774834</v>
      </c>
      <c r="PH1199" s="3">
        <f t="shared" si="37"/>
        <v>0</v>
      </c>
      <c r="PI1199" s="3">
        <f t="shared" si="37"/>
        <v>0</v>
      </c>
      <c r="PJ1199" s="3">
        <f t="shared" si="37"/>
        <v>0</v>
      </c>
      <c r="PK1199" s="3">
        <f t="shared" si="37"/>
        <v>1.0113924544649047E-7</v>
      </c>
      <c r="PL1199" s="3">
        <f t="shared" si="37"/>
        <v>0</v>
      </c>
      <c r="PM1199" s="3">
        <f t="shared" si="37"/>
        <v>0</v>
      </c>
      <c r="PN1199" s="3">
        <f t="shared" si="37"/>
        <v>0</v>
      </c>
      <c r="PO1199" s="3">
        <f t="shared" si="37"/>
        <v>0</v>
      </c>
      <c r="PP1199" s="3">
        <f t="shared" si="37"/>
        <v>0</v>
      </c>
      <c r="PQ1199" s="3">
        <f t="shared" si="37"/>
        <v>0</v>
      </c>
      <c r="PR1199" s="3">
        <f t="shared" si="37"/>
        <v>0</v>
      </c>
      <c r="PS1199" s="3">
        <f t="shared" si="37"/>
        <v>4.2722814341809126E-7</v>
      </c>
      <c r="PT1199" s="3">
        <f t="shared" si="37"/>
        <v>0</v>
      </c>
      <c r="PU1199" s="3">
        <f t="shared" si="37"/>
        <v>0</v>
      </c>
      <c r="PV1199" s="3">
        <f t="shared" si="37"/>
        <v>0</v>
      </c>
      <c r="PW1199" s="3">
        <f t="shared" si="37"/>
        <v>0</v>
      </c>
      <c r="PX1199" s="3">
        <f t="shared" si="37"/>
        <v>0</v>
      </c>
      <c r="PY1199" s="3">
        <f t="shared" si="37"/>
        <v>8.8572558422214095E-7</v>
      </c>
      <c r="PZ1199" s="3">
        <f t="shared" si="37"/>
        <v>0</v>
      </c>
      <c r="QA1199" s="3">
        <f t="shared" si="37"/>
        <v>0</v>
      </c>
      <c r="QB1199" s="3">
        <f t="shared" si="37"/>
        <v>0</v>
      </c>
      <c r="QC1199" s="3">
        <f t="shared" si="37"/>
        <v>0</v>
      </c>
      <c r="QD1199" s="3">
        <f t="shared" si="37"/>
        <v>6.9248213696189563E-7</v>
      </c>
      <c r="QE1199" s="3">
        <f t="shared" si="37"/>
        <v>0</v>
      </c>
      <c r="QF1199" s="3">
        <f t="shared" si="37"/>
        <v>0</v>
      </c>
      <c r="QG1199" s="3">
        <f t="shared" si="37"/>
        <v>0</v>
      </c>
      <c r="QH1199" s="3">
        <f t="shared" si="37"/>
        <v>0</v>
      </c>
      <c r="QI1199" s="3">
        <f t="shared" si="37"/>
        <v>0</v>
      </c>
      <c r="QJ1199" s="3">
        <f t="shared" si="37"/>
        <v>0</v>
      </c>
      <c r="QK1199" s="3">
        <f t="shared" si="37"/>
        <v>0</v>
      </c>
      <c r="QL1199" s="3">
        <f t="shared" si="37"/>
        <v>0</v>
      </c>
      <c r="QM1199" s="3">
        <f t="shared" si="37"/>
        <v>0</v>
      </c>
      <c r="QN1199" s="3">
        <f t="shared" si="37"/>
        <v>0</v>
      </c>
      <c r="QO1199" s="3">
        <f t="shared" si="37"/>
        <v>0</v>
      </c>
      <c r="QP1199" s="3">
        <f t="shared" si="37"/>
        <v>0</v>
      </c>
      <c r="QQ1199" s="3">
        <f t="shared" si="37"/>
        <v>0</v>
      </c>
      <c r="QR1199" s="3">
        <f t="shared" si="37"/>
        <v>0.32153551996289281</v>
      </c>
      <c r="QS1199" s="3">
        <f t="shared" si="37"/>
        <v>8.1521871257004302E-2</v>
      </c>
      <c r="QT1199" s="3">
        <f t="shared" si="37"/>
        <v>0</v>
      </c>
      <c r="QU1199" s="3">
        <f t="shared" si="37"/>
        <v>0</v>
      </c>
      <c r="QV1199" s="3">
        <f t="shared" si="37"/>
        <v>0</v>
      </c>
      <c r="QW1199" s="3">
        <f t="shared" si="37"/>
        <v>0</v>
      </c>
      <c r="QX1199" s="3">
        <f t="shared" si="37"/>
        <v>4.6358144590832894E-7</v>
      </c>
      <c r="QY1199" s="3">
        <f t="shared" si="37"/>
        <v>0</v>
      </c>
      <c r="QZ1199" s="3">
        <f t="shared" si="37"/>
        <v>0</v>
      </c>
      <c r="RA1199" s="3">
        <f t="shared" si="37"/>
        <v>0</v>
      </c>
      <c r="RB1199" s="3">
        <f t="shared" si="37"/>
        <v>0</v>
      </c>
      <c r="RC1199" s="3">
        <f t="shared" si="37"/>
        <v>0</v>
      </c>
      <c r="RD1199" s="3">
        <f t="shared" si="37"/>
        <v>0</v>
      </c>
      <c r="RE1199" s="3">
        <f t="shared" si="37"/>
        <v>0</v>
      </c>
      <c r="RF1199" s="3">
        <f t="shared" si="36"/>
        <v>0</v>
      </c>
      <c r="RG1199" s="3">
        <f t="shared" si="36"/>
        <v>0</v>
      </c>
      <c r="RH1199" s="3">
        <f t="shared" si="36"/>
        <v>0</v>
      </c>
      <c r="RI1199" s="3">
        <f t="shared" si="36"/>
        <v>0</v>
      </c>
      <c r="RJ1199" s="3">
        <f t="shared" si="36"/>
        <v>0</v>
      </c>
      <c r="RK1199" s="3">
        <f t="shared" si="36"/>
        <v>0</v>
      </c>
      <c r="RL1199" s="3">
        <f t="shared" si="36"/>
        <v>0</v>
      </c>
      <c r="RM1199" s="3">
        <f t="shared" si="36"/>
        <v>0</v>
      </c>
      <c r="RN1199" s="3">
        <f t="shared" si="36"/>
        <v>0</v>
      </c>
      <c r="RO1199" s="3">
        <f t="shared" si="36"/>
        <v>0</v>
      </c>
      <c r="RP1199" s="3">
        <f t="shared" si="36"/>
        <v>0</v>
      </c>
      <c r="RQ1199" s="3">
        <f t="shared" si="36"/>
        <v>0</v>
      </c>
      <c r="RR1199" s="3">
        <f t="shared" si="36"/>
        <v>0</v>
      </c>
      <c r="RS1199" s="3">
        <f t="shared" si="36"/>
        <v>0</v>
      </c>
      <c r="RT1199" s="3">
        <f t="shared" si="36"/>
        <v>0</v>
      </c>
      <c r="RU1199" s="3">
        <f t="shared" si="36"/>
        <v>0</v>
      </c>
      <c r="RV1199" s="3">
        <f t="shared" si="36"/>
        <v>0</v>
      </c>
      <c r="RW1199" s="3">
        <f t="shared" si="36"/>
        <v>0</v>
      </c>
      <c r="RX1199" s="3">
        <f t="shared" si="36"/>
        <v>0</v>
      </c>
      <c r="RY1199" s="3">
        <f t="shared" si="36"/>
        <v>0</v>
      </c>
      <c r="RZ1199" s="3">
        <f t="shared" si="36"/>
        <v>0</v>
      </c>
      <c r="SA1199" s="3">
        <f t="shared" si="36"/>
        <v>0</v>
      </c>
      <c r="SB1199" s="3">
        <f t="shared" si="36"/>
        <v>0</v>
      </c>
      <c r="SC1199" s="3">
        <f t="shared" si="36"/>
        <v>0.16560246480201388</v>
      </c>
      <c r="SD1199" s="3">
        <f t="shared" si="36"/>
        <v>0</v>
      </c>
      <c r="SE1199" s="3">
        <f t="shared" si="36"/>
        <v>0</v>
      </c>
      <c r="SF1199" s="3">
        <f t="shared" si="36"/>
        <v>0</v>
      </c>
      <c r="SG1199" s="3">
        <f t="shared" si="36"/>
        <v>0</v>
      </c>
      <c r="SH1199" s="3">
        <f t="shared" si="36"/>
        <v>0</v>
      </c>
      <c r="SI1199" s="3">
        <f t="shared" si="36"/>
        <v>0</v>
      </c>
      <c r="SJ1199" s="3">
        <f t="shared" si="36"/>
        <v>0</v>
      </c>
      <c r="SK1199" s="3">
        <f t="shared" si="36"/>
        <v>0</v>
      </c>
      <c r="SL1199" s="3">
        <f t="shared" si="36"/>
        <v>0</v>
      </c>
      <c r="SM1199" s="3">
        <f t="shared" si="36"/>
        <v>0</v>
      </c>
      <c r="SN1199" s="3">
        <f t="shared" si="36"/>
        <v>0</v>
      </c>
      <c r="SO1199" s="3">
        <f t="shared" si="36"/>
        <v>0</v>
      </c>
      <c r="SP1199" s="3">
        <f t="shared" si="36"/>
        <v>0</v>
      </c>
      <c r="SQ1199" s="3">
        <f t="shared" si="36"/>
        <v>2.985481617106457E-9</v>
      </c>
      <c r="SR1199" s="3">
        <f t="shared" si="36"/>
        <v>1.3926601306264733E-2</v>
      </c>
      <c r="SS1199" s="3">
        <f t="shared" si="36"/>
        <v>0</v>
      </c>
      <c r="ST1199" s="3">
        <f t="shared" si="36"/>
        <v>0</v>
      </c>
      <c r="SU1199" s="3">
        <f t="shared" si="36"/>
        <v>0</v>
      </c>
      <c r="SV1199" s="3">
        <f t="shared" si="36"/>
        <v>0</v>
      </c>
      <c r="SW1199" s="3">
        <f t="shared" si="36"/>
        <v>0</v>
      </c>
      <c r="SX1199" s="3">
        <f t="shared" si="36"/>
        <v>0</v>
      </c>
      <c r="SY1199" s="3">
        <f t="shared" si="36"/>
        <v>0</v>
      </c>
      <c r="SZ1199" s="3">
        <f t="shared" si="36"/>
        <v>0</v>
      </c>
      <c r="TA1199" s="3">
        <f t="shared" si="36"/>
        <v>0</v>
      </c>
      <c r="TB1199" s="3">
        <f t="shared" si="36"/>
        <v>0.18876615286872958</v>
      </c>
      <c r="TC1199" s="3">
        <f t="shared" si="36"/>
        <v>0</v>
      </c>
      <c r="TD1199" s="3">
        <f t="shared" si="36"/>
        <v>0</v>
      </c>
      <c r="TE1199" s="3">
        <f t="shared" si="36"/>
        <v>0</v>
      </c>
      <c r="TF1199" s="3">
        <f t="shared" si="36"/>
        <v>0</v>
      </c>
      <c r="TG1199" s="3">
        <f t="shared" si="36"/>
        <v>0</v>
      </c>
      <c r="TH1199" s="3">
        <f t="shared" si="36"/>
        <v>0</v>
      </c>
      <c r="TI1199" s="3">
        <f t="shared" si="36"/>
        <v>9.8158986913680912E-3</v>
      </c>
      <c r="TJ1199" s="3">
        <f t="shared" si="36"/>
        <v>0</v>
      </c>
      <c r="TK1199" s="3">
        <f t="shared" si="36"/>
        <v>0</v>
      </c>
      <c r="TL1199" s="3">
        <f t="shared" si="36"/>
        <v>0</v>
      </c>
      <c r="TM1199" s="3">
        <f t="shared" si="36"/>
        <v>0</v>
      </c>
      <c r="TN1199" s="3">
        <f t="shared" si="36"/>
        <v>0</v>
      </c>
      <c r="TO1199" s="3">
        <f t="shared" si="36"/>
        <v>0</v>
      </c>
      <c r="TP1199" s="3">
        <f t="shared" si="36"/>
        <v>0</v>
      </c>
      <c r="TQ1199" s="3">
        <f t="shared" si="35"/>
        <v>0</v>
      </c>
      <c r="TR1199" s="3">
        <f t="shared" si="35"/>
        <v>0</v>
      </c>
      <c r="TS1199" s="3">
        <f t="shared" si="35"/>
        <v>0</v>
      </c>
      <c r="TT1199" s="3">
        <f t="shared" si="35"/>
        <v>0</v>
      </c>
      <c r="TU1199" s="3">
        <f t="shared" si="35"/>
        <v>0</v>
      </c>
      <c r="TV1199" s="3">
        <f t="shared" si="35"/>
        <v>0</v>
      </c>
      <c r="TW1199" s="3">
        <f t="shared" si="35"/>
        <v>0</v>
      </c>
      <c r="TX1199" s="3">
        <f t="shared" si="35"/>
        <v>0</v>
      </c>
      <c r="TY1199" s="3">
        <f t="shared" si="35"/>
        <v>0</v>
      </c>
      <c r="TZ1199" s="3">
        <f t="shared" si="35"/>
        <v>3.6194101153614801E-2</v>
      </c>
      <c r="UA1199" s="3">
        <f t="shared" si="35"/>
        <v>0</v>
      </c>
      <c r="UB1199" s="3">
        <f t="shared" si="35"/>
        <v>0</v>
      </c>
      <c r="UC1199" s="3">
        <f t="shared" si="35"/>
        <v>0</v>
      </c>
      <c r="UD1199" s="3">
        <f t="shared" si="35"/>
        <v>0</v>
      </c>
      <c r="UE1199" s="3">
        <f t="shared" si="35"/>
        <v>0</v>
      </c>
      <c r="UF1199" s="3">
        <f t="shared" si="35"/>
        <v>0</v>
      </c>
      <c r="UG1199" s="3">
        <f t="shared" si="35"/>
        <v>0</v>
      </c>
      <c r="UH1199" s="3">
        <f t="shared" si="35"/>
        <v>0</v>
      </c>
      <c r="UI1199" s="3">
        <f t="shared" si="35"/>
        <v>0</v>
      </c>
      <c r="UJ1199" s="3">
        <f t="shared" si="35"/>
        <v>0</v>
      </c>
      <c r="UK1199" s="3">
        <f t="shared" si="35"/>
        <v>0</v>
      </c>
      <c r="UL1199" s="3">
        <f t="shared" si="35"/>
        <v>0</v>
      </c>
      <c r="UM1199" s="3">
        <f t="shared" si="35"/>
        <v>5.9643286200478564E-7</v>
      </c>
      <c r="UN1199" s="3">
        <f t="shared" si="35"/>
        <v>0</v>
      </c>
      <c r="UO1199" s="3">
        <f t="shared" si="35"/>
        <v>0</v>
      </c>
      <c r="UP1199" s="3">
        <f t="shared" si="35"/>
        <v>0</v>
      </c>
      <c r="UQ1199" s="3">
        <f t="shared" si="35"/>
        <v>0</v>
      </c>
      <c r="UR1199" s="3">
        <f t="shared" si="35"/>
        <v>0</v>
      </c>
      <c r="US1199" s="3">
        <f t="shared" si="35"/>
        <v>0</v>
      </c>
      <c r="UT1199" s="3">
        <f t="shared" si="35"/>
        <v>0</v>
      </c>
      <c r="UU1199" s="3">
        <f t="shared" si="35"/>
        <v>0</v>
      </c>
      <c r="UV1199" s="3">
        <f t="shared" si="35"/>
        <v>0</v>
      </c>
      <c r="UW1199" s="3">
        <f t="shared" si="35"/>
        <v>0</v>
      </c>
      <c r="UX1199" s="3">
        <f t="shared" si="35"/>
        <v>0</v>
      </c>
      <c r="UY1199" s="3">
        <f t="shared" si="35"/>
        <v>0</v>
      </c>
      <c r="UZ1199" s="3">
        <f t="shared" si="35"/>
        <v>0</v>
      </c>
      <c r="VA1199" s="3">
        <f t="shared" si="35"/>
        <v>0</v>
      </c>
      <c r="VB1199" s="3">
        <f t="shared" si="35"/>
        <v>0</v>
      </c>
      <c r="VC1199" s="3">
        <f t="shared" si="35"/>
        <v>0</v>
      </c>
      <c r="VD1199" s="3">
        <f t="shared" si="35"/>
        <v>0</v>
      </c>
      <c r="VE1199" s="3">
        <f t="shared" si="35"/>
        <v>0</v>
      </c>
      <c r="VF1199" s="3">
        <f t="shared" si="35"/>
        <v>0</v>
      </c>
      <c r="VG1199" s="3">
        <f t="shared" si="35"/>
        <v>5.5336326047689458E-7</v>
      </c>
      <c r="VH1199" s="3">
        <f t="shared" si="35"/>
        <v>0</v>
      </c>
      <c r="VI1199" s="3">
        <f t="shared" si="35"/>
        <v>0</v>
      </c>
      <c r="VJ1199" s="3">
        <f t="shared" si="35"/>
        <v>0</v>
      </c>
      <c r="VK1199" s="3">
        <f t="shared" si="35"/>
        <v>0</v>
      </c>
      <c r="VL1199" s="3">
        <f t="shared" si="35"/>
        <v>0</v>
      </c>
      <c r="VM1199" s="3">
        <f t="shared" si="35"/>
        <v>5.2635390494037367E-7</v>
      </c>
      <c r="VN1199" s="3">
        <f t="shared" si="35"/>
        <v>0</v>
      </c>
      <c r="VO1199" s="3">
        <f t="shared" si="35"/>
        <v>0</v>
      </c>
      <c r="VP1199" s="3">
        <f t="shared" si="35"/>
        <v>0</v>
      </c>
      <c r="VQ1199" s="3">
        <f t="shared" si="35"/>
        <v>0</v>
      </c>
      <c r="VR1199" s="3">
        <f t="shared" si="35"/>
        <v>0</v>
      </c>
      <c r="VS1199" s="3">
        <f t="shared" si="35"/>
        <v>0</v>
      </c>
      <c r="VT1199" s="3">
        <f t="shared" si="35"/>
        <v>0</v>
      </c>
      <c r="VU1199" s="3">
        <f t="shared" si="35"/>
        <v>0</v>
      </c>
      <c r="VV1199" s="3">
        <f t="shared" si="35"/>
        <v>0</v>
      </c>
      <c r="VW1199" s="3">
        <f t="shared" si="35"/>
        <v>0</v>
      </c>
      <c r="VX1199" s="3">
        <f t="shared" si="35"/>
        <v>0</v>
      </c>
      <c r="VY1199" s="3">
        <f t="shared" si="35"/>
        <v>0</v>
      </c>
      <c r="VZ1199" s="3">
        <f t="shared" si="35"/>
        <v>0</v>
      </c>
      <c r="WA1199" s="3">
        <f t="shared" si="35"/>
        <v>0</v>
      </c>
      <c r="WB1199" s="3">
        <f t="shared" si="35"/>
        <v>0</v>
      </c>
      <c r="WC1199" s="3">
        <f t="shared" si="34"/>
        <v>0</v>
      </c>
      <c r="WD1199" s="3">
        <f t="shared" si="34"/>
        <v>0</v>
      </c>
      <c r="WE1199" s="3">
        <f t="shared" si="34"/>
        <v>0</v>
      </c>
      <c r="WF1199" s="3">
        <f t="shared" si="34"/>
        <v>0</v>
      </c>
      <c r="WG1199" s="3">
        <f t="shared" si="34"/>
        <v>0</v>
      </c>
      <c r="WH1199" s="3">
        <f t="shared" si="34"/>
        <v>0</v>
      </c>
      <c r="WI1199" s="3">
        <f t="shared" si="34"/>
        <v>0</v>
      </c>
      <c r="WJ1199" s="3">
        <f t="shared" si="34"/>
        <v>0</v>
      </c>
    </row>
    <row r="1200" spans="1:608" hidden="1" x14ac:dyDescent="0.2">
      <c r="A1200" s="4"/>
      <c r="B1200" s="1"/>
      <c r="C1200" s="1"/>
      <c r="D1200" s="1"/>
      <c r="E1200" s="1"/>
      <c r="F1200" s="1"/>
      <c r="G1200" s="1"/>
      <c r="H1200" s="1"/>
      <c r="I1200" s="1"/>
      <c r="J1200" s="1"/>
      <c r="K1200" s="1"/>
      <c r="L1200" s="1"/>
      <c r="M1200" s="1"/>
      <c r="N1200" s="1"/>
      <c r="O1200" s="1"/>
      <c r="P1200" s="1"/>
      <c r="Q1200" s="1"/>
      <c r="R1200" s="1"/>
      <c r="S1200" s="1"/>
      <c r="T1200" s="1"/>
      <c r="U1200" s="1"/>
      <c r="V1200" s="1"/>
      <c r="W1200" s="1"/>
      <c r="X1200" s="1"/>
      <c r="Y1200" s="1"/>
      <c r="Z1200" s="1"/>
      <c r="AA1200" s="1"/>
      <c r="AB1200" s="1"/>
      <c r="AC1200" s="1"/>
      <c r="AD1200" s="1"/>
      <c r="AE1200" s="1"/>
      <c r="AF1200" s="1"/>
      <c r="AG1200" s="1"/>
      <c r="AH1200" s="1"/>
      <c r="AI1200" s="1"/>
      <c r="AJ1200" s="1"/>
      <c r="AK1200" s="1"/>
      <c r="AL1200" s="1"/>
      <c r="AM1200" s="1"/>
      <c r="AN1200" s="1"/>
      <c r="AO1200" s="1"/>
      <c r="AP1200" s="1"/>
      <c r="AQ1200" s="1"/>
      <c r="AR1200" s="1"/>
      <c r="AS1200" s="1"/>
      <c r="AT1200" s="1"/>
      <c r="AU1200" s="1"/>
      <c r="AV1200" s="1"/>
      <c r="AW1200" s="1"/>
      <c r="AX1200" s="1"/>
      <c r="AY1200" s="1"/>
      <c r="AZ1200" s="1"/>
      <c r="BA1200" s="1"/>
      <c r="BB1200" s="1"/>
      <c r="BC1200" s="1"/>
      <c r="BD1200" s="1"/>
      <c r="BE1200" s="1"/>
      <c r="BF1200" s="1"/>
      <c r="BG1200" s="1"/>
      <c r="BH1200" s="1"/>
      <c r="BI1200" s="1"/>
      <c r="BJ1200" s="1"/>
      <c r="BK1200" s="1"/>
      <c r="BL1200" s="1"/>
      <c r="BM1200" s="1"/>
      <c r="BN1200" s="1"/>
      <c r="BO1200" s="1"/>
      <c r="BP1200" s="1"/>
      <c r="BQ1200" s="1"/>
      <c r="BR1200" s="1"/>
      <c r="BS1200" s="1"/>
      <c r="BT1200" s="1"/>
      <c r="BU1200" s="1"/>
      <c r="BV1200" s="1"/>
      <c r="BW1200" s="1"/>
      <c r="BX1200" s="1"/>
      <c r="BY1200" s="1"/>
      <c r="BZ1200" s="1"/>
      <c r="CA1200" s="1"/>
      <c r="CB1200" s="1"/>
      <c r="CC1200" s="1"/>
      <c r="CD1200" s="1"/>
      <c r="CE1200" s="1"/>
      <c r="CF1200" s="1"/>
      <c r="CG1200" s="1"/>
      <c r="CH1200" s="1"/>
      <c r="CI1200" s="1"/>
      <c r="CJ1200" s="1"/>
      <c r="CK1200" s="1"/>
      <c r="CL1200" s="1"/>
      <c r="CM1200" s="1"/>
      <c r="CN1200" s="1"/>
      <c r="CO1200" s="1"/>
      <c r="CP1200" s="1"/>
      <c r="CQ1200" s="1"/>
      <c r="CR1200" s="1"/>
      <c r="CS1200" s="1"/>
      <c r="CT1200" s="1"/>
      <c r="CU1200" s="1"/>
      <c r="CV1200" s="1"/>
      <c r="CW1200" s="1"/>
      <c r="CX1200" s="1"/>
      <c r="CY1200" s="1"/>
      <c r="CZ1200" s="1"/>
      <c r="DA1200" s="1"/>
      <c r="DB1200" s="1"/>
      <c r="DC1200" s="1"/>
      <c r="DD1200" s="1"/>
      <c r="DE1200" s="1"/>
      <c r="DF1200" s="1"/>
      <c r="DG1200" s="1"/>
      <c r="DH1200" s="1"/>
      <c r="DI1200" s="1"/>
      <c r="DJ1200" s="1"/>
      <c r="DK1200" s="1"/>
      <c r="DL1200" s="1"/>
      <c r="DM1200" s="1"/>
      <c r="DN1200" s="1"/>
      <c r="DO1200" s="1"/>
      <c r="DP1200" s="1"/>
      <c r="DQ1200" s="1"/>
      <c r="DR1200" s="1"/>
      <c r="DS1200" s="1"/>
      <c r="DT1200" s="1"/>
      <c r="DU1200" s="1"/>
      <c r="DV1200" s="1"/>
      <c r="DW1200" s="1"/>
      <c r="DX1200" s="1"/>
      <c r="DY1200" s="1"/>
      <c r="DZ1200" s="1"/>
      <c r="EA1200" s="1"/>
      <c r="EB1200" s="1"/>
      <c r="EC1200" s="1"/>
      <c r="ED1200" s="1"/>
      <c r="EE1200" s="1"/>
      <c r="EF1200" s="1"/>
      <c r="EG1200" s="1"/>
      <c r="EH1200" s="1"/>
      <c r="EI1200" s="1"/>
      <c r="EJ1200" s="1"/>
      <c r="EK1200" s="1"/>
      <c r="EL1200" s="1"/>
      <c r="EM1200" s="1"/>
      <c r="EN1200" s="1"/>
      <c r="EO1200" s="1"/>
      <c r="EP1200" s="1"/>
      <c r="EQ1200" s="1"/>
      <c r="ER1200" s="1"/>
      <c r="ES1200" s="1"/>
      <c r="ET1200" s="1"/>
      <c r="EU1200" s="1"/>
      <c r="EV1200" s="1"/>
      <c r="EW1200" s="1"/>
      <c r="EX1200" s="1"/>
      <c r="EY1200" s="1"/>
      <c r="EZ1200" s="1"/>
      <c r="FA1200" s="1"/>
      <c r="FB1200" s="1"/>
      <c r="FC1200" s="1"/>
      <c r="FD1200" s="1"/>
      <c r="FE1200" s="1"/>
      <c r="FF1200" s="1"/>
      <c r="FG1200" s="1"/>
      <c r="FH1200" s="1"/>
      <c r="FI1200" s="1"/>
      <c r="FJ1200" s="1"/>
      <c r="FK1200" s="1"/>
      <c r="FL1200" s="1"/>
      <c r="FM1200" s="1"/>
      <c r="FN1200" s="1"/>
      <c r="FO1200" s="1"/>
      <c r="FP1200" s="1"/>
      <c r="FQ1200" s="1"/>
      <c r="FR1200" s="1"/>
      <c r="FS1200" s="1"/>
      <c r="FT1200" s="1"/>
      <c r="FU1200" s="1"/>
      <c r="FV1200" s="1"/>
      <c r="FW1200" s="1"/>
      <c r="FX1200" s="1"/>
      <c r="FY1200" s="1"/>
      <c r="FZ1200" s="1"/>
      <c r="GA1200" s="1"/>
      <c r="GB1200" s="1"/>
      <c r="GC1200" s="1"/>
      <c r="GD1200" s="1"/>
      <c r="GE1200" s="1"/>
      <c r="GF1200" s="1"/>
      <c r="GG1200" s="1"/>
      <c r="GH1200" s="1"/>
      <c r="GI1200" s="1"/>
      <c r="GJ1200" s="1"/>
      <c r="GK1200" s="1"/>
      <c r="GL1200" s="1"/>
      <c r="GM1200" s="1"/>
      <c r="GN1200" s="1"/>
      <c r="GO1200" s="1"/>
      <c r="GP1200" s="1"/>
      <c r="GQ1200" s="1"/>
      <c r="GR1200" s="1"/>
      <c r="GS1200" s="1"/>
      <c r="GT1200" s="1"/>
      <c r="GU1200" s="1"/>
      <c r="GV1200" s="1"/>
      <c r="GW1200" s="1"/>
      <c r="OS1200" s="3">
        <f t="shared" si="8"/>
        <v>0</v>
      </c>
      <c r="OT1200" s="3">
        <f t="shared" si="37"/>
        <v>0</v>
      </c>
      <c r="OU1200" s="3">
        <f t="shared" si="37"/>
        <v>0</v>
      </c>
      <c r="OV1200" s="3">
        <f t="shared" si="37"/>
        <v>0</v>
      </c>
      <c r="OW1200" s="3">
        <f t="shared" si="37"/>
        <v>0</v>
      </c>
      <c r="OX1200" s="3">
        <f t="shared" si="37"/>
        <v>0</v>
      </c>
      <c r="OY1200" s="3">
        <f t="shared" si="37"/>
        <v>2.2150383755786338E-7</v>
      </c>
      <c r="OZ1200" s="3">
        <f t="shared" si="37"/>
        <v>0</v>
      </c>
      <c r="PA1200" s="3">
        <f t="shared" si="37"/>
        <v>0</v>
      </c>
      <c r="PB1200" s="3">
        <f t="shared" si="37"/>
        <v>0</v>
      </c>
      <c r="PC1200" s="3">
        <f t="shared" si="37"/>
        <v>6.8650495524460661E-2</v>
      </c>
      <c r="PD1200" s="3">
        <f t="shared" si="37"/>
        <v>0</v>
      </c>
      <c r="PE1200" s="3">
        <f t="shared" si="37"/>
        <v>0</v>
      </c>
      <c r="PF1200" s="3">
        <f t="shared" si="37"/>
        <v>0</v>
      </c>
      <c r="PG1200" s="3">
        <f t="shared" si="37"/>
        <v>0.11398242363774834</v>
      </c>
      <c r="PH1200" s="3">
        <f t="shared" si="37"/>
        <v>0</v>
      </c>
      <c r="PI1200" s="3">
        <f t="shared" si="37"/>
        <v>0</v>
      </c>
      <c r="PJ1200" s="3">
        <f t="shared" si="37"/>
        <v>0</v>
      </c>
      <c r="PK1200" s="3">
        <f t="shared" si="37"/>
        <v>1.0113924544649047E-7</v>
      </c>
      <c r="PL1200" s="3">
        <f t="shared" si="37"/>
        <v>0</v>
      </c>
      <c r="PM1200" s="3">
        <f t="shared" si="37"/>
        <v>0</v>
      </c>
      <c r="PN1200" s="3">
        <f t="shared" si="37"/>
        <v>0</v>
      </c>
      <c r="PO1200" s="3">
        <f t="shared" si="37"/>
        <v>0</v>
      </c>
      <c r="PP1200" s="3">
        <f t="shared" si="37"/>
        <v>0</v>
      </c>
      <c r="PQ1200" s="3">
        <f t="shared" si="37"/>
        <v>0</v>
      </c>
      <c r="PR1200" s="3">
        <f t="shared" si="37"/>
        <v>0</v>
      </c>
      <c r="PS1200" s="3">
        <f t="shared" si="37"/>
        <v>4.2722814341809126E-7</v>
      </c>
      <c r="PT1200" s="3">
        <f t="shared" si="37"/>
        <v>0</v>
      </c>
      <c r="PU1200" s="3">
        <f t="shared" si="37"/>
        <v>0</v>
      </c>
      <c r="PV1200" s="3">
        <f t="shared" si="37"/>
        <v>0</v>
      </c>
      <c r="PW1200" s="3">
        <f t="shared" si="37"/>
        <v>0</v>
      </c>
      <c r="PX1200" s="3">
        <f t="shared" si="37"/>
        <v>0</v>
      </c>
      <c r="PY1200" s="3">
        <f t="shared" si="37"/>
        <v>8.8572558422214095E-7</v>
      </c>
      <c r="PZ1200" s="3">
        <f t="shared" si="37"/>
        <v>0</v>
      </c>
      <c r="QA1200" s="3">
        <f t="shared" si="37"/>
        <v>0</v>
      </c>
      <c r="QB1200" s="3">
        <f t="shared" si="37"/>
        <v>0</v>
      </c>
      <c r="QC1200" s="3">
        <f t="shared" si="37"/>
        <v>0</v>
      </c>
      <c r="QD1200" s="3">
        <f t="shared" si="37"/>
        <v>6.9248213696189563E-7</v>
      </c>
      <c r="QE1200" s="3">
        <f t="shared" si="37"/>
        <v>0</v>
      </c>
      <c r="QF1200" s="3">
        <f t="shared" si="37"/>
        <v>0</v>
      </c>
      <c r="QG1200" s="3">
        <f t="shared" si="37"/>
        <v>0</v>
      </c>
      <c r="QH1200" s="3">
        <f t="shared" si="37"/>
        <v>0</v>
      </c>
      <c r="QI1200" s="3">
        <f t="shared" si="37"/>
        <v>0</v>
      </c>
      <c r="QJ1200" s="3">
        <f t="shared" si="37"/>
        <v>0</v>
      </c>
      <c r="QK1200" s="3">
        <f t="shared" si="37"/>
        <v>0</v>
      </c>
      <c r="QL1200" s="3">
        <f t="shared" si="37"/>
        <v>0</v>
      </c>
      <c r="QM1200" s="3">
        <f t="shared" si="37"/>
        <v>0</v>
      </c>
      <c r="QN1200" s="3">
        <f t="shared" si="37"/>
        <v>0</v>
      </c>
      <c r="QO1200" s="3">
        <f t="shared" si="37"/>
        <v>0</v>
      </c>
      <c r="QP1200" s="3">
        <f t="shared" si="37"/>
        <v>0</v>
      </c>
      <c r="QQ1200" s="3">
        <f t="shared" si="37"/>
        <v>0</v>
      </c>
      <c r="QR1200" s="3">
        <f t="shared" si="37"/>
        <v>0.32153551996289281</v>
      </c>
      <c r="QS1200" s="3">
        <f t="shared" si="37"/>
        <v>8.1521871257004302E-2</v>
      </c>
      <c r="QT1200" s="3">
        <f t="shared" si="37"/>
        <v>0</v>
      </c>
      <c r="QU1200" s="3">
        <f t="shared" si="37"/>
        <v>0</v>
      </c>
      <c r="QV1200" s="3">
        <f t="shared" si="37"/>
        <v>0</v>
      </c>
      <c r="QW1200" s="3">
        <f t="shared" si="37"/>
        <v>0</v>
      </c>
      <c r="QX1200" s="3">
        <f t="shared" si="37"/>
        <v>4.6358144590832894E-7</v>
      </c>
      <c r="QY1200" s="3">
        <f t="shared" si="37"/>
        <v>0</v>
      </c>
      <c r="QZ1200" s="3">
        <f t="shared" si="37"/>
        <v>0</v>
      </c>
      <c r="RA1200" s="3">
        <f t="shared" si="37"/>
        <v>0</v>
      </c>
      <c r="RB1200" s="3">
        <f t="shared" si="37"/>
        <v>0</v>
      </c>
      <c r="RC1200" s="3">
        <f t="shared" si="37"/>
        <v>0</v>
      </c>
      <c r="RD1200" s="3">
        <f t="shared" si="37"/>
        <v>0</v>
      </c>
      <c r="RE1200" s="3">
        <f t="shared" si="37"/>
        <v>0</v>
      </c>
      <c r="RF1200" s="3">
        <f t="shared" si="36"/>
        <v>0</v>
      </c>
      <c r="RG1200" s="3">
        <f t="shared" si="36"/>
        <v>0</v>
      </c>
      <c r="RH1200" s="3">
        <f t="shared" si="36"/>
        <v>0</v>
      </c>
      <c r="RI1200" s="3">
        <f t="shared" si="36"/>
        <v>0</v>
      </c>
      <c r="RJ1200" s="3">
        <f t="shared" si="36"/>
        <v>0</v>
      </c>
      <c r="RK1200" s="3">
        <f t="shared" si="36"/>
        <v>0</v>
      </c>
      <c r="RL1200" s="3">
        <f t="shared" si="36"/>
        <v>0</v>
      </c>
      <c r="RM1200" s="3">
        <f t="shared" si="36"/>
        <v>0</v>
      </c>
      <c r="RN1200" s="3">
        <f t="shared" si="36"/>
        <v>0</v>
      </c>
      <c r="RO1200" s="3">
        <f t="shared" si="36"/>
        <v>0</v>
      </c>
      <c r="RP1200" s="3">
        <f t="shared" si="36"/>
        <v>0</v>
      </c>
      <c r="RQ1200" s="3">
        <f t="shared" si="36"/>
        <v>0</v>
      </c>
      <c r="RR1200" s="3">
        <f t="shared" si="36"/>
        <v>0</v>
      </c>
      <c r="RS1200" s="3">
        <f t="shared" si="36"/>
        <v>0</v>
      </c>
      <c r="RT1200" s="3">
        <f t="shared" si="36"/>
        <v>0</v>
      </c>
      <c r="RU1200" s="3">
        <f t="shared" si="36"/>
        <v>0</v>
      </c>
      <c r="RV1200" s="3">
        <f t="shared" si="36"/>
        <v>0</v>
      </c>
      <c r="RW1200" s="3">
        <f t="shared" si="36"/>
        <v>0</v>
      </c>
      <c r="RX1200" s="3">
        <f t="shared" si="36"/>
        <v>0</v>
      </c>
      <c r="RY1200" s="3">
        <f t="shared" si="36"/>
        <v>0</v>
      </c>
      <c r="RZ1200" s="3">
        <f t="shared" si="36"/>
        <v>0</v>
      </c>
      <c r="SA1200" s="3">
        <f t="shared" si="36"/>
        <v>0</v>
      </c>
      <c r="SB1200" s="3">
        <f t="shared" si="36"/>
        <v>0</v>
      </c>
      <c r="SC1200" s="3">
        <f t="shared" si="36"/>
        <v>0.16560246480201388</v>
      </c>
      <c r="SD1200" s="3">
        <f t="shared" si="36"/>
        <v>0</v>
      </c>
      <c r="SE1200" s="3">
        <f t="shared" si="36"/>
        <v>0</v>
      </c>
      <c r="SF1200" s="3">
        <f t="shared" si="36"/>
        <v>0</v>
      </c>
      <c r="SG1200" s="3">
        <f t="shared" si="36"/>
        <v>0</v>
      </c>
      <c r="SH1200" s="3">
        <f t="shared" si="36"/>
        <v>0</v>
      </c>
      <c r="SI1200" s="3">
        <f t="shared" si="36"/>
        <v>0</v>
      </c>
      <c r="SJ1200" s="3">
        <f t="shared" si="36"/>
        <v>0</v>
      </c>
      <c r="SK1200" s="3">
        <f t="shared" si="36"/>
        <v>0</v>
      </c>
      <c r="SL1200" s="3">
        <f t="shared" si="36"/>
        <v>0</v>
      </c>
      <c r="SM1200" s="3">
        <f t="shared" si="36"/>
        <v>0</v>
      </c>
      <c r="SN1200" s="3">
        <f t="shared" si="36"/>
        <v>0</v>
      </c>
      <c r="SO1200" s="3">
        <f t="shared" si="36"/>
        <v>0</v>
      </c>
      <c r="SP1200" s="3">
        <f t="shared" si="36"/>
        <v>0</v>
      </c>
      <c r="SQ1200" s="3">
        <f t="shared" si="36"/>
        <v>2.985481617106457E-9</v>
      </c>
      <c r="SR1200" s="3">
        <f t="shared" si="36"/>
        <v>1.3926601306264733E-2</v>
      </c>
      <c r="SS1200" s="3">
        <f t="shared" si="36"/>
        <v>0</v>
      </c>
      <c r="ST1200" s="3">
        <f t="shared" si="36"/>
        <v>0</v>
      </c>
      <c r="SU1200" s="3">
        <f t="shared" si="36"/>
        <v>0</v>
      </c>
      <c r="SV1200" s="3">
        <f t="shared" si="36"/>
        <v>0</v>
      </c>
      <c r="SW1200" s="3">
        <f t="shared" si="36"/>
        <v>0</v>
      </c>
      <c r="SX1200" s="3">
        <f t="shared" si="36"/>
        <v>0</v>
      </c>
      <c r="SY1200" s="3">
        <f t="shared" si="36"/>
        <v>0</v>
      </c>
      <c r="SZ1200" s="3">
        <f t="shared" si="36"/>
        <v>0</v>
      </c>
      <c r="TA1200" s="3">
        <f t="shared" si="36"/>
        <v>0</v>
      </c>
      <c r="TB1200" s="3">
        <f t="shared" si="36"/>
        <v>0.18876615286872958</v>
      </c>
      <c r="TC1200" s="3">
        <f t="shared" si="36"/>
        <v>0</v>
      </c>
      <c r="TD1200" s="3">
        <f t="shared" si="36"/>
        <v>0</v>
      </c>
      <c r="TE1200" s="3">
        <f t="shared" si="36"/>
        <v>0</v>
      </c>
      <c r="TF1200" s="3">
        <f t="shared" si="36"/>
        <v>0</v>
      </c>
      <c r="TG1200" s="3">
        <f t="shared" si="36"/>
        <v>0</v>
      </c>
      <c r="TH1200" s="3">
        <f t="shared" si="36"/>
        <v>0</v>
      </c>
      <c r="TI1200" s="3">
        <f t="shared" si="36"/>
        <v>9.8158986913680912E-3</v>
      </c>
      <c r="TJ1200" s="3">
        <f t="shared" si="36"/>
        <v>0</v>
      </c>
      <c r="TK1200" s="3">
        <f t="shared" si="36"/>
        <v>0</v>
      </c>
      <c r="TL1200" s="3">
        <f t="shared" si="36"/>
        <v>0</v>
      </c>
      <c r="TM1200" s="3">
        <f t="shared" si="36"/>
        <v>0</v>
      </c>
      <c r="TN1200" s="3">
        <f t="shared" si="36"/>
        <v>0</v>
      </c>
      <c r="TO1200" s="3">
        <f t="shared" si="36"/>
        <v>0</v>
      </c>
      <c r="TP1200" s="3">
        <f t="shared" si="36"/>
        <v>0</v>
      </c>
      <c r="TQ1200" s="3">
        <f t="shared" si="35"/>
        <v>0</v>
      </c>
      <c r="TR1200" s="3">
        <f t="shared" si="35"/>
        <v>0</v>
      </c>
      <c r="TS1200" s="3">
        <f t="shared" si="35"/>
        <v>0</v>
      </c>
      <c r="TT1200" s="3">
        <f t="shared" si="35"/>
        <v>0</v>
      </c>
      <c r="TU1200" s="3">
        <f t="shared" si="35"/>
        <v>0</v>
      </c>
      <c r="TV1200" s="3">
        <f t="shared" si="35"/>
        <v>0</v>
      </c>
      <c r="TW1200" s="3">
        <f t="shared" si="35"/>
        <v>0</v>
      </c>
      <c r="TX1200" s="3">
        <f t="shared" si="35"/>
        <v>0</v>
      </c>
      <c r="TY1200" s="3">
        <f t="shared" si="35"/>
        <v>0</v>
      </c>
      <c r="TZ1200" s="3">
        <f t="shared" si="35"/>
        <v>3.6194101153614801E-2</v>
      </c>
      <c r="UA1200" s="3">
        <f t="shared" si="35"/>
        <v>0</v>
      </c>
      <c r="UB1200" s="3">
        <f t="shared" si="35"/>
        <v>0</v>
      </c>
      <c r="UC1200" s="3">
        <f t="shared" si="35"/>
        <v>0</v>
      </c>
      <c r="UD1200" s="3">
        <f t="shared" si="35"/>
        <v>0</v>
      </c>
      <c r="UE1200" s="3">
        <f t="shared" si="35"/>
        <v>0</v>
      </c>
      <c r="UF1200" s="3">
        <f t="shared" si="35"/>
        <v>0</v>
      </c>
      <c r="UG1200" s="3">
        <f t="shared" si="35"/>
        <v>0</v>
      </c>
      <c r="UH1200" s="3">
        <f t="shared" si="35"/>
        <v>0</v>
      </c>
      <c r="UI1200" s="3">
        <f t="shared" si="35"/>
        <v>0</v>
      </c>
      <c r="UJ1200" s="3">
        <f t="shared" si="35"/>
        <v>0</v>
      </c>
      <c r="UK1200" s="3">
        <f t="shared" si="35"/>
        <v>0</v>
      </c>
      <c r="UL1200" s="3">
        <f t="shared" si="35"/>
        <v>0</v>
      </c>
      <c r="UM1200" s="3">
        <f t="shared" si="35"/>
        <v>5.9643286200478564E-7</v>
      </c>
      <c r="UN1200" s="3">
        <f t="shared" si="35"/>
        <v>0</v>
      </c>
      <c r="UO1200" s="3">
        <f t="shared" si="35"/>
        <v>0</v>
      </c>
      <c r="UP1200" s="3">
        <f t="shared" si="35"/>
        <v>0</v>
      </c>
      <c r="UQ1200" s="3">
        <f t="shared" si="35"/>
        <v>0</v>
      </c>
      <c r="UR1200" s="3">
        <f t="shared" si="35"/>
        <v>0</v>
      </c>
      <c r="US1200" s="3">
        <f t="shared" si="35"/>
        <v>0</v>
      </c>
      <c r="UT1200" s="3">
        <f t="shared" si="35"/>
        <v>0</v>
      </c>
      <c r="UU1200" s="3">
        <f t="shared" si="35"/>
        <v>0</v>
      </c>
      <c r="UV1200" s="3">
        <f t="shared" si="35"/>
        <v>0</v>
      </c>
      <c r="UW1200" s="3">
        <f t="shared" si="35"/>
        <v>0</v>
      </c>
      <c r="UX1200" s="3">
        <f t="shared" si="35"/>
        <v>0</v>
      </c>
      <c r="UY1200" s="3">
        <f t="shared" si="35"/>
        <v>0</v>
      </c>
      <c r="UZ1200" s="3">
        <f t="shared" si="35"/>
        <v>0</v>
      </c>
      <c r="VA1200" s="3">
        <f t="shared" si="35"/>
        <v>0</v>
      </c>
      <c r="VB1200" s="3">
        <f t="shared" si="35"/>
        <v>0</v>
      </c>
      <c r="VC1200" s="3">
        <f t="shared" si="35"/>
        <v>0</v>
      </c>
      <c r="VD1200" s="3">
        <f t="shared" si="35"/>
        <v>0</v>
      </c>
      <c r="VE1200" s="3">
        <f t="shared" si="35"/>
        <v>0</v>
      </c>
      <c r="VF1200" s="3">
        <f t="shared" si="35"/>
        <v>0</v>
      </c>
      <c r="VG1200" s="3">
        <f t="shared" si="35"/>
        <v>5.5336326047689458E-7</v>
      </c>
      <c r="VH1200" s="3">
        <f t="shared" si="35"/>
        <v>0</v>
      </c>
      <c r="VI1200" s="3">
        <f t="shared" si="35"/>
        <v>0</v>
      </c>
      <c r="VJ1200" s="3">
        <f t="shared" si="35"/>
        <v>0</v>
      </c>
      <c r="VK1200" s="3">
        <f t="shared" si="35"/>
        <v>0</v>
      </c>
      <c r="VL1200" s="3">
        <f t="shared" si="35"/>
        <v>0</v>
      </c>
      <c r="VM1200" s="3">
        <f t="shared" si="35"/>
        <v>5.2635390494037367E-7</v>
      </c>
      <c r="VN1200" s="3">
        <f t="shared" si="35"/>
        <v>0</v>
      </c>
      <c r="VO1200" s="3">
        <f t="shared" si="35"/>
        <v>0</v>
      </c>
      <c r="VP1200" s="3">
        <f t="shared" si="35"/>
        <v>0</v>
      </c>
      <c r="VQ1200" s="3">
        <f t="shared" si="35"/>
        <v>0</v>
      </c>
      <c r="VR1200" s="3">
        <f t="shared" si="35"/>
        <v>0</v>
      </c>
      <c r="VS1200" s="3">
        <f t="shared" si="35"/>
        <v>0</v>
      </c>
      <c r="VT1200" s="3">
        <f t="shared" si="35"/>
        <v>0</v>
      </c>
      <c r="VU1200" s="3">
        <f t="shared" si="35"/>
        <v>0</v>
      </c>
      <c r="VV1200" s="3">
        <f t="shared" si="35"/>
        <v>0</v>
      </c>
      <c r="VW1200" s="3">
        <f t="shared" si="35"/>
        <v>0</v>
      </c>
      <c r="VX1200" s="3">
        <f t="shared" si="35"/>
        <v>0</v>
      </c>
      <c r="VY1200" s="3">
        <f t="shared" si="35"/>
        <v>0</v>
      </c>
      <c r="VZ1200" s="3">
        <f t="shared" si="35"/>
        <v>0</v>
      </c>
      <c r="WA1200" s="3">
        <f t="shared" si="35"/>
        <v>0</v>
      </c>
      <c r="WB1200" s="3">
        <f t="shared" ref="WB1200:WJ1203" si="38">WB$1168</f>
        <v>0</v>
      </c>
      <c r="WC1200" s="3">
        <f t="shared" si="38"/>
        <v>0</v>
      </c>
      <c r="WD1200" s="3">
        <f t="shared" si="38"/>
        <v>0</v>
      </c>
      <c r="WE1200" s="3">
        <f t="shared" si="38"/>
        <v>0</v>
      </c>
      <c r="WF1200" s="3">
        <f t="shared" si="38"/>
        <v>0</v>
      </c>
      <c r="WG1200" s="3">
        <f t="shared" si="38"/>
        <v>0</v>
      </c>
      <c r="WH1200" s="3">
        <f t="shared" si="38"/>
        <v>0</v>
      </c>
      <c r="WI1200" s="3">
        <f t="shared" si="38"/>
        <v>0</v>
      </c>
      <c r="WJ1200" s="3">
        <f t="shared" si="38"/>
        <v>0</v>
      </c>
    </row>
    <row r="1201" spans="1:608" hidden="1" x14ac:dyDescent="0.2">
      <c r="A1201" s="4"/>
      <c r="B1201" s="1"/>
      <c r="C1201" s="1"/>
      <c r="D1201" s="1"/>
      <c r="E1201" s="1"/>
      <c r="F1201" s="1"/>
      <c r="G1201" s="1"/>
      <c r="H1201" s="1"/>
      <c r="I1201" s="1"/>
      <c r="J1201" s="1"/>
      <c r="K1201" s="1"/>
      <c r="L1201" s="1"/>
      <c r="M1201" s="1"/>
      <c r="N1201" s="1"/>
      <c r="O1201" s="1"/>
      <c r="P1201" s="1"/>
      <c r="Q1201" s="1"/>
      <c r="R1201" s="1"/>
      <c r="S1201" s="1"/>
      <c r="T1201" s="1"/>
      <c r="U1201" s="1"/>
      <c r="V1201" s="1"/>
      <c r="W1201" s="1"/>
      <c r="X1201" s="1"/>
      <c r="Y1201" s="1"/>
      <c r="Z1201" s="1"/>
      <c r="AA1201" s="1"/>
      <c r="AB1201" s="1"/>
      <c r="AC1201" s="1"/>
      <c r="AD1201" s="1"/>
      <c r="AE1201" s="1"/>
      <c r="AF1201" s="1"/>
      <c r="AG1201" s="1"/>
      <c r="AH1201" s="1"/>
      <c r="AI1201" s="1"/>
      <c r="AJ1201" s="1"/>
      <c r="AK1201" s="1"/>
      <c r="AL1201" s="1"/>
      <c r="AM1201" s="1"/>
      <c r="AN1201" s="1"/>
      <c r="AO1201" s="1"/>
      <c r="AP1201" s="1"/>
      <c r="AQ1201" s="1"/>
      <c r="AR1201" s="1"/>
      <c r="AS1201" s="1"/>
      <c r="AT1201" s="1"/>
      <c r="AU1201" s="1"/>
      <c r="AV1201" s="1"/>
      <c r="AW1201" s="1"/>
      <c r="AX1201" s="1"/>
      <c r="AY1201" s="1"/>
      <c r="AZ1201" s="1"/>
      <c r="BA1201" s="1"/>
      <c r="BB1201" s="1"/>
      <c r="BC1201" s="1"/>
      <c r="BD1201" s="1"/>
      <c r="BE1201" s="1"/>
      <c r="BF1201" s="1"/>
      <c r="BG1201" s="1"/>
      <c r="BH1201" s="1"/>
      <c r="BI1201" s="1"/>
      <c r="BJ1201" s="1"/>
      <c r="BK1201" s="1"/>
      <c r="BL1201" s="1"/>
      <c r="BM1201" s="1"/>
      <c r="BN1201" s="1"/>
      <c r="BO1201" s="1"/>
      <c r="BP1201" s="1"/>
      <c r="BQ1201" s="1"/>
      <c r="BR1201" s="1"/>
      <c r="BS1201" s="1"/>
      <c r="BT1201" s="1"/>
      <c r="BU1201" s="1"/>
      <c r="BV1201" s="1"/>
      <c r="BW1201" s="1"/>
      <c r="BX1201" s="1"/>
      <c r="BY1201" s="1"/>
      <c r="BZ1201" s="1"/>
      <c r="CA1201" s="1"/>
      <c r="CB1201" s="1"/>
      <c r="CC1201" s="1"/>
      <c r="CD1201" s="1"/>
      <c r="CE1201" s="1"/>
      <c r="CF1201" s="1"/>
      <c r="CG1201" s="1"/>
      <c r="CH1201" s="1"/>
      <c r="CI1201" s="1"/>
      <c r="CJ1201" s="1"/>
      <c r="CK1201" s="1"/>
      <c r="CL1201" s="1"/>
      <c r="CM1201" s="1"/>
      <c r="CN1201" s="1"/>
      <c r="CO1201" s="1"/>
      <c r="CP1201" s="1"/>
      <c r="CQ1201" s="1"/>
      <c r="CR1201" s="1"/>
      <c r="CS1201" s="1"/>
      <c r="CT1201" s="1"/>
      <c r="CU1201" s="1"/>
      <c r="CV1201" s="1"/>
      <c r="CW1201" s="1"/>
      <c r="CX1201" s="1"/>
      <c r="CY1201" s="1"/>
      <c r="CZ1201" s="1"/>
      <c r="DA1201" s="1"/>
      <c r="DB1201" s="1"/>
      <c r="DC1201" s="1"/>
      <c r="DD1201" s="1"/>
      <c r="DE1201" s="1"/>
      <c r="DF1201" s="1"/>
      <c r="DG1201" s="1"/>
      <c r="DH1201" s="1"/>
      <c r="DI1201" s="1"/>
      <c r="DJ1201" s="1"/>
      <c r="DK1201" s="1"/>
      <c r="DL1201" s="1"/>
      <c r="DM1201" s="1"/>
      <c r="DN1201" s="1"/>
      <c r="DO1201" s="1"/>
      <c r="DP1201" s="1"/>
      <c r="DQ1201" s="1"/>
      <c r="DR1201" s="1"/>
      <c r="DS1201" s="1"/>
      <c r="DT1201" s="1"/>
      <c r="DU1201" s="1"/>
      <c r="DV1201" s="1"/>
      <c r="DW1201" s="1"/>
      <c r="DX1201" s="1"/>
      <c r="DY1201" s="1"/>
      <c r="DZ1201" s="1"/>
      <c r="EA1201" s="1"/>
      <c r="EB1201" s="1"/>
      <c r="EC1201" s="1"/>
      <c r="ED1201" s="1"/>
      <c r="EE1201" s="1"/>
      <c r="EF1201" s="1"/>
      <c r="EG1201" s="1"/>
      <c r="EH1201" s="1"/>
      <c r="EI1201" s="1"/>
      <c r="EJ1201" s="1"/>
      <c r="EK1201" s="1"/>
      <c r="EL1201" s="1"/>
      <c r="EM1201" s="1"/>
      <c r="EN1201" s="1"/>
      <c r="EO1201" s="1"/>
      <c r="EP1201" s="1"/>
      <c r="EQ1201" s="1"/>
      <c r="ER1201" s="1"/>
      <c r="ES1201" s="1"/>
      <c r="ET1201" s="1"/>
      <c r="EU1201" s="1"/>
      <c r="EV1201" s="1"/>
      <c r="EW1201" s="1"/>
      <c r="EX1201" s="1"/>
      <c r="EY1201" s="1"/>
      <c r="EZ1201" s="1"/>
      <c r="FA1201" s="1"/>
      <c r="FB1201" s="1"/>
      <c r="FC1201" s="1"/>
      <c r="FD1201" s="1"/>
      <c r="FE1201" s="1"/>
      <c r="FF1201" s="1"/>
      <c r="FG1201" s="1"/>
      <c r="FH1201" s="1"/>
      <c r="FI1201" s="1"/>
      <c r="FJ1201" s="1"/>
      <c r="FK1201" s="1"/>
      <c r="FL1201" s="1"/>
      <c r="FM1201" s="1"/>
      <c r="FN1201" s="1"/>
      <c r="FO1201" s="1"/>
      <c r="FP1201" s="1"/>
      <c r="FQ1201" s="1"/>
      <c r="FR1201" s="1"/>
      <c r="FS1201" s="1"/>
      <c r="FT1201" s="1"/>
      <c r="FU1201" s="1"/>
      <c r="FV1201" s="1"/>
      <c r="FW1201" s="1"/>
      <c r="FX1201" s="1"/>
      <c r="FY1201" s="1"/>
      <c r="FZ1201" s="1"/>
      <c r="GA1201" s="1"/>
      <c r="GB1201" s="1"/>
      <c r="GC1201" s="1"/>
      <c r="GD1201" s="1"/>
      <c r="GE1201" s="1"/>
      <c r="GF1201" s="1"/>
      <c r="GG1201" s="1"/>
      <c r="GH1201" s="1"/>
      <c r="GI1201" s="1"/>
      <c r="GJ1201" s="1"/>
      <c r="GK1201" s="1"/>
      <c r="GL1201" s="1"/>
      <c r="GM1201" s="1"/>
      <c r="GN1201" s="1"/>
      <c r="GO1201" s="1"/>
      <c r="GP1201" s="1"/>
      <c r="GQ1201" s="1"/>
      <c r="GR1201" s="1"/>
      <c r="GS1201" s="1"/>
      <c r="GT1201" s="1"/>
      <c r="GU1201" s="1"/>
      <c r="GV1201" s="1"/>
      <c r="GW1201" s="1"/>
      <c r="OS1201" s="3">
        <f t="shared" si="8"/>
        <v>0</v>
      </c>
      <c r="OT1201" s="3">
        <f t="shared" si="37"/>
        <v>0</v>
      </c>
      <c r="OU1201" s="3">
        <f t="shared" si="37"/>
        <v>0</v>
      </c>
      <c r="OV1201" s="3">
        <f t="shared" si="37"/>
        <v>0</v>
      </c>
      <c r="OW1201" s="3">
        <f t="shared" si="37"/>
        <v>0</v>
      </c>
      <c r="OX1201" s="3">
        <f t="shared" si="37"/>
        <v>0</v>
      </c>
      <c r="OY1201" s="3">
        <f t="shared" si="37"/>
        <v>2.2150383755786338E-7</v>
      </c>
      <c r="OZ1201" s="3">
        <f t="shared" si="37"/>
        <v>0</v>
      </c>
      <c r="PA1201" s="3">
        <f t="shared" si="37"/>
        <v>0</v>
      </c>
      <c r="PB1201" s="3">
        <f t="shared" si="37"/>
        <v>0</v>
      </c>
      <c r="PC1201" s="3">
        <f t="shared" si="37"/>
        <v>6.8650495524460661E-2</v>
      </c>
      <c r="PD1201" s="3">
        <f t="shared" si="37"/>
        <v>0</v>
      </c>
      <c r="PE1201" s="3">
        <f t="shared" si="37"/>
        <v>0</v>
      </c>
      <c r="PF1201" s="3">
        <f t="shared" si="37"/>
        <v>0</v>
      </c>
      <c r="PG1201" s="3">
        <f t="shared" si="37"/>
        <v>0.11398242363774834</v>
      </c>
      <c r="PH1201" s="3">
        <f t="shared" si="37"/>
        <v>0</v>
      </c>
      <c r="PI1201" s="3">
        <f t="shared" si="37"/>
        <v>0</v>
      </c>
      <c r="PJ1201" s="3">
        <f t="shared" si="37"/>
        <v>0</v>
      </c>
      <c r="PK1201" s="3">
        <f t="shared" si="37"/>
        <v>1.0113924544649047E-7</v>
      </c>
      <c r="PL1201" s="3">
        <f t="shared" si="37"/>
        <v>0</v>
      </c>
      <c r="PM1201" s="3">
        <f t="shared" si="37"/>
        <v>0</v>
      </c>
      <c r="PN1201" s="3">
        <f t="shared" si="37"/>
        <v>0</v>
      </c>
      <c r="PO1201" s="3">
        <f t="shared" si="37"/>
        <v>0</v>
      </c>
      <c r="PP1201" s="3">
        <f t="shared" si="37"/>
        <v>0</v>
      </c>
      <c r="PQ1201" s="3">
        <f t="shared" si="37"/>
        <v>0</v>
      </c>
      <c r="PR1201" s="3">
        <f t="shared" si="37"/>
        <v>0</v>
      </c>
      <c r="PS1201" s="3">
        <f t="shared" si="37"/>
        <v>4.2722814341809126E-7</v>
      </c>
      <c r="PT1201" s="3">
        <f t="shared" si="37"/>
        <v>0</v>
      </c>
      <c r="PU1201" s="3">
        <f t="shared" si="37"/>
        <v>0</v>
      </c>
      <c r="PV1201" s="3">
        <f t="shared" si="37"/>
        <v>0</v>
      </c>
      <c r="PW1201" s="3">
        <f t="shared" si="37"/>
        <v>0</v>
      </c>
      <c r="PX1201" s="3">
        <f t="shared" si="37"/>
        <v>0</v>
      </c>
      <c r="PY1201" s="3">
        <f t="shared" si="37"/>
        <v>8.8572558422214095E-7</v>
      </c>
      <c r="PZ1201" s="3">
        <f t="shared" si="37"/>
        <v>0</v>
      </c>
      <c r="QA1201" s="3">
        <f t="shared" si="37"/>
        <v>0</v>
      </c>
      <c r="QB1201" s="3">
        <f t="shared" si="37"/>
        <v>0</v>
      </c>
      <c r="QC1201" s="3">
        <f t="shared" si="37"/>
        <v>0</v>
      </c>
      <c r="QD1201" s="3">
        <f t="shared" si="37"/>
        <v>6.9248213696189563E-7</v>
      </c>
      <c r="QE1201" s="3">
        <f t="shared" si="37"/>
        <v>0</v>
      </c>
      <c r="QF1201" s="3">
        <f t="shared" si="37"/>
        <v>0</v>
      </c>
      <c r="QG1201" s="3">
        <f t="shared" si="37"/>
        <v>0</v>
      </c>
      <c r="QH1201" s="3">
        <f t="shared" si="37"/>
        <v>0</v>
      </c>
      <c r="QI1201" s="3">
        <f t="shared" si="37"/>
        <v>0</v>
      </c>
      <c r="QJ1201" s="3">
        <f t="shared" si="37"/>
        <v>0</v>
      </c>
      <c r="QK1201" s="3">
        <f t="shared" si="37"/>
        <v>0</v>
      </c>
      <c r="QL1201" s="3">
        <f t="shared" si="37"/>
        <v>0</v>
      </c>
      <c r="QM1201" s="3">
        <f t="shared" si="37"/>
        <v>0</v>
      </c>
      <c r="QN1201" s="3">
        <f t="shared" si="37"/>
        <v>0</v>
      </c>
      <c r="QO1201" s="3">
        <f t="shared" si="37"/>
        <v>0</v>
      </c>
      <c r="QP1201" s="3">
        <f t="shared" si="37"/>
        <v>0</v>
      </c>
      <c r="QQ1201" s="3">
        <f t="shared" si="37"/>
        <v>0</v>
      </c>
      <c r="QR1201" s="3">
        <f t="shared" si="37"/>
        <v>0.32153551996289281</v>
      </c>
      <c r="QS1201" s="3">
        <f t="shared" si="37"/>
        <v>8.1521871257004302E-2</v>
      </c>
      <c r="QT1201" s="3">
        <f t="shared" si="37"/>
        <v>0</v>
      </c>
      <c r="QU1201" s="3">
        <f t="shared" si="37"/>
        <v>0</v>
      </c>
      <c r="QV1201" s="3">
        <f t="shared" si="37"/>
        <v>0</v>
      </c>
      <c r="QW1201" s="3">
        <f t="shared" si="37"/>
        <v>0</v>
      </c>
      <c r="QX1201" s="3">
        <f t="shared" si="37"/>
        <v>4.6358144590832894E-7</v>
      </c>
      <c r="QY1201" s="3">
        <f t="shared" si="37"/>
        <v>0</v>
      </c>
      <c r="QZ1201" s="3">
        <f t="shared" si="37"/>
        <v>0</v>
      </c>
      <c r="RA1201" s="3">
        <f t="shared" si="37"/>
        <v>0</v>
      </c>
      <c r="RB1201" s="3">
        <f t="shared" si="37"/>
        <v>0</v>
      </c>
      <c r="RC1201" s="3">
        <f t="shared" si="37"/>
        <v>0</v>
      </c>
      <c r="RD1201" s="3">
        <f t="shared" si="37"/>
        <v>0</v>
      </c>
      <c r="RE1201" s="3">
        <f t="shared" si="37"/>
        <v>0</v>
      </c>
      <c r="RF1201" s="3">
        <f t="shared" si="36"/>
        <v>0</v>
      </c>
      <c r="RG1201" s="3">
        <f t="shared" si="36"/>
        <v>0</v>
      </c>
      <c r="RH1201" s="3">
        <f t="shared" si="36"/>
        <v>0</v>
      </c>
      <c r="RI1201" s="3">
        <f t="shared" si="36"/>
        <v>0</v>
      </c>
      <c r="RJ1201" s="3">
        <f t="shared" si="36"/>
        <v>0</v>
      </c>
      <c r="RK1201" s="3">
        <f t="shared" si="36"/>
        <v>0</v>
      </c>
      <c r="RL1201" s="3">
        <f t="shared" si="36"/>
        <v>0</v>
      </c>
      <c r="RM1201" s="3">
        <f t="shared" si="36"/>
        <v>0</v>
      </c>
      <c r="RN1201" s="3">
        <f t="shared" si="36"/>
        <v>0</v>
      </c>
      <c r="RO1201" s="3">
        <f t="shared" si="36"/>
        <v>0</v>
      </c>
      <c r="RP1201" s="3">
        <f t="shared" si="36"/>
        <v>0</v>
      </c>
      <c r="RQ1201" s="3">
        <f t="shared" si="36"/>
        <v>0</v>
      </c>
      <c r="RR1201" s="3">
        <f t="shared" si="36"/>
        <v>0</v>
      </c>
      <c r="RS1201" s="3">
        <f t="shared" si="36"/>
        <v>0</v>
      </c>
      <c r="RT1201" s="3">
        <f t="shared" si="36"/>
        <v>0</v>
      </c>
      <c r="RU1201" s="3">
        <f t="shared" si="36"/>
        <v>0</v>
      </c>
      <c r="RV1201" s="3">
        <f t="shared" si="36"/>
        <v>0</v>
      </c>
      <c r="RW1201" s="3">
        <f t="shared" si="36"/>
        <v>0</v>
      </c>
      <c r="RX1201" s="3">
        <f t="shared" si="36"/>
        <v>0</v>
      </c>
      <c r="RY1201" s="3">
        <f t="shared" si="36"/>
        <v>0</v>
      </c>
      <c r="RZ1201" s="3">
        <f t="shared" si="36"/>
        <v>0</v>
      </c>
      <c r="SA1201" s="3">
        <f t="shared" si="36"/>
        <v>0</v>
      </c>
      <c r="SB1201" s="3">
        <f t="shared" si="36"/>
        <v>0</v>
      </c>
      <c r="SC1201" s="3">
        <f t="shared" si="36"/>
        <v>0.16560246480201388</v>
      </c>
      <c r="SD1201" s="3">
        <f t="shared" si="36"/>
        <v>0</v>
      </c>
      <c r="SE1201" s="3">
        <f t="shared" si="36"/>
        <v>0</v>
      </c>
      <c r="SF1201" s="3">
        <f t="shared" si="36"/>
        <v>0</v>
      </c>
      <c r="SG1201" s="3">
        <f t="shared" si="36"/>
        <v>0</v>
      </c>
      <c r="SH1201" s="3">
        <f t="shared" si="36"/>
        <v>0</v>
      </c>
      <c r="SI1201" s="3">
        <f t="shared" si="36"/>
        <v>0</v>
      </c>
      <c r="SJ1201" s="3">
        <f t="shared" si="36"/>
        <v>0</v>
      </c>
      <c r="SK1201" s="3">
        <f t="shared" si="36"/>
        <v>0</v>
      </c>
      <c r="SL1201" s="3">
        <f t="shared" si="36"/>
        <v>0</v>
      </c>
      <c r="SM1201" s="3">
        <f t="shared" si="36"/>
        <v>0</v>
      </c>
      <c r="SN1201" s="3">
        <f t="shared" si="36"/>
        <v>0</v>
      </c>
      <c r="SO1201" s="3">
        <f t="shared" si="36"/>
        <v>0</v>
      </c>
      <c r="SP1201" s="3">
        <f t="shared" si="36"/>
        <v>0</v>
      </c>
      <c r="SQ1201" s="3">
        <f t="shared" si="36"/>
        <v>2.985481617106457E-9</v>
      </c>
      <c r="SR1201" s="3">
        <f t="shared" si="36"/>
        <v>1.3926601306264733E-2</v>
      </c>
      <c r="SS1201" s="3">
        <f t="shared" si="36"/>
        <v>0</v>
      </c>
      <c r="ST1201" s="3">
        <f t="shared" si="36"/>
        <v>0</v>
      </c>
      <c r="SU1201" s="3">
        <f t="shared" si="36"/>
        <v>0</v>
      </c>
      <c r="SV1201" s="3">
        <f t="shared" si="36"/>
        <v>0</v>
      </c>
      <c r="SW1201" s="3">
        <f t="shared" si="36"/>
        <v>0</v>
      </c>
      <c r="SX1201" s="3">
        <f t="shared" si="36"/>
        <v>0</v>
      </c>
      <c r="SY1201" s="3">
        <f t="shared" si="36"/>
        <v>0</v>
      </c>
      <c r="SZ1201" s="3">
        <f t="shared" si="36"/>
        <v>0</v>
      </c>
      <c r="TA1201" s="3">
        <f t="shared" si="36"/>
        <v>0</v>
      </c>
      <c r="TB1201" s="3">
        <f t="shared" si="36"/>
        <v>0.18876615286872958</v>
      </c>
      <c r="TC1201" s="3">
        <f t="shared" si="36"/>
        <v>0</v>
      </c>
      <c r="TD1201" s="3">
        <f t="shared" si="36"/>
        <v>0</v>
      </c>
      <c r="TE1201" s="3">
        <f t="shared" si="36"/>
        <v>0</v>
      </c>
      <c r="TF1201" s="3">
        <f t="shared" si="36"/>
        <v>0</v>
      </c>
      <c r="TG1201" s="3">
        <f t="shared" si="36"/>
        <v>0</v>
      </c>
      <c r="TH1201" s="3">
        <f t="shared" si="36"/>
        <v>0</v>
      </c>
      <c r="TI1201" s="3">
        <f t="shared" si="36"/>
        <v>9.8158986913680912E-3</v>
      </c>
      <c r="TJ1201" s="3">
        <f t="shared" si="36"/>
        <v>0</v>
      </c>
      <c r="TK1201" s="3">
        <f t="shared" si="36"/>
        <v>0</v>
      </c>
      <c r="TL1201" s="3">
        <f t="shared" si="36"/>
        <v>0</v>
      </c>
      <c r="TM1201" s="3">
        <f t="shared" si="36"/>
        <v>0</v>
      </c>
      <c r="TN1201" s="3">
        <f t="shared" si="36"/>
        <v>0</v>
      </c>
      <c r="TO1201" s="3">
        <f t="shared" si="36"/>
        <v>0</v>
      </c>
      <c r="TP1201" s="3">
        <f t="shared" si="36"/>
        <v>0</v>
      </c>
      <c r="TQ1201" s="3">
        <f t="shared" ref="TQ1201:WB1204" si="39">TQ$1168</f>
        <v>0</v>
      </c>
      <c r="TR1201" s="3">
        <f t="shared" si="39"/>
        <v>0</v>
      </c>
      <c r="TS1201" s="3">
        <f t="shared" si="39"/>
        <v>0</v>
      </c>
      <c r="TT1201" s="3">
        <f t="shared" si="39"/>
        <v>0</v>
      </c>
      <c r="TU1201" s="3">
        <f t="shared" si="39"/>
        <v>0</v>
      </c>
      <c r="TV1201" s="3">
        <f t="shared" si="39"/>
        <v>0</v>
      </c>
      <c r="TW1201" s="3">
        <f t="shared" si="39"/>
        <v>0</v>
      </c>
      <c r="TX1201" s="3">
        <f t="shared" si="39"/>
        <v>0</v>
      </c>
      <c r="TY1201" s="3">
        <f t="shared" si="39"/>
        <v>0</v>
      </c>
      <c r="TZ1201" s="3">
        <f t="shared" si="39"/>
        <v>3.6194101153614801E-2</v>
      </c>
      <c r="UA1201" s="3">
        <f t="shared" si="39"/>
        <v>0</v>
      </c>
      <c r="UB1201" s="3">
        <f t="shared" si="39"/>
        <v>0</v>
      </c>
      <c r="UC1201" s="3">
        <f t="shared" si="39"/>
        <v>0</v>
      </c>
      <c r="UD1201" s="3">
        <f t="shared" si="39"/>
        <v>0</v>
      </c>
      <c r="UE1201" s="3">
        <f t="shared" si="39"/>
        <v>0</v>
      </c>
      <c r="UF1201" s="3">
        <f t="shared" si="39"/>
        <v>0</v>
      </c>
      <c r="UG1201" s="3">
        <f t="shared" si="39"/>
        <v>0</v>
      </c>
      <c r="UH1201" s="3">
        <f t="shared" si="39"/>
        <v>0</v>
      </c>
      <c r="UI1201" s="3">
        <f t="shared" si="39"/>
        <v>0</v>
      </c>
      <c r="UJ1201" s="3">
        <f t="shared" si="39"/>
        <v>0</v>
      </c>
      <c r="UK1201" s="3">
        <f t="shared" si="39"/>
        <v>0</v>
      </c>
      <c r="UL1201" s="3">
        <f t="shared" si="39"/>
        <v>0</v>
      </c>
      <c r="UM1201" s="3">
        <f t="shared" si="39"/>
        <v>5.9643286200478564E-7</v>
      </c>
      <c r="UN1201" s="3">
        <f t="shared" si="39"/>
        <v>0</v>
      </c>
      <c r="UO1201" s="3">
        <f t="shared" si="39"/>
        <v>0</v>
      </c>
      <c r="UP1201" s="3">
        <f t="shared" si="39"/>
        <v>0</v>
      </c>
      <c r="UQ1201" s="3">
        <f t="shared" si="39"/>
        <v>0</v>
      </c>
      <c r="UR1201" s="3">
        <f t="shared" si="39"/>
        <v>0</v>
      </c>
      <c r="US1201" s="3">
        <f t="shared" si="39"/>
        <v>0</v>
      </c>
      <c r="UT1201" s="3">
        <f t="shared" si="39"/>
        <v>0</v>
      </c>
      <c r="UU1201" s="3">
        <f t="shared" si="39"/>
        <v>0</v>
      </c>
      <c r="UV1201" s="3">
        <f t="shared" si="39"/>
        <v>0</v>
      </c>
      <c r="UW1201" s="3">
        <f t="shared" si="39"/>
        <v>0</v>
      </c>
      <c r="UX1201" s="3">
        <f t="shared" si="39"/>
        <v>0</v>
      </c>
      <c r="UY1201" s="3">
        <f t="shared" si="39"/>
        <v>0</v>
      </c>
      <c r="UZ1201" s="3">
        <f t="shared" si="39"/>
        <v>0</v>
      </c>
      <c r="VA1201" s="3">
        <f t="shared" si="39"/>
        <v>0</v>
      </c>
      <c r="VB1201" s="3">
        <f t="shared" si="39"/>
        <v>0</v>
      </c>
      <c r="VC1201" s="3">
        <f t="shared" si="39"/>
        <v>0</v>
      </c>
      <c r="VD1201" s="3">
        <f t="shared" si="39"/>
        <v>0</v>
      </c>
      <c r="VE1201" s="3">
        <f t="shared" si="39"/>
        <v>0</v>
      </c>
      <c r="VF1201" s="3">
        <f t="shared" si="39"/>
        <v>0</v>
      </c>
      <c r="VG1201" s="3">
        <f t="shared" si="39"/>
        <v>5.5336326047689458E-7</v>
      </c>
      <c r="VH1201" s="3">
        <f t="shared" si="39"/>
        <v>0</v>
      </c>
      <c r="VI1201" s="3">
        <f t="shared" si="39"/>
        <v>0</v>
      </c>
      <c r="VJ1201" s="3">
        <f t="shared" si="39"/>
        <v>0</v>
      </c>
      <c r="VK1201" s="3">
        <f t="shared" si="39"/>
        <v>0</v>
      </c>
      <c r="VL1201" s="3">
        <f t="shared" si="39"/>
        <v>0</v>
      </c>
      <c r="VM1201" s="3">
        <f t="shared" si="39"/>
        <v>5.2635390494037367E-7</v>
      </c>
      <c r="VN1201" s="3">
        <f t="shared" si="39"/>
        <v>0</v>
      </c>
      <c r="VO1201" s="3">
        <f t="shared" si="39"/>
        <v>0</v>
      </c>
      <c r="VP1201" s="3">
        <f t="shared" si="39"/>
        <v>0</v>
      </c>
      <c r="VQ1201" s="3">
        <f t="shared" si="39"/>
        <v>0</v>
      </c>
      <c r="VR1201" s="3">
        <f t="shared" si="39"/>
        <v>0</v>
      </c>
      <c r="VS1201" s="3">
        <f t="shared" si="39"/>
        <v>0</v>
      </c>
      <c r="VT1201" s="3">
        <f t="shared" si="39"/>
        <v>0</v>
      </c>
      <c r="VU1201" s="3">
        <f t="shared" si="39"/>
        <v>0</v>
      </c>
      <c r="VV1201" s="3">
        <f t="shared" si="39"/>
        <v>0</v>
      </c>
      <c r="VW1201" s="3">
        <f t="shared" si="39"/>
        <v>0</v>
      </c>
      <c r="VX1201" s="3">
        <f t="shared" si="39"/>
        <v>0</v>
      </c>
      <c r="VY1201" s="3">
        <f t="shared" si="39"/>
        <v>0</v>
      </c>
      <c r="VZ1201" s="3">
        <f t="shared" si="39"/>
        <v>0</v>
      </c>
      <c r="WA1201" s="3">
        <f t="shared" si="39"/>
        <v>0</v>
      </c>
      <c r="WB1201" s="3">
        <f t="shared" si="39"/>
        <v>0</v>
      </c>
      <c r="WC1201" s="3">
        <f t="shared" si="38"/>
        <v>0</v>
      </c>
      <c r="WD1201" s="3">
        <f t="shared" si="38"/>
        <v>0</v>
      </c>
      <c r="WE1201" s="3">
        <f t="shared" si="38"/>
        <v>0</v>
      </c>
      <c r="WF1201" s="3">
        <f t="shared" si="38"/>
        <v>0</v>
      </c>
      <c r="WG1201" s="3">
        <f t="shared" si="38"/>
        <v>0</v>
      </c>
      <c r="WH1201" s="3">
        <f t="shared" si="38"/>
        <v>0</v>
      </c>
      <c r="WI1201" s="3">
        <f t="shared" si="38"/>
        <v>0</v>
      </c>
      <c r="WJ1201" s="3">
        <f t="shared" si="38"/>
        <v>0</v>
      </c>
    </row>
    <row r="1202" spans="1:608" hidden="1" x14ac:dyDescent="0.2">
      <c r="A1202" s="4"/>
      <c r="B1202" s="1"/>
      <c r="C1202" s="1"/>
      <c r="D1202" s="1"/>
      <c r="E1202" s="1"/>
      <c r="F1202" s="1"/>
      <c r="G1202" s="1"/>
      <c r="H1202" s="1"/>
      <c r="I1202" s="1"/>
      <c r="J1202" s="1"/>
      <c r="K1202" s="1"/>
      <c r="L1202" s="1"/>
      <c r="M1202" s="1"/>
      <c r="N1202" s="1"/>
      <c r="O1202" s="1"/>
      <c r="P1202" s="1"/>
      <c r="Q1202" s="1"/>
      <c r="R1202" s="1"/>
      <c r="S1202" s="1"/>
      <c r="T1202" s="1"/>
      <c r="U1202" s="1"/>
      <c r="V1202" s="1"/>
      <c r="W1202" s="1"/>
      <c r="X1202" s="1"/>
      <c r="Y1202" s="1"/>
      <c r="Z1202" s="1"/>
      <c r="AA1202" s="1"/>
      <c r="AB1202" s="1"/>
      <c r="AC1202" s="1"/>
      <c r="AD1202" s="1"/>
      <c r="AE1202" s="1"/>
      <c r="AF1202" s="1"/>
      <c r="AG1202" s="1"/>
      <c r="AH1202" s="1"/>
      <c r="AI1202" s="1"/>
      <c r="AJ1202" s="1"/>
      <c r="AK1202" s="1"/>
      <c r="AL1202" s="1"/>
      <c r="AM1202" s="1"/>
      <c r="AN1202" s="1"/>
      <c r="AO1202" s="1"/>
      <c r="AP1202" s="1"/>
      <c r="AQ1202" s="1"/>
      <c r="AR1202" s="1"/>
      <c r="AS1202" s="1"/>
      <c r="AT1202" s="1"/>
      <c r="AU1202" s="1"/>
      <c r="AV1202" s="1"/>
      <c r="AW1202" s="1"/>
      <c r="AX1202" s="1"/>
      <c r="AY1202" s="1"/>
      <c r="AZ1202" s="1"/>
      <c r="BA1202" s="1"/>
      <c r="BB1202" s="1"/>
      <c r="BC1202" s="1"/>
      <c r="BD1202" s="1"/>
      <c r="BE1202" s="1"/>
      <c r="BF1202" s="1"/>
      <c r="BG1202" s="1"/>
      <c r="BH1202" s="1"/>
      <c r="BI1202" s="1"/>
      <c r="BJ1202" s="1"/>
      <c r="BK1202" s="1"/>
      <c r="BL1202" s="1"/>
      <c r="BM1202" s="1"/>
      <c r="BN1202" s="1"/>
      <c r="BO1202" s="1"/>
      <c r="BP1202" s="1"/>
      <c r="BQ1202" s="1"/>
      <c r="BR1202" s="1"/>
      <c r="BS1202" s="1"/>
      <c r="BT1202" s="1"/>
      <c r="BU1202" s="1"/>
      <c r="BV1202" s="1"/>
      <c r="BW1202" s="1"/>
      <c r="BX1202" s="1"/>
      <c r="BY1202" s="1"/>
      <c r="BZ1202" s="1"/>
      <c r="CA1202" s="1"/>
      <c r="CB1202" s="1"/>
      <c r="CC1202" s="1"/>
      <c r="CD1202" s="1"/>
      <c r="CE1202" s="1"/>
      <c r="CF1202" s="1"/>
      <c r="CG1202" s="1"/>
      <c r="CH1202" s="1"/>
      <c r="CI1202" s="1"/>
      <c r="CJ1202" s="1"/>
      <c r="CK1202" s="1"/>
      <c r="CL1202" s="1"/>
      <c r="CM1202" s="1"/>
      <c r="CN1202" s="1"/>
      <c r="CO1202" s="1"/>
      <c r="CP1202" s="1"/>
      <c r="CQ1202" s="1"/>
      <c r="CR1202" s="1"/>
      <c r="CS1202" s="1"/>
      <c r="CT1202" s="1"/>
      <c r="CU1202" s="1"/>
      <c r="CV1202" s="1"/>
      <c r="CW1202" s="1"/>
      <c r="CX1202" s="1"/>
      <c r="CY1202" s="1"/>
      <c r="CZ1202" s="1"/>
      <c r="DA1202" s="1"/>
      <c r="DB1202" s="1"/>
      <c r="DC1202" s="1"/>
      <c r="DD1202" s="1"/>
      <c r="DE1202" s="1"/>
      <c r="DF1202" s="1"/>
      <c r="DG1202" s="1"/>
      <c r="DH1202" s="1"/>
      <c r="DI1202" s="1"/>
      <c r="DJ1202" s="1"/>
      <c r="DK1202" s="1"/>
      <c r="DL1202" s="1"/>
      <c r="DM1202" s="1"/>
      <c r="DN1202" s="1"/>
      <c r="DO1202" s="1"/>
      <c r="DP1202" s="1"/>
      <c r="DQ1202" s="1"/>
      <c r="DR1202" s="1"/>
      <c r="DS1202" s="1"/>
      <c r="DT1202" s="1"/>
      <c r="DU1202" s="1"/>
      <c r="DV1202" s="1"/>
      <c r="DW1202" s="1"/>
      <c r="DX1202" s="1"/>
      <c r="DY1202" s="1"/>
      <c r="DZ1202" s="1"/>
      <c r="EA1202" s="1"/>
      <c r="EB1202" s="1"/>
      <c r="EC1202" s="1"/>
      <c r="ED1202" s="1"/>
      <c r="EE1202" s="1"/>
      <c r="EF1202" s="1"/>
      <c r="EG1202" s="1"/>
      <c r="EH1202" s="1"/>
      <c r="EI1202" s="1"/>
      <c r="EJ1202" s="1"/>
      <c r="EK1202" s="1"/>
      <c r="EL1202" s="1"/>
      <c r="EM1202" s="1"/>
      <c r="EN1202" s="1"/>
      <c r="EO1202" s="1"/>
      <c r="EP1202" s="1"/>
      <c r="EQ1202" s="1"/>
      <c r="ER1202" s="1"/>
      <c r="ES1202" s="1"/>
      <c r="ET1202" s="1"/>
      <c r="EU1202" s="1"/>
      <c r="EV1202" s="1"/>
      <c r="EW1202" s="1"/>
      <c r="EX1202" s="1"/>
      <c r="EY1202" s="1"/>
      <c r="EZ1202" s="1"/>
      <c r="FA1202" s="1"/>
      <c r="FB1202" s="1"/>
      <c r="FC1202" s="1"/>
      <c r="FD1202" s="1"/>
      <c r="FE1202" s="1"/>
      <c r="FF1202" s="1"/>
      <c r="FG1202" s="1"/>
      <c r="FH1202" s="1"/>
      <c r="FI1202" s="1"/>
      <c r="FJ1202" s="1"/>
      <c r="FK1202" s="1"/>
      <c r="FL1202" s="1"/>
      <c r="FM1202" s="1"/>
      <c r="FN1202" s="1"/>
      <c r="FO1202" s="1"/>
      <c r="FP1202" s="1"/>
      <c r="FQ1202" s="1"/>
      <c r="FR1202" s="1"/>
      <c r="FS1202" s="1"/>
      <c r="FT1202" s="1"/>
      <c r="FU1202" s="1"/>
      <c r="FV1202" s="1"/>
      <c r="FW1202" s="1"/>
      <c r="FX1202" s="1"/>
      <c r="FY1202" s="1"/>
      <c r="FZ1202" s="1"/>
      <c r="GA1202" s="1"/>
      <c r="GB1202" s="1"/>
      <c r="GC1202" s="1"/>
      <c r="GD1202" s="1"/>
      <c r="GE1202" s="1"/>
      <c r="GF1202" s="1"/>
      <c r="GG1202" s="1"/>
      <c r="GH1202" s="1"/>
      <c r="GI1202" s="1"/>
      <c r="GJ1202" s="1"/>
      <c r="GK1202" s="1"/>
      <c r="GL1202" s="1"/>
      <c r="GM1202" s="1"/>
      <c r="GN1202" s="1"/>
      <c r="GO1202" s="1"/>
      <c r="GP1202" s="1"/>
      <c r="GQ1202" s="1"/>
      <c r="GR1202" s="1"/>
      <c r="GS1202" s="1"/>
      <c r="GT1202" s="1"/>
      <c r="GU1202" s="1"/>
      <c r="GV1202" s="1"/>
      <c r="GW1202" s="1"/>
      <c r="OS1202" s="3">
        <f t="shared" si="8"/>
        <v>0</v>
      </c>
      <c r="OT1202" s="3">
        <f t="shared" si="37"/>
        <v>0</v>
      </c>
      <c r="OU1202" s="3">
        <f t="shared" si="37"/>
        <v>0</v>
      </c>
      <c r="OV1202" s="3">
        <f t="shared" si="37"/>
        <v>0</v>
      </c>
      <c r="OW1202" s="3">
        <f t="shared" si="37"/>
        <v>0</v>
      </c>
      <c r="OX1202" s="3">
        <f t="shared" si="37"/>
        <v>0</v>
      </c>
      <c r="OY1202" s="3">
        <f t="shared" si="37"/>
        <v>2.2150383755786338E-7</v>
      </c>
      <c r="OZ1202" s="3">
        <f t="shared" si="37"/>
        <v>0</v>
      </c>
      <c r="PA1202" s="3">
        <f t="shared" si="37"/>
        <v>0</v>
      </c>
      <c r="PB1202" s="3">
        <f t="shared" si="37"/>
        <v>0</v>
      </c>
      <c r="PC1202" s="3">
        <f t="shared" si="37"/>
        <v>6.8650495524460661E-2</v>
      </c>
      <c r="PD1202" s="3">
        <f t="shared" si="37"/>
        <v>0</v>
      </c>
      <c r="PE1202" s="3">
        <f t="shared" si="37"/>
        <v>0</v>
      </c>
      <c r="PF1202" s="3">
        <f t="shared" si="37"/>
        <v>0</v>
      </c>
      <c r="PG1202" s="3">
        <f t="shared" si="37"/>
        <v>0.11398242363774834</v>
      </c>
      <c r="PH1202" s="3">
        <f t="shared" si="37"/>
        <v>0</v>
      </c>
      <c r="PI1202" s="3">
        <f t="shared" si="37"/>
        <v>0</v>
      </c>
      <c r="PJ1202" s="3">
        <f t="shared" si="37"/>
        <v>0</v>
      </c>
      <c r="PK1202" s="3">
        <f t="shared" si="37"/>
        <v>1.0113924544649047E-7</v>
      </c>
      <c r="PL1202" s="3">
        <f t="shared" si="37"/>
        <v>0</v>
      </c>
      <c r="PM1202" s="3">
        <f t="shared" si="37"/>
        <v>0</v>
      </c>
      <c r="PN1202" s="3">
        <f t="shared" si="37"/>
        <v>0</v>
      </c>
      <c r="PO1202" s="3">
        <f t="shared" si="37"/>
        <v>0</v>
      </c>
      <c r="PP1202" s="3">
        <f t="shared" si="37"/>
        <v>0</v>
      </c>
      <c r="PQ1202" s="3">
        <f t="shared" si="37"/>
        <v>0</v>
      </c>
      <c r="PR1202" s="3">
        <f t="shared" si="37"/>
        <v>0</v>
      </c>
      <c r="PS1202" s="3">
        <f t="shared" si="37"/>
        <v>4.2722814341809126E-7</v>
      </c>
      <c r="PT1202" s="3">
        <f t="shared" si="37"/>
        <v>0</v>
      </c>
      <c r="PU1202" s="3">
        <f t="shared" si="37"/>
        <v>0</v>
      </c>
      <c r="PV1202" s="3">
        <f t="shared" si="37"/>
        <v>0</v>
      </c>
      <c r="PW1202" s="3">
        <f t="shared" si="37"/>
        <v>0</v>
      </c>
      <c r="PX1202" s="3">
        <f t="shared" si="37"/>
        <v>0</v>
      </c>
      <c r="PY1202" s="3">
        <f t="shared" si="37"/>
        <v>8.8572558422214095E-7</v>
      </c>
      <c r="PZ1202" s="3">
        <f t="shared" si="37"/>
        <v>0</v>
      </c>
      <c r="QA1202" s="3">
        <f t="shared" si="37"/>
        <v>0</v>
      </c>
      <c r="QB1202" s="3">
        <f t="shared" si="37"/>
        <v>0</v>
      </c>
      <c r="QC1202" s="3">
        <f t="shared" si="37"/>
        <v>0</v>
      </c>
      <c r="QD1202" s="3">
        <f t="shared" si="37"/>
        <v>6.9248213696189563E-7</v>
      </c>
      <c r="QE1202" s="3">
        <f t="shared" si="37"/>
        <v>0</v>
      </c>
      <c r="QF1202" s="3">
        <f t="shared" si="37"/>
        <v>0</v>
      </c>
      <c r="QG1202" s="3">
        <f t="shared" si="37"/>
        <v>0</v>
      </c>
      <c r="QH1202" s="3">
        <f t="shared" si="37"/>
        <v>0</v>
      </c>
      <c r="QI1202" s="3">
        <f t="shared" si="37"/>
        <v>0</v>
      </c>
      <c r="QJ1202" s="3">
        <f t="shared" si="37"/>
        <v>0</v>
      </c>
      <c r="QK1202" s="3">
        <f t="shared" si="37"/>
        <v>0</v>
      </c>
      <c r="QL1202" s="3">
        <f t="shared" si="37"/>
        <v>0</v>
      </c>
      <c r="QM1202" s="3">
        <f t="shared" si="37"/>
        <v>0</v>
      </c>
      <c r="QN1202" s="3">
        <f t="shared" si="37"/>
        <v>0</v>
      </c>
      <c r="QO1202" s="3">
        <f t="shared" si="37"/>
        <v>0</v>
      </c>
      <c r="QP1202" s="3">
        <f t="shared" si="37"/>
        <v>0</v>
      </c>
      <c r="QQ1202" s="3">
        <f t="shared" si="37"/>
        <v>0</v>
      </c>
      <c r="QR1202" s="3">
        <f t="shared" si="37"/>
        <v>0.32153551996289281</v>
      </c>
      <c r="QS1202" s="3">
        <f t="shared" si="37"/>
        <v>8.1521871257004302E-2</v>
      </c>
      <c r="QT1202" s="3">
        <f t="shared" si="37"/>
        <v>0</v>
      </c>
      <c r="QU1202" s="3">
        <f t="shared" si="37"/>
        <v>0</v>
      </c>
      <c r="QV1202" s="3">
        <f t="shared" si="37"/>
        <v>0</v>
      </c>
      <c r="QW1202" s="3">
        <f t="shared" si="37"/>
        <v>0</v>
      </c>
      <c r="QX1202" s="3">
        <f t="shared" si="37"/>
        <v>4.6358144590832894E-7</v>
      </c>
      <c r="QY1202" s="3">
        <f t="shared" si="37"/>
        <v>0</v>
      </c>
      <c r="QZ1202" s="3">
        <f t="shared" si="37"/>
        <v>0</v>
      </c>
      <c r="RA1202" s="3">
        <f t="shared" si="37"/>
        <v>0</v>
      </c>
      <c r="RB1202" s="3">
        <f t="shared" si="37"/>
        <v>0</v>
      </c>
      <c r="RC1202" s="3">
        <f t="shared" si="37"/>
        <v>0</v>
      </c>
      <c r="RD1202" s="3">
        <f t="shared" si="37"/>
        <v>0</v>
      </c>
      <c r="RE1202" s="3">
        <f t="shared" ref="RE1202:TP1205" si="40">RE$1168</f>
        <v>0</v>
      </c>
      <c r="RF1202" s="3">
        <f t="shared" si="40"/>
        <v>0</v>
      </c>
      <c r="RG1202" s="3">
        <f t="shared" si="40"/>
        <v>0</v>
      </c>
      <c r="RH1202" s="3">
        <f t="shared" si="40"/>
        <v>0</v>
      </c>
      <c r="RI1202" s="3">
        <f t="shared" si="40"/>
        <v>0</v>
      </c>
      <c r="RJ1202" s="3">
        <f t="shared" si="40"/>
        <v>0</v>
      </c>
      <c r="RK1202" s="3">
        <f t="shared" si="40"/>
        <v>0</v>
      </c>
      <c r="RL1202" s="3">
        <f t="shared" si="40"/>
        <v>0</v>
      </c>
      <c r="RM1202" s="3">
        <f t="shared" si="40"/>
        <v>0</v>
      </c>
      <c r="RN1202" s="3">
        <f t="shared" si="40"/>
        <v>0</v>
      </c>
      <c r="RO1202" s="3">
        <f t="shared" si="40"/>
        <v>0</v>
      </c>
      <c r="RP1202" s="3">
        <f t="shared" si="40"/>
        <v>0</v>
      </c>
      <c r="RQ1202" s="3">
        <f t="shared" si="40"/>
        <v>0</v>
      </c>
      <c r="RR1202" s="3">
        <f t="shared" si="40"/>
        <v>0</v>
      </c>
      <c r="RS1202" s="3">
        <f t="shared" si="40"/>
        <v>0</v>
      </c>
      <c r="RT1202" s="3">
        <f t="shared" si="40"/>
        <v>0</v>
      </c>
      <c r="RU1202" s="3">
        <f t="shared" si="40"/>
        <v>0</v>
      </c>
      <c r="RV1202" s="3">
        <f t="shared" si="40"/>
        <v>0</v>
      </c>
      <c r="RW1202" s="3">
        <f t="shared" si="40"/>
        <v>0</v>
      </c>
      <c r="RX1202" s="3">
        <f t="shared" si="40"/>
        <v>0</v>
      </c>
      <c r="RY1202" s="3">
        <f t="shared" si="40"/>
        <v>0</v>
      </c>
      <c r="RZ1202" s="3">
        <f t="shared" si="40"/>
        <v>0</v>
      </c>
      <c r="SA1202" s="3">
        <f t="shared" si="40"/>
        <v>0</v>
      </c>
      <c r="SB1202" s="3">
        <f t="shared" si="40"/>
        <v>0</v>
      </c>
      <c r="SC1202" s="3">
        <f t="shared" si="40"/>
        <v>0.16560246480201388</v>
      </c>
      <c r="SD1202" s="3">
        <f t="shared" si="40"/>
        <v>0</v>
      </c>
      <c r="SE1202" s="3">
        <f t="shared" si="40"/>
        <v>0</v>
      </c>
      <c r="SF1202" s="3">
        <f t="shared" si="40"/>
        <v>0</v>
      </c>
      <c r="SG1202" s="3">
        <f t="shared" si="40"/>
        <v>0</v>
      </c>
      <c r="SH1202" s="3">
        <f t="shared" si="40"/>
        <v>0</v>
      </c>
      <c r="SI1202" s="3">
        <f t="shared" si="40"/>
        <v>0</v>
      </c>
      <c r="SJ1202" s="3">
        <f t="shared" si="40"/>
        <v>0</v>
      </c>
      <c r="SK1202" s="3">
        <f t="shared" si="40"/>
        <v>0</v>
      </c>
      <c r="SL1202" s="3">
        <f t="shared" si="40"/>
        <v>0</v>
      </c>
      <c r="SM1202" s="3">
        <f t="shared" si="40"/>
        <v>0</v>
      </c>
      <c r="SN1202" s="3">
        <f t="shared" si="40"/>
        <v>0</v>
      </c>
      <c r="SO1202" s="3">
        <f t="shared" si="40"/>
        <v>0</v>
      </c>
      <c r="SP1202" s="3">
        <f t="shared" si="40"/>
        <v>0</v>
      </c>
      <c r="SQ1202" s="3">
        <f t="shared" si="40"/>
        <v>2.985481617106457E-9</v>
      </c>
      <c r="SR1202" s="3">
        <f t="shared" si="40"/>
        <v>1.3926601306264733E-2</v>
      </c>
      <c r="SS1202" s="3">
        <f t="shared" si="40"/>
        <v>0</v>
      </c>
      <c r="ST1202" s="3">
        <f t="shared" si="40"/>
        <v>0</v>
      </c>
      <c r="SU1202" s="3">
        <f t="shared" si="40"/>
        <v>0</v>
      </c>
      <c r="SV1202" s="3">
        <f t="shared" si="40"/>
        <v>0</v>
      </c>
      <c r="SW1202" s="3">
        <f t="shared" si="40"/>
        <v>0</v>
      </c>
      <c r="SX1202" s="3">
        <f t="shared" si="40"/>
        <v>0</v>
      </c>
      <c r="SY1202" s="3">
        <f t="shared" si="40"/>
        <v>0</v>
      </c>
      <c r="SZ1202" s="3">
        <f t="shared" si="40"/>
        <v>0</v>
      </c>
      <c r="TA1202" s="3">
        <f t="shared" si="40"/>
        <v>0</v>
      </c>
      <c r="TB1202" s="3">
        <f t="shared" si="40"/>
        <v>0.18876615286872958</v>
      </c>
      <c r="TC1202" s="3">
        <f t="shared" si="40"/>
        <v>0</v>
      </c>
      <c r="TD1202" s="3">
        <f t="shared" si="40"/>
        <v>0</v>
      </c>
      <c r="TE1202" s="3">
        <f t="shared" si="40"/>
        <v>0</v>
      </c>
      <c r="TF1202" s="3">
        <f t="shared" si="40"/>
        <v>0</v>
      </c>
      <c r="TG1202" s="3">
        <f t="shared" si="40"/>
        <v>0</v>
      </c>
      <c r="TH1202" s="3">
        <f t="shared" si="40"/>
        <v>0</v>
      </c>
      <c r="TI1202" s="3">
        <f t="shared" si="40"/>
        <v>9.8158986913680912E-3</v>
      </c>
      <c r="TJ1202" s="3">
        <f t="shared" si="40"/>
        <v>0</v>
      </c>
      <c r="TK1202" s="3">
        <f t="shared" si="40"/>
        <v>0</v>
      </c>
      <c r="TL1202" s="3">
        <f t="shared" si="40"/>
        <v>0</v>
      </c>
      <c r="TM1202" s="3">
        <f t="shared" si="40"/>
        <v>0</v>
      </c>
      <c r="TN1202" s="3">
        <f t="shared" si="40"/>
        <v>0</v>
      </c>
      <c r="TO1202" s="3">
        <f t="shared" si="40"/>
        <v>0</v>
      </c>
      <c r="TP1202" s="3">
        <f t="shared" si="40"/>
        <v>0</v>
      </c>
      <c r="TQ1202" s="3">
        <f t="shared" si="39"/>
        <v>0</v>
      </c>
      <c r="TR1202" s="3">
        <f t="shared" si="39"/>
        <v>0</v>
      </c>
      <c r="TS1202" s="3">
        <f t="shared" si="39"/>
        <v>0</v>
      </c>
      <c r="TT1202" s="3">
        <f t="shared" si="39"/>
        <v>0</v>
      </c>
      <c r="TU1202" s="3">
        <f t="shared" si="39"/>
        <v>0</v>
      </c>
      <c r="TV1202" s="3">
        <f t="shared" si="39"/>
        <v>0</v>
      </c>
      <c r="TW1202" s="3">
        <f t="shared" si="39"/>
        <v>0</v>
      </c>
      <c r="TX1202" s="3">
        <f t="shared" si="39"/>
        <v>0</v>
      </c>
      <c r="TY1202" s="3">
        <f t="shared" si="39"/>
        <v>0</v>
      </c>
      <c r="TZ1202" s="3">
        <f t="shared" si="39"/>
        <v>3.6194101153614801E-2</v>
      </c>
      <c r="UA1202" s="3">
        <f t="shared" si="39"/>
        <v>0</v>
      </c>
      <c r="UB1202" s="3">
        <f t="shared" si="39"/>
        <v>0</v>
      </c>
      <c r="UC1202" s="3">
        <f t="shared" si="39"/>
        <v>0</v>
      </c>
      <c r="UD1202" s="3">
        <f t="shared" si="39"/>
        <v>0</v>
      </c>
      <c r="UE1202" s="3">
        <f t="shared" si="39"/>
        <v>0</v>
      </c>
      <c r="UF1202" s="3">
        <f t="shared" si="39"/>
        <v>0</v>
      </c>
      <c r="UG1202" s="3">
        <f t="shared" si="39"/>
        <v>0</v>
      </c>
      <c r="UH1202" s="3">
        <f t="shared" si="39"/>
        <v>0</v>
      </c>
      <c r="UI1202" s="3">
        <f t="shared" si="39"/>
        <v>0</v>
      </c>
      <c r="UJ1202" s="3">
        <f t="shared" si="39"/>
        <v>0</v>
      </c>
      <c r="UK1202" s="3">
        <f t="shared" si="39"/>
        <v>0</v>
      </c>
      <c r="UL1202" s="3">
        <f t="shared" si="39"/>
        <v>0</v>
      </c>
      <c r="UM1202" s="3">
        <f t="shared" si="39"/>
        <v>5.9643286200478564E-7</v>
      </c>
      <c r="UN1202" s="3">
        <f t="shared" si="39"/>
        <v>0</v>
      </c>
      <c r="UO1202" s="3">
        <f t="shared" si="39"/>
        <v>0</v>
      </c>
      <c r="UP1202" s="3">
        <f t="shared" si="39"/>
        <v>0</v>
      </c>
      <c r="UQ1202" s="3">
        <f t="shared" si="39"/>
        <v>0</v>
      </c>
      <c r="UR1202" s="3">
        <f t="shared" si="39"/>
        <v>0</v>
      </c>
      <c r="US1202" s="3">
        <f t="shared" si="39"/>
        <v>0</v>
      </c>
      <c r="UT1202" s="3">
        <f t="shared" si="39"/>
        <v>0</v>
      </c>
      <c r="UU1202" s="3">
        <f t="shared" si="39"/>
        <v>0</v>
      </c>
      <c r="UV1202" s="3">
        <f t="shared" si="39"/>
        <v>0</v>
      </c>
      <c r="UW1202" s="3">
        <f t="shared" si="39"/>
        <v>0</v>
      </c>
      <c r="UX1202" s="3">
        <f t="shared" si="39"/>
        <v>0</v>
      </c>
      <c r="UY1202" s="3">
        <f t="shared" si="39"/>
        <v>0</v>
      </c>
      <c r="UZ1202" s="3">
        <f t="shared" si="39"/>
        <v>0</v>
      </c>
      <c r="VA1202" s="3">
        <f t="shared" si="39"/>
        <v>0</v>
      </c>
      <c r="VB1202" s="3">
        <f t="shared" si="39"/>
        <v>0</v>
      </c>
      <c r="VC1202" s="3">
        <f t="shared" si="39"/>
        <v>0</v>
      </c>
      <c r="VD1202" s="3">
        <f t="shared" si="39"/>
        <v>0</v>
      </c>
      <c r="VE1202" s="3">
        <f t="shared" si="39"/>
        <v>0</v>
      </c>
      <c r="VF1202" s="3">
        <f t="shared" si="39"/>
        <v>0</v>
      </c>
      <c r="VG1202" s="3">
        <f t="shared" si="39"/>
        <v>5.5336326047689458E-7</v>
      </c>
      <c r="VH1202" s="3">
        <f t="shared" si="39"/>
        <v>0</v>
      </c>
      <c r="VI1202" s="3">
        <f t="shared" si="39"/>
        <v>0</v>
      </c>
      <c r="VJ1202" s="3">
        <f t="shared" si="39"/>
        <v>0</v>
      </c>
      <c r="VK1202" s="3">
        <f t="shared" si="39"/>
        <v>0</v>
      </c>
      <c r="VL1202" s="3">
        <f t="shared" si="39"/>
        <v>0</v>
      </c>
      <c r="VM1202" s="3">
        <f t="shared" si="39"/>
        <v>5.2635390494037367E-7</v>
      </c>
      <c r="VN1202" s="3">
        <f t="shared" si="39"/>
        <v>0</v>
      </c>
      <c r="VO1202" s="3">
        <f t="shared" si="39"/>
        <v>0</v>
      </c>
      <c r="VP1202" s="3">
        <f t="shared" si="39"/>
        <v>0</v>
      </c>
      <c r="VQ1202" s="3">
        <f t="shared" si="39"/>
        <v>0</v>
      </c>
      <c r="VR1202" s="3">
        <f t="shared" si="39"/>
        <v>0</v>
      </c>
      <c r="VS1202" s="3">
        <f t="shared" si="39"/>
        <v>0</v>
      </c>
      <c r="VT1202" s="3">
        <f t="shared" si="39"/>
        <v>0</v>
      </c>
      <c r="VU1202" s="3">
        <f t="shared" si="39"/>
        <v>0</v>
      </c>
      <c r="VV1202" s="3">
        <f t="shared" si="39"/>
        <v>0</v>
      </c>
      <c r="VW1202" s="3">
        <f t="shared" si="39"/>
        <v>0</v>
      </c>
      <c r="VX1202" s="3">
        <f t="shared" si="39"/>
        <v>0</v>
      </c>
      <c r="VY1202" s="3">
        <f t="shared" si="39"/>
        <v>0</v>
      </c>
      <c r="VZ1202" s="3">
        <f t="shared" si="39"/>
        <v>0</v>
      </c>
      <c r="WA1202" s="3">
        <f t="shared" si="39"/>
        <v>0</v>
      </c>
      <c r="WB1202" s="3">
        <f t="shared" si="39"/>
        <v>0</v>
      </c>
      <c r="WC1202" s="3">
        <f t="shared" si="38"/>
        <v>0</v>
      </c>
      <c r="WD1202" s="3">
        <f t="shared" si="38"/>
        <v>0</v>
      </c>
      <c r="WE1202" s="3">
        <f t="shared" si="38"/>
        <v>0</v>
      </c>
      <c r="WF1202" s="3">
        <f t="shared" si="38"/>
        <v>0</v>
      </c>
      <c r="WG1202" s="3">
        <f t="shared" si="38"/>
        <v>0</v>
      </c>
      <c r="WH1202" s="3">
        <f t="shared" si="38"/>
        <v>0</v>
      </c>
      <c r="WI1202" s="3">
        <f t="shared" si="38"/>
        <v>0</v>
      </c>
      <c r="WJ1202" s="3">
        <f t="shared" si="38"/>
        <v>0</v>
      </c>
    </row>
    <row r="1203" spans="1:608" hidden="1" x14ac:dyDescent="0.2">
      <c r="A1203" s="4"/>
      <c r="B1203" s="1"/>
      <c r="C1203" s="1"/>
      <c r="D1203" s="1"/>
      <c r="E1203" s="1"/>
      <c r="F1203" s="1"/>
      <c r="G1203" s="1"/>
      <c r="H1203" s="1"/>
      <c r="I1203" s="1"/>
      <c r="J1203" s="1"/>
      <c r="K1203" s="1"/>
      <c r="L1203" s="1"/>
      <c r="M1203" s="1"/>
      <c r="N1203" s="1"/>
      <c r="O1203" s="1"/>
      <c r="P1203" s="1"/>
      <c r="Q1203" s="1"/>
      <c r="R1203" s="1"/>
      <c r="S1203" s="1"/>
      <c r="T1203" s="1"/>
      <c r="U1203" s="1"/>
      <c r="V1203" s="1"/>
      <c r="W1203" s="1"/>
      <c r="X1203" s="1"/>
      <c r="Y1203" s="1"/>
      <c r="Z1203" s="1"/>
      <c r="AA1203" s="1"/>
      <c r="AB1203" s="1"/>
      <c r="AC1203" s="1"/>
      <c r="AD1203" s="1"/>
      <c r="AE1203" s="1"/>
      <c r="AF1203" s="1"/>
      <c r="AG1203" s="1"/>
      <c r="AH1203" s="1"/>
      <c r="AI1203" s="1"/>
      <c r="AJ1203" s="1"/>
      <c r="AK1203" s="1"/>
      <c r="AL1203" s="1"/>
      <c r="AM1203" s="1"/>
      <c r="AN1203" s="1"/>
      <c r="AO1203" s="1"/>
      <c r="AP1203" s="1"/>
      <c r="AQ1203" s="1"/>
      <c r="AR1203" s="1"/>
      <c r="AS1203" s="1"/>
      <c r="AT1203" s="1"/>
      <c r="AU1203" s="1"/>
      <c r="AV1203" s="1"/>
      <c r="AW1203" s="1"/>
      <c r="AX1203" s="1"/>
      <c r="AY1203" s="1"/>
      <c r="AZ1203" s="1"/>
      <c r="BA1203" s="1"/>
      <c r="BB1203" s="1"/>
      <c r="BC1203" s="1"/>
      <c r="BD1203" s="1"/>
      <c r="BE1203" s="1"/>
      <c r="BF1203" s="1"/>
      <c r="BG1203" s="1"/>
      <c r="BH1203" s="1"/>
      <c r="BI1203" s="1"/>
      <c r="BJ1203" s="1"/>
      <c r="BK1203" s="1"/>
      <c r="BL1203" s="1"/>
      <c r="BM1203" s="1"/>
      <c r="BN1203" s="1"/>
      <c r="BO1203" s="1"/>
      <c r="BP1203" s="1"/>
      <c r="BQ1203" s="1"/>
      <c r="BR1203" s="1"/>
      <c r="BS1203" s="1"/>
      <c r="BT1203" s="1"/>
      <c r="BU1203" s="1"/>
      <c r="BV1203" s="1"/>
      <c r="BW1203" s="1"/>
      <c r="BX1203" s="1"/>
      <c r="BY1203" s="1"/>
      <c r="BZ1203" s="1"/>
      <c r="CA1203" s="1"/>
      <c r="CB1203" s="1"/>
      <c r="CC1203" s="1"/>
      <c r="CD1203" s="1"/>
      <c r="CE1203" s="1"/>
      <c r="CF1203" s="1"/>
      <c r="CG1203" s="1"/>
      <c r="CH1203" s="1"/>
      <c r="CI1203" s="1"/>
      <c r="CJ1203" s="1"/>
      <c r="CK1203" s="1"/>
      <c r="CL1203" s="1"/>
      <c r="CM1203" s="1"/>
      <c r="CN1203" s="1"/>
      <c r="CO1203" s="1"/>
      <c r="CP1203" s="1"/>
      <c r="CQ1203" s="1"/>
      <c r="CR1203" s="1"/>
      <c r="CS1203" s="1"/>
      <c r="CT1203" s="1"/>
      <c r="CU1203" s="1"/>
      <c r="CV1203" s="1"/>
      <c r="CW1203" s="1"/>
      <c r="CX1203" s="1"/>
      <c r="CY1203" s="1"/>
      <c r="CZ1203" s="1"/>
      <c r="DA1203" s="1"/>
      <c r="DB1203" s="1"/>
      <c r="DC1203" s="1"/>
      <c r="DD1203" s="1"/>
      <c r="DE1203" s="1"/>
      <c r="DF1203" s="1"/>
      <c r="DG1203" s="1"/>
      <c r="DH1203" s="1"/>
      <c r="DI1203" s="1"/>
      <c r="DJ1203" s="1"/>
      <c r="DK1203" s="1"/>
      <c r="DL1203" s="1"/>
      <c r="DM1203" s="1"/>
      <c r="DN1203" s="1"/>
      <c r="DO1203" s="1"/>
      <c r="DP1203" s="1"/>
      <c r="DQ1203" s="1"/>
      <c r="DR1203" s="1"/>
      <c r="DS1203" s="1"/>
      <c r="DT1203" s="1"/>
      <c r="DU1203" s="1"/>
      <c r="DV1203" s="1"/>
      <c r="DW1203" s="1"/>
      <c r="DX1203" s="1"/>
      <c r="DY1203" s="1"/>
      <c r="DZ1203" s="1"/>
      <c r="EA1203" s="1"/>
      <c r="EB1203" s="1"/>
      <c r="EC1203" s="1"/>
      <c r="ED1203" s="1"/>
      <c r="EE1203" s="1"/>
      <c r="EF1203" s="1"/>
      <c r="EG1203" s="1"/>
      <c r="EH1203" s="1"/>
      <c r="EI1203" s="1"/>
      <c r="EJ1203" s="1"/>
      <c r="EK1203" s="1"/>
      <c r="EL1203" s="1"/>
      <c r="EM1203" s="1"/>
      <c r="EN1203" s="1"/>
      <c r="EO1203" s="1"/>
      <c r="EP1203" s="1"/>
      <c r="EQ1203" s="1"/>
      <c r="ER1203" s="1"/>
      <c r="ES1203" s="1"/>
      <c r="ET1203" s="1"/>
      <c r="EU1203" s="1"/>
      <c r="EV1203" s="1"/>
      <c r="EW1203" s="1"/>
      <c r="EX1203" s="1"/>
      <c r="EY1203" s="1"/>
      <c r="EZ1203" s="1"/>
      <c r="FA1203" s="1"/>
      <c r="FB1203" s="1"/>
      <c r="FC1203" s="1"/>
      <c r="FD1203" s="1"/>
      <c r="FE1203" s="1"/>
      <c r="FF1203" s="1"/>
      <c r="FG1203" s="1"/>
      <c r="FH1203" s="1"/>
      <c r="FI1203" s="1"/>
      <c r="FJ1203" s="1"/>
      <c r="FK1203" s="1"/>
      <c r="FL1203" s="1"/>
      <c r="FM1203" s="1"/>
      <c r="FN1203" s="1"/>
      <c r="FO1203" s="1"/>
      <c r="FP1203" s="1"/>
      <c r="FQ1203" s="1"/>
      <c r="FR1203" s="1"/>
      <c r="FS1203" s="1"/>
      <c r="FT1203" s="1"/>
      <c r="FU1203" s="1"/>
      <c r="FV1203" s="1"/>
      <c r="FW1203" s="1"/>
      <c r="FX1203" s="1"/>
      <c r="FY1203" s="1"/>
      <c r="FZ1203" s="1"/>
      <c r="GA1203" s="1"/>
      <c r="GB1203" s="1"/>
      <c r="GC1203" s="1"/>
      <c r="GD1203" s="1"/>
      <c r="GE1203" s="1"/>
      <c r="GF1203" s="1"/>
      <c r="GG1203" s="1"/>
      <c r="GH1203" s="1"/>
      <c r="GI1203" s="1"/>
      <c r="GJ1203" s="1"/>
      <c r="GK1203" s="1"/>
      <c r="GL1203" s="1"/>
      <c r="GM1203" s="1"/>
      <c r="GN1203" s="1"/>
      <c r="GO1203" s="1"/>
      <c r="GP1203" s="1"/>
      <c r="GQ1203" s="1"/>
      <c r="GR1203" s="1"/>
      <c r="GS1203" s="1"/>
      <c r="GT1203" s="1"/>
      <c r="GU1203" s="1"/>
      <c r="GV1203" s="1"/>
      <c r="GW1203" s="1"/>
      <c r="OS1203" s="3">
        <f t="shared" si="8"/>
        <v>0</v>
      </c>
      <c r="OT1203" s="3">
        <f t="shared" ref="OT1203:RE1206" si="41">OT$1168</f>
        <v>0</v>
      </c>
      <c r="OU1203" s="3">
        <f t="shared" si="41"/>
        <v>0</v>
      </c>
      <c r="OV1203" s="3">
        <f t="shared" si="41"/>
        <v>0</v>
      </c>
      <c r="OW1203" s="3">
        <f t="shared" si="41"/>
        <v>0</v>
      </c>
      <c r="OX1203" s="3">
        <f t="shared" si="41"/>
        <v>0</v>
      </c>
      <c r="OY1203" s="3">
        <f t="shared" si="41"/>
        <v>2.2150383755786338E-7</v>
      </c>
      <c r="OZ1203" s="3">
        <f t="shared" si="41"/>
        <v>0</v>
      </c>
      <c r="PA1203" s="3">
        <f t="shared" si="41"/>
        <v>0</v>
      </c>
      <c r="PB1203" s="3">
        <f t="shared" si="41"/>
        <v>0</v>
      </c>
      <c r="PC1203" s="3">
        <f t="shared" si="41"/>
        <v>6.8650495524460661E-2</v>
      </c>
      <c r="PD1203" s="3">
        <f t="shared" si="41"/>
        <v>0</v>
      </c>
      <c r="PE1203" s="3">
        <f t="shared" si="41"/>
        <v>0</v>
      </c>
      <c r="PF1203" s="3">
        <f t="shared" si="41"/>
        <v>0</v>
      </c>
      <c r="PG1203" s="3">
        <f t="shared" si="41"/>
        <v>0.11398242363774834</v>
      </c>
      <c r="PH1203" s="3">
        <f t="shared" si="41"/>
        <v>0</v>
      </c>
      <c r="PI1203" s="3">
        <f t="shared" si="41"/>
        <v>0</v>
      </c>
      <c r="PJ1203" s="3">
        <f t="shared" si="41"/>
        <v>0</v>
      </c>
      <c r="PK1203" s="3">
        <f t="shared" si="41"/>
        <v>1.0113924544649047E-7</v>
      </c>
      <c r="PL1203" s="3">
        <f t="shared" si="41"/>
        <v>0</v>
      </c>
      <c r="PM1203" s="3">
        <f t="shared" si="41"/>
        <v>0</v>
      </c>
      <c r="PN1203" s="3">
        <f t="shared" si="41"/>
        <v>0</v>
      </c>
      <c r="PO1203" s="3">
        <f t="shared" si="41"/>
        <v>0</v>
      </c>
      <c r="PP1203" s="3">
        <f t="shared" si="41"/>
        <v>0</v>
      </c>
      <c r="PQ1203" s="3">
        <f t="shared" si="41"/>
        <v>0</v>
      </c>
      <c r="PR1203" s="3">
        <f t="shared" si="41"/>
        <v>0</v>
      </c>
      <c r="PS1203" s="3">
        <f t="shared" si="41"/>
        <v>4.2722814341809126E-7</v>
      </c>
      <c r="PT1203" s="3">
        <f t="shared" si="41"/>
        <v>0</v>
      </c>
      <c r="PU1203" s="3">
        <f t="shared" si="41"/>
        <v>0</v>
      </c>
      <c r="PV1203" s="3">
        <f t="shared" si="41"/>
        <v>0</v>
      </c>
      <c r="PW1203" s="3">
        <f t="shared" si="41"/>
        <v>0</v>
      </c>
      <c r="PX1203" s="3">
        <f t="shared" si="41"/>
        <v>0</v>
      </c>
      <c r="PY1203" s="3">
        <f t="shared" si="41"/>
        <v>8.8572558422214095E-7</v>
      </c>
      <c r="PZ1203" s="3">
        <f t="shared" si="41"/>
        <v>0</v>
      </c>
      <c r="QA1203" s="3">
        <f t="shared" si="41"/>
        <v>0</v>
      </c>
      <c r="QB1203" s="3">
        <f t="shared" si="41"/>
        <v>0</v>
      </c>
      <c r="QC1203" s="3">
        <f t="shared" si="41"/>
        <v>0</v>
      </c>
      <c r="QD1203" s="3">
        <f t="shared" si="41"/>
        <v>6.9248213696189563E-7</v>
      </c>
      <c r="QE1203" s="3">
        <f t="shared" si="41"/>
        <v>0</v>
      </c>
      <c r="QF1203" s="3">
        <f t="shared" si="41"/>
        <v>0</v>
      </c>
      <c r="QG1203" s="3">
        <f t="shared" si="41"/>
        <v>0</v>
      </c>
      <c r="QH1203" s="3">
        <f t="shared" si="41"/>
        <v>0</v>
      </c>
      <c r="QI1203" s="3">
        <f t="shared" si="41"/>
        <v>0</v>
      </c>
      <c r="QJ1203" s="3">
        <f t="shared" si="41"/>
        <v>0</v>
      </c>
      <c r="QK1203" s="3">
        <f t="shared" si="41"/>
        <v>0</v>
      </c>
      <c r="QL1203" s="3">
        <f t="shared" si="41"/>
        <v>0</v>
      </c>
      <c r="QM1203" s="3">
        <f t="shared" si="41"/>
        <v>0</v>
      </c>
      <c r="QN1203" s="3">
        <f t="shared" si="41"/>
        <v>0</v>
      </c>
      <c r="QO1203" s="3">
        <f t="shared" si="41"/>
        <v>0</v>
      </c>
      <c r="QP1203" s="3">
        <f t="shared" si="41"/>
        <v>0</v>
      </c>
      <c r="QQ1203" s="3">
        <f t="shared" si="41"/>
        <v>0</v>
      </c>
      <c r="QR1203" s="3">
        <f t="shared" si="41"/>
        <v>0.32153551996289281</v>
      </c>
      <c r="QS1203" s="3">
        <f t="shared" si="41"/>
        <v>8.1521871257004302E-2</v>
      </c>
      <c r="QT1203" s="3">
        <f t="shared" si="41"/>
        <v>0</v>
      </c>
      <c r="QU1203" s="3">
        <f t="shared" si="41"/>
        <v>0</v>
      </c>
      <c r="QV1203" s="3">
        <f t="shared" si="41"/>
        <v>0</v>
      </c>
      <c r="QW1203" s="3">
        <f t="shared" si="41"/>
        <v>0</v>
      </c>
      <c r="QX1203" s="3">
        <f t="shared" si="41"/>
        <v>4.6358144590832894E-7</v>
      </c>
      <c r="QY1203" s="3">
        <f t="shared" si="41"/>
        <v>0</v>
      </c>
      <c r="QZ1203" s="3">
        <f t="shared" si="41"/>
        <v>0</v>
      </c>
      <c r="RA1203" s="3">
        <f t="shared" si="41"/>
        <v>0</v>
      </c>
      <c r="RB1203" s="3">
        <f t="shared" si="41"/>
        <v>0</v>
      </c>
      <c r="RC1203" s="3">
        <f t="shared" si="41"/>
        <v>0</v>
      </c>
      <c r="RD1203" s="3">
        <f t="shared" si="41"/>
        <v>0</v>
      </c>
      <c r="RE1203" s="3">
        <f t="shared" si="41"/>
        <v>0</v>
      </c>
      <c r="RF1203" s="3">
        <f t="shared" si="40"/>
        <v>0</v>
      </c>
      <c r="RG1203" s="3">
        <f t="shared" si="40"/>
        <v>0</v>
      </c>
      <c r="RH1203" s="3">
        <f t="shared" si="40"/>
        <v>0</v>
      </c>
      <c r="RI1203" s="3">
        <f t="shared" si="40"/>
        <v>0</v>
      </c>
      <c r="RJ1203" s="3">
        <f t="shared" si="40"/>
        <v>0</v>
      </c>
      <c r="RK1203" s="3">
        <f t="shared" si="40"/>
        <v>0</v>
      </c>
      <c r="RL1203" s="3">
        <f t="shared" si="40"/>
        <v>0</v>
      </c>
      <c r="RM1203" s="3">
        <f t="shared" si="40"/>
        <v>0</v>
      </c>
      <c r="RN1203" s="3">
        <f t="shared" si="40"/>
        <v>0</v>
      </c>
      <c r="RO1203" s="3">
        <f t="shared" si="40"/>
        <v>0</v>
      </c>
      <c r="RP1203" s="3">
        <f t="shared" si="40"/>
        <v>0</v>
      </c>
      <c r="RQ1203" s="3">
        <f t="shared" si="40"/>
        <v>0</v>
      </c>
      <c r="RR1203" s="3">
        <f t="shared" si="40"/>
        <v>0</v>
      </c>
      <c r="RS1203" s="3">
        <f t="shared" si="40"/>
        <v>0</v>
      </c>
      <c r="RT1203" s="3">
        <f t="shared" si="40"/>
        <v>0</v>
      </c>
      <c r="RU1203" s="3">
        <f t="shared" si="40"/>
        <v>0</v>
      </c>
      <c r="RV1203" s="3">
        <f t="shared" si="40"/>
        <v>0</v>
      </c>
      <c r="RW1203" s="3">
        <f t="shared" si="40"/>
        <v>0</v>
      </c>
      <c r="RX1203" s="3">
        <f t="shared" si="40"/>
        <v>0</v>
      </c>
      <c r="RY1203" s="3">
        <f t="shared" si="40"/>
        <v>0</v>
      </c>
      <c r="RZ1203" s="3">
        <f t="shared" si="40"/>
        <v>0</v>
      </c>
      <c r="SA1203" s="3">
        <f t="shared" si="40"/>
        <v>0</v>
      </c>
      <c r="SB1203" s="3">
        <f t="shared" si="40"/>
        <v>0</v>
      </c>
      <c r="SC1203" s="3">
        <f t="shared" si="40"/>
        <v>0.16560246480201388</v>
      </c>
      <c r="SD1203" s="3">
        <f t="shared" si="40"/>
        <v>0</v>
      </c>
      <c r="SE1203" s="3">
        <f t="shared" si="40"/>
        <v>0</v>
      </c>
      <c r="SF1203" s="3">
        <f t="shared" si="40"/>
        <v>0</v>
      </c>
      <c r="SG1203" s="3">
        <f t="shared" si="40"/>
        <v>0</v>
      </c>
      <c r="SH1203" s="3">
        <f t="shared" si="40"/>
        <v>0</v>
      </c>
      <c r="SI1203" s="3">
        <f t="shared" si="40"/>
        <v>0</v>
      </c>
      <c r="SJ1203" s="3">
        <f t="shared" si="40"/>
        <v>0</v>
      </c>
      <c r="SK1203" s="3">
        <f t="shared" si="40"/>
        <v>0</v>
      </c>
      <c r="SL1203" s="3">
        <f t="shared" si="40"/>
        <v>0</v>
      </c>
      <c r="SM1203" s="3">
        <f t="shared" si="40"/>
        <v>0</v>
      </c>
      <c r="SN1203" s="3">
        <f t="shared" si="40"/>
        <v>0</v>
      </c>
      <c r="SO1203" s="3">
        <f t="shared" si="40"/>
        <v>0</v>
      </c>
      <c r="SP1203" s="3">
        <f t="shared" si="40"/>
        <v>0</v>
      </c>
      <c r="SQ1203" s="3">
        <f t="shared" si="40"/>
        <v>2.985481617106457E-9</v>
      </c>
      <c r="SR1203" s="3">
        <f t="shared" si="40"/>
        <v>1.3926601306264733E-2</v>
      </c>
      <c r="SS1203" s="3">
        <f t="shared" si="40"/>
        <v>0</v>
      </c>
      <c r="ST1203" s="3">
        <f t="shared" si="40"/>
        <v>0</v>
      </c>
      <c r="SU1203" s="3">
        <f t="shared" si="40"/>
        <v>0</v>
      </c>
      <c r="SV1203" s="3">
        <f t="shared" si="40"/>
        <v>0</v>
      </c>
      <c r="SW1203" s="3">
        <f t="shared" si="40"/>
        <v>0</v>
      </c>
      <c r="SX1203" s="3">
        <f t="shared" si="40"/>
        <v>0</v>
      </c>
      <c r="SY1203" s="3">
        <f t="shared" si="40"/>
        <v>0</v>
      </c>
      <c r="SZ1203" s="3">
        <f t="shared" si="40"/>
        <v>0</v>
      </c>
      <c r="TA1203" s="3">
        <f t="shared" si="40"/>
        <v>0</v>
      </c>
      <c r="TB1203" s="3">
        <f t="shared" si="40"/>
        <v>0.18876615286872958</v>
      </c>
      <c r="TC1203" s="3">
        <f t="shared" si="40"/>
        <v>0</v>
      </c>
      <c r="TD1203" s="3">
        <f t="shared" si="40"/>
        <v>0</v>
      </c>
      <c r="TE1203" s="3">
        <f t="shared" si="40"/>
        <v>0</v>
      </c>
      <c r="TF1203" s="3">
        <f t="shared" si="40"/>
        <v>0</v>
      </c>
      <c r="TG1203" s="3">
        <f t="shared" si="40"/>
        <v>0</v>
      </c>
      <c r="TH1203" s="3">
        <f t="shared" si="40"/>
        <v>0</v>
      </c>
      <c r="TI1203" s="3">
        <f t="shared" si="40"/>
        <v>9.8158986913680912E-3</v>
      </c>
      <c r="TJ1203" s="3">
        <f t="shared" si="40"/>
        <v>0</v>
      </c>
      <c r="TK1203" s="3">
        <f t="shared" si="40"/>
        <v>0</v>
      </c>
      <c r="TL1203" s="3">
        <f t="shared" si="40"/>
        <v>0</v>
      </c>
      <c r="TM1203" s="3">
        <f t="shared" si="40"/>
        <v>0</v>
      </c>
      <c r="TN1203" s="3">
        <f t="shared" si="40"/>
        <v>0</v>
      </c>
      <c r="TO1203" s="3">
        <f t="shared" si="40"/>
        <v>0</v>
      </c>
      <c r="TP1203" s="3">
        <f t="shared" si="40"/>
        <v>0</v>
      </c>
      <c r="TQ1203" s="3">
        <f t="shared" si="39"/>
        <v>0</v>
      </c>
      <c r="TR1203" s="3">
        <f t="shared" si="39"/>
        <v>0</v>
      </c>
      <c r="TS1203" s="3">
        <f t="shared" si="39"/>
        <v>0</v>
      </c>
      <c r="TT1203" s="3">
        <f t="shared" si="39"/>
        <v>0</v>
      </c>
      <c r="TU1203" s="3">
        <f t="shared" si="39"/>
        <v>0</v>
      </c>
      <c r="TV1203" s="3">
        <f t="shared" si="39"/>
        <v>0</v>
      </c>
      <c r="TW1203" s="3">
        <f t="shared" si="39"/>
        <v>0</v>
      </c>
      <c r="TX1203" s="3">
        <f t="shared" si="39"/>
        <v>0</v>
      </c>
      <c r="TY1203" s="3">
        <f t="shared" si="39"/>
        <v>0</v>
      </c>
      <c r="TZ1203" s="3">
        <f t="shared" si="39"/>
        <v>3.6194101153614801E-2</v>
      </c>
      <c r="UA1203" s="3">
        <f t="shared" si="39"/>
        <v>0</v>
      </c>
      <c r="UB1203" s="3">
        <f t="shared" si="39"/>
        <v>0</v>
      </c>
      <c r="UC1203" s="3">
        <f t="shared" si="39"/>
        <v>0</v>
      </c>
      <c r="UD1203" s="3">
        <f t="shared" si="39"/>
        <v>0</v>
      </c>
      <c r="UE1203" s="3">
        <f t="shared" si="39"/>
        <v>0</v>
      </c>
      <c r="UF1203" s="3">
        <f t="shared" si="39"/>
        <v>0</v>
      </c>
      <c r="UG1203" s="3">
        <f t="shared" si="39"/>
        <v>0</v>
      </c>
      <c r="UH1203" s="3">
        <f t="shared" si="39"/>
        <v>0</v>
      </c>
      <c r="UI1203" s="3">
        <f t="shared" si="39"/>
        <v>0</v>
      </c>
      <c r="UJ1203" s="3">
        <f t="shared" si="39"/>
        <v>0</v>
      </c>
      <c r="UK1203" s="3">
        <f t="shared" si="39"/>
        <v>0</v>
      </c>
      <c r="UL1203" s="3">
        <f t="shared" si="39"/>
        <v>0</v>
      </c>
      <c r="UM1203" s="3">
        <f t="shared" si="39"/>
        <v>5.9643286200478564E-7</v>
      </c>
      <c r="UN1203" s="3">
        <f t="shared" si="39"/>
        <v>0</v>
      </c>
      <c r="UO1203" s="3">
        <f t="shared" si="39"/>
        <v>0</v>
      </c>
      <c r="UP1203" s="3">
        <f t="shared" si="39"/>
        <v>0</v>
      </c>
      <c r="UQ1203" s="3">
        <f t="shared" si="39"/>
        <v>0</v>
      </c>
      <c r="UR1203" s="3">
        <f t="shared" si="39"/>
        <v>0</v>
      </c>
      <c r="US1203" s="3">
        <f t="shared" si="39"/>
        <v>0</v>
      </c>
      <c r="UT1203" s="3">
        <f t="shared" si="39"/>
        <v>0</v>
      </c>
      <c r="UU1203" s="3">
        <f t="shared" si="39"/>
        <v>0</v>
      </c>
      <c r="UV1203" s="3">
        <f t="shared" si="39"/>
        <v>0</v>
      </c>
      <c r="UW1203" s="3">
        <f t="shared" si="39"/>
        <v>0</v>
      </c>
      <c r="UX1203" s="3">
        <f t="shared" si="39"/>
        <v>0</v>
      </c>
      <c r="UY1203" s="3">
        <f t="shared" si="39"/>
        <v>0</v>
      </c>
      <c r="UZ1203" s="3">
        <f t="shared" si="39"/>
        <v>0</v>
      </c>
      <c r="VA1203" s="3">
        <f t="shared" si="39"/>
        <v>0</v>
      </c>
      <c r="VB1203" s="3">
        <f t="shared" si="39"/>
        <v>0</v>
      </c>
      <c r="VC1203" s="3">
        <f t="shared" si="39"/>
        <v>0</v>
      </c>
      <c r="VD1203" s="3">
        <f t="shared" si="39"/>
        <v>0</v>
      </c>
      <c r="VE1203" s="3">
        <f t="shared" si="39"/>
        <v>0</v>
      </c>
      <c r="VF1203" s="3">
        <f t="shared" si="39"/>
        <v>0</v>
      </c>
      <c r="VG1203" s="3">
        <f t="shared" si="39"/>
        <v>5.5336326047689458E-7</v>
      </c>
      <c r="VH1203" s="3">
        <f t="shared" si="39"/>
        <v>0</v>
      </c>
      <c r="VI1203" s="3">
        <f t="shared" si="39"/>
        <v>0</v>
      </c>
      <c r="VJ1203" s="3">
        <f t="shared" si="39"/>
        <v>0</v>
      </c>
      <c r="VK1203" s="3">
        <f t="shared" si="39"/>
        <v>0</v>
      </c>
      <c r="VL1203" s="3">
        <f t="shared" si="39"/>
        <v>0</v>
      </c>
      <c r="VM1203" s="3">
        <f t="shared" si="39"/>
        <v>5.2635390494037367E-7</v>
      </c>
      <c r="VN1203" s="3">
        <f t="shared" si="39"/>
        <v>0</v>
      </c>
      <c r="VO1203" s="3">
        <f t="shared" si="39"/>
        <v>0</v>
      </c>
      <c r="VP1203" s="3">
        <f t="shared" si="39"/>
        <v>0</v>
      </c>
      <c r="VQ1203" s="3">
        <f t="shared" si="39"/>
        <v>0</v>
      </c>
      <c r="VR1203" s="3">
        <f t="shared" si="39"/>
        <v>0</v>
      </c>
      <c r="VS1203" s="3">
        <f t="shared" si="39"/>
        <v>0</v>
      </c>
      <c r="VT1203" s="3">
        <f t="shared" si="39"/>
        <v>0</v>
      </c>
      <c r="VU1203" s="3">
        <f t="shared" si="39"/>
        <v>0</v>
      </c>
      <c r="VV1203" s="3">
        <f t="shared" si="39"/>
        <v>0</v>
      </c>
      <c r="VW1203" s="3">
        <f t="shared" si="39"/>
        <v>0</v>
      </c>
      <c r="VX1203" s="3">
        <f t="shared" si="39"/>
        <v>0</v>
      </c>
      <c r="VY1203" s="3">
        <f t="shared" si="39"/>
        <v>0</v>
      </c>
      <c r="VZ1203" s="3">
        <f t="shared" si="39"/>
        <v>0</v>
      </c>
      <c r="WA1203" s="3">
        <f t="shared" si="39"/>
        <v>0</v>
      </c>
      <c r="WB1203" s="3">
        <f t="shared" si="39"/>
        <v>0</v>
      </c>
      <c r="WC1203" s="3">
        <f t="shared" si="38"/>
        <v>0</v>
      </c>
      <c r="WD1203" s="3">
        <f t="shared" si="38"/>
        <v>0</v>
      </c>
      <c r="WE1203" s="3">
        <f t="shared" si="38"/>
        <v>0</v>
      </c>
      <c r="WF1203" s="3">
        <f t="shared" si="38"/>
        <v>0</v>
      </c>
      <c r="WG1203" s="3">
        <f t="shared" si="38"/>
        <v>0</v>
      </c>
      <c r="WH1203" s="3">
        <f t="shared" si="38"/>
        <v>0</v>
      </c>
      <c r="WI1203" s="3">
        <f t="shared" si="38"/>
        <v>0</v>
      </c>
      <c r="WJ1203" s="3">
        <f t="shared" si="38"/>
        <v>0</v>
      </c>
    </row>
    <row r="1204" spans="1:608" hidden="1" x14ac:dyDescent="0.2">
      <c r="A1204" s="4"/>
      <c r="B1204" s="1"/>
      <c r="C1204" s="1"/>
      <c r="D1204" s="1"/>
      <c r="E1204" s="1"/>
      <c r="F1204" s="1"/>
      <c r="G1204" s="1"/>
      <c r="H1204" s="1"/>
      <c r="I1204" s="1"/>
      <c r="J1204" s="1"/>
      <c r="K1204" s="1"/>
      <c r="L1204" s="1"/>
      <c r="M1204" s="1"/>
      <c r="N1204" s="1"/>
      <c r="O1204" s="1"/>
      <c r="P1204" s="1"/>
      <c r="Q1204" s="1"/>
      <c r="R1204" s="1"/>
      <c r="S1204" s="1"/>
      <c r="T1204" s="1"/>
      <c r="U1204" s="1"/>
      <c r="V1204" s="1"/>
      <c r="W1204" s="1"/>
      <c r="X1204" s="1"/>
      <c r="Y1204" s="1"/>
      <c r="Z1204" s="1"/>
      <c r="AA1204" s="1"/>
      <c r="AB1204" s="1"/>
      <c r="AC1204" s="1"/>
      <c r="AD1204" s="1"/>
      <c r="AE1204" s="1"/>
      <c r="AF1204" s="1"/>
      <c r="AG1204" s="1"/>
      <c r="AH1204" s="1"/>
      <c r="AI1204" s="1"/>
      <c r="AJ1204" s="1"/>
      <c r="AK1204" s="1"/>
      <c r="AL1204" s="1"/>
      <c r="AM1204" s="1"/>
      <c r="AN1204" s="1"/>
      <c r="AO1204" s="1"/>
      <c r="AP1204" s="1"/>
      <c r="AQ1204" s="1"/>
      <c r="AR1204" s="1"/>
      <c r="AS1204" s="1"/>
      <c r="AT1204" s="1"/>
      <c r="AU1204" s="1"/>
      <c r="AV1204" s="1"/>
      <c r="AW1204" s="1"/>
      <c r="AX1204" s="1"/>
      <c r="AY1204" s="1"/>
      <c r="AZ1204" s="1"/>
      <c r="BA1204" s="1"/>
      <c r="BB1204" s="1"/>
      <c r="BC1204" s="1"/>
      <c r="BD1204" s="1"/>
      <c r="BE1204" s="1"/>
      <c r="BF1204" s="1"/>
      <c r="BG1204" s="1"/>
      <c r="BH1204" s="1"/>
      <c r="BI1204" s="1"/>
      <c r="BJ1204" s="1"/>
      <c r="BK1204" s="1"/>
      <c r="BL1204" s="1"/>
      <c r="BM1204" s="1"/>
      <c r="BN1204" s="1"/>
      <c r="BO1204" s="1"/>
      <c r="BP1204" s="1"/>
      <c r="BQ1204" s="1"/>
      <c r="BR1204" s="1"/>
      <c r="BS1204" s="1"/>
      <c r="BT1204" s="1"/>
      <c r="BU1204" s="1"/>
      <c r="BV1204" s="1"/>
      <c r="BW1204" s="1"/>
      <c r="BX1204" s="1"/>
      <c r="BY1204" s="1"/>
      <c r="BZ1204" s="1"/>
      <c r="CA1204" s="1"/>
      <c r="CB1204" s="1"/>
      <c r="CC1204" s="1"/>
      <c r="CD1204" s="1"/>
      <c r="CE1204" s="1"/>
      <c r="CF1204" s="1"/>
      <c r="CG1204" s="1"/>
      <c r="CH1204" s="1"/>
      <c r="CI1204" s="1"/>
      <c r="CJ1204" s="1"/>
      <c r="CK1204" s="1"/>
      <c r="CL1204" s="1"/>
      <c r="CM1204" s="1"/>
      <c r="CN1204" s="1"/>
      <c r="CO1204" s="1"/>
      <c r="CP1204" s="1"/>
      <c r="CQ1204" s="1"/>
      <c r="CR1204" s="1"/>
      <c r="CS1204" s="1"/>
      <c r="CT1204" s="1"/>
      <c r="CU1204" s="1"/>
      <c r="CV1204" s="1"/>
      <c r="CW1204" s="1"/>
      <c r="CX1204" s="1"/>
      <c r="CY1204" s="1"/>
      <c r="CZ1204" s="1"/>
      <c r="DA1204" s="1"/>
      <c r="DB1204" s="1"/>
      <c r="DC1204" s="1"/>
      <c r="DD1204" s="1"/>
      <c r="DE1204" s="1"/>
      <c r="DF1204" s="1"/>
      <c r="DG1204" s="1"/>
      <c r="DH1204" s="1"/>
      <c r="DI1204" s="1"/>
      <c r="DJ1204" s="1"/>
      <c r="DK1204" s="1"/>
      <c r="DL1204" s="1"/>
      <c r="DM1204" s="1"/>
      <c r="DN1204" s="1"/>
      <c r="DO1204" s="1"/>
      <c r="DP1204" s="1"/>
      <c r="DQ1204" s="1"/>
      <c r="DR1204" s="1"/>
      <c r="DS1204" s="1"/>
      <c r="DT1204" s="1"/>
      <c r="DU1204" s="1"/>
      <c r="DV1204" s="1"/>
      <c r="DW1204" s="1"/>
      <c r="DX1204" s="1"/>
      <c r="DY1204" s="1"/>
      <c r="DZ1204" s="1"/>
      <c r="EA1204" s="1"/>
      <c r="EB1204" s="1"/>
      <c r="EC1204" s="1"/>
      <c r="ED1204" s="1"/>
      <c r="EE1204" s="1"/>
      <c r="EF1204" s="1"/>
      <c r="EG1204" s="1"/>
      <c r="EH1204" s="1"/>
      <c r="EI1204" s="1"/>
      <c r="EJ1204" s="1"/>
      <c r="EK1204" s="1"/>
      <c r="EL1204" s="1"/>
      <c r="EM1204" s="1"/>
      <c r="EN1204" s="1"/>
      <c r="EO1204" s="1"/>
      <c r="EP1204" s="1"/>
      <c r="EQ1204" s="1"/>
      <c r="ER1204" s="1"/>
      <c r="ES1204" s="1"/>
      <c r="ET1204" s="1"/>
      <c r="EU1204" s="1"/>
      <c r="EV1204" s="1"/>
      <c r="EW1204" s="1"/>
      <c r="EX1204" s="1"/>
      <c r="EY1204" s="1"/>
      <c r="EZ1204" s="1"/>
      <c r="FA1204" s="1"/>
      <c r="FB1204" s="1"/>
      <c r="FC1204" s="1"/>
      <c r="FD1204" s="1"/>
      <c r="FE1204" s="1"/>
      <c r="FF1204" s="1"/>
      <c r="FG1204" s="1"/>
      <c r="FH1204" s="1"/>
      <c r="FI1204" s="1"/>
      <c r="FJ1204" s="1"/>
      <c r="FK1204" s="1"/>
      <c r="FL1204" s="1"/>
      <c r="FM1204" s="1"/>
      <c r="FN1204" s="1"/>
      <c r="FO1204" s="1"/>
      <c r="FP1204" s="1"/>
      <c r="FQ1204" s="1"/>
      <c r="FR1204" s="1"/>
      <c r="FS1204" s="1"/>
      <c r="FT1204" s="1"/>
      <c r="FU1204" s="1"/>
      <c r="FV1204" s="1"/>
      <c r="FW1204" s="1"/>
      <c r="FX1204" s="1"/>
      <c r="FY1204" s="1"/>
      <c r="FZ1204" s="1"/>
      <c r="GA1204" s="1"/>
      <c r="GB1204" s="1"/>
      <c r="GC1204" s="1"/>
      <c r="GD1204" s="1"/>
      <c r="GE1204" s="1"/>
      <c r="GF1204" s="1"/>
      <c r="GG1204" s="1"/>
      <c r="GH1204" s="1"/>
      <c r="GI1204" s="1"/>
      <c r="GJ1204" s="1"/>
      <c r="GK1204" s="1"/>
      <c r="GL1204" s="1"/>
      <c r="GM1204" s="1"/>
      <c r="GN1204" s="1"/>
      <c r="GO1204" s="1"/>
      <c r="GP1204" s="1"/>
      <c r="GQ1204" s="1"/>
      <c r="GR1204" s="1"/>
      <c r="GS1204" s="1"/>
      <c r="GT1204" s="1"/>
      <c r="GU1204" s="1"/>
      <c r="GV1204" s="1"/>
      <c r="GW1204" s="1"/>
      <c r="OS1204" s="3">
        <f t="shared" si="8"/>
        <v>0</v>
      </c>
      <c r="OT1204" s="3">
        <f t="shared" si="41"/>
        <v>0</v>
      </c>
      <c r="OU1204" s="3">
        <f t="shared" si="41"/>
        <v>0</v>
      </c>
      <c r="OV1204" s="3">
        <f t="shared" si="41"/>
        <v>0</v>
      </c>
      <c r="OW1204" s="3">
        <f t="shared" si="41"/>
        <v>0</v>
      </c>
      <c r="OX1204" s="3">
        <f t="shared" si="41"/>
        <v>0</v>
      </c>
      <c r="OY1204" s="3">
        <f t="shared" si="41"/>
        <v>2.2150383755786338E-7</v>
      </c>
      <c r="OZ1204" s="3">
        <f t="shared" si="41"/>
        <v>0</v>
      </c>
      <c r="PA1204" s="3">
        <f t="shared" si="41"/>
        <v>0</v>
      </c>
      <c r="PB1204" s="3">
        <f t="shared" si="41"/>
        <v>0</v>
      </c>
      <c r="PC1204" s="3">
        <f t="shared" si="41"/>
        <v>6.8650495524460661E-2</v>
      </c>
      <c r="PD1204" s="3">
        <f t="shared" si="41"/>
        <v>0</v>
      </c>
      <c r="PE1204" s="3">
        <f t="shared" si="41"/>
        <v>0</v>
      </c>
      <c r="PF1204" s="3">
        <f t="shared" si="41"/>
        <v>0</v>
      </c>
      <c r="PG1204" s="3">
        <f t="shared" si="41"/>
        <v>0.11398242363774834</v>
      </c>
      <c r="PH1204" s="3">
        <f t="shared" si="41"/>
        <v>0</v>
      </c>
      <c r="PI1204" s="3">
        <f t="shared" si="41"/>
        <v>0</v>
      </c>
      <c r="PJ1204" s="3">
        <f t="shared" si="41"/>
        <v>0</v>
      </c>
      <c r="PK1204" s="3">
        <f t="shared" si="41"/>
        <v>1.0113924544649047E-7</v>
      </c>
      <c r="PL1204" s="3">
        <f t="shared" si="41"/>
        <v>0</v>
      </c>
      <c r="PM1204" s="3">
        <f t="shared" si="41"/>
        <v>0</v>
      </c>
      <c r="PN1204" s="3">
        <f t="shared" si="41"/>
        <v>0</v>
      </c>
      <c r="PO1204" s="3">
        <f t="shared" si="41"/>
        <v>0</v>
      </c>
      <c r="PP1204" s="3">
        <f t="shared" si="41"/>
        <v>0</v>
      </c>
      <c r="PQ1204" s="3">
        <f t="shared" si="41"/>
        <v>0</v>
      </c>
      <c r="PR1204" s="3">
        <f t="shared" si="41"/>
        <v>0</v>
      </c>
      <c r="PS1204" s="3">
        <f t="shared" si="41"/>
        <v>4.2722814341809126E-7</v>
      </c>
      <c r="PT1204" s="3">
        <f t="shared" si="41"/>
        <v>0</v>
      </c>
      <c r="PU1204" s="3">
        <f t="shared" si="41"/>
        <v>0</v>
      </c>
      <c r="PV1204" s="3">
        <f t="shared" si="41"/>
        <v>0</v>
      </c>
      <c r="PW1204" s="3">
        <f t="shared" si="41"/>
        <v>0</v>
      </c>
      <c r="PX1204" s="3">
        <f t="shared" si="41"/>
        <v>0</v>
      </c>
      <c r="PY1204" s="3">
        <f t="shared" si="41"/>
        <v>8.8572558422214095E-7</v>
      </c>
      <c r="PZ1204" s="3">
        <f t="shared" si="41"/>
        <v>0</v>
      </c>
      <c r="QA1204" s="3">
        <f t="shared" si="41"/>
        <v>0</v>
      </c>
      <c r="QB1204" s="3">
        <f t="shared" si="41"/>
        <v>0</v>
      </c>
      <c r="QC1204" s="3">
        <f t="shared" si="41"/>
        <v>0</v>
      </c>
      <c r="QD1204" s="3">
        <f t="shared" si="41"/>
        <v>6.9248213696189563E-7</v>
      </c>
      <c r="QE1204" s="3">
        <f t="shared" si="41"/>
        <v>0</v>
      </c>
      <c r="QF1204" s="3">
        <f t="shared" si="41"/>
        <v>0</v>
      </c>
      <c r="QG1204" s="3">
        <f t="shared" si="41"/>
        <v>0</v>
      </c>
      <c r="QH1204" s="3">
        <f t="shared" si="41"/>
        <v>0</v>
      </c>
      <c r="QI1204" s="3">
        <f t="shared" si="41"/>
        <v>0</v>
      </c>
      <c r="QJ1204" s="3">
        <f t="shared" si="41"/>
        <v>0</v>
      </c>
      <c r="QK1204" s="3">
        <f t="shared" si="41"/>
        <v>0</v>
      </c>
      <c r="QL1204" s="3">
        <f t="shared" si="41"/>
        <v>0</v>
      </c>
      <c r="QM1204" s="3">
        <f t="shared" si="41"/>
        <v>0</v>
      </c>
      <c r="QN1204" s="3">
        <f t="shared" si="41"/>
        <v>0</v>
      </c>
      <c r="QO1204" s="3">
        <f t="shared" si="41"/>
        <v>0</v>
      </c>
      <c r="QP1204" s="3">
        <f t="shared" si="41"/>
        <v>0</v>
      </c>
      <c r="QQ1204" s="3">
        <f t="shared" si="41"/>
        <v>0</v>
      </c>
      <c r="QR1204" s="3">
        <f t="shared" si="41"/>
        <v>0.32153551996289281</v>
      </c>
      <c r="QS1204" s="3">
        <f t="shared" si="41"/>
        <v>8.1521871257004302E-2</v>
      </c>
      <c r="QT1204" s="3">
        <f t="shared" si="41"/>
        <v>0</v>
      </c>
      <c r="QU1204" s="3">
        <f t="shared" si="41"/>
        <v>0</v>
      </c>
      <c r="QV1204" s="3">
        <f t="shared" si="41"/>
        <v>0</v>
      </c>
      <c r="QW1204" s="3">
        <f t="shared" si="41"/>
        <v>0</v>
      </c>
      <c r="QX1204" s="3">
        <f t="shared" si="41"/>
        <v>4.6358144590832894E-7</v>
      </c>
      <c r="QY1204" s="3">
        <f t="shared" si="41"/>
        <v>0</v>
      </c>
      <c r="QZ1204" s="3">
        <f t="shared" si="41"/>
        <v>0</v>
      </c>
      <c r="RA1204" s="3">
        <f t="shared" si="41"/>
        <v>0</v>
      </c>
      <c r="RB1204" s="3">
        <f t="shared" si="41"/>
        <v>0</v>
      </c>
      <c r="RC1204" s="3">
        <f t="shared" si="41"/>
        <v>0</v>
      </c>
      <c r="RD1204" s="3">
        <f t="shared" si="41"/>
        <v>0</v>
      </c>
      <c r="RE1204" s="3">
        <f t="shared" si="41"/>
        <v>0</v>
      </c>
      <c r="RF1204" s="3">
        <f t="shared" si="40"/>
        <v>0</v>
      </c>
      <c r="RG1204" s="3">
        <f t="shared" si="40"/>
        <v>0</v>
      </c>
      <c r="RH1204" s="3">
        <f t="shared" si="40"/>
        <v>0</v>
      </c>
      <c r="RI1204" s="3">
        <f t="shared" si="40"/>
        <v>0</v>
      </c>
      <c r="RJ1204" s="3">
        <f t="shared" si="40"/>
        <v>0</v>
      </c>
      <c r="RK1204" s="3">
        <f t="shared" si="40"/>
        <v>0</v>
      </c>
      <c r="RL1204" s="3">
        <f t="shared" si="40"/>
        <v>0</v>
      </c>
      <c r="RM1204" s="3">
        <f t="shared" si="40"/>
        <v>0</v>
      </c>
      <c r="RN1204" s="3">
        <f t="shared" si="40"/>
        <v>0</v>
      </c>
      <c r="RO1204" s="3">
        <f t="shared" si="40"/>
        <v>0</v>
      </c>
      <c r="RP1204" s="3">
        <f t="shared" si="40"/>
        <v>0</v>
      </c>
      <c r="RQ1204" s="3">
        <f t="shared" si="40"/>
        <v>0</v>
      </c>
      <c r="RR1204" s="3">
        <f t="shared" si="40"/>
        <v>0</v>
      </c>
      <c r="RS1204" s="3">
        <f t="shared" si="40"/>
        <v>0</v>
      </c>
      <c r="RT1204" s="3">
        <f t="shared" si="40"/>
        <v>0</v>
      </c>
      <c r="RU1204" s="3">
        <f t="shared" si="40"/>
        <v>0</v>
      </c>
      <c r="RV1204" s="3">
        <f t="shared" si="40"/>
        <v>0</v>
      </c>
      <c r="RW1204" s="3">
        <f t="shared" si="40"/>
        <v>0</v>
      </c>
      <c r="RX1204" s="3">
        <f t="shared" si="40"/>
        <v>0</v>
      </c>
      <c r="RY1204" s="3">
        <f t="shared" si="40"/>
        <v>0</v>
      </c>
      <c r="RZ1204" s="3">
        <f t="shared" si="40"/>
        <v>0</v>
      </c>
      <c r="SA1204" s="3">
        <f t="shared" si="40"/>
        <v>0</v>
      </c>
      <c r="SB1204" s="3">
        <f t="shared" si="40"/>
        <v>0</v>
      </c>
      <c r="SC1204" s="3">
        <f t="shared" si="40"/>
        <v>0.16560246480201388</v>
      </c>
      <c r="SD1204" s="3">
        <f t="shared" si="40"/>
        <v>0</v>
      </c>
      <c r="SE1204" s="3">
        <f t="shared" si="40"/>
        <v>0</v>
      </c>
      <c r="SF1204" s="3">
        <f t="shared" si="40"/>
        <v>0</v>
      </c>
      <c r="SG1204" s="3">
        <f t="shared" si="40"/>
        <v>0</v>
      </c>
      <c r="SH1204" s="3">
        <f t="shared" si="40"/>
        <v>0</v>
      </c>
      <c r="SI1204" s="3">
        <f t="shared" si="40"/>
        <v>0</v>
      </c>
      <c r="SJ1204" s="3">
        <f t="shared" si="40"/>
        <v>0</v>
      </c>
      <c r="SK1204" s="3">
        <f t="shared" si="40"/>
        <v>0</v>
      </c>
      <c r="SL1204" s="3">
        <f t="shared" si="40"/>
        <v>0</v>
      </c>
      <c r="SM1204" s="3">
        <f t="shared" si="40"/>
        <v>0</v>
      </c>
      <c r="SN1204" s="3">
        <f t="shared" si="40"/>
        <v>0</v>
      </c>
      <c r="SO1204" s="3">
        <f t="shared" si="40"/>
        <v>0</v>
      </c>
      <c r="SP1204" s="3">
        <f t="shared" si="40"/>
        <v>0</v>
      </c>
      <c r="SQ1204" s="3">
        <f t="shared" si="40"/>
        <v>2.985481617106457E-9</v>
      </c>
      <c r="SR1204" s="3">
        <f t="shared" si="40"/>
        <v>1.3926601306264733E-2</v>
      </c>
      <c r="SS1204" s="3">
        <f t="shared" si="40"/>
        <v>0</v>
      </c>
      <c r="ST1204" s="3">
        <f t="shared" si="40"/>
        <v>0</v>
      </c>
      <c r="SU1204" s="3">
        <f t="shared" si="40"/>
        <v>0</v>
      </c>
      <c r="SV1204" s="3">
        <f t="shared" si="40"/>
        <v>0</v>
      </c>
      <c r="SW1204" s="3">
        <f t="shared" si="40"/>
        <v>0</v>
      </c>
      <c r="SX1204" s="3">
        <f t="shared" si="40"/>
        <v>0</v>
      </c>
      <c r="SY1204" s="3">
        <f t="shared" si="40"/>
        <v>0</v>
      </c>
      <c r="SZ1204" s="3">
        <f t="shared" si="40"/>
        <v>0</v>
      </c>
      <c r="TA1204" s="3">
        <f t="shared" si="40"/>
        <v>0</v>
      </c>
      <c r="TB1204" s="3">
        <f t="shared" si="40"/>
        <v>0.18876615286872958</v>
      </c>
      <c r="TC1204" s="3">
        <f t="shared" si="40"/>
        <v>0</v>
      </c>
      <c r="TD1204" s="3">
        <f t="shared" si="40"/>
        <v>0</v>
      </c>
      <c r="TE1204" s="3">
        <f t="shared" si="40"/>
        <v>0</v>
      </c>
      <c r="TF1204" s="3">
        <f t="shared" si="40"/>
        <v>0</v>
      </c>
      <c r="TG1204" s="3">
        <f t="shared" si="40"/>
        <v>0</v>
      </c>
      <c r="TH1204" s="3">
        <f t="shared" si="40"/>
        <v>0</v>
      </c>
      <c r="TI1204" s="3">
        <f t="shared" si="40"/>
        <v>9.8158986913680912E-3</v>
      </c>
      <c r="TJ1204" s="3">
        <f t="shared" si="40"/>
        <v>0</v>
      </c>
      <c r="TK1204" s="3">
        <f t="shared" si="40"/>
        <v>0</v>
      </c>
      <c r="TL1204" s="3">
        <f t="shared" si="40"/>
        <v>0</v>
      </c>
      <c r="TM1204" s="3">
        <f t="shared" si="40"/>
        <v>0</v>
      </c>
      <c r="TN1204" s="3">
        <f t="shared" si="40"/>
        <v>0</v>
      </c>
      <c r="TO1204" s="3">
        <f t="shared" si="40"/>
        <v>0</v>
      </c>
      <c r="TP1204" s="3">
        <f t="shared" si="40"/>
        <v>0</v>
      </c>
      <c r="TQ1204" s="3">
        <f t="shared" si="39"/>
        <v>0</v>
      </c>
      <c r="TR1204" s="3">
        <f t="shared" si="39"/>
        <v>0</v>
      </c>
      <c r="TS1204" s="3">
        <f t="shared" si="39"/>
        <v>0</v>
      </c>
      <c r="TT1204" s="3">
        <f t="shared" si="39"/>
        <v>0</v>
      </c>
      <c r="TU1204" s="3">
        <f t="shared" si="39"/>
        <v>0</v>
      </c>
      <c r="TV1204" s="3">
        <f t="shared" si="39"/>
        <v>0</v>
      </c>
      <c r="TW1204" s="3">
        <f t="shared" si="39"/>
        <v>0</v>
      </c>
      <c r="TX1204" s="3">
        <f t="shared" si="39"/>
        <v>0</v>
      </c>
      <c r="TY1204" s="3">
        <f t="shared" si="39"/>
        <v>0</v>
      </c>
      <c r="TZ1204" s="3">
        <f t="shared" si="39"/>
        <v>3.6194101153614801E-2</v>
      </c>
      <c r="UA1204" s="3">
        <f t="shared" si="39"/>
        <v>0</v>
      </c>
      <c r="UB1204" s="3">
        <f t="shared" si="39"/>
        <v>0</v>
      </c>
      <c r="UC1204" s="3">
        <f t="shared" si="39"/>
        <v>0</v>
      </c>
      <c r="UD1204" s="3">
        <f t="shared" si="39"/>
        <v>0</v>
      </c>
      <c r="UE1204" s="3">
        <f t="shared" si="39"/>
        <v>0</v>
      </c>
      <c r="UF1204" s="3">
        <f t="shared" si="39"/>
        <v>0</v>
      </c>
      <c r="UG1204" s="3">
        <f t="shared" si="39"/>
        <v>0</v>
      </c>
      <c r="UH1204" s="3">
        <f t="shared" si="39"/>
        <v>0</v>
      </c>
      <c r="UI1204" s="3">
        <f t="shared" si="39"/>
        <v>0</v>
      </c>
      <c r="UJ1204" s="3">
        <f t="shared" si="39"/>
        <v>0</v>
      </c>
      <c r="UK1204" s="3">
        <f t="shared" si="39"/>
        <v>0</v>
      </c>
      <c r="UL1204" s="3">
        <f t="shared" si="39"/>
        <v>0</v>
      </c>
      <c r="UM1204" s="3">
        <f t="shared" si="39"/>
        <v>5.9643286200478564E-7</v>
      </c>
      <c r="UN1204" s="3">
        <f t="shared" si="39"/>
        <v>0</v>
      </c>
      <c r="UO1204" s="3">
        <f t="shared" si="39"/>
        <v>0</v>
      </c>
      <c r="UP1204" s="3">
        <f t="shared" si="39"/>
        <v>0</v>
      </c>
      <c r="UQ1204" s="3">
        <f t="shared" si="39"/>
        <v>0</v>
      </c>
      <c r="UR1204" s="3">
        <f t="shared" si="39"/>
        <v>0</v>
      </c>
      <c r="US1204" s="3">
        <f t="shared" si="39"/>
        <v>0</v>
      </c>
      <c r="UT1204" s="3">
        <f t="shared" si="39"/>
        <v>0</v>
      </c>
      <c r="UU1204" s="3">
        <f t="shared" si="39"/>
        <v>0</v>
      </c>
      <c r="UV1204" s="3">
        <f t="shared" si="39"/>
        <v>0</v>
      </c>
      <c r="UW1204" s="3">
        <f t="shared" si="39"/>
        <v>0</v>
      </c>
      <c r="UX1204" s="3">
        <f t="shared" si="39"/>
        <v>0</v>
      </c>
      <c r="UY1204" s="3">
        <f t="shared" si="39"/>
        <v>0</v>
      </c>
      <c r="UZ1204" s="3">
        <f t="shared" si="39"/>
        <v>0</v>
      </c>
      <c r="VA1204" s="3">
        <f t="shared" si="39"/>
        <v>0</v>
      </c>
      <c r="VB1204" s="3">
        <f t="shared" si="39"/>
        <v>0</v>
      </c>
      <c r="VC1204" s="3">
        <f t="shared" si="39"/>
        <v>0</v>
      </c>
      <c r="VD1204" s="3">
        <f t="shared" si="39"/>
        <v>0</v>
      </c>
      <c r="VE1204" s="3">
        <f t="shared" si="39"/>
        <v>0</v>
      </c>
      <c r="VF1204" s="3">
        <f t="shared" si="39"/>
        <v>0</v>
      </c>
      <c r="VG1204" s="3">
        <f t="shared" si="39"/>
        <v>5.5336326047689458E-7</v>
      </c>
      <c r="VH1204" s="3">
        <f t="shared" si="39"/>
        <v>0</v>
      </c>
      <c r="VI1204" s="3">
        <f t="shared" si="39"/>
        <v>0</v>
      </c>
      <c r="VJ1204" s="3">
        <f t="shared" si="39"/>
        <v>0</v>
      </c>
      <c r="VK1204" s="3">
        <f t="shared" si="39"/>
        <v>0</v>
      </c>
      <c r="VL1204" s="3">
        <f t="shared" si="39"/>
        <v>0</v>
      </c>
      <c r="VM1204" s="3">
        <f t="shared" si="39"/>
        <v>5.2635390494037367E-7</v>
      </c>
      <c r="VN1204" s="3">
        <f t="shared" si="39"/>
        <v>0</v>
      </c>
      <c r="VO1204" s="3">
        <f t="shared" si="39"/>
        <v>0</v>
      </c>
      <c r="VP1204" s="3">
        <f t="shared" si="39"/>
        <v>0</v>
      </c>
      <c r="VQ1204" s="3">
        <f t="shared" si="39"/>
        <v>0</v>
      </c>
      <c r="VR1204" s="3">
        <f t="shared" si="39"/>
        <v>0</v>
      </c>
      <c r="VS1204" s="3">
        <f t="shared" si="39"/>
        <v>0</v>
      </c>
      <c r="VT1204" s="3">
        <f t="shared" si="39"/>
        <v>0</v>
      </c>
      <c r="VU1204" s="3">
        <f t="shared" si="39"/>
        <v>0</v>
      </c>
      <c r="VV1204" s="3">
        <f t="shared" si="39"/>
        <v>0</v>
      </c>
      <c r="VW1204" s="3">
        <f t="shared" si="39"/>
        <v>0</v>
      </c>
      <c r="VX1204" s="3">
        <f t="shared" si="39"/>
        <v>0</v>
      </c>
      <c r="VY1204" s="3">
        <f t="shared" si="39"/>
        <v>0</v>
      </c>
      <c r="VZ1204" s="3">
        <f t="shared" si="39"/>
        <v>0</v>
      </c>
      <c r="WA1204" s="3">
        <f t="shared" si="39"/>
        <v>0</v>
      </c>
      <c r="WB1204" s="3">
        <f t="shared" ref="WB1204:WJ1207" si="42">WB$1168</f>
        <v>0</v>
      </c>
      <c r="WC1204" s="3">
        <f t="shared" si="42"/>
        <v>0</v>
      </c>
      <c r="WD1204" s="3">
        <f t="shared" si="42"/>
        <v>0</v>
      </c>
      <c r="WE1204" s="3">
        <f t="shared" si="42"/>
        <v>0</v>
      </c>
      <c r="WF1204" s="3">
        <f t="shared" si="42"/>
        <v>0</v>
      </c>
      <c r="WG1204" s="3">
        <f t="shared" si="42"/>
        <v>0</v>
      </c>
      <c r="WH1204" s="3">
        <f t="shared" si="42"/>
        <v>0</v>
      </c>
      <c r="WI1204" s="3">
        <f t="shared" si="42"/>
        <v>0</v>
      </c>
      <c r="WJ1204" s="3">
        <f t="shared" si="42"/>
        <v>0</v>
      </c>
    </row>
    <row r="1205" spans="1:608" hidden="1" x14ac:dyDescent="0.2">
      <c r="A1205" s="4"/>
      <c r="B1205" s="1"/>
      <c r="C1205" s="1"/>
      <c r="D1205" s="1"/>
      <c r="E1205" s="1"/>
      <c r="F1205" s="1"/>
      <c r="G1205" s="1"/>
      <c r="H1205" s="1"/>
      <c r="I1205" s="1"/>
      <c r="J1205" s="1"/>
      <c r="K1205" s="1"/>
      <c r="L1205" s="1"/>
      <c r="M1205" s="1"/>
      <c r="N1205" s="1"/>
      <c r="O1205" s="1"/>
      <c r="P1205" s="1"/>
      <c r="Q1205" s="1"/>
      <c r="R1205" s="1"/>
      <c r="S1205" s="1"/>
      <c r="T1205" s="1"/>
      <c r="U1205" s="1"/>
      <c r="V1205" s="1"/>
      <c r="W1205" s="1"/>
      <c r="X1205" s="1"/>
      <c r="Y1205" s="1"/>
      <c r="Z1205" s="1"/>
      <c r="AA1205" s="1"/>
      <c r="AB1205" s="1"/>
      <c r="AC1205" s="1"/>
      <c r="AD1205" s="1"/>
      <c r="AE1205" s="1"/>
      <c r="AF1205" s="1"/>
      <c r="AG1205" s="1"/>
      <c r="AH1205" s="1"/>
      <c r="AI1205" s="1"/>
      <c r="AJ1205" s="1"/>
      <c r="AK1205" s="1"/>
      <c r="AL1205" s="1"/>
      <c r="AM1205" s="1"/>
      <c r="AN1205" s="1"/>
      <c r="AO1205" s="1"/>
      <c r="AP1205" s="1"/>
      <c r="AQ1205" s="1"/>
      <c r="AR1205" s="1"/>
      <c r="AS1205" s="1"/>
      <c r="AT1205" s="1"/>
      <c r="AU1205" s="1"/>
      <c r="AV1205" s="1"/>
      <c r="AW1205" s="1"/>
      <c r="AX1205" s="1"/>
      <c r="AY1205" s="1"/>
      <c r="AZ1205" s="1"/>
      <c r="BA1205" s="1"/>
      <c r="BB1205" s="1"/>
      <c r="BC1205" s="1"/>
      <c r="BD1205" s="1"/>
      <c r="BE1205" s="1"/>
      <c r="BF1205" s="1"/>
      <c r="BG1205" s="1"/>
      <c r="BH1205" s="1"/>
      <c r="BI1205" s="1"/>
      <c r="BJ1205" s="1"/>
      <c r="BK1205" s="1"/>
      <c r="BL1205" s="1"/>
      <c r="BM1205" s="1"/>
      <c r="BN1205" s="1"/>
      <c r="BO1205" s="1"/>
      <c r="BP1205" s="1"/>
      <c r="BQ1205" s="1"/>
      <c r="BR1205" s="1"/>
      <c r="BS1205" s="1"/>
      <c r="BT1205" s="1"/>
      <c r="BU1205" s="1"/>
      <c r="BV1205" s="1"/>
      <c r="BW1205" s="1"/>
      <c r="BX1205" s="1"/>
      <c r="BY1205" s="1"/>
      <c r="BZ1205" s="1"/>
      <c r="CA1205" s="1"/>
      <c r="CB1205" s="1"/>
      <c r="CC1205" s="1"/>
      <c r="CD1205" s="1"/>
      <c r="CE1205" s="1"/>
      <c r="CF1205" s="1"/>
      <c r="CG1205" s="1"/>
      <c r="CH1205" s="1"/>
      <c r="CI1205" s="1"/>
      <c r="CJ1205" s="1"/>
      <c r="CK1205" s="1"/>
      <c r="CL1205" s="1"/>
      <c r="CM1205" s="1"/>
      <c r="CN1205" s="1"/>
      <c r="CO1205" s="1"/>
      <c r="CP1205" s="1"/>
      <c r="CQ1205" s="1"/>
      <c r="CR1205" s="1"/>
      <c r="CS1205" s="1"/>
      <c r="CT1205" s="1"/>
      <c r="CU1205" s="1"/>
      <c r="CV1205" s="1"/>
      <c r="CW1205" s="1"/>
      <c r="CX1205" s="1"/>
      <c r="CY1205" s="1"/>
      <c r="CZ1205" s="1"/>
      <c r="DA1205" s="1"/>
      <c r="DB1205" s="1"/>
      <c r="DC1205" s="1"/>
      <c r="DD1205" s="1"/>
      <c r="DE1205" s="1"/>
      <c r="DF1205" s="1"/>
      <c r="DG1205" s="1"/>
      <c r="DH1205" s="1"/>
      <c r="DI1205" s="1"/>
      <c r="DJ1205" s="1"/>
      <c r="DK1205" s="1"/>
      <c r="DL1205" s="1"/>
      <c r="DM1205" s="1"/>
      <c r="DN1205" s="1"/>
      <c r="DO1205" s="1"/>
      <c r="DP1205" s="1"/>
      <c r="DQ1205" s="1"/>
      <c r="DR1205" s="1"/>
      <c r="DS1205" s="1"/>
      <c r="DT1205" s="1"/>
      <c r="DU1205" s="1"/>
      <c r="DV1205" s="1"/>
      <c r="DW1205" s="1"/>
      <c r="DX1205" s="1"/>
      <c r="DY1205" s="1"/>
      <c r="DZ1205" s="1"/>
      <c r="EA1205" s="1"/>
      <c r="EB1205" s="1"/>
      <c r="EC1205" s="1"/>
      <c r="ED1205" s="1"/>
      <c r="EE1205" s="1"/>
      <c r="EF1205" s="1"/>
      <c r="EG1205" s="1"/>
      <c r="EH1205" s="1"/>
      <c r="EI1205" s="1"/>
      <c r="EJ1205" s="1"/>
      <c r="EK1205" s="1"/>
      <c r="EL1205" s="1"/>
      <c r="EM1205" s="1"/>
      <c r="EN1205" s="1"/>
      <c r="EO1205" s="1"/>
      <c r="EP1205" s="1"/>
      <c r="EQ1205" s="1"/>
      <c r="ER1205" s="1"/>
      <c r="ES1205" s="1"/>
      <c r="ET1205" s="1"/>
      <c r="EU1205" s="1"/>
      <c r="EV1205" s="1"/>
      <c r="EW1205" s="1"/>
      <c r="EX1205" s="1"/>
      <c r="EY1205" s="1"/>
      <c r="EZ1205" s="1"/>
      <c r="FA1205" s="1"/>
      <c r="FB1205" s="1"/>
      <c r="FC1205" s="1"/>
      <c r="FD1205" s="1"/>
      <c r="FE1205" s="1"/>
      <c r="FF1205" s="1"/>
      <c r="FG1205" s="1"/>
      <c r="FH1205" s="1"/>
      <c r="FI1205" s="1"/>
      <c r="FJ1205" s="1"/>
      <c r="FK1205" s="1"/>
      <c r="FL1205" s="1"/>
      <c r="FM1205" s="1"/>
      <c r="FN1205" s="1"/>
      <c r="FO1205" s="1"/>
      <c r="FP1205" s="1"/>
      <c r="FQ1205" s="1"/>
      <c r="FR1205" s="1"/>
      <c r="FS1205" s="1"/>
      <c r="FT1205" s="1"/>
      <c r="FU1205" s="1"/>
      <c r="FV1205" s="1"/>
      <c r="FW1205" s="1"/>
      <c r="FX1205" s="1"/>
      <c r="FY1205" s="1"/>
      <c r="FZ1205" s="1"/>
      <c r="GA1205" s="1"/>
      <c r="GB1205" s="1"/>
      <c r="GC1205" s="1"/>
      <c r="GD1205" s="1"/>
      <c r="GE1205" s="1"/>
      <c r="GF1205" s="1"/>
      <c r="GG1205" s="1"/>
      <c r="GH1205" s="1"/>
      <c r="GI1205" s="1"/>
      <c r="GJ1205" s="1"/>
      <c r="GK1205" s="1"/>
      <c r="GL1205" s="1"/>
      <c r="GM1205" s="1"/>
      <c r="GN1205" s="1"/>
      <c r="GO1205" s="1"/>
      <c r="GP1205" s="1"/>
      <c r="GQ1205" s="1"/>
      <c r="GR1205" s="1"/>
      <c r="GS1205" s="1"/>
      <c r="GT1205" s="1"/>
      <c r="GU1205" s="1"/>
      <c r="GV1205" s="1"/>
      <c r="GW1205" s="1"/>
      <c r="OS1205" s="3">
        <f t="shared" si="8"/>
        <v>0</v>
      </c>
      <c r="OT1205" s="3">
        <f t="shared" si="41"/>
        <v>0</v>
      </c>
      <c r="OU1205" s="3">
        <f t="shared" si="41"/>
        <v>0</v>
      </c>
      <c r="OV1205" s="3">
        <f t="shared" si="41"/>
        <v>0</v>
      </c>
      <c r="OW1205" s="3">
        <f t="shared" si="41"/>
        <v>0</v>
      </c>
      <c r="OX1205" s="3">
        <f t="shared" si="41"/>
        <v>0</v>
      </c>
      <c r="OY1205" s="3">
        <f t="shared" si="41"/>
        <v>2.2150383755786338E-7</v>
      </c>
      <c r="OZ1205" s="3">
        <f t="shared" si="41"/>
        <v>0</v>
      </c>
      <c r="PA1205" s="3">
        <f t="shared" si="41"/>
        <v>0</v>
      </c>
      <c r="PB1205" s="3">
        <f t="shared" si="41"/>
        <v>0</v>
      </c>
      <c r="PC1205" s="3">
        <f t="shared" si="41"/>
        <v>6.8650495524460661E-2</v>
      </c>
      <c r="PD1205" s="3">
        <f t="shared" si="41"/>
        <v>0</v>
      </c>
      <c r="PE1205" s="3">
        <f t="shared" si="41"/>
        <v>0</v>
      </c>
      <c r="PF1205" s="3">
        <f t="shared" si="41"/>
        <v>0</v>
      </c>
      <c r="PG1205" s="3">
        <f t="shared" si="41"/>
        <v>0.11398242363774834</v>
      </c>
      <c r="PH1205" s="3">
        <f t="shared" si="41"/>
        <v>0</v>
      </c>
      <c r="PI1205" s="3">
        <f t="shared" si="41"/>
        <v>0</v>
      </c>
      <c r="PJ1205" s="3">
        <f t="shared" si="41"/>
        <v>0</v>
      </c>
      <c r="PK1205" s="3">
        <f t="shared" si="41"/>
        <v>1.0113924544649047E-7</v>
      </c>
      <c r="PL1205" s="3">
        <f t="shared" si="41"/>
        <v>0</v>
      </c>
      <c r="PM1205" s="3">
        <f t="shared" si="41"/>
        <v>0</v>
      </c>
      <c r="PN1205" s="3">
        <f t="shared" si="41"/>
        <v>0</v>
      </c>
      <c r="PO1205" s="3">
        <f t="shared" si="41"/>
        <v>0</v>
      </c>
      <c r="PP1205" s="3">
        <f t="shared" si="41"/>
        <v>0</v>
      </c>
      <c r="PQ1205" s="3">
        <f t="shared" si="41"/>
        <v>0</v>
      </c>
      <c r="PR1205" s="3">
        <f t="shared" si="41"/>
        <v>0</v>
      </c>
      <c r="PS1205" s="3">
        <f t="shared" si="41"/>
        <v>4.2722814341809126E-7</v>
      </c>
      <c r="PT1205" s="3">
        <f t="shared" si="41"/>
        <v>0</v>
      </c>
      <c r="PU1205" s="3">
        <f t="shared" si="41"/>
        <v>0</v>
      </c>
      <c r="PV1205" s="3">
        <f t="shared" si="41"/>
        <v>0</v>
      </c>
      <c r="PW1205" s="3">
        <f t="shared" si="41"/>
        <v>0</v>
      </c>
      <c r="PX1205" s="3">
        <f t="shared" si="41"/>
        <v>0</v>
      </c>
      <c r="PY1205" s="3">
        <f t="shared" si="41"/>
        <v>8.8572558422214095E-7</v>
      </c>
      <c r="PZ1205" s="3">
        <f t="shared" si="41"/>
        <v>0</v>
      </c>
      <c r="QA1205" s="3">
        <f t="shared" si="41"/>
        <v>0</v>
      </c>
      <c r="QB1205" s="3">
        <f t="shared" si="41"/>
        <v>0</v>
      </c>
      <c r="QC1205" s="3">
        <f t="shared" si="41"/>
        <v>0</v>
      </c>
      <c r="QD1205" s="3">
        <f t="shared" si="41"/>
        <v>6.9248213696189563E-7</v>
      </c>
      <c r="QE1205" s="3">
        <f t="shared" si="41"/>
        <v>0</v>
      </c>
      <c r="QF1205" s="3">
        <f t="shared" si="41"/>
        <v>0</v>
      </c>
      <c r="QG1205" s="3">
        <f t="shared" si="41"/>
        <v>0</v>
      </c>
      <c r="QH1205" s="3">
        <f t="shared" si="41"/>
        <v>0</v>
      </c>
      <c r="QI1205" s="3">
        <f t="shared" si="41"/>
        <v>0</v>
      </c>
      <c r="QJ1205" s="3">
        <f t="shared" si="41"/>
        <v>0</v>
      </c>
      <c r="QK1205" s="3">
        <f t="shared" si="41"/>
        <v>0</v>
      </c>
      <c r="QL1205" s="3">
        <f t="shared" si="41"/>
        <v>0</v>
      </c>
      <c r="QM1205" s="3">
        <f t="shared" si="41"/>
        <v>0</v>
      </c>
      <c r="QN1205" s="3">
        <f t="shared" si="41"/>
        <v>0</v>
      </c>
      <c r="QO1205" s="3">
        <f t="shared" si="41"/>
        <v>0</v>
      </c>
      <c r="QP1205" s="3">
        <f t="shared" si="41"/>
        <v>0</v>
      </c>
      <c r="QQ1205" s="3">
        <f t="shared" si="41"/>
        <v>0</v>
      </c>
      <c r="QR1205" s="3">
        <f t="shared" si="41"/>
        <v>0.32153551996289281</v>
      </c>
      <c r="QS1205" s="3">
        <f t="shared" si="41"/>
        <v>8.1521871257004302E-2</v>
      </c>
      <c r="QT1205" s="3">
        <f t="shared" si="41"/>
        <v>0</v>
      </c>
      <c r="QU1205" s="3">
        <f t="shared" si="41"/>
        <v>0</v>
      </c>
      <c r="QV1205" s="3">
        <f t="shared" si="41"/>
        <v>0</v>
      </c>
      <c r="QW1205" s="3">
        <f t="shared" si="41"/>
        <v>0</v>
      </c>
      <c r="QX1205" s="3">
        <f t="shared" si="41"/>
        <v>4.6358144590832894E-7</v>
      </c>
      <c r="QY1205" s="3">
        <f t="shared" si="41"/>
        <v>0</v>
      </c>
      <c r="QZ1205" s="3">
        <f t="shared" si="41"/>
        <v>0</v>
      </c>
      <c r="RA1205" s="3">
        <f t="shared" si="41"/>
        <v>0</v>
      </c>
      <c r="RB1205" s="3">
        <f t="shared" si="41"/>
        <v>0</v>
      </c>
      <c r="RC1205" s="3">
        <f t="shared" si="41"/>
        <v>0</v>
      </c>
      <c r="RD1205" s="3">
        <f t="shared" si="41"/>
        <v>0</v>
      </c>
      <c r="RE1205" s="3">
        <f t="shared" si="41"/>
        <v>0</v>
      </c>
      <c r="RF1205" s="3">
        <f t="shared" si="40"/>
        <v>0</v>
      </c>
      <c r="RG1205" s="3">
        <f t="shared" si="40"/>
        <v>0</v>
      </c>
      <c r="RH1205" s="3">
        <f t="shared" si="40"/>
        <v>0</v>
      </c>
      <c r="RI1205" s="3">
        <f t="shared" si="40"/>
        <v>0</v>
      </c>
      <c r="RJ1205" s="3">
        <f t="shared" si="40"/>
        <v>0</v>
      </c>
      <c r="RK1205" s="3">
        <f t="shared" si="40"/>
        <v>0</v>
      </c>
      <c r="RL1205" s="3">
        <f t="shared" si="40"/>
        <v>0</v>
      </c>
      <c r="RM1205" s="3">
        <f t="shared" si="40"/>
        <v>0</v>
      </c>
      <c r="RN1205" s="3">
        <f t="shared" si="40"/>
        <v>0</v>
      </c>
      <c r="RO1205" s="3">
        <f t="shared" si="40"/>
        <v>0</v>
      </c>
      <c r="RP1205" s="3">
        <f t="shared" si="40"/>
        <v>0</v>
      </c>
      <c r="RQ1205" s="3">
        <f t="shared" si="40"/>
        <v>0</v>
      </c>
      <c r="RR1205" s="3">
        <f t="shared" si="40"/>
        <v>0</v>
      </c>
      <c r="RS1205" s="3">
        <f t="shared" si="40"/>
        <v>0</v>
      </c>
      <c r="RT1205" s="3">
        <f t="shared" si="40"/>
        <v>0</v>
      </c>
      <c r="RU1205" s="3">
        <f t="shared" si="40"/>
        <v>0</v>
      </c>
      <c r="RV1205" s="3">
        <f t="shared" si="40"/>
        <v>0</v>
      </c>
      <c r="RW1205" s="3">
        <f t="shared" si="40"/>
        <v>0</v>
      </c>
      <c r="RX1205" s="3">
        <f t="shared" si="40"/>
        <v>0</v>
      </c>
      <c r="RY1205" s="3">
        <f t="shared" si="40"/>
        <v>0</v>
      </c>
      <c r="RZ1205" s="3">
        <f t="shared" si="40"/>
        <v>0</v>
      </c>
      <c r="SA1205" s="3">
        <f t="shared" si="40"/>
        <v>0</v>
      </c>
      <c r="SB1205" s="3">
        <f t="shared" si="40"/>
        <v>0</v>
      </c>
      <c r="SC1205" s="3">
        <f t="shared" si="40"/>
        <v>0.16560246480201388</v>
      </c>
      <c r="SD1205" s="3">
        <f t="shared" si="40"/>
        <v>0</v>
      </c>
      <c r="SE1205" s="3">
        <f t="shared" si="40"/>
        <v>0</v>
      </c>
      <c r="SF1205" s="3">
        <f t="shared" si="40"/>
        <v>0</v>
      </c>
      <c r="SG1205" s="3">
        <f t="shared" si="40"/>
        <v>0</v>
      </c>
      <c r="SH1205" s="3">
        <f t="shared" si="40"/>
        <v>0</v>
      </c>
      <c r="SI1205" s="3">
        <f t="shared" si="40"/>
        <v>0</v>
      </c>
      <c r="SJ1205" s="3">
        <f t="shared" si="40"/>
        <v>0</v>
      </c>
      <c r="SK1205" s="3">
        <f t="shared" si="40"/>
        <v>0</v>
      </c>
      <c r="SL1205" s="3">
        <f t="shared" si="40"/>
        <v>0</v>
      </c>
      <c r="SM1205" s="3">
        <f t="shared" si="40"/>
        <v>0</v>
      </c>
      <c r="SN1205" s="3">
        <f t="shared" si="40"/>
        <v>0</v>
      </c>
      <c r="SO1205" s="3">
        <f t="shared" si="40"/>
        <v>0</v>
      </c>
      <c r="SP1205" s="3">
        <f t="shared" si="40"/>
        <v>0</v>
      </c>
      <c r="SQ1205" s="3">
        <f t="shared" si="40"/>
        <v>2.985481617106457E-9</v>
      </c>
      <c r="SR1205" s="3">
        <f t="shared" si="40"/>
        <v>1.3926601306264733E-2</v>
      </c>
      <c r="SS1205" s="3">
        <f t="shared" si="40"/>
        <v>0</v>
      </c>
      <c r="ST1205" s="3">
        <f t="shared" si="40"/>
        <v>0</v>
      </c>
      <c r="SU1205" s="3">
        <f t="shared" si="40"/>
        <v>0</v>
      </c>
      <c r="SV1205" s="3">
        <f t="shared" si="40"/>
        <v>0</v>
      </c>
      <c r="SW1205" s="3">
        <f t="shared" si="40"/>
        <v>0</v>
      </c>
      <c r="SX1205" s="3">
        <f t="shared" si="40"/>
        <v>0</v>
      </c>
      <c r="SY1205" s="3">
        <f t="shared" si="40"/>
        <v>0</v>
      </c>
      <c r="SZ1205" s="3">
        <f t="shared" si="40"/>
        <v>0</v>
      </c>
      <c r="TA1205" s="3">
        <f t="shared" si="40"/>
        <v>0</v>
      </c>
      <c r="TB1205" s="3">
        <f t="shared" si="40"/>
        <v>0.18876615286872958</v>
      </c>
      <c r="TC1205" s="3">
        <f t="shared" si="40"/>
        <v>0</v>
      </c>
      <c r="TD1205" s="3">
        <f t="shared" si="40"/>
        <v>0</v>
      </c>
      <c r="TE1205" s="3">
        <f t="shared" si="40"/>
        <v>0</v>
      </c>
      <c r="TF1205" s="3">
        <f t="shared" si="40"/>
        <v>0</v>
      </c>
      <c r="TG1205" s="3">
        <f t="shared" si="40"/>
        <v>0</v>
      </c>
      <c r="TH1205" s="3">
        <f t="shared" si="40"/>
        <v>0</v>
      </c>
      <c r="TI1205" s="3">
        <f t="shared" si="40"/>
        <v>9.8158986913680912E-3</v>
      </c>
      <c r="TJ1205" s="3">
        <f t="shared" si="40"/>
        <v>0</v>
      </c>
      <c r="TK1205" s="3">
        <f t="shared" si="40"/>
        <v>0</v>
      </c>
      <c r="TL1205" s="3">
        <f t="shared" si="40"/>
        <v>0</v>
      </c>
      <c r="TM1205" s="3">
        <f t="shared" si="40"/>
        <v>0</v>
      </c>
      <c r="TN1205" s="3">
        <f t="shared" si="40"/>
        <v>0</v>
      </c>
      <c r="TO1205" s="3">
        <f t="shared" si="40"/>
        <v>0</v>
      </c>
      <c r="TP1205" s="3">
        <f t="shared" si="40"/>
        <v>0</v>
      </c>
      <c r="TQ1205" s="3">
        <f t="shared" ref="TQ1205:WB1208" si="43">TQ$1168</f>
        <v>0</v>
      </c>
      <c r="TR1205" s="3">
        <f t="shared" si="43"/>
        <v>0</v>
      </c>
      <c r="TS1205" s="3">
        <f t="shared" si="43"/>
        <v>0</v>
      </c>
      <c r="TT1205" s="3">
        <f t="shared" si="43"/>
        <v>0</v>
      </c>
      <c r="TU1205" s="3">
        <f t="shared" si="43"/>
        <v>0</v>
      </c>
      <c r="TV1205" s="3">
        <f t="shared" si="43"/>
        <v>0</v>
      </c>
      <c r="TW1205" s="3">
        <f t="shared" si="43"/>
        <v>0</v>
      </c>
      <c r="TX1205" s="3">
        <f t="shared" si="43"/>
        <v>0</v>
      </c>
      <c r="TY1205" s="3">
        <f t="shared" si="43"/>
        <v>0</v>
      </c>
      <c r="TZ1205" s="3">
        <f t="shared" si="43"/>
        <v>3.6194101153614801E-2</v>
      </c>
      <c r="UA1205" s="3">
        <f t="shared" si="43"/>
        <v>0</v>
      </c>
      <c r="UB1205" s="3">
        <f t="shared" si="43"/>
        <v>0</v>
      </c>
      <c r="UC1205" s="3">
        <f t="shared" si="43"/>
        <v>0</v>
      </c>
      <c r="UD1205" s="3">
        <f t="shared" si="43"/>
        <v>0</v>
      </c>
      <c r="UE1205" s="3">
        <f t="shared" si="43"/>
        <v>0</v>
      </c>
      <c r="UF1205" s="3">
        <f t="shared" si="43"/>
        <v>0</v>
      </c>
      <c r="UG1205" s="3">
        <f t="shared" si="43"/>
        <v>0</v>
      </c>
      <c r="UH1205" s="3">
        <f t="shared" si="43"/>
        <v>0</v>
      </c>
      <c r="UI1205" s="3">
        <f t="shared" si="43"/>
        <v>0</v>
      </c>
      <c r="UJ1205" s="3">
        <f t="shared" si="43"/>
        <v>0</v>
      </c>
      <c r="UK1205" s="3">
        <f t="shared" si="43"/>
        <v>0</v>
      </c>
      <c r="UL1205" s="3">
        <f t="shared" si="43"/>
        <v>0</v>
      </c>
      <c r="UM1205" s="3">
        <f t="shared" si="43"/>
        <v>5.9643286200478564E-7</v>
      </c>
      <c r="UN1205" s="3">
        <f t="shared" si="43"/>
        <v>0</v>
      </c>
      <c r="UO1205" s="3">
        <f t="shared" si="43"/>
        <v>0</v>
      </c>
      <c r="UP1205" s="3">
        <f t="shared" si="43"/>
        <v>0</v>
      </c>
      <c r="UQ1205" s="3">
        <f t="shared" si="43"/>
        <v>0</v>
      </c>
      <c r="UR1205" s="3">
        <f t="shared" si="43"/>
        <v>0</v>
      </c>
      <c r="US1205" s="3">
        <f t="shared" si="43"/>
        <v>0</v>
      </c>
      <c r="UT1205" s="3">
        <f t="shared" si="43"/>
        <v>0</v>
      </c>
      <c r="UU1205" s="3">
        <f t="shared" si="43"/>
        <v>0</v>
      </c>
      <c r="UV1205" s="3">
        <f t="shared" si="43"/>
        <v>0</v>
      </c>
      <c r="UW1205" s="3">
        <f t="shared" si="43"/>
        <v>0</v>
      </c>
      <c r="UX1205" s="3">
        <f t="shared" si="43"/>
        <v>0</v>
      </c>
      <c r="UY1205" s="3">
        <f t="shared" si="43"/>
        <v>0</v>
      </c>
      <c r="UZ1205" s="3">
        <f t="shared" si="43"/>
        <v>0</v>
      </c>
      <c r="VA1205" s="3">
        <f t="shared" si="43"/>
        <v>0</v>
      </c>
      <c r="VB1205" s="3">
        <f t="shared" si="43"/>
        <v>0</v>
      </c>
      <c r="VC1205" s="3">
        <f t="shared" si="43"/>
        <v>0</v>
      </c>
      <c r="VD1205" s="3">
        <f t="shared" si="43"/>
        <v>0</v>
      </c>
      <c r="VE1205" s="3">
        <f t="shared" si="43"/>
        <v>0</v>
      </c>
      <c r="VF1205" s="3">
        <f t="shared" si="43"/>
        <v>0</v>
      </c>
      <c r="VG1205" s="3">
        <f t="shared" si="43"/>
        <v>5.5336326047689458E-7</v>
      </c>
      <c r="VH1205" s="3">
        <f t="shared" si="43"/>
        <v>0</v>
      </c>
      <c r="VI1205" s="3">
        <f t="shared" si="43"/>
        <v>0</v>
      </c>
      <c r="VJ1205" s="3">
        <f t="shared" si="43"/>
        <v>0</v>
      </c>
      <c r="VK1205" s="3">
        <f t="shared" si="43"/>
        <v>0</v>
      </c>
      <c r="VL1205" s="3">
        <f t="shared" si="43"/>
        <v>0</v>
      </c>
      <c r="VM1205" s="3">
        <f t="shared" si="43"/>
        <v>5.2635390494037367E-7</v>
      </c>
      <c r="VN1205" s="3">
        <f t="shared" si="43"/>
        <v>0</v>
      </c>
      <c r="VO1205" s="3">
        <f t="shared" si="43"/>
        <v>0</v>
      </c>
      <c r="VP1205" s="3">
        <f t="shared" si="43"/>
        <v>0</v>
      </c>
      <c r="VQ1205" s="3">
        <f t="shared" si="43"/>
        <v>0</v>
      </c>
      <c r="VR1205" s="3">
        <f t="shared" si="43"/>
        <v>0</v>
      </c>
      <c r="VS1205" s="3">
        <f t="shared" si="43"/>
        <v>0</v>
      </c>
      <c r="VT1205" s="3">
        <f t="shared" si="43"/>
        <v>0</v>
      </c>
      <c r="VU1205" s="3">
        <f t="shared" si="43"/>
        <v>0</v>
      </c>
      <c r="VV1205" s="3">
        <f t="shared" si="43"/>
        <v>0</v>
      </c>
      <c r="VW1205" s="3">
        <f t="shared" si="43"/>
        <v>0</v>
      </c>
      <c r="VX1205" s="3">
        <f t="shared" si="43"/>
        <v>0</v>
      </c>
      <c r="VY1205" s="3">
        <f t="shared" si="43"/>
        <v>0</v>
      </c>
      <c r="VZ1205" s="3">
        <f t="shared" si="43"/>
        <v>0</v>
      </c>
      <c r="WA1205" s="3">
        <f t="shared" si="43"/>
        <v>0</v>
      </c>
      <c r="WB1205" s="3">
        <f t="shared" si="43"/>
        <v>0</v>
      </c>
      <c r="WC1205" s="3">
        <f t="shared" si="42"/>
        <v>0</v>
      </c>
      <c r="WD1205" s="3">
        <f t="shared" si="42"/>
        <v>0</v>
      </c>
      <c r="WE1205" s="3">
        <f t="shared" si="42"/>
        <v>0</v>
      </c>
      <c r="WF1205" s="3">
        <f t="shared" si="42"/>
        <v>0</v>
      </c>
      <c r="WG1205" s="3">
        <f t="shared" si="42"/>
        <v>0</v>
      </c>
      <c r="WH1205" s="3">
        <f t="shared" si="42"/>
        <v>0</v>
      </c>
      <c r="WI1205" s="3">
        <f t="shared" si="42"/>
        <v>0</v>
      </c>
      <c r="WJ1205" s="3">
        <f t="shared" si="42"/>
        <v>0</v>
      </c>
    </row>
    <row r="1206" spans="1:608" hidden="1" x14ac:dyDescent="0.2">
      <c r="A1206" s="4"/>
      <c r="B1206" s="1"/>
      <c r="C1206" s="1"/>
      <c r="D1206" s="1"/>
      <c r="E1206" s="1"/>
      <c r="F1206" s="1"/>
      <c r="G1206" s="1"/>
      <c r="H1206" s="1"/>
      <c r="I1206" s="1"/>
      <c r="J1206" s="1"/>
      <c r="K1206" s="1"/>
      <c r="L1206" s="1"/>
      <c r="M1206" s="1"/>
      <c r="N1206" s="1"/>
      <c r="O1206" s="1"/>
      <c r="P1206" s="1"/>
      <c r="Q1206" s="1"/>
      <c r="R1206" s="1"/>
      <c r="S1206" s="1"/>
      <c r="T1206" s="1"/>
      <c r="U1206" s="1"/>
      <c r="V1206" s="1"/>
      <c r="W1206" s="1"/>
      <c r="X1206" s="1"/>
      <c r="Y1206" s="1"/>
      <c r="Z1206" s="1"/>
      <c r="AA1206" s="1"/>
      <c r="AB1206" s="1"/>
      <c r="AC1206" s="1"/>
      <c r="AD1206" s="1"/>
      <c r="AE1206" s="1"/>
      <c r="AF1206" s="1"/>
      <c r="AG1206" s="1"/>
      <c r="AH1206" s="1"/>
      <c r="AI1206" s="1"/>
      <c r="AJ1206" s="1"/>
      <c r="AK1206" s="1"/>
      <c r="AL1206" s="1"/>
      <c r="AM1206" s="1"/>
      <c r="AN1206" s="1"/>
      <c r="AO1206" s="1"/>
      <c r="AP1206" s="1"/>
      <c r="AQ1206" s="1"/>
      <c r="AR1206" s="1"/>
      <c r="AS1206" s="1"/>
      <c r="AT1206" s="1"/>
      <c r="AU1206" s="1"/>
      <c r="AV1206" s="1"/>
      <c r="AW1206" s="1"/>
      <c r="AX1206" s="1"/>
      <c r="AY1206" s="1"/>
      <c r="AZ1206" s="1"/>
      <c r="BA1206" s="1"/>
      <c r="BB1206" s="1"/>
      <c r="BC1206" s="1"/>
      <c r="BD1206" s="1"/>
      <c r="BE1206" s="1"/>
      <c r="BF1206" s="1"/>
      <c r="BG1206" s="1"/>
      <c r="BH1206" s="1"/>
      <c r="BI1206" s="1"/>
      <c r="BJ1206" s="1"/>
      <c r="BK1206" s="1"/>
      <c r="BL1206" s="1"/>
      <c r="BM1206" s="1"/>
      <c r="BN1206" s="1"/>
      <c r="BO1206" s="1"/>
      <c r="BP1206" s="1"/>
      <c r="BQ1206" s="1"/>
      <c r="BR1206" s="1"/>
      <c r="BS1206" s="1"/>
      <c r="BT1206" s="1"/>
      <c r="BU1206" s="1"/>
      <c r="BV1206" s="1"/>
      <c r="BW1206" s="1"/>
      <c r="BX1206" s="1"/>
      <c r="BY1206" s="1"/>
      <c r="BZ1206" s="1"/>
      <c r="CA1206" s="1"/>
      <c r="CB1206" s="1"/>
      <c r="CC1206" s="1"/>
      <c r="CD1206" s="1"/>
      <c r="CE1206" s="1"/>
      <c r="CF1206" s="1"/>
      <c r="CG1206" s="1"/>
      <c r="CH1206" s="1"/>
      <c r="CI1206" s="1"/>
      <c r="CJ1206" s="1"/>
      <c r="CK1206" s="1"/>
      <c r="CL1206" s="1"/>
      <c r="CM1206" s="1"/>
      <c r="CN1206" s="1"/>
      <c r="CO1206" s="1"/>
      <c r="CP1206" s="1"/>
      <c r="CQ1206" s="1"/>
      <c r="CR1206" s="1"/>
      <c r="CS1206" s="1"/>
      <c r="CT1206" s="1"/>
      <c r="CU1206" s="1"/>
      <c r="CV1206" s="1"/>
      <c r="CW1206" s="1"/>
      <c r="CX1206" s="1"/>
      <c r="CY1206" s="1"/>
      <c r="CZ1206" s="1"/>
      <c r="DA1206" s="1"/>
      <c r="DB1206" s="1"/>
      <c r="DC1206" s="1"/>
      <c r="DD1206" s="1"/>
      <c r="DE1206" s="1"/>
      <c r="DF1206" s="1"/>
      <c r="DG1206" s="1"/>
      <c r="DH1206" s="1"/>
      <c r="DI1206" s="1"/>
      <c r="DJ1206" s="1"/>
      <c r="DK1206" s="1"/>
      <c r="DL1206" s="1"/>
      <c r="DM1206" s="1"/>
      <c r="DN1206" s="1"/>
      <c r="DO1206" s="1"/>
      <c r="DP1206" s="1"/>
      <c r="DQ1206" s="1"/>
      <c r="DR1206" s="1"/>
      <c r="DS1206" s="1"/>
      <c r="DT1206" s="1"/>
      <c r="DU1206" s="1"/>
      <c r="DV1206" s="1"/>
      <c r="DW1206" s="1"/>
      <c r="DX1206" s="1"/>
      <c r="DY1206" s="1"/>
      <c r="DZ1206" s="1"/>
      <c r="EA1206" s="1"/>
      <c r="EB1206" s="1"/>
      <c r="EC1206" s="1"/>
      <c r="ED1206" s="1"/>
      <c r="EE1206" s="1"/>
      <c r="EF1206" s="1"/>
      <c r="EG1206" s="1"/>
      <c r="EH1206" s="1"/>
      <c r="EI1206" s="1"/>
      <c r="EJ1206" s="1"/>
      <c r="EK1206" s="1"/>
      <c r="EL1206" s="1"/>
      <c r="EM1206" s="1"/>
      <c r="EN1206" s="1"/>
      <c r="EO1206" s="1"/>
      <c r="EP1206" s="1"/>
      <c r="EQ1206" s="1"/>
      <c r="ER1206" s="1"/>
      <c r="ES1206" s="1"/>
      <c r="ET1206" s="1"/>
      <c r="EU1206" s="1"/>
      <c r="EV1206" s="1"/>
      <c r="EW1206" s="1"/>
      <c r="EX1206" s="1"/>
      <c r="EY1206" s="1"/>
      <c r="EZ1206" s="1"/>
      <c r="FA1206" s="1"/>
      <c r="FB1206" s="1"/>
      <c r="FC1206" s="1"/>
      <c r="FD1206" s="1"/>
      <c r="FE1206" s="1"/>
      <c r="FF1206" s="1"/>
      <c r="FG1206" s="1"/>
      <c r="FH1206" s="1"/>
      <c r="FI1206" s="1"/>
      <c r="FJ1206" s="1"/>
      <c r="FK1206" s="1"/>
      <c r="FL1206" s="1"/>
      <c r="FM1206" s="1"/>
      <c r="FN1206" s="1"/>
      <c r="FO1206" s="1"/>
      <c r="FP1206" s="1"/>
      <c r="FQ1206" s="1"/>
      <c r="FR1206" s="1"/>
      <c r="FS1206" s="1"/>
      <c r="FT1206" s="1"/>
      <c r="FU1206" s="1"/>
      <c r="FV1206" s="1"/>
      <c r="FW1206" s="1"/>
      <c r="FX1206" s="1"/>
      <c r="FY1206" s="1"/>
      <c r="FZ1206" s="1"/>
      <c r="GA1206" s="1"/>
      <c r="GB1206" s="1"/>
      <c r="GC1206" s="1"/>
      <c r="GD1206" s="1"/>
      <c r="GE1206" s="1"/>
      <c r="GF1206" s="1"/>
      <c r="GG1206" s="1"/>
      <c r="GH1206" s="1"/>
      <c r="GI1206" s="1"/>
      <c r="GJ1206" s="1"/>
      <c r="GK1206" s="1"/>
      <c r="GL1206" s="1"/>
      <c r="GM1206" s="1"/>
      <c r="GN1206" s="1"/>
      <c r="GO1206" s="1"/>
      <c r="GP1206" s="1"/>
      <c r="GQ1206" s="1"/>
      <c r="GR1206" s="1"/>
      <c r="GS1206" s="1"/>
      <c r="GT1206" s="1"/>
      <c r="GU1206" s="1"/>
      <c r="GV1206" s="1"/>
      <c r="GW1206" s="1"/>
      <c r="OS1206" s="3">
        <f t="shared" si="8"/>
        <v>0</v>
      </c>
      <c r="OT1206" s="3">
        <f t="shared" si="41"/>
        <v>0</v>
      </c>
      <c r="OU1206" s="3">
        <f t="shared" si="41"/>
        <v>0</v>
      </c>
      <c r="OV1206" s="3">
        <f t="shared" si="41"/>
        <v>0</v>
      </c>
      <c r="OW1206" s="3">
        <f t="shared" si="41"/>
        <v>0</v>
      </c>
      <c r="OX1206" s="3">
        <f t="shared" si="41"/>
        <v>0</v>
      </c>
      <c r="OY1206" s="3">
        <f t="shared" si="41"/>
        <v>2.2150383755786338E-7</v>
      </c>
      <c r="OZ1206" s="3">
        <f t="shared" si="41"/>
        <v>0</v>
      </c>
      <c r="PA1206" s="3">
        <f t="shared" si="41"/>
        <v>0</v>
      </c>
      <c r="PB1206" s="3">
        <f t="shared" si="41"/>
        <v>0</v>
      </c>
      <c r="PC1206" s="3">
        <f t="shared" si="41"/>
        <v>6.8650495524460661E-2</v>
      </c>
      <c r="PD1206" s="3">
        <f t="shared" si="41"/>
        <v>0</v>
      </c>
      <c r="PE1206" s="3">
        <f t="shared" si="41"/>
        <v>0</v>
      </c>
      <c r="PF1206" s="3">
        <f t="shared" si="41"/>
        <v>0</v>
      </c>
      <c r="PG1206" s="3">
        <f t="shared" si="41"/>
        <v>0.11398242363774834</v>
      </c>
      <c r="PH1206" s="3">
        <f t="shared" si="41"/>
        <v>0</v>
      </c>
      <c r="PI1206" s="3">
        <f t="shared" si="41"/>
        <v>0</v>
      </c>
      <c r="PJ1206" s="3">
        <f t="shared" si="41"/>
        <v>0</v>
      </c>
      <c r="PK1206" s="3">
        <f t="shared" si="41"/>
        <v>1.0113924544649047E-7</v>
      </c>
      <c r="PL1206" s="3">
        <f t="shared" si="41"/>
        <v>0</v>
      </c>
      <c r="PM1206" s="3">
        <f t="shared" si="41"/>
        <v>0</v>
      </c>
      <c r="PN1206" s="3">
        <f t="shared" si="41"/>
        <v>0</v>
      </c>
      <c r="PO1206" s="3">
        <f t="shared" si="41"/>
        <v>0</v>
      </c>
      <c r="PP1206" s="3">
        <f t="shared" si="41"/>
        <v>0</v>
      </c>
      <c r="PQ1206" s="3">
        <f t="shared" si="41"/>
        <v>0</v>
      </c>
      <c r="PR1206" s="3">
        <f t="shared" si="41"/>
        <v>0</v>
      </c>
      <c r="PS1206" s="3">
        <f t="shared" si="41"/>
        <v>4.2722814341809126E-7</v>
      </c>
      <c r="PT1206" s="3">
        <f t="shared" si="41"/>
        <v>0</v>
      </c>
      <c r="PU1206" s="3">
        <f t="shared" si="41"/>
        <v>0</v>
      </c>
      <c r="PV1206" s="3">
        <f t="shared" si="41"/>
        <v>0</v>
      </c>
      <c r="PW1206" s="3">
        <f t="shared" si="41"/>
        <v>0</v>
      </c>
      <c r="PX1206" s="3">
        <f t="shared" si="41"/>
        <v>0</v>
      </c>
      <c r="PY1206" s="3">
        <f t="shared" si="41"/>
        <v>8.8572558422214095E-7</v>
      </c>
      <c r="PZ1206" s="3">
        <f t="shared" si="41"/>
        <v>0</v>
      </c>
      <c r="QA1206" s="3">
        <f t="shared" si="41"/>
        <v>0</v>
      </c>
      <c r="QB1206" s="3">
        <f t="shared" si="41"/>
        <v>0</v>
      </c>
      <c r="QC1206" s="3">
        <f t="shared" si="41"/>
        <v>0</v>
      </c>
      <c r="QD1206" s="3">
        <f t="shared" si="41"/>
        <v>6.9248213696189563E-7</v>
      </c>
      <c r="QE1206" s="3">
        <f t="shared" si="41"/>
        <v>0</v>
      </c>
      <c r="QF1206" s="3">
        <f t="shared" si="41"/>
        <v>0</v>
      </c>
      <c r="QG1206" s="3">
        <f t="shared" si="41"/>
        <v>0</v>
      </c>
      <c r="QH1206" s="3">
        <f t="shared" si="41"/>
        <v>0</v>
      </c>
      <c r="QI1206" s="3">
        <f t="shared" si="41"/>
        <v>0</v>
      </c>
      <c r="QJ1206" s="3">
        <f t="shared" si="41"/>
        <v>0</v>
      </c>
      <c r="QK1206" s="3">
        <f t="shared" si="41"/>
        <v>0</v>
      </c>
      <c r="QL1206" s="3">
        <f t="shared" si="41"/>
        <v>0</v>
      </c>
      <c r="QM1206" s="3">
        <f t="shared" si="41"/>
        <v>0</v>
      </c>
      <c r="QN1206" s="3">
        <f t="shared" si="41"/>
        <v>0</v>
      </c>
      <c r="QO1206" s="3">
        <f t="shared" si="41"/>
        <v>0</v>
      </c>
      <c r="QP1206" s="3">
        <f t="shared" si="41"/>
        <v>0</v>
      </c>
      <c r="QQ1206" s="3">
        <f t="shared" si="41"/>
        <v>0</v>
      </c>
      <c r="QR1206" s="3">
        <f t="shared" si="41"/>
        <v>0.32153551996289281</v>
      </c>
      <c r="QS1206" s="3">
        <f t="shared" si="41"/>
        <v>8.1521871257004302E-2</v>
      </c>
      <c r="QT1206" s="3">
        <f t="shared" si="41"/>
        <v>0</v>
      </c>
      <c r="QU1206" s="3">
        <f t="shared" si="41"/>
        <v>0</v>
      </c>
      <c r="QV1206" s="3">
        <f t="shared" si="41"/>
        <v>0</v>
      </c>
      <c r="QW1206" s="3">
        <f t="shared" si="41"/>
        <v>0</v>
      </c>
      <c r="QX1206" s="3">
        <f t="shared" si="41"/>
        <v>4.6358144590832894E-7</v>
      </c>
      <c r="QY1206" s="3">
        <f t="shared" si="41"/>
        <v>0</v>
      </c>
      <c r="QZ1206" s="3">
        <f t="shared" si="41"/>
        <v>0</v>
      </c>
      <c r="RA1206" s="3">
        <f t="shared" si="41"/>
        <v>0</v>
      </c>
      <c r="RB1206" s="3">
        <f t="shared" si="41"/>
        <v>0</v>
      </c>
      <c r="RC1206" s="3">
        <f t="shared" si="41"/>
        <v>0</v>
      </c>
      <c r="RD1206" s="3">
        <f t="shared" si="41"/>
        <v>0</v>
      </c>
      <c r="RE1206" s="3">
        <f t="shared" ref="RE1206:TP1209" si="44">RE$1168</f>
        <v>0</v>
      </c>
      <c r="RF1206" s="3">
        <f t="shared" si="44"/>
        <v>0</v>
      </c>
      <c r="RG1206" s="3">
        <f t="shared" si="44"/>
        <v>0</v>
      </c>
      <c r="RH1206" s="3">
        <f t="shared" si="44"/>
        <v>0</v>
      </c>
      <c r="RI1206" s="3">
        <f t="shared" si="44"/>
        <v>0</v>
      </c>
      <c r="RJ1206" s="3">
        <f t="shared" si="44"/>
        <v>0</v>
      </c>
      <c r="RK1206" s="3">
        <f t="shared" si="44"/>
        <v>0</v>
      </c>
      <c r="RL1206" s="3">
        <f t="shared" si="44"/>
        <v>0</v>
      </c>
      <c r="RM1206" s="3">
        <f t="shared" si="44"/>
        <v>0</v>
      </c>
      <c r="RN1206" s="3">
        <f t="shared" si="44"/>
        <v>0</v>
      </c>
      <c r="RO1206" s="3">
        <f t="shared" si="44"/>
        <v>0</v>
      </c>
      <c r="RP1206" s="3">
        <f t="shared" si="44"/>
        <v>0</v>
      </c>
      <c r="RQ1206" s="3">
        <f t="shared" si="44"/>
        <v>0</v>
      </c>
      <c r="RR1206" s="3">
        <f t="shared" si="44"/>
        <v>0</v>
      </c>
      <c r="RS1206" s="3">
        <f t="shared" si="44"/>
        <v>0</v>
      </c>
      <c r="RT1206" s="3">
        <f t="shared" si="44"/>
        <v>0</v>
      </c>
      <c r="RU1206" s="3">
        <f t="shared" si="44"/>
        <v>0</v>
      </c>
      <c r="RV1206" s="3">
        <f t="shared" si="44"/>
        <v>0</v>
      </c>
      <c r="RW1206" s="3">
        <f t="shared" si="44"/>
        <v>0</v>
      </c>
      <c r="RX1206" s="3">
        <f t="shared" si="44"/>
        <v>0</v>
      </c>
      <c r="RY1206" s="3">
        <f t="shared" si="44"/>
        <v>0</v>
      </c>
      <c r="RZ1206" s="3">
        <f t="shared" si="44"/>
        <v>0</v>
      </c>
      <c r="SA1206" s="3">
        <f t="shared" si="44"/>
        <v>0</v>
      </c>
      <c r="SB1206" s="3">
        <f t="shared" si="44"/>
        <v>0</v>
      </c>
      <c r="SC1206" s="3">
        <f t="shared" si="44"/>
        <v>0.16560246480201388</v>
      </c>
      <c r="SD1206" s="3">
        <f t="shared" si="44"/>
        <v>0</v>
      </c>
      <c r="SE1206" s="3">
        <f t="shared" si="44"/>
        <v>0</v>
      </c>
      <c r="SF1206" s="3">
        <f t="shared" si="44"/>
        <v>0</v>
      </c>
      <c r="SG1206" s="3">
        <f t="shared" si="44"/>
        <v>0</v>
      </c>
      <c r="SH1206" s="3">
        <f t="shared" si="44"/>
        <v>0</v>
      </c>
      <c r="SI1206" s="3">
        <f t="shared" si="44"/>
        <v>0</v>
      </c>
      <c r="SJ1206" s="3">
        <f t="shared" si="44"/>
        <v>0</v>
      </c>
      <c r="SK1206" s="3">
        <f t="shared" si="44"/>
        <v>0</v>
      </c>
      <c r="SL1206" s="3">
        <f t="shared" si="44"/>
        <v>0</v>
      </c>
      <c r="SM1206" s="3">
        <f t="shared" si="44"/>
        <v>0</v>
      </c>
      <c r="SN1206" s="3">
        <f t="shared" si="44"/>
        <v>0</v>
      </c>
      <c r="SO1206" s="3">
        <f t="shared" si="44"/>
        <v>0</v>
      </c>
      <c r="SP1206" s="3">
        <f t="shared" si="44"/>
        <v>0</v>
      </c>
      <c r="SQ1206" s="3">
        <f t="shared" si="44"/>
        <v>2.985481617106457E-9</v>
      </c>
      <c r="SR1206" s="3">
        <f t="shared" si="44"/>
        <v>1.3926601306264733E-2</v>
      </c>
      <c r="SS1206" s="3">
        <f t="shared" si="44"/>
        <v>0</v>
      </c>
      <c r="ST1206" s="3">
        <f t="shared" si="44"/>
        <v>0</v>
      </c>
      <c r="SU1206" s="3">
        <f t="shared" si="44"/>
        <v>0</v>
      </c>
      <c r="SV1206" s="3">
        <f t="shared" si="44"/>
        <v>0</v>
      </c>
      <c r="SW1206" s="3">
        <f t="shared" si="44"/>
        <v>0</v>
      </c>
      <c r="SX1206" s="3">
        <f t="shared" si="44"/>
        <v>0</v>
      </c>
      <c r="SY1206" s="3">
        <f t="shared" si="44"/>
        <v>0</v>
      </c>
      <c r="SZ1206" s="3">
        <f t="shared" si="44"/>
        <v>0</v>
      </c>
      <c r="TA1206" s="3">
        <f t="shared" si="44"/>
        <v>0</v>
      </c>
      <c r="TB1206" s="3">
        <f t="shared" si="44"/>
        <v>0.18876615286872958</v>
      </c>
      <c r="TC1206" s="3">
        <f t="shared" si="44"/>
        <v>0</v>
      </c>
      <c r="TD1206" s="3">
        <f t="shared" si="44"/>
        <v>0</v>
      </c>
      <c r="TE1206" s="3">
        <f t="shared" si="44"/>
        <v>0</v>
      </c>
      <c r="TF1206" s="3">
        <f t="shared" si="44"/>
        <v>0</v>
      </c>
      <c r="TG1206" s="3">
        <f t="shared" si="44"/>
        <v>0</v>
      </c>
      <c r="TH1206" s="3">
        <f t="shared" si="44"/>
        <v>0</v>
      </c>
      <c r="TI1206" s="3">
        <f t="shared" si="44"/>
        <v>9.8158986913680912E-3</v>
      </c>
      <c r="TJ1206" s="3">
        <f t="shared" si="44"/>
        <v>0</v>
      </c>
      <c r="TK1206" s="3">
        <f t="shared" si="44"/>
        <v>0</v>
      </c>
      <c r="TL1206" s="3">
        <f t="shared" si="44"/>
        <v>0</v>
      </c>
      <c r="TM1206" s="3">
        <f t="shared" si="44"/>
        <v>0</v>
      </c>
      <c r="TN1206" s="3">
        <f t="shared" si="44"/>
        <v>0</v>
      </c>
      <c r="TO1206" s="3">
        <f t="shared" si="44"/>
        <v>0</v>
      </c>
      <c r="TP1206" s="3">
        <f t="shared" si="44"/>
        <v>0</v>
      </c>
      <c r="TQ1206" s="3">
        <f t="shared" si="43"/>
        <v>0</v>
      </c>
      <c r="TR1206" s="3">
        <f t="shared" si="43"/>
        <v>0</v>
      </c>
      <c r="TS1206" s="3">
        <f t="shared" si="43"/>
        <v>0</v>
      </c>
      <c r="TT1206" s="3">
        <f t="shared" si="43"/>
        <v>0</v>
      </c>
      <c r="TU1206" s="3">
        <f t="shared" si="43"/>
        <v>0</v>
      </c>
      <c r="TV1206" s="3">
        <f t="shared" si="43"/>
        <v>0</v>
      </c>
      <c r="TW1206" s="3">
        <f t="shared" si="43"/>
        <v>0</v>
      </c>
      <c r="TX1206" s="3">
        <f t="shared" si="43"/>
        <v>0</v>
      </c>
      <c r="TY1206" s="3">
        <f t="shared" si="43"/>
        <v>0</v>
      </c>
      <c r="TZ1206" s="3">
        <f t="shared" si="43"/>
        <v>3.6194101153614801E-2</v>
      </c>
      <c r="UA1206" s="3">
        <f t="shared" si="43"/>
        <v>0</v>
      </c>
      <c r="UB1206" s="3">
        <f t="shared" si="43"/>
        <v>0</v>
      </c>
      <c r="UC1206" s="3">
        <f t="shared" si="43"/>
        <v>0</v>
      </c>
      <c r="UD1206" s="3">
        <f t="shared" si="43"/>
        <v>0</v>
      </c>
      <c r="UE1206" s="3">
        <f t="shared" si="43"/>
        <v>0</v>
      </c>
      <c r="UF1206" s="3">
        <f t="shared" si="43"/>
        <v>0</v>
      </c>
      <c r="UG1206" s="3">
        <f t="shared" si="43"/>
        <v>0</v>
      </c>
      <c r="UH1206" s="3">
        <f t="shared" si="43"/>
        <v>0</v>
      </c>
      <c r="UI1206" s="3">
        <f t="shared" si="43"/>
        <v>0</v>
      </c>
      <c r="UJ1206" s="3">
        <f t="shared" si="43"/>
        <v>0</v>
      </c>
      <c r="UK1206" s="3">
        <f t="shared" si="43"/>
        <v>0</v>
      </c>
      <c r="UL1206" s="3">
        <f t="shared" si="43"/>
        <v>0</v>
      </c>
      <c r="UM1206" s="3">
        <f t="shared" si="43"/>
        <v>5.9643286200478564E-7</v>
      </c>
      <c r="UN1206" s="3">
        <f t="shared" si="43"/>
        <v>0</v>
      </c>
      <c r="UO1206" s="3">
        <f t="shared" si="43"/>
        <v>0</v>
      </c>
      <c r="UP1206" s="3">
        <f t="shared" si="43"/>
        <v>0</v>
      </c>
      <c r="UQ1206" s="3">
        <f t="shared" si="43"/>
        <v>0</v>
      </c>
      <c r="UR1206" s="3">
        <f t="shared" si="43"/>
        <v>0</v>
      </c>
      <c r="US1206" s="3">
        <f t="shared" si="43"/>
        <v>0</v>
      </c>
      <c r="UT1206" s="3">
        <f t="shared" si="43"/>
        <v>0</v>
      </c>
      <c r="UU1206" s="3">
        <f t="shared" si="43"/>
        <v>0</v>
      </c>
      <c r="UV1206" s="3">
        <f t="shared" si="43"/>
        <v>0</v>
      </c>
      <c r="UW1206" s="3">
        <f t="shared" si="43"/>
        <v>0</v>
      </c>
      <c r="UX1206" s="3">
        <f t="shared" si="43"/>
        <v>0</v>
      </c>
      <c r="UY1206" s="3">
        <f t="shared" si="43"/>
        <v>0</v>
      </c>
      <c r="UZ1206" s="3">
        <f t="shared" si="43"/>
        <v>0</v>
      </c>
      <c r="VA1206" s="3">
        <f t="shared" si="43"/>
        <v>0</v>
      </c>
      <c r="VB1206" s="3">
        <f t="shared" si="43"/>
        <v>0</v>
      </c>
      <c r="VC1206" s="3">
        <f t="shared" si="43"/>
        <v>0</v>
      </c>
      <c r="VD1206" s="3">
        <f t="shared" si="43"/>
        <v>0</v>
      </c>
      <c r="VE1206" s="3">
        <f t="shared" si="43"/>
        <v>0</v>
      </c>
      <c r="VF1206" s="3">
        <f t="shared" si="43"/>
        <v>0</v>
      </c>
      <c r="VG1206" s="3">
        <f t="shared" si="43"/>
        <v>5.5336326047689458E-7</v>
      </c>
      <c r="VH1206" s="3">
        <f t="shared" si="43"/>
        <v>0</v>
      </c>
      <c r="VI1206" s="3">
        <f t="shared" si="43"/>
        <v>0</v>
      </c>
      <c r="VJ1206" s="3">
        <f t="shared" si="43"/>
        <v>0</v>
      </c>
      <c r="VK1206" s="3">
        <f t="shared" si="43"/>
        <v>0</v>
      </c>
      <c r="VL1206" s="3">
        <f t="shared" si="43"/>
        <v>0</v>
      </c>
      <c r="VM1206" s="3">
        <f t="shared" si="43"/>
        <v>5.2635390494037367E-7</v>
      </c>
      <c r="VN1206" s="3">
        <f t="shared" si="43"/>
        <v>0</v>
      </c>
      <c r="VO1206" s="3">
        <f t="shared" si="43"/>
        <v>0</v>
      </c>
      <c r="VP1206" s="3">
        <f t="shared" si="43"/>
        <v>0</v>
      </c>
      <c r="VQ1206" s="3">
        <f t="shared" si="43"/>
        <v>0</v>
      </c>
      <c r="VR1206" s="3">
        <f t="shared" si="43"/>
        <v>0</v>
      </c>
      <c r="VS1206" s="3">
        <f t="shared" si="43"/>
        <v>0</v>
      </c>
      <c r="VT1206" s="3">
        <f t="shared" si="43"/>
        <v>0</v>
      </c>
      <c r="VU1206" s="3">
        <f t="shared" si="43"/>
        <v>0</v>
      </c>
      <c r="VV1206" s="3">
        <f t="shared" si="43"/>
        <v>0</v>
      </c>
      <c r="VW1206" s="3">
        <f t="shared" si="43"/>
        <v>0</v>
      </c>
      <c r="VX1206" s="3">
        <f t="shared" si="43"/>
        <v>0</v>
      </c>
      <c r="VY1206" s="3">
        <f t="shared" si="43"/>
        <v>0</v>
      </c>
      <c r="VZ1206" s="3">
        <f t="shared" si="43"/>
        <v>0</v>
      </c>
      <c r="WA1206" s="3">
        <f t="shared" si="43"/>
        <v>0</v>
      </c>
      <c r="WB1206" s="3">
        <f t="shared" si="43"/>
        <v>0</v>
      </c>
      <c r="WC1206" s="3">
        <f t="shared" si="42"/>
        <v>0</v>
      </c>
      <c r="WD1206" s="3">
        <f t="shared" si="42"/>
        <v>0</v>
      </c>
      <c r="WE1206" s="3">
        <f t="shared" si="42"/>
        <v>0</v>
      </c>
      <c r="WF1206" s="3">
        <f t="shared" si="42"/>
        <v>0</v>
      </c>
      <c r="WG1206" s="3">
        <f t="shared" si="42"/>
        <v>0</v>
      </c>
      <c r="WH1206" s="3">
        <f t="shared" si="42"/>
        <v>0</v>
      </c>
      <c r="WI1206" s="3">
        <f t="shared" si="42"/>
        <v>0</v>
      </c>
      <c r="WJ1206" s="3">
        <f t="shared" si="42"/>
        <v>0</v>
      </c>
    </row>
    <row r="1207" spans="1:608" hidden="1" x14ac:dyDescent="0.2">
      <c r="A1207" s="4"/>
      <c r="B1207" s="1"/>
      <c r="C1207" s="1"/>
      <c r="D1207" s="1"/>
      <c r="E1207" s="1"/>
      <c r="F1207" s="1"/>
      <c r="G1207" s="1"/>
      <c r="H1207" s="1"/>
      <c r="I1207" s="1"/>
      <c r="J1207" s="1"/>
      <c r="K1207" s="1"/>
      <c r="L1207" s="1"/>
      <c r="M1207" s="1"/>
      <c r="N1207" s="1"/>
      <c r="O1207" s="1"/>
      <c r="P1207" s="1"/>
      <c r="Q1207" s="1"/>
      <c r="R1207" s="1"/>
      <c r="S1207" s="1"/>
      <c r="T1207" s="1"/>
      <c r="U1207" s="1"/>
      <c r="V1207" s="1"/>
      <c r="W1207" s="1"/>
      <c r="X1207" s="1"/>
      <c r="Y1207" s="1"/>
      <c r="Z1207" s="1"/>
      <c r="AA1207" s="1"/>
      <c r="AB1207" s="1"/>
      <c r="AC1207" s="1"/>
      <c r="AD1207" s="1"/>
      <c r="AE1207" s="1"/>
      <c r="AF1207" s="1"/>
      <c r="AG1207" s="1"/>
      <c r="AH1207" s="1"/>
      <c r="AI1207" s="1"/>
      <c r="AJ1207" s="1"/>
      <c r="AK1207" s="1"/>
      <c r="AL1207" s="1"/>
      <c r="AM1207" s="1"/>
      <c r="AN1207" s="1"/>
      <c r="AO1207" s="1"/>
      <c r="AP1207" s="1"/>
      <c r="AQ1207" s="1"/>
      <c r="AR1207" s="1"/>
      <c r="AS1207" s="1"/>
      <c r="AT1207" s="1"/>
      <c r="AU1207" s="1"/>
      <c r="AV1207" s="1"/>
      <c r="AW1207" s="1"/>
      <c r="AX1207" s="1"/>
      <c r="AY1207" s="1"/>
      <c r="AZ1207" s="1"/>
      <c r="BA1207" s="1"/>
      <c r="BB1207" s="1"/>
      <c r="BC1207" s="1"/>
      <c r="BD1207" s="1"/>
      <c r="BE1207" s="1"/>
      <c r="BF1207" s="1"/>
      <c r="BG1207" s="1"/>
      <c r="BH1207" s="1"/>
      <c r="BI1207" s="1"/>
      <c r="BJ1207" s="1"/>
      <c r="BK1207" s="1"/>
      <c r="BL1207" s="1"/>
      <c r="BM1207" s="1"/>
      <c r="BN1207" s="1"/>
      <c r="BO1207" s="1"/>
      <c r="BP1207" s="1"/>
      <c r="BQ1207" s="1"/>
      <c r="BR1207" s="1"/>
      <c r="BS1207" s="1"/>
      <c r="BT1207" s="1"/>
      <c r="BU1207" s="1"/>
      <c r="BV1207" s="1"/>
      <c r="BW1207" s="1"/>
      <c r="BX1207" s="1"/>
      <c r="BY1207" s="1"/>
      <c r="BZ1207" s="1"/>
      <c r="CA1207" s="1"/>
      <c r="CB1207" s="1"/>
      <c r="CC1207" s="1"/>
      <c r="CD1207" s="1"/>
      <c r="CE1207" s="1"/>
      <c r="CF1207" s="1"/>
      <c r="CG1207" s="1"/>
      <c r="CH1207" s="1"/>
      <c r="CI1207" s="1"/>
      <c r="CJ1207" s="1"/>
      <c r="CK1207" s="1"/>
      <c r="CL1207" s="1"/>
      <c r="CM1207" s="1"/>
      <c r="CN1207" s="1"/>
      <c r="CO1207" s="1"/>
      <c r="CP1207" s="1"/>
      <c r="CQ1207" s="1"/>
      <c r="CR1207" s="1"/>
      <c r="CS1207" s="1"/>
      <c r="CT1207" s="1"/>
      <c r="CU1207" s="1"/>
      <c r="CV1207" s="1"/>
      <c r="CW1207" s="1"/>
      <c r="CX1207" s="1"/>
      <c r="CY1207" s="1"/>
      <c r="CZ1207" s="1"/>
      <c r="DA1207" s="1"/>
      <c r="DB1207" s="1"/>
      <c r="DC1207" s="1"/>
      <c r="DD1207" s="1"/>
      <c r="DE1207" s="1"/>
      <c r="DF1207" s="1"/>
      <c r="DG1207" s="1"/>
      <c r="DH1207" s="1"/>
      <c r="DI1207" s="1"/>
      <c r="DJ1207" s="1"/>
      <c r="DK1207" s="1"/>
      <c r="DL1207" s="1"/>
      <c r="DM1207" s="1"/>
      <c r="DN1207" s="1"/>
      <c r="DO1207" s="1"/>
      <c r="DP1207" s="1"/>
      <c r="DQ1207" s="1"/>
      <c r="DR1207" s="1"/>
      <c r="DS1207" s="1"/>
      <c r="DT1207" s="1"/>
      <c r="DU1207" s="1"/>
      <c r="DV1207" s="1"/>
      <c r="DW1207" s="1"/>
      <c r="DX1207" s="1"/>
      <c r="DY1207" s="1"/>
      <c r="DZ1207" s="1"/>
      <c r="EA1207" s="1"/>
      <c r="EB1207" s="1"/>
      <c r="EC1207" s="1"/>
      <c r="ED1207" s="1"/>
      <c r="EE1207" s="1"/>
      <c r="EF1207" s="1"/>
      <c r="EG1207" s="1"/>
      <c r="EH1207" s="1"/>
      <c r="EI1207" s="1"/>
      <c r="EJ1207" s="1"/>
      <c r="EK1207" s="1"/>
      <c r="EL1207" s="1"/>
      <c r="EM1207" s="1"/>
      <c r="EN1207" s="1"/>
      <c r="EO1207" s="1"/>
      <c r="EP1207" s="1"/>
      <c r="EQ1207" s="1"/>
      <c r="ER1207" s="1"/>
      <c r="ES1207" s="1"/>
      <c r="ET1207" s="1"/>
      <c r="EU1207" s="1"/>
      <c r="EV1207" s="1"/>
      <c r="EW1207" s="1"/>
      <c r="EX1207" s="1"/>
      <c r="EY1207" s="1"/>
      <c r="EZ1207" s="1"/>
      <c r="FA1207" s="1"/>
      <c r="FB1207" s="1"/>
      <c r="FC1207" s="1"/>
      <c r="FD1207" s="1"/>
      <c r="FE1207" s="1"/>
      <c r="FF1207" s="1"/>
      <c r="FG1207" s="1"/>
      <c r="FH1207" s="1"/>
      <c r="FI1207" s="1"/>
      <c r="FJ1207" s="1"/>
      <c r="FK1207" s="1"/>
      <c r="FL1207" s="1"/>
      <c r="FM1207" s="1"/>
      <c r="FN1207" s="1"/>
      <c r="FO1207" s="1"/>
      <c r="FP1207" s="1"/>
      <c r="FQ1207" s="1"/>
      <c r="FR1207" s="1"/>
      <c r="FS1207" s="1"/>
      <c r="FT1207" s="1"/>
      <c r="FU1207" s="1"/>
      <c r="FV1207" s="1"/>
      <c r="FW1207" s="1"/>
      <c r="FX1207" s="1"/>
      <c r="FY1207" s="1"/>
      <c r="FZ1207" s="1"/>
      <c r="GA1207" s="1"/>
      <c r="GB1207" s="1"/>
      <c r="GC1207" s="1"/>
      <c r="GD1207" s="1"/>
      <c r="GE1207" s="1"/>
      <c r="GF1207" s="1"/>
      <c r="GG1207" s="1"/>
      <c r="GH1207" s="1"/>
      <c r="GI1207" s="1"/>
      <c r="GJ1207" s="1"/>
      <c r="GK1207" s="1"/>
      <c r="GL1207" s="1"/>
      <c r="GM1207" s="1"/>
      <c r="GN1207" s="1"/>
      <c r="GO1207" s="1"/>
      <c r="GP1207" s="1"/>
      <c r="GQ1207" s="1"/>
      <c r="GR1207" s="1"/>
      <c r="GS1207" s="1"/>
      <c r="GT1207" s="1"/>
      <c r="GU1207" s="1"/>
      <c r="GV1207" s="1"/>
      <c r="GW1207" s="1"/>
      <c r="OS1207" s="3">
        <f t="shared" si="8"/>
        <v>0</v>
      </c>
      <c r="OT1207" s="3">
        <f t="shared" ref="OT1207:RE1210" si="45">OT$1168</f>
        <v>0</v>
      </c>
      <c r="OU1207" s="3">
        <f t="shared" si="45"/>
        <v>0</v>
      </c>
      <c r="OV1207" s="3">
        <f t="shared" si="45"/>
        <v>0</v>
      </c>
      <c r="OW1207" s="3">
        <f t="shared" si="45"/>
        <v>0</v>
      </c>
      <c r="OX1207" s="3">
        <f t="shared" si="45"/>
        <v>0</v>
      </c>
      <c r="OY1207" s="3">
        <f t="shared" si="45"/>
        <v>2.2150383755786338E-7</v>
      </c>
      <c r="OZ1207" s="3">
        <f t="shared" si="45"/>
        <v>0</v>
      </c>
      <c r="PA1207" s="3">
        <f t="shared" si="45"/>
        <v>0</v>
      </c>
      <c r="PB1207" s="3">
        <f t="shared" si="45"/>
        <v>0</v>
      </c>
      <c r="PC1207" s="3">
        <f t="shared" si="45"/>
        <v>6.8650495524460661E-2</v>
      </c>
      <c r="PD1207" s="3">
        <f t="shared" si="45"/>
        <v>0</v>
      </c>
      <c r="PE1207" s="3">
        <f t="shared" si="45"/>
        <v>0</v>
      </c>
      <c r="PF1207" s="3">
        <f t="shared" si="45"/>
        <v>0</v>
      </c>
      <c r="PG1207" s="3">
        <f t="shared" si="45"/>
        <v>0.11398242363774834</v>
      </c>
      <c r="PH1207" s="3">
        <f t="shared" si="45"/>
        <v>0</v>
      </c>
      <c r="PI1207" s="3">
        <f t="shared" si="45"/>
        <v>0</v>
      </c>
      <c r="PJ1207" s="3">
        <f t="shared" si="45"/>
        <v>0</v>
      </c>
      <c r="PK1207" s="3">
        <f t="shared" si="45"/>
        <v>1.0113924544649047E-7</v>
      </c>
      <c r="PL1207" s="3">
        <f t="shared" si="45"/>
        <v>0</v>
      </c>
      <c r="PM1207" s="3">
        <f t="shared" si="45"/>
        <v>0</v>
      </c>
      <c r="PN1207" s="3">
        <f t="shared" si="45"/>
        <v>0</v>
      </c>
      <c r="PO1207" s="3">
        <f t="shared" si="45"/>
        <v>0</v>
      </c>
      <c r="PP1207" s="3">
        <f t="shared" si="45"/>
        <v>0</v>
      </c>
      <c r="PQ1207" s="3">
        <f t="shared" si="45"/>
        <v>0</v>
      </c>
      <c r="PR1207" s="3">
        <f t="shared" si="45"/>
        <v>0</v>
      </c>
      <c r="PS1207" s="3">
        <f t="shared" si="45"/>
        <v>4.2722814341809126E-7</v>
      </c>
      <c r="PT1207" s="3">
        <f t="shared" si="45"/>
        <v>0</v>
      </c>
      <c r="PU1207" s="3">
        <f t="shared" si="45"/>
        <v>0</v>
      </c>
      <c r="PV1207" s="3">
        <f t="shared" si="45"/>
        <v>0</v>
      </c>
      <c r="PW1207" s="3">
        <f t="shared" si="45"/>
        <v>0</v>
      </c>
      <c r="PX1207" s="3">
        <f t="shared" si="45"/>
        <v>0</v>
      </c>
      <c r="PY1207" s="3">
        <f t="shared" si="45"/>
        <v>8.8572558422214095E-7</v>
      </c>
      <c r="PZ1207" s="3">
        <f t="shared" si="45"/>
        <v>0</v>
      </c>
      <c r="QA1207" s="3">
        <f t="shared" si="45"/>
        <v>0</v>
      </c>
      <c r="QB1207" s="3">
        <f t="shared" si="45"/>
        <v>0</v>
      </c>
      <c r="QC1207" s="3">
        <f t="shared" si="45"/>
        <v>0</v>
      </c>
      <c r="QD1207" s="3">
        <f t="shared" si="45"/>
        <v>6.9248213696189563E-7</v>
      </c>
      <c r="QE1207" s="3">
        <f t="shared" si="45"/>
        <v>0</v>
      </c>
      <c r="QF1207" s="3">
        <f t="shared" si="45"/>
        <v>0</v>
      </c>
      <c r="QG1207" s="3">
        <f t="shared" si="45"/>
        <v>0</v>
      </c>
      <c r="QH1207" s="3">
        <f t="shared" si="45"/>
        <v>0</v>
      </c>
      <c r="QI1207" s="3">
        <f t="shared" si="45"/>
        <v>0</v>
      </c>
      <c r="QJ1207" s="3">
        <f t="shared" si="45"/>
        <v>0</v>
      </c>
      <c r="QK1207" s="3">
        <f t="shared" si="45"/>
        <v>0</v>
      </c>
      <c r="QL1207" s="3">
        <f t="shared" si="45"/>
        <v>0</v>
      </c>
      <c r="QM1207" s="3">
        <f t="shared" si="45"/>
        <v>0</v>
      </c>
      <c r="QN1207" s="3">
        <f t="shared" si="45"/>
        <v>0</v>
      </c>
      <c r="QO1207" s="3">
        <f t="shared" si="45"/>
        <v>0</v>
      </c>
      <c r="QP1207" s="3">
        <f t="shared" si="45"/>
        <v>0</v>
      </c>
      <c r="QQ1207" s="3">
        <f t="shared" si="45"/>
        <v>0</v>
      </c>
      <c r="QR1207" s="3">
        <f t="shared" si="45"/>
        <v>0.32153551996289281</v>
      </c>
      <c r="QS1207" s="3">
        <f t="shared" si="45"/>
        <v>8.1521871257004302E-2</v>
      </c>
      <c r="QT1207" s="3">
        <f t="shared" si="45"/>
        <v>0</v>
      </c>
      <c r="QU1207" s="3">
        <f t="shared" si="45"/>
        <v>0</v>
      </c>
      <c r="QV1207" s="3">
        <f t="shared" si="45"/>
        <v>0</v>
      </c>
      <c r="QW1207" s="3">
        <f t="shared" si="45"/>
        <v>0</v>
      </c>
      <c r="QX1207" s="3">
        <f t="shared" si="45"/>
        <v>4.6358144590832894E-7</v>
      </c>
      <c r="QY1207" s="3">
        <f t="shared" si="45"/>
        <v>0</v>
      </c>
      <c r="QZ1207" s="3">
        <f t="shared" si="45"/>
        <v>0</v>
      </c>
      <c r="RA1207" s="3">
        <f t="shared" si="45"/>
        <v>0</v>
      </c>
      <c r="RB1207" s="3">
        <f t="shared" si="45"/>
        <v>0</v>
      </c>
      <c r="RC1207" s="3">
        <f t="shared" si="45"/>
        <v>0</v>
      </c>
      <c r="RD1207" s="3">
        <f t="shared" si="45"/>
        <v>0</v>
      </c>
      <c r="RE1207" s="3">
        <f t="shared" si="45"/>
        <v>0</v>
      </c>
      <c r="RF1207" s="3">
        <f t="shared" si="44"/>
        <v>0</v>
      </c>
      <c r="RG1207" s="3">
        <f t="shared" si="44"/>
        <v>0</v>
      </c>
      <c r="RH1207" s="3">
        <f t="shared" si="44"/>
        <v>0</v>
      </c>
      <c r="RI1207" s="3">
        <f t="shared" si="44"/>
        <v>0</v>
      </c>
      <c r="RJ1207" s="3">
        <f t="shared" si="44"/>
        <v>0</v>
      </c>
      <c r="RK1207" s="3">
        <f t="shared" si="44"/>
        <v>0</v>
      </c>
      <c r="RL1207" s="3">
        <f t="shared" si="44"/>
        <v>0</v>
      </c>
      <c r="RM1207" s="3">
        <f t="shared" si="44"/>
        <v>0</v>
      </c>
      <c r="RN1207" s="3">
        <f t="shared" si="44"/>
        <v>0</v>
      </c>
      <c r="RO1207" s="3">
        <f t="shared" si="44"/>
        <v>0</v>
      </c>
      <c r="RP1207" s="3">
        <f t="shared" si="44"/>
        <v>0</v>
      </c>
      <c r="RQ1207" s="3">
        <f t="shared" si="44"/>
        <v>0</v>
      </c>
      <c r="RR1207" s="3">
        <f t="shared" si="44"/>
        <v>0</v>
      </c>
      <c r="RS1207" s="3">
        <f t="shared" si="44"/>
        <v>0</v>
      </c>
      <c r="RT1207" s="3">
        <f t="shared" si="44"/>
        <v>0</v>
      </c>
      <c r="RU1207" s="3">
        <f t="shared" si="44"/>
        <v>0</v>
      </c>
      <c r="RV1207" s="3">
        <f t="shared" si="44"/>
        <v>0</v>
      </c>
      <c r="RW1207" s="3">
        <f t="shared" si="44"/>
        <v>0</v>
      </c>
      <c r="RX1207" s="3">
        <f t="shared" si="44"/>
        <v>0</v>
      </c>
      <c r="RY1207" s="3">
        <f t="shared" si="44"/>
        <v>0</v>
      </c>
      <c r="RZ1207" s="3">
        <f t="shared" si="44"/>
        <v>0</v>
      </c>
      <c r="SA1207" s="3">
        <f t="shared" si="44"/>
        <v>0</v>
      </c>
      <c r="SB1207" s="3">
        <f t="shared" si="44"/>
        <v>0</v>
      </c>
      <c r="SC1207" s="3">
        <f t="shared" si="44"/>
        <v>0.16560246480201388</v>
      </c>
      <c r="SD1207" s="3">
        <f t="shared" si="44"/>
        <v>0</v>
      </c>
      <c r="SE1207" s="3">
        <f t="shared" si="44"/>
        <v>0</v>
      </c>
      <c r="SF1207" s="3">
        <f t="shared" si="44"/>
        <v>0</v>
      </c>
      <c r="SG1207" s="3">
        <f t="shared" si="44"/>
        <v>0</v>
      </c>
      <c r="SH1207" s="3">
        <f t="shared" si="44"/>
        <v>0</v>
      </c>
      <c r="SI1207" s="3">
        <f t="shared" si="44"/>
        <v>0</v>
      </c>
      <c r="SJ1207" s="3">
        <f t="shared" si="44"/>
        <v>0</v>
      </c>
      <c r="SK1207" s="3">
        <f t="shared" si="44"/>
        <v>0</v>
      </c>
      <c r="SL1207" s="3">
        <f t="shared" si="44"/>
        <v>0</v>
      </c>
      <c r="SM1207" s="3">
        <f t="shared" si="44"/>
        <v>0</v>
      </c>
      <c r="SN1207" s="3">
        <f t="shared" si="44"/>
        <v>0</v>
      </c>
      <c r="SO1207" s="3">
        <f t="shared" si="44"/>
        <v>0</v>
      </c>
      <c r="SP1207" s="3">
        <f t="shared" si="44"/>
        <v>0</v>
      </c>
      <c r="SQ1207" s="3">
        <f t="shared" si="44"/>
        <v>2.985481617106457E-9</v>
      </c>
      <c r="SR1207" s="3">
        <f t="shared" si="44"/>
        <v>1.3926601306264733E-2</v>
      </c>
      <c r="SS1207" s="3">
        <f t="shared" si="44"/>
        <v>0</v>
      </c>
      <c r="ST1207" s="3">
        <f t="shared" si="44"/>
        <v>0</v>
      </c>
      <c r="SU1207" s="3">
        <f t="shared" si="44"/>
        <v>0</v>
      </c>
      <c r="SV1207" s="3">
        <f t="shared" si="44"/>
        <v>0</v>
      </c>
      <c r="SW1207" s="3">
        <f t="shared" si="44"/>
        <v>0</v>
      </c>
      <c r="SX1207" s="3">
        <f t="shared" si="44"/>
        <v>0</v>
      </c>
      <c r="SY1207" s="3">
        <f t="shared" si="44"/>
        <v>0</v>
      </c>
      <c r="SZ1207" s="3">
        <f t="shared" si="44"/>
        <v>0</v>
      </c>
      <c r="TA1207" s="3">
        <f t="shared" si="44"/>
        <v>0</v>
      </c>
      <c r="TB1207" s="3">
        <f t="shared" si="44"/>
        <v>0.18876615286872958</v>
      </c>
      <c r="TC1207" s="3">
        <f t="shared" si="44"/>
        <v>0</v>
      </c>
      <c r="TD1207" s="3">
        <f t="shared" si="44"/>
        <v>0</v>
      </c>
      <c r="TE1207" s="3">
        <f t="shared" si="44"/>
        <v>0</v>
      </c>
      <c r="TF1207" s="3">
        <f t="shared" si="44"/>
        <v>0</v>
      </c>
      <c r="TG1207" s="3">
        <f t="shared" si="44"/>
        <v>0</v>
      </c>
      <c r="TH1207" s="3">
        <f t="shared" si="44"/>
        <v>0</v>
      </c>
      <c r="TI1207" s="3">
        <f t="shared" si="44"/>
        <v>9.8158986913680912E-3</v>
      </c>
      <c r="TJ1207" s="3">
        <f t="shared" si="44"/>
        <v>0</v>
      </c>
      <c r="TK1207" s="3">
        <f t="shared" si="44"/>
        <v>0</v>
      </c>
      <c r="TL1207" s="3">
        <f t="shared" si="44"/>
        <v>0</v>
      </c>
      <c r="TM1207" s="3">
        <f t="shared" si="44"/>
        <v>0</v>
      </c>
      <c r="TN1207" s="3">
        <f t="shared" si="44"/>
        <v>0</v>
      </c>
      <c r="TO1207" s="3">
        <f t="shared" si="44"/>
        <v>0</v>
      </c>
      <c r="TP1207" s="3">
        <f t="shared" si="44"/>
        <v>0</v>
      </c>
      <c r="TQ1207" s="3">
        <f t="shared" si="43"/>
        <v>0</v>
      </c>
      <c r="TR1207" s="3">
        <f t="shared" si="43"/>
        <v>0</v>
      </c>
      <c r="TS1207" s="3">
        <f t="shared" si="43"/>
        <v>0</v>
      </c>
      <c r="TT1207" s="3">
        <f t="shared" si="43"/>
        <v>0</v>
      </c>
      <c r="TU1207" s="3">
        <f t="shared" si="43"/>
        <v>0</v>
      </c>
      <c r="TV1207" s="3">
        <f t="shared" si="43"/>
        <v>0</v>
      </c>
      <c r="TW1207" s="3">
        <f t="shared" si="43"/>
        <v>0</v>
      </c>
      <c r="TX1207" s="3">
        <f t="shared" si="43"/>
        <v>0</v>
      </c>
      <c r="TY1207" s="3">
        <f t="shared" si="43"/>
        <v>0</v>
      </c>
      <c r="TZ1207" s="3">
        <f t="shared" si="43"/>
        <v>3.6194101153614801E-2</v>
      </c>
      <c r="UA1207" s="3">
        <f t="shared" si="43"/>
        <v>0</v>
      </c>
      <c r="UB1207" s="3">
        <f t="shared" si="43"/>
        <v>0</v>
      </c>
      <c r="UC1207" s="3">
        <f t="shared" si="43"/>
        <v>0</v>
      </c>
      <c r="UD1207" s="3">
        <f t="shared" si="43"/>
        <v>0</v>
      </c>
      <c r="UE1207" s="3">
        <f t="shared" si="43"/>
        <v>0</v>
      </c>
      <c r="UF1207" s="3">
        <f t="shared" si="43"/>
        <v>0</v>
      </c>
      <c r="UG1207" s="3">
        <f t="shared" si="43"/>
        <v>0</v>
      </c>
      <c r="UH1207" s="3">
        <f t="shared" si="43"/>
        <v>0</v>
      </c>
      <c r="UI1207" s="3">
        <f t="shared" si="43"/>
        <v>0</v>
      </c>
      <c r="UJ1207" s="3">
        <f t="shared" si="43"/>
        <v>0</v>
      </c>
      <c r="UK1207" s="3">
        <f t="shared" si="43"/>
        <v>0</v>
      </c>
      <c r="UL1207" s="3">
        <f t="shared" si="43"/>
        <v>0</v>
      </c>
      <c r="UM1207" s="3">
        <f t="shared" si="43"/>
        <v>5.9643286200478564E-7</v>
      </c>
      <c r="UN1207" s="3">
        <f t="shared" si="43"/>
        <v>0</v>
      </c>
      <c r="UO1207" s="3">
        <f t="shared" si="43"/>
        <v>0</v>
      </c>
      <c r="UP1207" s="3">
        <f t="shared" si="43"/>
        <v>0</v>
      </c>
      <c r="UQ1207" s="3">
        <f t="shared" si="43"/>
        <v>0</v>
      </c>
      <c r="UR1207" s="3">
        <f t="shared" si="43"/>
        <v>0</v>
      </c>
      <c r="US1207" s="3">
        <f t="shared" si="43"/>
        <v>0</v>
      </c>
      <c r="UT1207" s="3">
        <f t="shared" si="43"/>
        <v>0</v>
      </c>
      <c r="UU1207" s="3">
        <f t="shared" si="43"/>
        <v>0</v>
      </c>
      <c r="UV1207" s="3">
        <f t="shared" si="43"/>
        <v>0</v>
      </c>
      <c r="UW1207" s="3">
        <f t="shared" si="43"/>
        <v>0</v>
      </c>
      <c r="UX1207" s="3">
        <f t="shared" si="43"/>
        <v>0</v>
      </c>
      <c r="UY1207" s="3">
        <f t="shared" si="43"/>
        <v>0</v>
      </c>
      <c r="UZ1207" s="3">
        <f t="shared" si="43"/>
        <v>0</v>
      </c>
      <c r="VA1207" s="3">
        <f t="shared" si="43"/>
        <v>0</v>
      </c>
      <c r="VB1207" s="3">
        <f t="shared" si="43"/>
        <v>0</v>
      </c>
      <c r="VC1207" s="3">
        <f t="shared" si="43"/>
        <v>0</v>
      </c>
      <c r="VD1207" s="3">
        <f t="shared" si="43"/>
        <v>0</v>
      </c>
      <c r="VE1207" s="3">
        <f t="shared" si="43"/>
        <v>0</v>
      </c>
      <c r="VF1207" s="3">
        <f t="shared" si="43"/>
        <v>0</v>
      </c>
      <c r="VG1207" s="3">
        <f t="shared" si="43"/>
        <v>5.5336326047689458E-7</v>
      </c>
      <c r="VH1207" s="3">
        <f t="shared" si="43"/>
        <v>0</v>
      </c>
      <c r="VI1207" s="3">
        <f t="shared" si="43"/>
        <v>0</v>
      </c>
      <c r="VJ1207" s="3">
        <f t="shared" si="43"/>
        <v>0</v>
      </c>
      <c r="VK1207" s="3">
        <f t="shared" si="43"/>
        <v>0</v>
      </c>
      <c r="VL1207" s="3">
        <f t="shared" si="43"/>
        <v>0</v>
      </c>
      <c r="VM1207" s="3">
        <f t="shared" si="43"/>
        <v>5.2635390494037367E-7</v>
      </c>
      <c r="VN1207" s="3">
        <f t="shared" si="43"/>
        <v>0</v>
      </c>
      <c r="VO1207" s="3">
        <f t="shared" si="43"/>
        <v>0</v>
      </c>
      <c r="VP1207" s="3">
        <f t="shared" si="43"/>
        <v>0</v>
      </c>
      <c r="VQ1207" s="3">
        <f t="shared" si="43"/>
        <v>0</v>
      </c>
      <c r="VR1207" s="3">
        <f t="shared" si="43"/>
        <v>0</v>
      </c>
      <c r="VS1207" s="3">
        <f t="shared" si="43"/>
        <v>0</v>
      </c>
      <c r="VT1207" s="3">
        <f t="shared" si="43"/>
        <v>0</v>
      </c>
      <c r="VU1207" s="3">
        <f t="shared" si="43"/>
        <v>0</v>
      </c>
      <c r="VV1207" s="3">
        <f t="shared" si="43"/>
        <v>0</v>
      </c>
      <c r="VW1207" s="3">
        <f t="shared" si="43"/>
        <v>0</v>
      </c>
      <c r="VX1207" s="3">
        <f t="shared" si="43"/>
        <v>0</v>
      </c>
      <c r="VY1207" s="3">
        <f t="shared" si="43"/>
        <v>0</v>
      </c>
      <c r="VZ1207" s="3">
        <f t="shared" si="43"/>
        <v>0</v>
      </c>
      <c r="WA1207" s="3">
        <f t="shared" si="43"/>
        <v>0</v>
      </c>
      <c r="WB1207" s="3">
        <f t="shared" si="43"/>
        <v>0</v>
      </c>
      <c r="WC1207" s="3">
        <f t="shared" si="42"/>
        <v>0</v>
      </c>
      <c r="WD1207" s="3">
        <f t="shared" si="42"/>
        <v>0</v>
      </c>
      <c r="WE1207" s="3">
        <f t="shared" si="42"/>
        <v>0</v>
      </c>
      <c r="WF1207" s="3">
        <f t="shared" si="42"/>
        <v>0</v>
      </c>
      <c r="WG1207" s="3">
        <f t="shared" si="42"/>
        <v>0</v>
      </c>
      <c r="WH1207" s="3">
        <f t="shared" si="42"/>
        <v>0</v>
      </c>
      <c r="WI1207" s="3">
        <f t="shared" si="42"/>
        <v>0</v>
      </c>
      <c r="WJ1207" s="3">
        <f t="shared" si="42"/>
        <v>0</v>
      </c>
    </row>
    <row r="1208" spans="1:608" hidden="1" x14ac:dyDescent="0.2">
      <c r="A1208" s="4"/>
      <c r="B1208" s="1"/>
      <c r="C1208" s="1"/>
      <c r="D1208" s="1"/>
      <c r="E1208" s="1"/>
      <c r="F1208" s="1"/>
      <c r="G1208" s="1"/>
      <c r="H1208" s="1"/>
      <c r="I1208" s="1"/>
      <c r="J1208" s="1"/>
      <c r="K1208" s="1"/>
      <c r="L1208" s="1"/>
      <c r="M1208" s="1"/>
      <c r="N1208" s="1"/>
      <c r="O1208" s="1"/>
      <c r="P1208" s="1"/>
      <c r="Q1208" s="1"/>
      <c r="R1208" s="1"/>
      <c r="S1208" s="1"/>
      <c r="T1208" s="1"/>
      <c r="U1208" s="1"/>
      <c r="V1208" s="1"/>
      <c r="W1208" s="1"/>
      <c r="X1208" s="1"/>
      <c r="Y1208" s="1"/>
      <c r="Z1208" s="1"/>
      <c r="AA1208" s="1"/>
      <c r="AB1208" s="1"/>
      <c r="AC1208" s="1"/>
      <c r="AD1208" s="1"/>
      <c r="AE1208" s="1"/>
      <c r="AF1208" s="1"/>
      <c r="AG1208" s="1"/>
      <c r="AH1208" s="1"/>
      <c r="AI1208" s="1"/>
      <c r="AJ1208" s="1"/>
      <c r="AK1208" s="1"/>
      <c r="AL1208" s="1"/>
      <c r="AM1208" s="1"/>
      <c r="AN1208" s="1"/>
      <c r="AO1208" s="1"/>
      <c r="AP1208" s="1"/>
      <c r="AQ1208" s="1"/>
      <c r="AR1208" s="1"/>
      <c r="AS1208" s="1"/>
      <c r="AT1208" s="1"/>
      <c r="AU1208" s="1"/>
      <c r="AV1208" s="1"/>
      <c r="AW1208" s="1"/>
      <c r="AX1208" s="1"/>
      <c r="AY1208" s="1"/>
      <c r="AZ1208" s="1"/>
      <c r="BA1208" s="1"/>
      <c r="BB1208" s="1"/>
      <c r="BC1208" s="1"/>
      <c r="BD1208" s="1"/>
      <c r="BE1208" s="1"/>
      <c r="BF1208" s="1"/>
      <c r="BG1208" s="1"/>
      <c r="BH1208" s="1"/>
      <c r="BI1208" s="1"/>
      <c r="BJ1208" s="1"/>
      <c r="BK1208" s="1"/>
      <c r="BL1208" s="1"/>
      <c r="BM1208" s="1"/>
      <c r="BN1208" s="1"/>
      <c r="BO1208" s="1"/>
      <c r="BP1208" s="1"/>
      <c r="BQ1208" s="1"/>
      <c r="BR1208" s="1"/>
      <c r="BS1208" s="1"/>
      <c r="BT1208" s="1"/>
      <c r="BU1208" s="1"/>
      <c r="BV1208" s="1"/>
      <c r="BW1208" s="1"/>
      <c r="BX1208" s="1"/>
      <c r="BY1208" s="1"/>
      <c r="BZ1208" s="1"/>
      <c r="CA1208" s="1"/>
      <c r="CB1208" s="1"/>
      <c r="CC1208" s="1"/>
      <c r="CD1208" s="1"/>
      <c r="CE1208" s="1"/>
      <c r="CF1208" s="1"/>
      <c r="CG1208" s="1"/>
      <c r="CH1208" s="1"/>
      <c r="CI1208" s="1"/>
      <c r="CJ1208" s="1"/>
      <c r="CK1208" s="1"/>
      <c r="CL1208" s="1"/>
      <c r="CM1208" s="1"/>
      <c r="CN1208" s="1"/>
      <c r="CO1208" s="1"/>
      <c r="CP1208" s="1"/>
      <c r="CQ1208" s="1"/>
      <c r="CR1208" s="1"/>
      <c r="CS1208" s="1"/>
      <c r="CT1208" s="1"/>
      <c r="CU1208" s="1"/>
      <c r="CV1208" s="1"/>
      <c r="CW1208" s="1"/>
      <c r="CX1208" s="1"/>
      <c r="CY1208" s="1"/>
      <c r="CZ1208" s="1"/>
      <c r="DA1208" s="1"/>
      <c r="DB1208" s="1"/>
      <c r="DC1208" s="1"/>
      <c r="DD1208" s="1"/>
      <c r="DE1208" s="1"/>
      <c r="DF1208" s="1"/>
      <c r="DG1208" s="1"/>
      <c r="DH1208" s="1"/>
      <c r="DI1208" s="1"/>
      <c r="DJ1208" s="1"/>
      <c r="DK1208" s="1"/>
      <c r="DL1208" s="1"/>
      <c r="DM1208" s="1"/>
      <c r="DN1208" s="1"/>
      <c r="DO1208" s="1"/>
      <c r="DP1208" s="1"/>
      <c r="DQ1208" s="1"/>
      <c r="DR1208" s="1"/>
      <c r="DS1208" s="1"/>
      <c r="DT1208" s="1"/>
      <c r="DU1208" s="1"/>
      <c r="DV1208" s="1"/>
      <c r="DW1208" s="1"/>
      <c r="DX1208" s="1"/>
      <c r="DY1208" s="1"/>
      <c r="DZ1208" s="1"/>
      <c r="EA1208" s="1"/>
      <c r="EB1208" s="1"/>
      <c r="EC1208" s="1"/>
      <c r="ED1208" s="1"/>
      <c r="EE1208" s="1"/>
      <c r="EF1208" s="1"/>
      <c r="EG1208" s="1"/>
      <c r="EH1208" s="1"/>
      <c r="EI1208" s="1"/>
      <c r="EJ1208" s="1"/>
      <c r="EK1208" s="1"/>
      <c r="EL1208" s="1"/>
      <c r="EM1208" s="1"/>
      <c r="EN1208" s="1"/>
      <c r="EO1208" s="1"/>
      <c r="EP1208" s="1"/>
      <c r="EQ1208" s="1"/>
      <c r="ER1208" s="1"/>
      <c r="ES1208" s="1"/>
      <c r="ET1208" s="1"/>
      <c r="EU1208" s="1"/>
      <c r="EV1208" s="1"/>
      <c r="EW1208" s="1"/>
      <c r="EX1208" s="1"/>
      <c r="EY1208" s="1"/>
      <c r="EZ1208" s="1"/>
      <c r="FA1208" s="1"/>
      <c r="FB1208" s="1"/>
      <c r="FC1208" s="1"/>
      <c r="FD1208" s="1"/>
      <c r="FE1208" s="1"/>
      <c r="FF1208" s="1"/>
      <c r="FG1208" s="1"/>
      <c r="FH1208" s="1"/>
      <c r="FI1208" s="1"/>
      <c r="FJ1208" s="1"/>
      <c r="FK1208" s="1"/>
      <c r="FL1208" s="1"/>
      <c r="FM1208" s="1"/>
      <c r="FN1208" s="1"/>
      <c r="FO1208" s="1"/>
      <c r="FP1208" s="1"/>
      <c r="FQ1208" s="1"/>
      <c r="FR1208" s="1"/>
      <c r="FS1208" s="1"/>
      <c r="FT1208" s="1"/>
      <c r="FU1208" s="1"/>
      <c r="FV1208" s="1"/>
      <c r="FW1208" s="1"/>
      <c r="FX1208" s="1"/>
      <c r="FY1208" s="1"/>
      <c r="FZ1208" s="1"/>
      <c r="GA1208" s="1"/>
      <c r="GB1208" s="1"/>
      <c r="GC1208" s="1"/>
      <c r="GD1208" s="1"/>
      <c r="GE1208" s="1"/>
      <c r="GF1208" s="1"/>
      <c r="GG1208" s="1"/>
      <c r="GH1208" s="1"/>
      <c r="GI1208" s="1"/>
      <c r="GJ1208" s="1"/>
      <c r="GK1208" s="1"/>
      <c r="GL1208" s="1"/>
      <c r="GM1208" s="1"/>
      <c r="GN1208" s="1"/>
      <c r="GO1208" s="1"/>
      <c r="GP1208" s="1"/>
      <c r="GQ1208" s="1"/>
      <c r="GR1208" s="1"/>
      <c r="GS1208" s="1"/>
      <c r="GT1208" s="1"/>
      <c r="GU1208" s="1"/>
      <c r="GV1208" s="1"/>
      <c r="GW1208" s="1"/>
      <c r="OS1208" s="3">
        <f t="shared" si="8"/>
        <v>0</v>
      </c>
      <c r="OT1208" s="3">
        <f t="shared" si="45"/>
        <v>0</v>
      </c>
      <c r="OU1208" s="3">
        <f t="shared" si="45"/>
        <v>0</v>
      </c>
      <c r="OV1208" s="3">
        <f t="shared" si="45"/>
        <v>0</v>
      </c>
      <c r="OW1208" s="3">
        <f t="shared" si="45"/>
        <v>0</v>
      </c>
      <c r="OX1208" s="3">
        <f t="shared" si="45"/>
        <v>0</v>
      </c>
      <c r="OY1208" s="3">
        <f t="shared" si="45"/>
        <v>2.2150383755786338E-7</v>
      </c>
      <c r="OZ1208" s="3">
        <f t="shared" si="45"/>
        <v>0</v>
      </c>
      <c r="PA1208" s="3">
        <f t="shared" si="45"/>
        <v>0</v>
      </c>
      <c r="PB1208" s="3">
        <f t="shared" si="45"/>
        <v>0</v>
      </c>
      <c r="PC1208" s="3">
        <f t="shared" si="45"/>
        <v>6.8650495524460661E-2</v>
      </c>
      <c r="PD1208" s="3">
        <f t="shared" si="45"/>
        <v>0</v>
      </c>
      <c r="PE1208" s="3">
        <f t="shared" si="45"/>
        <v>0</v>
      </c>
      <c r="PF1208" s="3">
        <f t="shared" si="45"/>
        <v>0</v>
      </c>
      <c r="PG1208" s="3">
        <f t="shared" si="45"/>
        <v>0.11398242363774834</v>
      </c>
      <c r="PH1208" s="3">
        <f t="shared" si="45"/>
        <v>0</v>
      </c>
      <c r="PI1208" s="3">
        <f t="shared" si="45"/>
        <v>0</v>
      </c>
      <c r="PJ1208" s="3">
        <f t="shared" si="45"/>
        <v>0</v>
      </c>
      <c r="PK1208" s="3">
        <f t="shared" si="45"/>
        <v>1.0113924544649047E-7</v>
      </c>
      <c r="PL1208" s="3">
        <f t="shared" si="45"/>
        <v>0</v>
      </c>
      <c r="PM1208" s="3">
        <f t="shared" si="45"/>
        <v>0</v>
      </c>
      <c r="PN1208" s="3">
        <f t="shared" si="45"/>
        <v>0</v>
      </c>
      <c r="PO1208" s="3">
        <f t="shared" si="45"/>
        <v>0</v>
      </c>
      <c r="PP1208" s="3">
        <f t="shared" si="45"/>
        <v>0</v>
      </c>
      <c r="PQ1208" s="3">
        <f t="shared" si="45"/>
        <v>0</v>
      </c>
      <c r="PR1208" s="3">
        <f t="shared" si="45"/>
        <v>0</v>
      </c>
      <c r="PS1208" s="3">
        <f t="shared" si="45"/>
        <v>4.2722814341809126E-7</v>
      </c>
      <c r="PT1208" s="3">
        <f t="shared" si="45"/>
        <v>0</v>
      </c>
      <c r="PU1208" s="3">
        <f t="shared" si="45"/>
        <v>0</v>
      </c>
      <c r="PV1208" s="3">
        <f t="shared" si="45"/>
        <v>0</v>
      </c>
      <c r="PW1208" s="3">
        <f t="shared" si="45"/>
        <v>0</v>
      </c>
      <c r="PX1208" s="3">
        <f t="shared" si="45"/>
        <v>0</v>
      </c>
      <c r="PY1208" s="3">
        <f t="shared" si="45"/>
        <v>8.8572558422214095E-7</v>
      </c>
      <c r="PZ1208" s="3">
        <f t="shared" si="45"/>
        <v>0</v>
      </c>
      <c r="QA1208" s="3">
        <f t="shared" si="45"/>
        <v>0</v>
      </c>
      <c r="QB1208" s="3">
        <f t="shared" si="45"/>
        <v>0</v>
      </c>
      <c r="QC1208" s="3">
        <f t="shared" si="45"/>
        <v>0</v>
      </c>
      <c r="QD1208" s="3">
        <f t="shared" si="45"/>
        <v>6.9248213696189563E-7</v>
      </c>
      <c r="QE1208" s="3">
        <f t="shared" si="45"/>
        <v>0</v>
      </c>
      <c r="QF1208" s="3">
        <f t="shared" si="45"/>
        <v>0</v>
      </c>
      <c r="QG1208" s="3">
        <f t="shared" si="45"/>
        <v>0</v>
      </c>
      <c r="QH1208" s="3">
        <f t="shared" si="45"/>
        <v>0</v>
      </c>
      <c r="QI1208" s="3">
        <f t="shared" si="45"/>
        <v>0</v>
      </c>
      <c r="QJ1208" s="3">
        <f t="shared" si="45"/>
        <v>0</v>
      </c>
      <c r="QK1208" s="3">
        <f t="shared" si="45"/>
        <v>0</v>
      </c>
      <c r="QL1208" s="3">
        <f t="shared" si="45"/>
        <v>0</v>
      </c>
      <c r="QM1208" s="3">
        <f t="shared" si="45"/>
        <v>0</v>
      </c>
      <c r="QN1208" s="3">
        <f t="shared" si="45"/>
        <v>0</v>
      </c>
      <c r="QO1208" s="3">
        <f t="shared" si="45"/>
        <v>0</v>
      </c>
      <c r="QP1208" s="3">
        <f t="shared" si="45"/>
        <v>0</v>
      </c>
      <c r="QQ1208" s="3">
        <f t="shared" si="45"/>
        <v>0</v>
      </c>
      <c r="QR1208" s="3">
        <f t="shared" si="45"/>
        <v>0.32153551996289281</v>
      </c>
      <c r="QS1208" s="3">
        <f t="shared" si="45"/>
        <v>8.1521871257004302E-2</v>
      </c>
      <c r="QT1208" s="3">
        <f t="shared" si="45"/>
        <v>0</v>
      </c>
      <c r="QU1208" s="3">
        <f t="shared" si="45"/>
        <v>0</v>
      </c>
      <c r="QV1208" s="3">
        <f t="shared" si="45"/>
        <v>0</v>
      </c>
      <c r="QW1208" s="3">
        <f t="shared" si="45"/>
        <v>0</v>
      </c>
      <c r="QX1208" s="3">
        <f t="shared" si="45"/>
        <v>4.6358144590832894E-7</v>
      </c>
      <c r="QY1208" s="3">
        <f t="shared" si="45"/>
        <v>0</v>
      </c>
      <c r="QZ1208" s="3">
        <f t="shared" si="45"/>
        <v>0</v>
      </c>
      <c r="RA1208" s="3">
        <f t="shared" si="45"/>
        <v>0</v>
      </c>
      <c r="RB1208" s="3">
        <f t="shared" si="45"/>
        <v>0</v>
      </c>
      <c r="RC1208" s="3">
        <f t="shared" si="45"/>
        <v>0</v>
      </c>
      <c r="RD1208" s="3">
        <f t="shared" si="45"/>
        <v>0</v>
      </c>
      <c r="RE1208" s="3">
        <f t="shared" si="45"/>
        <v>0</v>
      </c>
      <c r="RF1208" s="3">
        <f t="shared" si="44"/>
        <v>0</v>
      </c>
      <c r="RG1208" s="3">
        <f t="shared" si="44"/>
        <v>0</v>
      </c>
      <c r="RH1208" s="3">
        <f t="shared" si="44"/>
        <v>0</v>
      </c>
      <c r="RI1208" s="3">
        <f t="shared" si="44"/>
        <v>0</v>
      </c>
      <c r="RJ1208" s="3">
        <f t="shared" si="44"/>
        <v>0</v>
      </c>
      <c r="RK1208" s="3">
        <f t="shared" si="44"/>
        <v>0</v>
      </c>
      <c r="RL1208" s="3">
        <f t="shared" si="44"/>
        <v>0</v>
      </c>
      <c r="RM1208" s="3">
        <f t="shared" si="44"/>
        <v>0</v>
      </c>
      <c r="RN1208" s="3">
        <f t="shared" si="44"/>
        <v>0</v>
      </c>
      <c r="RO1208" s="3">
        <f t="shared" si="44"/>
        <v>0</v>
      </c>
      <c r="RP1208" s="3">
        <f t="shared" si="44"/>
        <v>0</v>
      </c>
      <c r="RQ1208" s="3">
        <f t="shared" si="44"/>
        <v>0</v>
      </c>
      <c r="RR1208" s="3">
        <f t="shared" si="44"/>
        <v>0</v>
      </c>
      <c r="RS1208" s="3">
        <f t="shared" si="44"/>
        <v>0</v>
      </c>
      <c r="RT1208" s="3">
        <f t="shared" si="44"/>
        <v>0</v>
      </c>
      <c r="RU1208" s="3">
        <f t="shared" si="44"/>
        <v>0</v>
      </c>
      <c r="RV1208" s="3">
        <f t="shared" si="44"/>
        <v>0</v>
      </c>
      <c r="RW1208" s="3">
        <f t="shared" si="44"/>
        <v>0</v>
      </c>
      <c r="RX1208" s="3">
        <f t="shared" si="44"/>
        <v>0</v>
      </c>
      <c r="RY1208" s="3">
        <f t="shared" si="44"/>
        <v>0</v>
      </c>
      <c r="RZ1208" s="3">
        <f t="shared" si="44"/>
        <v>0</v>
      </c>
      <c r="SA1208" s="3">
        <f t="shared" si="44"/>
        <v>0</v>
      </c>
      <c r="SB1208" s="3">
        <f t="shared" si="44"/>
        <v>0</v>
      </c>
      <c r="SC1208" s="3">
        <f t="shared" si="44"/>
        <v>0.16560246480201388</v>
      </c>
      <c r="SD1208" s="3">
        <f t="shared" si="44"/>
        <v>0</v>
      </c>
      <c r="SE1208" s="3">
        <f t="shared" si="44"/>
        <v>0</v>
      </c>
      <c r="SF1208" s="3">
        <f t="shared" si="44"/>
        <v>0</v>
      </c>
      <c r="SG1208" s="3">
        <f t="shared" si="44"/>
        <v>0</v>
      </c>
      <c r="SH1208" s="3">
        <f t="shared" si="44"/>
        <v>0</v>
      </c>
      <c r="SI1208" s="3">
        <f t="shared" si="44"/>
        <v>0</v>
      </c>
      <c r="SJ1208" s="3">
        <f t="shared" si="44"/>
        <v>0</v>
      </c>
      <c r="SK1208" s="3">
        <f t="shared" si="44"/>
        <v>0</v>
      </c>
      <c r="SL1208" s="3">
        <f t="shared" si="44"/>
        <v>0</v>
      </c>
      <c r="SM1208" s="3">
        <f t="shared" si="44"/>
        <v>0</v>
      </c>
      <c r="SN1208" s="3">
        <f t="shared" si="44"/>
        <v>0</v>
      </c>
      <c r="SO1208" s="3">
        <f t="shared" si="44"/>
        <v>0</v>
      </c>
      <c r="SP1208" s="3">
        <f t="shared" si="44"/>
        <v>0</v>
      </c>
      <c r="SQ1208" s="3">
        <f t="shared" si="44"/>
        <v>2.985481617106457E-9</v>
      </c>
      <c r="SR1208" s="3">
        <f t="shared" si="44"/>
        <v>1.3926601306264733E-2</v>
      </c>
      <c r="SS1208" s="3">
        <f t="shared" si="44"/>
        <v>0</v>
      </c>
      <c r="ST1208" s="3">
        <f t="shared" si="44"/>
        <v>0</v>
      </c>
      <c r="SU1208" s="3">
        <f t="shared" si="44"/>
        <v>0</v>
      </c>
      <c r="SV1208" s="3">
        <f t="shared" si="44"/>
        <v>0</v>
      </c>
      <c r="SW1208" s="3">
        <f t="shared" si="44"/>
        <v>0</v>
      </c>
      <c r="SX1208" s="3">
        <f t="shared" si="44"/>
        <v>0</v>
      </c>
      <c r="SY1208" s="3">
        <f t="shared" si="44"/>
        <v>0</v>
      </c>
      <c r="SZ1208" s="3">
        <f t="shared" si="44"/>
        <v>0</v>
      </c>
      <c r="TA1208" s="3">
        <f t="shared" si="44"/>
        <v>0</v>
      </c>
      <c r="TB1208" s="3">
        <f t="shared" si="44"/>
        <v>0.18876615286872958</v>
      </c>
      <c r="TC1208" s="3">
        <f t="shared" si="44"/>
        <v>0</v>
      </c>
      <c r="TD1208" s="3">
        <f t="shared" si="44"/>
        <v>0</v>
      </c>
      <c r="TE1208" s="3">
        <f t="shared" si="44"/>
        <v>0</v>
      </c>
      <c r="TF1208" s="3">
        <f t="shared" si="44"/>
        <v>0</v>
      </c>
      <c r="TG1208" s="3">
        <f t="shared" si="44"/>
        <v>0</v>
      </c>
      <c r="TH1208" s="3">
        <f t="shared" si="44"/>
        <v>0</v>
      </c>
      <c r="TI1208" s="3">
        <f t="shared" si="44"/>
        <v>9.8158986913680912E-3</v>
      </c>
      <c r="TJ1208" s="3">
        <f t="shared" si="44"/>
        <v>0</v>
      </c>
      <c r="TK1208" s="3">
        <f t="shared" si="44"/>
        <v>0</v>
      </c>
      <c r="TL1208" s="3">
        <f t="shared" si="44"/>
        <v>0</v>
      </c>
      <c r="TM1208" s="3">
        <f t="shared" si="44"/>
        <v>0</v>
      </c>
      <c r="TN1208" s="3">
        <f t="shared" si="44"/>
        <v>0</v>
      </c>
      <c r="TO1208" s="3">
        <f t="shared" si="44"/>
        <v>0</v>
      </c>
      <c r="TP1208" s="3">
        <f t="shared" si="44"/>
        <v>0</v>
      </c>
      <c r="TQ1208" s="3">
        <f t="shared" si="43"/>
        <v>0</v>
      </c>
      <c r="TR1208" s="3">
        <f t="shared" si="43"/>
        <v>0</v>
      </c>
      <c r="TS1208" s="3">
        <f t="shared" si="43"/>
        <v>0</v>
      </c>
      <c r="TT1208" s="3">
        <f t="shared" si="43"/>
        <v>0</v>
      </c>
      <c r="TU1208" s="3">
        <f t="shared" si="43"/>
        <v>0</v>
      </c>
      <c r="TV1208" s="3">
        <f t="shared" si="43"/>
        <v>0</v>
      </c>
      <c r="TW1208" s="3">
        <f t="shared" si="43"/>
        <v>0</v>
      </c>
      <c r="TX1208" s="3">
        <f t="shared" si="43"/>
        <v>0</v>
      </c>
      <c r="TY1208" s="3">
        <f t="shared" si="43"/>
        <v>0</v>
      </c>
      <c r="TZ1208" s="3">
        <f t="shared" si="43"/>
        <v>3.6194101153614801E-2</v>
      </c>
      <c r="UA1208" s="3">
        <f t="shared" si="43"/>
        <v>0</v>
      </c>
      <c r="UB1208" s="3">
        <f t="shared" si="43"/>
        <v>0</v>
      </c>
      <c r="UC1208" s="3">
        <f t="shared" si="43"/>
        <v>0</v>
      </c>
      <c r="UD1208" s="3">
        <f t="shared" si="43"/>
        <v>0</v>
      </c>
      <c r="UE1208" s="3">
        <f t="shared" si="43"/>
        <v>0</v>
      </c>
      <c r="UF1208" s="3">
        <f t="shared" si="43"/>
        <v>0</v>
      </c>
      <c r="UG1208" s="3">
        <f t="shared" si="43"/>
        <v>0</v>
      </c>
      <c r="UH1208" s="3">
        <f t="shared" si="43"/>
        <v>0</v>
      </c>
      <c r="UI1208" s="3">
        <f t="shared" si="43"/>
        <v>0</v>
      </c>
      <c r="UJ1208" s="3">
        <f t="shared" si="43"/>
        <v>0</v>
      </c>
      <c r="UK1208" s="3">
        <f t="shared" si="43"/>
        <v>0</v>
      </c>
      <c r="UL1208" s="3">
        <f t="shared" si="43"/>
        <v>0</v>
      </c>
      <c r="UM1208" s="3">
        <f t="shared" si="43"/>
        <v>5.9643286200478564E-7</v>
      </c>
      <c r="UN1208" s="3">
        <f t="shared" si="43"/>
        <v>0</v>
      </c>
      <c r="UO1208" s="3">
        <f t="shared" si="43"/>
        <v>0</v>
      </c>
      <c r="UP1208" s="3">
        <f t="shared" si="43"/>
        <v>0</v>
      </c>
      <c r="UQ1208" s="3">
        <f t="shared" si="43"/>
        <v>0</v>
      </c>
      <c r="UR1208" s="3">
        <f t="shared" si="43"/>
        <v>0</v>
      </c>
      <c r="US1208" s="3">
        <f t="shared" si="43"/>
        <v>0</v>
      </c>
      <c r="UT1208" s="3">
        <f t="shared" si="43"/>
        <v>0</v>
      </c>
      <c r="UU1208" s="3">
        <f t="shared" si="43"/>
        <v>0</v>
      </c>
      <c r="UV1208" s="3">
        <f t="shared" si="43"/>
        <v>0</v>
      </c>
      <c r="UW1208" s="3">
        <f t="shared" si="43"/>
        <v>0</v>
      </c>
      <c r="UX1208" s="3">
        <f t="shared" si="43"/>
        <v>0</v>
      </c>
      <c r="UY1208" s="3">
        <f t="shared" si="43"/>
        <v>0</v>
      </c>
      <c r="UZ1208" s="3">
        <f t="shared" si="43"/>
        <v>0</v>
      </c>
      <c r="VA1208" s="3">
        <f t="shared" si="43"/>
        <v>0</v>
      </c>
      <c r="VB1208" s="3">
        <f t="shared" si="43"/>
        <v>0</v>
      </c>
      <c r="VC1208" s="3">
        <f t="shared" si="43"/>
        <v>0</v>
      </c>
      <c r="VD1208" s="3">
        <f t="shared" si="43"/>
        <v>0</v>
      </c>
      <c r="VE1208" s="3">
        <f t="shared" si="43"/>
        <v>0</v>
      </c>
      <c r="VF1208" s="3">
        <f t="shared" si="43"/>
        <v>0</v>
      </c>
      <c r="VG1208" s="3">
        <f t="shared" si="43"/>
        <v>5.5336326047689458E-7</v>
      </c>
      <c r="VH1208" s="3">
        <f t="shared" si="43"/>
        <v>0</v>
      </c>
      <c r="VI1208" s="3">
        <f t="shared" si="43"/>
        <v>0</v>
      </c>
      <c r="VJ1208" s="3">
        <f t="shared" si="43"/>
        <v>0</v>
      </c>
      <c r="VK1208" s="3">
        <f t="shared" si="43"/>
        <v>0</v>
      </c>
      <c r="VL1208" s="3">
        <f t="shared" si="43"/>
        <v>0</v>
      </c>
      <c r="VM1208" s="3">
        <f t="shared" si="43"/>
        <v>5.2635390494037367E-7</v>
      </c>
      <c r="VN1208" s="3">
        <f t="shared" si="43"/>
        <v>0</v>
      </c>
      <c r="VO1208" s="3">
        <f t="shared" si="43"/>
        <v>0</v>
      </c>
      <c r="VP1208" s="3">
        <f t="shared" si="43"/>
        <v>0</v>
      </c>
      <c r="VQ1208" s="3">
        <f t="shared" si="43"/>
        <v>0</v>
      </c>
      <c r="VR1208" s="3">
        <f t="shared" si="43"/>
        <v>0</v>
      </c>
      <c r="VS1208" s="3">
        <f t="shared" si="43"/>
        <v>0</v>
      </c>
      <c r="VT1208" s="3">
        <f t="shared" si="43"/>
        <v>0</v>
      </c>
      <c r="VU1208" s="3">
        <f t="shared" si="43"/>
        <v>0</v>
      </c>
      <c r="VV1208" s="3">
        <f t="shared" si="43"/>
        <v>0</v>
      </c>
      <c r="VW1208" s="3">
        <f t="shared" si="43"/>
        <v>0</v>
      </c>
      <c r="VX1208" s="3">
        <f t="shared" si="43"/>
        <v>0</v>
      </c>
      <c r="VY1208" s="3">
        <f t="shared" si="43"/>
        <v>0</v>
      </c>
      <c r="VZ1208" s="3">
        <f t="shared" si="43"/>
        <v>0</v>
      </c>
      <c r="WA1208" s="3">
        <f t="shared" si="43"/>
        <v>0</v>
      </c>
      <c r="WB1208" s="3">
        <f t="shared" ref="WB1208:WJ1211" si="46">WB$1168</f>
        <v>0</v>
      </c>
      <c r="WC1208" s="3">
        <f t="shared" si="46"/>
        <v>0</v>
      </c>
      <c r="WD1208" s="3">
        <f t="shared" si="46"/>
        <v>0</v>
      </c>
      <c r="WE1208" s="3">
        <f t="shared" si="46"/>
        <v>0</v>
      </c>
      <c r="WF1208" s="3">
        <f t="shared" si="46"/>
        <v>0</v>
      </c>
      <c r="WG1208" s="3">
        <f t="shared" si="46"/>
        <v>0</v>
      </c>
      <c r="WH1208" s="3">
        <f t="shared" si="46"/>
        <v>0</v>
      </c>
      <c r="WI1208" s="3">
        <f t="shared" si="46"/>
        <v>0</v>
      </c>
      <c r="WJ1208" s="3">
        <f t="shared" si="46"/>
        <v>0</v>
      </c>
    </row>
    <row r="1209" spans="1:608" hidden="1" x14ac:dyDescent="0.2">
      <c r="A1209" s="4"/>
      <c r="B1209" s="1"/>
      <c r="C1209" s="1"/>
      <c r="D1209" s="1"/>
      <c r="E1209" s="1"/>
      <c r="F1209" s="1"/>
      <c r="G1209" s="1"/>
      <c r="H1209" s="1"/>
      <c r="I1209" s="1"/>
      <c r="J1209" s="1"/>
      <c r="K1209" s="1"/>
      <c r="L1209" s="1"/>
      <c r="M1209" s="1"/>
      <c r="N1209" s="1"/>
      <c r="O1209" s="1"/>
      <c r="P1209" s="1"/>
      <c r="Q1209" s="1"/>
      <c r="R1209" s="1"/>
      <c r="S1209" s="1"/>
      <c r="T1209" s="1"/>
      <c r="U1209" s="1"/>
      <c r="V1209" s="1"/>
      <c r="W1209" s="1"/>
      <c r="X1209" s="1"/>
      <c r="Y1209" s="1"/>
      <c r="Z1209" s="1"/>
      <c r="AA1209" s="1"/>
      <c r="AB1209" s="1"/>
      <c r="AC1209" s="1"/>
      <c r="AD1209" s="1"/>
      <c r="AE1209" s="1"/>
      <c r="AF1209" s="1"/>
      <c r="AG1209" s="1"/>
      <c r="AH1209" s="1"/>
      <c r="AI1209" s="1"/>
      <c r="AJ1209" s="1"/>
      <c r="AK1209" s="1"/>
      <c r="AL1209" s="1"/>
      <c r="AM1209" s="1"/>
      <c r="AN1209" s="1"/>
      <c r="AO1209" s="1"/>
      <c r="AP1209" s="1"/>
      <c r="AQ1209" s="1"/>
      <c r="AR1209" s="1"/>
      <c r="AS1209" s="1"/>
      <c r="AT1209" s="1"/>
      <c r="AU1209" s="1"/>
      <c r="AV1209" s="1"/>
      <c r="AW1209" s="1"/>
      <c r="AX1209" s="1"/>
      <c r="AY1209" s="1"/>
      <c r="AZ1209" s="1"/>
      <c r="BA1209" s="1"/>
      <c r="BB1209" s="1"/>
      <c r="BC1209" s="1"/>
      <c r="BD1209" s="1"/>
      <c r="BE1209" s="1"/>
      <c r="BF1209" s="1"/>
      <c r="BG1209" s="1"/>
      <c r="BH1209" s="1"/>
      <c r="BI1209" s="1"/>
      <c r="BJ1209" s="1"/>
      <c r="BK1209" s="1"/>
      <c r="BL1209" s="1"/>
      <c r="BM1209" s="1"/>
      <c r="BN1209" s="1"/>
      <c r="BO1209" s="1"/>
      <c r="BP1209" s="1"/>
      <c r="BQ1209" s="1"/>
      <c r="BR1209" s="1"/>
      <c r="BS1209" s="1"/>
      <c r="BT1209" s="1"/>
      <c r="BU1209" s="1"/>
      <c r="BV1209" s="1"/>
      <c r="BW1209" s="1"/>
      <c r="BX1209" s="1"/>
      <c r="BY1209" s="1"/>
      <c r="BZ1209" s="1"/>
      <c r="CA1209" s="1"/>
      <c r="CB1209" s="1"/>
      <c r="CC1209" s="1"/>
      <c r="CD1209" s="1"/>
      <c r="CE1209" s="1"/>
      <c r="CF1209" s="1"/>
      <c r="CG1209" s="1"/>
      <c r="CH1209" s="1"/>
      <c r="CI1209" s="1"/>
      <c r="CJ1209" s="1"/>
      <c r="CK1209" s="1"/>
      <c r="CL1209" s="1"/>
      <c r="CM1209" s="1"/>
      <c r="CN1209" s="1"/>
      <c r="CO1209" s="1"/>
      <c r="CP1209" s="1"/>
      <c r="CQ1209" s="1"/>
      <c r="CR1209" s="1"/>
      <c r="CS1209" s="1"/>
      <c r="CT1209" s="1"/>
      <c r="CU1209" s="1"/>
      <c r="CV1209" s="1"/>
      <c r="CW1209" s="1"/>
      <c r="CX1209" s="1"/>
      <c r="CY1209" s="1"/>
      <c r="CZ1209" s="1"/>
      <c r="DA1209" s="1"/>
      <c r="DB1209" s="1"/>
      <c r="DC1209" s="1"/>
      <c r="DD1209" s="1"/>
      <c r="DE1209" s="1"/>
      <c r="DF1209" s="1"/>
      <c r="DG1209" s="1"/>
      <c r="DH1209" s="1"/>
      <c r="DI1209" s="1"/>
      <c r="DJ1209" s="1"/>
      <c r="DK1209" s="1"/>
      <c r="DL1209" s="1"/>
      <c r="DM1209" s="1"/>
      <c r="DN1209" s="1"/>
      <c r="DO1209" s="1"/>
      <c r="DP1209" s="1"/>
      <c r="DQ1209" s="1"/>
      <c r="DR1209" s="1"/>
      <c r="DS1209" s="1"/>
      <c r="DT1209" s="1"/>
      <c r="DU1209" s="1"/>
      <c r="DV1209" s="1"/>
      <c r="DW1209" s="1"/>
      <c r="DX1209" s="1"/>
      <c r="DY1209" s="1"/>
      <c r="DZ1209" s="1"/>
      <c r="EA1209" s="1"/>
      <c r="EB1209" s="1"/>
      <c r="EC1209" s="1"/>
      <c r="ED1209" s="1"/>
      <c r="EE1209" s="1"/>
      <c r="EF1209" s="1"/>
      <c r="EG1209" s="1"/>
      <c r="EH1209" s="1"/>
      <c r="EI1209" s="1"/>
      <c r="EJ1209" s="1"/>
      <c r="EK1209" s="1"/>
      <c r="EL1209" s="1"/>
      <c r="EM1209" s="1"/>
      <c r="EN1209" s="1"/>
      <c r="EO1209" s="1"/>
      <c r="EP1209" s="1"/>
      <c r="EQ1209" s="1"/>
      <c r="ER1209" s="1"/>
      <c r="ES1209" s="1"/>
      <c r="ET1209" s="1"/>
      <c r="EU1209" s="1"/>
      <c r="EV1209" s="1"/>
      <c r="EW1209" s="1"/>
      <c r="EX1209" s="1"/>
      <c r="EY1209" s="1"/>
      <c r="EZ1209" s="1"/>
      <c r="FA1209" s="1"/>
      <c r="FB1209" s="1"/>
      <c r="FC1209" s="1"/>
      <c r="FD1209" s="1"/>
      <c r="FE1209" s="1"/>
      <c r="FF1209" s="1"/>
      <c r="FG1209" s="1"/>
      <c r="FH1209" s="1"/>
      <c r="FI1209" s="1"/>
      <c r="FJ1209" s="1"/>
      <c r="FK1209" s="1"/>
      <c r="FL1209" s="1"/>
      <c r="FM1209" s="1"/>
      <c r="FN1209" s="1"/>
      <c r="FO1209" s="1"/>
      <c r="FP1209" s="1"/>
      <c r="FQ1209" s="1"/>
      <c r="FR1209" s="1"/>
      <c r="FS1209" s="1"/>
      <c r="FT1209" s="1"/>
      <c r="FU1209" s="1"/>
      <c r="FV1209" s="1"/>
      <c r="FW1209" s="1"/>
      <c r="FX1209" s="1"/>
      <c r="FY1209" s="1"/>
      <c r="FZ1209" s="1"/>
      <c r="GA1209" s="1"/>
      <c r="GB1209" s="1"/>
      <c r="GC1209" s="1"/>
      <c r="GD1209" s="1"/>
      <c r="GE1209" s="1"/>
      <c r="GF1209" s="1"/>
      <c r="GG1209" s="1"/>
      <c r="GH1209" s="1"/>
      <c r="GI1209" s="1"/>
      <c r="GJ1209" s="1"/>
      <c r="GK1209" s="1"/>
      <c r="GL1209" s="1"/>
      <c r="GM1209" s="1"/>
      <c r="GN1209" s="1"/>
      <c r="GO1209" s="1"/>
      <c r="GP1209" s="1"/>
      <c r="GQ1209" s="1"/>
      <c r="GR1209" s="1"/>
      <c r="GS1209" s="1"/>
      <c r="GT1209" s="1"/>
      <c r="GU1209" s="1"/>
      <c r="GV1209" s="1"/>
      <c r="GW1209" s="1"/>
      <c r="OS1209" s="3">
        <f t="shared" si="8"/>
        <v>0</v>
      </c>
      <c r="OT1209" s="3">
        <f t="shared" si="45"/>
        <v>0</v>
      </c>
      <c r="OU1209" s="3">
        <f t="shared" si="45"/>
        <v>0</v>
      </c>
      <c r="OV1209" s="3">
        <f t="shared" si="45"/>
        <v>0</v>
      </c>
      <c r="OW1209" s="3">
        <f t="shared" si="45"/>
        <v>0</v>
      </c>
      <c r="OX1209" s="3">
        <f t="shared" si="45"/>
        <v>0</v>
      </c>
      <c r="OY1209" s="3">
        <f t="shared" si="45"/>
        <v>2.2150383755786338E-7</v>
      </c>
      <c r="OZ1209" s="3">
        <f t="shared" si="45"/>
        <v>0</v>
      </c>
      <c r="PA1209" s="3">
        <f t="shared" si="45"/>
        <v>0</v>
      </c>
      <c r="PB1209" s="3">
        <f t="shared" si="45"/>
        <v>0</v>
      </c>
      <c r="PC1209" s="3">
        <f t="shared" si="45"/>
        <v>6.8650495524460661E-2</v>
      </c>
      <c r="PD1209" s="3">
        <f t="shared" si="45"/>
        <v>0</v>
      </c>
      <c r="PE1209" s="3">
        <f t="shared" si="45"/>
        <v>0</v>
      </c>
      <c r="PF1209" s="3">
        <f t="shared" si="45"/>
        <v>0</v>
      </c>
      <c r="PG1209" s="3">
        <f t="shared" si="45"/>
        <v>0.11398242363774834</v>
      </c>
      <c r="PH1209" s="3">
        <f t="shared" si="45"/>
        <v>0</v>
      </c>
      <c r="PI1209" s="3">
        <f t="shared" si="45"/>
        <v>0</v>
      </c>
      <c r="PJ1209" s="3">
        <f t="shared" si="45"/>
        <v>0</v>
      </c>
      <c r="PK1209" s="3">
        <f t="shared" si="45"/>
        <v>1.0113924544649047E-7</v>
      </c>
      <c r="PL1209" s="3">
        <f t="shared" si="45"/>
        <v>0</v>
      </c>
      <c r="PM1209" s="3">
        <f t="shared" si="45"/>
        <v>0</v>
      </c>
      <c r="PN1209" s="3">
        <f t="shared" si="45"/>
        <v>0</v>
      </c>
      <c r="PO1209" s="3">
        <f t="shared" si="45"/>
        <v>0</v>
      </c>
      <c r="PP1209" s="3">
        <f t="shared" si="45"/>
        <v>0</v>
      </c>
      <c r="PQ1209" s="3">
        <f t="shared" si="45"/>
        <v>0</v>
      </c>
      <c r="PR1209" s="3">
        <f t="shared" si="45"/>
        <v>0</v>
      </c>
      <c r="PS1209" s="3">
        <f t="shared" si="45"/>
        <v>4.2722814341809126E-7</v>
      </c>
      <c r="PT1209" s="3">
        <f t="shared" si="45"/>
        <v>0</v>
      </c>
      <c r="PU1209" s="3">
        <f t="shared" si="45"/>
        <v>0</v>
      </c>
      <c r="PV1209" s="3">
        <f t="shared" si="45"/>
        <v>0</v>
      </c>
      <c r="PW1209" s="3">
        <f t="shared" si="45"/>
        <v>0</v>
      </c>
      <c r="PX1209" s="3">
        <f t="shared" si="45"/>
        <v>0</v>
      </c>
      <c r="PY1209" s="3">
        <f t="shared" si="45"/>
        <v>8.8572558422214095E-7</v>
      </c>
      <c r="PZ1209" s="3">
        <f t="shared" si="45"/>
        <v>0</v>
      </c>
      <c r="QA1209" s="3">
        <f t="shared" si="45"/>
        <v>0</v>
      </c>
      <c r="QB1209" s="3">
        <f t="shared" si="45"/>
        <v>0</v>
      </c>
      <c r="QC1209" s="3">
        <f t="shared" si="45"/>
        <v>0</v>
      </c>
      <c r="QD1209" s="3">
        <f t="shared" si="45"/>
        <v>6.9248213696189563E-7</v>
      </c>
      <c r="QE1209" s="3">
        <f t="shared" si="45"/>
        <v>0</v>
      </c>
      <c r="QF1209" s="3">
        <f t="shared" si="45"/>
        <v>0</v>
      </c>
      <c r="QG1209" s="3">
        <f t="shared" si="45"/>
        <v>0</v>
      </c>
      <c r="QH1209" s="3">
        <f t="shared" si="45"/>
        <v>0</v>
      </c>
      <c r="QI1209" s="3">
        <f t="shared" si="45"/>
        <v>0</v>
      </c>
      <c r="QJ1209" s="3">
        <f t="shared" si="45"/>
        <v>0</v>
      </c>
      <c r="QK1209" s="3">
        <f t="shared" si="45"/>
        <v>0</v>
      </c>
      <c r="QL1209" s="3">
        <f t="shared" si="45"/>
        <v>0</v>
      </c>
      <c r="QM1209" s="3">
        <f t="shared" si="45"/>
        <v>0</v>
      </c>
      <c r="QN1209" s="3">
        <f t="shared" si="45"/>
        <v>0</v>
      </c>
      <c r="QO1209" s="3">
        <f t="shared" si="45"/>
        <v>0</v>
      </c>
      <c r="QP1209" s="3">
        <f t="shared" si="45"/>
        <v>0</v>
      </c>
      <c r="QQ1209" s="3">
        <f t="shared" si="45"/>
        <v>0</v>
      </c>
      <c r="QR1209" s="3">
        <f t="shared" si="45"/>
        <v>0.32153551996289281</v>
      </c>
      <c r="QS1209" s="3">
        <f t="shared" si="45"/>
        <v>8.1521871257004302E-2</v>
      </c>
      <c r="QT1209" s="3">
        <f t="shared" si="45"/>
        <v>0</v>
      </c>
      <c r="QU1209" s="3">
        <f t="shared" si="45"/>
        <v>0</v>
      </c>
      <c r="QV1209" s="3">
        <f t="shared" si="45"/>
        <v>0</v>
      </c>
      <c r="QW1209" s="3">
        <f t="shared" si="45"/>
        <v>0</v>
      </c>
      <c r="QX1209" s="3">
        <f t="shared" si="45"/>
        <v>4.6358144590832894E-7</v>
      </c>
      <c r="QY1209" s="3">
        <f t="shared" si="45"/>
        <v>0</v>
      </c>
      <c r="QZ1209" s="3">
        <f t="shared" si="45"/>
        <v>0</v>
      </c>
      <c r="RA1209" s="3">
        <f t="shared" si="45"/>
        <v>0</v>
      </c>
      <c r="RB1209" s="3">
        <f t="shared" si="45"/>
        <v>0</v>
      </c>
      <c r="RC1209" s="3">
        <f t="shared" si="45"/>
        <v>0</v>
      </c>
      <c r="RD1209" s="3">
        <f t="shared" si="45"/>
        <v>0</v>
      </c>
      <c r="RE1209" s="3">
        <f t="shared" si="45"/>
        <v>0</v>
      </c>
      <c r="RF1209" s="3">
        <f t="shared" si="44"/>
        <v>0</v>
      </c>
      <c r="RG1209" s="3">
        <f t="shared" si="44"/>
        <v>0</v>
      </c>
      <c r="RH1209" s="3">
        <f t="shared" si="44"/>
        <v>0</v>
      </c>
      <c r="RI1209" s="3">
        <f t="shared" si="44"/>
        <v>0</v>
      </c>
      <c r="RJ1209" s="3">
        <f t="shared" si="44"/>
        <v>0</v>
      </c>
      <c r="RK1209" s="3">
        <f t="shared" si="44"/>
        <v>0</v>
      </c>
      <c r="RL1209" s="3">
        <f t="shared" si="44"/>
        <v>0</v>
      </c>
      <c r="RM1209" s="3">
        <f t="shared" si="44"/>
        <v>0</v>
      </c>
      <c r="RN1209" s="3">
        <f t="shared" si="44"/>
        <v>0</v>
      </c>
      <c r="RO1209" s="3">
        <f t="shared" si="44"/>
        <v>0</v>
      </c>
      <c r="RP1209" s="3">
        <f t="shared" si="44"/>
        <v>0</v>
      </c>
      <c r="RQ1209" s="3">
        <f t="shared" si="44"/>
        <v>0</v>
      </c>
      <c r="RR1209" s="3">
        <f t="shared" si="44"/>
        <v>0</v>
      </c>
      <c r="RS1209" s="3">
        <f t="shared" si="44"/>
        <v>0</v>
      </c>
      <c r="RT1209" s="3">
        <f t="shared" si="44"/>
        <v>0</v>
      </c>
      <c r="RU1209" s="3">
        <f t="shared" si="44"/>
        <v>0</v>
      </c>
      <c r="RV1209" s="3">
        <f t="shared" si="44"/>
        <v>0</v>
      </c>
      <c r="RW1209" s="3">
        <f t="shared" si="44"/>
        <v>0</v>
      </c>
      <c r="RX1209" s="3">
        <f t="shared" si="44"/>
        <v>0</v>
      </c>
      <c r="RY1209" s="3">
        <f t="shared" si="44"/>
        <v>0</v>
      </c>
      <c r="RZ1209" s="3">
        <f t="shared" si="44"/>
        <v>0</v>
      </c>
      <c r="SA1209" s="3">
        <f t="shared" si="44"/>
        <v>0</v>
      </c>
      <c r="SB1209" s="3">
        <f t="shared" si="44"/>
        <v>0</v>
      </c>
      <c r="SC1209" s="3">
        <f t="shared" si="44"/>
        <v>0.16560246480201388</v>
      </c>
      <c r="SD1209" s="3">
        <f t="shared" si="44"/>
        <v>0</v>
      </c>
      <c r="SE1209" s="3">
        <f t="shared" si="44"/>
        <v>0</v>
      </c>
      <c r="SF1209" s="3">
        <f t="shared" si="44"/>
        <v>0</v>
      </c>
      <c r="SG1209" s="3">
        <f t="shared" si="44"/>
        <v>0</v>
      </c>
      <c r="SH1209" s="3">
        <f t="shared" si="44"/>
        <v>0</v>
      </c>
      <c r="SI1209" s="3">
        <f t="shared" si="44"/>
        <v>0</v>
      </c>
      <c r="SJ1209" s="3">
        <f t="shared" si="44"/>
        <v>0</v>
      </c>
      <c r="SK1209" s="3">
        <f t="shared" si="44"/>
        <v>0</v>
      </c>
      <c r="SL1209" s="3">
        <f t="shared" si="44"/>
        <v>0</v>
      </c>
      <c r="SM1209" s="3">
        <f t="shared" si="44"/>
        <v>0</v>
      </c>
      <c r="SN1209" s="3">
        <f t="shared" si="44"/>
        <v>0</v>
      </c>
      <c r="SO1209" s="3">
        <f t="shared" si="44"/>
        <v>0</v>
      </c>
      <c r="SP1209" s="3">
        <f t="shared" si="44"/>
        <v>0</v>
      </c>
      <c r="SQ1209" s="3">
        <f t="shared" si="44"/>
        <v>2.985481617106457E-9</v>
      </c>
      <c r="SR1209" s="3">
        <f t="shared" si="44"/>
        <v>1.3926601306264733E-2</v>
      </c>
      <c r="SS1209" s="3">
        <f t="shared" si="44"/>
        <v>0</v>
      </c>
      <c r="ST1209" s="3">
        <f t="shared" si="44"/>
        <v>0</v>
      </c>
      <c r="SU1209" s="3">
        <f t="shared" si="44"/>
        <v>0</v>
      </c>
      <c r="SV1209" s="3">
        <f t="shared" si="44"/>
        <v>0</v>
      </c>
      <c r="SW1209" s="3">
        <f t="shared" si="44"/>
        <v>0</v>
      </c>
      <c r="SX1209" s="3">
        <f t="shared" si="44"/>
        <v>0</v>
      </c>
      <c r="SY1209" s="3">
        <f t="shared" si="44"/>
        <v>0</v>
      </c>
      <c r="SZ1209" s="3">
        <f t="shared" si="44"/>
        <v>0</v>
      </c>
      <c r="TA1209" s="3">
        <f t="shared" si="44"/>
        <v>0</v>
      </c>
      <c r="TB1209" s="3">
        <f t="shared" si="44"/>
        <v>0.18876615286872958</v>
      </c>
      <c r="TC1209" s="3">
        <f t="shared" si="44"/>
        <v>0</v>
      </c>
      <c r="TD1209" s="3">
        <f t="shared" si="44"/>
        <v>0</v>
      </c>
      <c r="TE1209" s="3">
        <f t="shared" si="44"/>
        <v>0</v>
      </c>
      <c r="TF1209" s="3">
        <f t="shared" si="44"/>
        <v>0</v>
      </c>
      <c r="TG1209" s="3">
        <f t="shared" si="44"/>
        <v>0</v>
      </c>
      <c r="TH1209" s="3">
        <f t="shared" si="44"/>
        <v>0</v>
      </c>
      <c r="TI1209" s="3">
        <f t="shared" si="44"/>
        <v>9.8158986913680912E-3</v>
      </c>
      <c r="TJ1209" s="3">
        <f t="shared" si="44"/>
        <v>0</v>
      </c>
      <c r="TK1209" s="3">
        <f t="shared" si="44"/>
        <v>0</v>
      </c>
      <c r="TL1209" s="3">
        <f t="shared" si="44"/>
        <v>0</v>
      </c>
      <c r="TM1209" s="3">
        <f t="shared" si="44"/>
        <v>0</v>
      </c>
      <c r="TN1209" s="3">
        <f t="shared" si="44"/>
        <v>0</v>
      </c>
      <c r="TO1209" s="3">
        <f t="shared" si="44"/>
        <v>0</v>
      </c>
      <c r="TP1209" s="3">
        <f t="shared" si="44"/>
        <v>0</v>
      </c>
      <c r="TQ1209" s="3">
        <f t="shared" ref="TQ1209:WB1212" si="47">TQ$1168</f>
        <v>0</v>
      </c>
      <c r="TR1209" s="3">
        <f t="shared" si="47"/>
        <v>0</v>
      </c>
      <c r="TS1209" s="3">
        <f t="shared" si="47"/>
        <v>0</v>
      </c>
      <c r="TT1209" s="3">
        <f t="shared" si="47"/>
        <v>0</v>
      </c>
      <c r="TU1209" s="3">
        <f t="shared" si="47"/>
        <v>0</v>
      </c>
      <c r="TV1209" s="3">
        <f t="shared" si="47"/>
        <v>0</v>
      </c>
      <c r="TW1209" s="3">
        <f t="shared" si="47"/>
        <v>0</v>
      </c>
      <c r="TX1209" s="3">
        <f t="shared" si="47"/>
        <v>0</v>
      </c>
      <c r="TY1209" s="3">
        <f t="shared" si="47"/>
        <v>0</v>
      </c>
      <c r="TZ1209" s="3">
        <f t="shared" si="47"/>
        <v>3.6194101153614801E-2</v>
      </c>
      <c r="UA1209" s="3">
        <f t="shared" si="47"/>
        <v>0</v>
      </c>
      <c r="UB1209" s="3">
        <f t="shared" si="47"/>
        <v>0</v>
      </c>
      <c r="UC1209" s="3">
        <f t="shared" si="47"/>
        <v>0</v>
      </c>
      <c r="UD1209" s="3">
        <f t="shared" si="47"/>
        <v>0</v>
      </c>
      <c r="UE1209" s="3">
        <f t="shared" si="47"/>
        <v>0</v>
      </c>
      <c r="UF1209" s="3">
        <f t="shared" si="47"/>
        <v>0</v>
      </c>
      <c r="UG1209" s="3">
        <f t="shared" si="47"/>
        <v>0</v>
      </c>
      <c r="UH1209" s="3">
        <f t="shared" si="47"/>
        <v>0</v>
      </c>
      <c r="UI1209" s="3">
        <f t="shared" si="47"/>
        <v>0</v>
      </c>
      <c r="UJ1209" s="3">
        <f t="shared" si="47"/>
        <v>0</v>
      </c>
      <c r="UK1209" s="3">
        <f t="shared" si="47"/>
        <v>0</v>
      </c>
      <c r="UL1209" s="3">
        <f t="shared" si="47"/>
        <v>0</v>
      </c>
      <c r="UM1209" s="3">
        <f t="shared" si="47"/>
        <v>5.9643286200478564E-7</v>
      </c>
      <c r="UN1209" s="3">
        <f t="shared" si="47"/>
        <v>0</v>
      </c>
      <c r="UO1209" s="3">
        <f t="shared" si="47"/>
        <v>0</v>
      </c>
      <c r="UP1209" s="3">
        <f t="shared" si="47"/>
        <v>0</v>
      </c>
      <c r="UQ1209" s="3">
        <f t="shared" si="47"/>
        <v>0</v>
      </c>
      <c r="UR1209" s="3">
        <f t="shared" si="47"/>
        <v>0</v>
      </c>
      <c r="US1209" s="3">
        <f t="shared" si="47"/>
        <v>0</v>
      </c>
      <c r="UT1209" s="3">
        <f t="shared" si="47"/>
        <v>0</v>
      </c>
      <c r="UU1209" s="3">
        <f t="shared" si="47"/>
        <v>0</v>
      </c>
      <c r="UV1209" s="3">
        <f t="shared" si="47"/>
        <v>0</v>
      </c>
      <c r="UW1209" s="3">
        <f t="shared" si="47"/>
        <v>0</v>
      </c>
      <c r="UX1209" s="3">
        <f t="shared" si="47"/>
        <v>0</v>
      </c>
      <c r="UY1209" s="3">
        <f t="shared" si="47"/>
        <v>0</v>
      </c>
      <c r="UZ1209" s="3">
        <f t="shared" si="47"/>
        <v>0</v>
      </c>
      <c r="VA1209" s="3">
        <f t="shared" si="47"/>
        <v>0</v>
      </c>
      <c r="VB1209" s="3">
        <f t="shared" si="47"/>
        <v>0</v>
      </c>
      <c r="VC1209" s="3">
        <f t="shared" si="47"/>
        <v>0</v>
      </c>
      <c r="VD1209" s="3">
        <f t="shared" si="47"/>
        <v>0</v>
      </c>
      <c r="VE1209" s="3">
        <f t="shared" si="47"/>
        <v>0</v>
      </c>
      <c r="VF1209" s="3">
        <f t="shared" si="47"/>
        <v>0</v>
      </c>
      <c r="VG1209" s="3">
        <f t="shared" si="47"/>
        <v>5.5336326047689458E-7</v>
      </c>
      <c r="VH1209" s="3">
        <f t="shared" si="47"/>
        <v>0</v>
      </c>
      <c r="VI1209" s="3">
        <f t="shared" si="47"/>
        <v>0</v>
      </c>
      <c r="VJ1209" s="3">
        <f t="shared" si="47"/>
        <v>0</v>
      </c>
      <c r="VK1209" s="3">
        <f t="shared" si="47"/>
        <v>0</v>
      </c>
      <c r="VL1209" s="3">
        <f t="shared" si="47"/>
        <v>0</v>
      </c>
      <c r="VM1209" s="3">
        <f t="shared" si="47"/>
        <v>5.2635390494037367E-7</v>
      </c>
      <c r="VN1209" s="3">
        <f t="shared" si="47"/>
        <v>0</v>
      </c>
      <c r="VO1209" s="3">
        <f t="shared" si="47"/>
        <v>0</v>
      </c>
      <c r="VP1209" s="3">
        <f t="shared" si="47"/>
        <v>0</v>
      </c>
      <c r="VQ1209" s="3">
        <f t="shared" si="47"/>
        <v>0</v>
      </c>
      <c r="VR1209" s="3">
        <f t="shared" si="47"/>
        <v>0</v>
      </c>
      <c r="VS1209" s="3">
        <f t="shared" si="47"/>
        <v>0</v>
      </c>
      <c r="VT1209" s="3">
        <f t="shared" si="47"/>
        <v>0</v>
      </c>
      <c r="VU1209" s="3">
        <f t="shared" si="47"/>
        <v>0</v>
      </c>
      <c r="VV1209" s="3">
        <f t="shared" si="47"/>
        <v>0</v>
      </c>
      <c r="VW1209" s="3">
        <f t="shared" si="47"/>
        <v>0</v>
      </c>
      <c r="VX1209" s="3">
        <f t="shared" si="47"/>
        <v>0</v>
      </c>
      <c r="VY1209" s="3">
        <f t="shared" si="47"/>
        <v>0</v>
      </c>
      <c r="VZ1209" s="3">
        <f t="shared" si="47"/>
        <v>0</v>
      </c>
      <c r="WA1209" s="3">
        <f t="shared" si="47"/>
        <v>0</v>
      </c>
      <c r="WB1209" s="3">
        <f t="shared" si="47"/>
        <v>0</v>
      </c>
      <c r="WC1209" s="3">
        <f t="shared" si="46"/>
        <v>0</v>
      </c>
      <c r="WD1209" s="3">
        <f t="shared" si="46"/>
        <v>0</v>
      </c>
      <c r="WE1209" s="3">
        <f t="shared" si="46"/>
        <v>0</v>
      </c>
      <c r="WF1209" s="3">
        <f t="shared" si="46"/>
        <v>0</v>
      </c>
      <c r="WG1209" s="3">
        <f t="shared" si="46"/>
        <v>0</v>
      </c>
      <c r="WH1209" s="3">
        <f t="shared" si="46"/>
        <v>0</v>
      </c>
      <c r="WI1209" s="3">
        <f t="shared" si="46"/>
        <v>0</v>
      </c>
      <c r="WJ1209" s="3">
        <f t="shared" si="46"/>
        <v>0</v>
      </c>
    </row>
    <row r="1210" spans="1:608" hidden="1" x14ac:dyDescent="0.2">
      <c r="A1210" s="4"/>
      <c r="B1210" s="1"/>
      <c r="C1210" s="1"/>
      <c r="D1210" s="1"/>
      <c r="E1210" s="1"/>
      <c r="F1210" s="1"/>
      <c r="G1210" s="1"/>
      <c r="H1210" s="1"/>
      <c r="I1210" s="1"/>
      <c r="J1210" s="1"/>
      <c r="K1210" s="1"/>
      <c r="L1210" s="1"/>
      <c r="M1210" s="1"/>
      <c r="N1210" s="1"/>
      <c r="O1210" s="1"/>
      <c r="P1210" s="1"/>
      <c r="Q1210" s="1"/>
      <c r="R1210" s="1"/>
      <c r="S1210" s="1"/>
      <c r="T1210" s="1"/>
      <c r="U1210" s="1"/>
      <c r="V1210" s="1"/>
      <c r="W1210" s="1"/>
      <c r="X1210" s="1"/>
      <c r="Y1210" s="1"/>
      <c r="Z1210" s="1"/>
      <c r="AA1210" s="1"/>
      <c r="AB1210" s="1"/>
      <c r="AC1210" s="1"/>
      <c r="AD1210" s="1"/>
      <c r="AE1210" s="1"/>
      <c r="AF1210" s="1"/>
      <c r="AG1210" s="1"/>
      <c r="AH1210" s="1"/>
      <c r="AI1210" s="1"/>
      <c r="AJ1210" s="1"/>
      <c r="AK1210" s="1"/>
      <c r="AL1210" s="1"/>
      <c r="AM1210" s="1"/>
      <c r="AN1210" s="1"/>
      <c r="AO1210" s="1"/>
      <c r="AP1210" s="1"/>
      <c r="AQ1210" s="1"/>
      <c r="AR1210" s="1"/>
      <c r="AS1210" s="1"/>
      <c r="AT1210" s="1"/>
      <c r="AU1210" s="1"/>
      <c r="AV1210" s="1"/>
      <c r="AW1210" s="1"/>
      <c r="AX1210" s="1"/>
      <c r="AY1210" s="1"/>
      <c r="AZ1210" s="1"/>
      <c r="BA1210" s="1"/>
      <c r="BB1210" s="1"/>
      <c r="BC1210" s="1"/>
      <c r="BD1210" s="1"/>
      <c r="BE1210" s="1"/>
      <c r="BF1210" s="1"/>
      <c r="BG1210" s="1"/>
      <c r="BH1210" s="1"/>
      <c r="BI1210" s="1"/>
      <c r="BJ1210" s="1"/>
      <c r="BK1210" s="1"/>
      <c r="BL1210" s="1"/>
      <c r="BM1210" s="1"/>
      <c r="BN1210" s="1"/>
      <c r="BO1210" s="1"/>
      <c r="BP1210" s="1"/>
      <c r="BQ1210" s="1"/>
      <c r="BR1210" s="1"/>
      <c r="BS1210" s="1"/>
      <c r="BT1210" s="1"/>
      <c r="BU1210" s="1"/>
      <c r="BV1210" s="1"/>
      <c r="BW1210" s="1"/>
      <c r="BX1210" s="1"/>
      <c r="BY1210" s="1"/>
      <c r="BZ1210" s="1"/>
      <c r="CA1210" s="1"/>
      <c r="CB1210" s="1"/>
      <c r="CC1210" s="1"/>
      <c r="CD1210" s="1"/>
      <c r="CE1210" s="1"/>
      <c r="CF1210" s="1"/>
      <c r="CG1210" s="1"/>
      <c r="CH1210" s="1"/>
      <c r="CI1210" s="1"/>
      <c r="CJ1210" s="1"/>
      <c r="CK1210" s="1"/>
      <c r="CL1210" s="1"/>
      <c r="CM1210" s="1"/>
      <c r="CN1210" s="1"/>
      <c r="CO1210" s="1"/>
      <c r="CP1210" s="1"/>
      <c r="CQ1210" s="1"/>
      <c r="CR1210" s="1"/>
      <c r="CS1210" s="1"/>
      <c r="CT1210" s="1"/>
      <c r="CU1210" s="1"/>
      <c r="CV1210" s="1"/>
      <c r="CW1210" s="1"/>
      <c r="CX1210" s="1"/>
      <c r="CY1210" s="1"/>
      <c r="CZ1210" s="1"/>
      <c r="DA1210" s="1"/>
      <c r="DB1210" s="1"/>
      <c r="DC1210" s="1"/>
      <c r="DD1210" s="1"/>
      <c r="DE1210" s="1"/>
      <c r="DF1210" s="1"/>
      <c r="DG1210" s="1"/>
      <c r="DH1210" s="1"/>
      <c r="DI1210" s="1"/>
      <c r="DJ1210" s="1"/>
      <c r="DK1210" s="1"/>
      <c r="DL1210" s="1"/>
      <c r="DM1210" s="1"/>
      <c r="DN1210" s="1"/>
      <c r="DO1210" s="1"/>
      <c r="DP1210" s="1"/>
      <c r="DQ1210" s="1"/>
      <c r="DR1210" s="1"/>
      <c r="DS1210" s="1"/>
      <c r="DT1210" s="1"/>
      <c r="DU1210" s="1"/>
      <c r="DV1210" s="1"/>
      <c r="DW1210" s="1"/>
      <c r="DX1210" s="1"/>
      <c r="DY1210" s="1"/>
      <c r="DZ1210" s="1"/>
      <c r="EA1210" s="1"/>
      <c r="EB1210" s="1"/>
      <c r="EC1210" s="1"/>
      <c r="ED1210" s="1"/>
      <c r="EE1210" s="1"/>
      <c r="EF1210" s="1"/>
      <c r="EG1210" s="1"/>
      <c r="EH1210" s="1"/>
      <c r="EI1210" s="1"/>
      <c r="EJ1210" s="1"/>
      <c r="EK1210" s="1"/>
      <c r="EL1210" s="1"/>
      <c r="EM1210" s="1"/>
      <c r="EN1210" s="1"/>
      <c r="EO1210" s="1"/>
      <c r="EP1210" s="1"/>
      <c r="EQ1210" s="1"/>
      <c r="ER1210" s="1"/>
      <c r="ES1210" s="1"/>
      <c r="ET1210" s="1"/>
      <c r="EU1210" s="1"/>
      <c r="EV1210" s="1"/>
      <c r="EW1210" s="1"/>
      <c r="EX1210" s="1"/>
      <c r="EY1210" s="1"/>
      <c r="EZ1210" s="1"/>
      <c r="FA1210" s="1"/>
      <c r="FB1210" s="1"/>
      <c r="FC1210" s="1"/>
      <c r="FD1210" s="1"/>
      <c r="FE1210" s="1"/>
      <c r="FF1210" s="1"/>
      <c r="FG1210" s="1"/>
      <c r="FH1210" s="1"/>
      <c r="FI1210" s="1"/>
      <c r="FJ1210" s="1"/>
      <c r="FK1210" s="1"/>
      <c r="FL1210" s="1"/>
      <c r="FM1210" s="1"/>
      <c r="FN1210" s="1"/>
      <c r="FO1210" s="1"/>
      <c r="FP1210" s="1"/>
      <c r="FQ1210" s="1"/>
      <c r="FR1210" s="1"/>
      <c r="FS1210" s="1"/>
      <c r="FT1210" s="1"/>
      <c r="FU1210" s="1"/>
      <c r="FV1210" s="1"/>
      <c r="FW1210" s="1"/>
      <c r="FX1210" s="1"/>
      <c r="FY1210" s="1"/>
      <c r="FZ1210" s="1"/>
      <c r="GA1210" s="1"/>
      <c r="GB1210" s="1"/>
      <c r="GC1210" s="1"/>
      <c r="GD1210" s="1"/>
      <c r="GE1210" s="1"/>
      <c r="GF1210" s="1"/>
      <c r="GG1210" s="1"/>
      <c r="GH1210" s="1"/>
      <c r="GI1210" s="1"/>
      <c r="GJ1210" s="1"/>
      <c r="GK1210" s="1"/>
      <c r="GL1210" s="1"/>
      <c r="GM1210" s="1"/>
      <c r="GN1210" s="1"/>
      <c r="GO1210" s="1"/>
      <c r="GP1210" s="1"/>
      <c r="GQ1210" s="1"/>
      <c r="GR1210" s="1"/>
      <c r="GS1210" s="1"/>
      <c r="GT1210" s="1"/>
      <c r="GU1210" s="1"/>
      <c r="GV1210" s="1"/>
      <c r="GW1210" s="1"/>
      <c r="OS1210" s="3">
        <f t="shared" si="8"/>
        <v>0</v>
      </c>
      <c r="OT1210" s="3">
        <f t="shared" si="45"/>
        <v>0</v>
      </c>
      <c r="OU1210" s="3">
        <f t="shared" si="45"/>
        <v>0</v>
      </c>
      <c r="OV1210" s="3">
        <f t="shared" si="45"/>
        <v>0</v>
      </c>
      <c r="OW1210" s="3">
        <f t="shared" si="45"/>
        <v>0</v>
      </c>
      <c r="OX1210" s="3">
        <f t="shared" si="45"/>
        <v>0</v>
      </c>
      <c r="OY1210" s="3">
        <f t="shared" si="45"/>
        <v>2.2150383755786338E-7</v>
      </c>
      <c r="OZ1210" s="3">
        <f t="shared" si="45"/>
        <v>0</v>
      </c>
      <c r="PA1210" s="3">
        <f t="shared" si="45"/>
        <v>0</v>
      </c>
      <c r="PB1210" s="3">
        <f t="shared" si="45"/>
        <v>0</v>
      </c>
      <c r="PC1210" s="3">
        <f t="shared" si="45"/>
        <v>6.8650495524460661E-2</v>
      </c>
      <c r="PD1210" s="3">
        <f t="shared" si="45"/>
        <v>0</v>
      </c>
      <c r="PE1210" s="3">
        <f t="shared" si="45"/>
        <v>0</v>
      </c>
      <c r="PF1210" s="3">
        <f t="shared" si="45"/>
        <v>0</v>
      </c>
      <c r="PG1210" s="3">
        <f t="shared" si="45"/>
        <v>0.11398242363774834</v>
      </c>
      <c r="PH1210" s="3">
        <f t="shared" si="45"/>
        <v>0</v>
      </c>
      <c r="PI1210" s="3">
        <f t="shared" si="45"/>
        <v>0</v>
      </c>
      <c r="PJ1210" s="3">
        <f t="shared" si="45"/>
        <v>0</v>
      </c>
      <c r="PK1210" s="3">
        <f t="shared" si="45"/>
        <v>1.0113924544649047E-7</v>
      </c>
      <c r="PL1210" s="3">
        <f t="shared" si="45"/>
        <v>0</v>
      </c>
      <c r="PM1210" s="3">
        <f t="shared" si="45"/>
        <v>0</v>
      </c>
      <c r="PN1210" s="3">
        <f t="shared" si="45"/>
        <v>0</v>
      </c>
      <c r="PO1210" s="3">
        <f t="shared" si="45"/>
        <v>0</v>
      </c>
      <c r="PP1210" s="3">
        <f t="shared" si="45"/>
        <v>0</v>
      </c>
      <c r="PQ1210" s="3">
        <f t="shared" si="45"/>
        <v>0</v>
      </c>
      <c r="PR1210" s="3">
        <f t="shared" si="45"/>
        <v>0</v>
      </c>
      <c r="PS1210" s="3">
        <f t="shared" si="45"/>
        <v>4.2722814341809126E-7</v>
      </c>
      <c r="PT1210" s="3">
        <f t="shared" si="45"/>
        <v>0</v>
      </c>
      <c r="PU1210" s="3">
        <f t="shared" si="45"/>
        <v>0</v>
      </c>
      <c r="PV1210" s="3">
        <f t="shared" si="45"/>
        <v>0</v>
      </c>
      <c r="PW1210" s="3">
        <f t="shared" si="45"/>
        <v>0</v>
      </c>
      <c r="PX1210" s="3">
        <f t="shared" si="45"/>
        <v>0</v>
      </c>
      <c r="PY1210" s="3">
        <f t="shared" si="45"/>
        <v>8.8572558422214095E-7</v>
      </c>
      <c r="PZ1210" s="3">
        <f t="shared" si="45"/>
        <v>0</v>
      </c>
      <c r="QA1210" s="3">
        <f t="shared" si="45"/>
        <v>0</v>
      </c>
      <c r="QB1210" s="3">
        <f t="shared" si="45"/>
        <v>0</v>
      </c>
      <c r="QC1210" s="3">
        <f t="shared" si="45"/>
        <v>0</v>
      </c>
      <c r="QD1210" s="3">
        <f t="shared" si="45"/>
        <v>6.9248213696189563E-7</v>
      </c>
      <c r="QE1210" s="3">
        <f t="shared" si="45"/>
        <v>0</v>
      </c>
      <c r="QF1210" s="3">
        <f t="shared" si="45"/>
        <v>0</v>
      </c>
      <c r="QG1210" s="3">
        <f t="shared" si="45"/>
        <v>0</v>
      </c>
      <c r="QH1210" s="3">
        <f t="shared" si="45"/>
        <v>0</v>
      </c>
      <c r="QI1210" s="3">
        <f t="shared" si="45"/>
        <v>0</v>
      </c>
      <c r="QJ1210" s="3">
        <f t="shared" si="45"/>
        <v>0</v>
      </c>
      <c r="QK1210" s="3">
        <f t="shared" si="45"/>
        <v>0</v>
      </c>
      <c r="QL1210" s="3">
        <f t="shared" si="45"/>
        <v>0</v>
      </c>
      <c r="QM1210" s="3">
        <f t="shared" si="45"/>
        <v>0</v>
      </c>
      <c r="QN1210" s="3">
        <f t="shared" si="45"/>
        <v>0</v>
      </c>
      <c r="QO1210" s="3">
        <f t="shared" si="45"/>
        <v>0</v>
      </c>
      <c r="QP1210" s="3">
        <f t="shared" si="45"/>
        <v>0</v>
      </c>
      <c r="QQ1210" s="3">
        <f t="shared" si="45"/>
        <v>0</v>
      </c>
      <c r="QR1210" s="3">
        <f t="shared" si="45"/>
        <v>0.32153551996289281</v>
      </c>
      <c r="QS1210" s="3">
        <f t="shared" si="45"/>
        <v>8.1521871257004302E-2</v>
      </c>
      <c r="QT1210" s="3">
        <f t="shared" si="45"/>
        <v>0</v>
      </c>
      <c r="QU1210" s="3">
        <f t="shared" si="45"/>
        <v>0</v>
      </c>
      <c r="QV1210" s="3">
        <f t="shared" si="45"/>
        <v>0</v>
      </c>
      <c r="QW1210" s="3">
        <f t="shared" si="45"/>
        <v>0</v>
      </c>
      <c r="QX1210" s="3">
        <f t="shared" si="45"/>
        <v>4.6358144590832894E-7</v>
      </c>
      <c r="QY1210" s="3">
        <f t="shared" si="45"/>
        <v>0</v>
      </c>
      <c r="QZ1210" s="3">
        <f t="shared" si="45"/>
        <v>0</v>
      </c>
      <c r="RA1210" s="3">
        <f t="shared" si="45"/>
        <v>0</v>
      </c>
      <c r="RB1210" s="3">
        <f t="shared" si="45"/>
        <v>0</v>
      </c>
      <c r="RC1210" s="3">
        <f t="shared" si="45"/>
        <v>0</v>
      </c>
      <c r="RD1210" s="3">
        <f t="shared" si="45"/>
        <v>0</v>
      </c>
      <c r="RE1210" s="3">
        <f t="shared" ref="RE1210:TP1213" si="48">RE$1168</f>
        <v>0</v>
      </c>
      <c r="RF1210" s="3">
        <f t="shared" si="48"/>
        <v>0</v>
      </c>
      <c r="RG1210" s="3">
        <f t="shared" si="48"/>
        <v>0</v>
      </c>
      <c r="RH1210" s="3">
        <f t="shared" si="48"/>
        <v>0</v>
      </c>
      <c r="RI1210" s="3">
        <f t="shared" si="48"/>
        <v>0</v>
      </c>
      <c r="RJ1210" s="3">
        <f t="shared" si="48"/>
        <v>0</v>
      </c>
      <c r="RK1210" s="3">
        <f t="shared" si="48"/>
        <v>0</v>
      </c>
      <c r="RL1210" s="3">
        <f t="shared" si="48"/>
        <v>0</v>
      </c>
      <c r="RM1210" s="3">
        <f t="shared" si="48"/>
        <v>0</v>
      </c>
      <c r="RN1210" s="3">
        <f t="shared" si="48"/>
        <v>0</v>
      </c>
      <c r="RO1210" s="3">
        <f t="shared" si="48"/>
        <v>0</v>
      </c>
      <c r="RP1210" s="3">
        <f t="shared" si="48"/>
        <v>0</v>
      </c>
      <c r="RQ1210" s="3">
        <f t="shared" si="48"/>
        <v>0</v>
      </c>
      <c r="RR1210" s="3">
        <f t="shared" si="48"/>
        <v>0</v>
      </c>
      <c r="RS1210" s="3">
        <f t="shared" si="48"/>
        <v>0</v>
      </c>
      <c r="RT1210" s="3">
        <f t="shared" si="48"/>
        <v>0</v>
      </c>
      <c r="RU1210" s="3">
        <f t="shared" si="48"/>
        <v>0</v>
      </c>
      <c r="RV1210" s="3">
        <f t="shared" si="48"/>
        <v>0</v>
      </c>
      <c r="RW1210" s="3">
        <f t="shared" si="48"/>
        <v>0</v>
      </c>
      <c r="RX1210" s="3">
        <f t="shared" si="48"/>
        <v>0</v>
      </c>
      <c r="RY1210" s="3">
        <f t="shared" si="48"/>
        <v>0</v>
      </c>
      <c r="RZ1210" s="3">
        <f t="shared" si="48"/>
        <v>0</v>
      </c>
      <c r="SA1210" s="3">
        <f t="shared" si="48"/>
        <v>0</v>
      </c>
      <c r="SB1210" s="3">
        <f t="shared" si="48"/>
        <v>0</v>
      </c>
      <c r="SC1210" s="3">
        <f t="shared" si="48"/>
        <v>0.16560246480201388</v>
      </c>
      <c r="SD1210" s="3">
        <f t="shared" si="48"/>
        <v>0</v>
      </c>
      <c r="SE1210" s="3">
        <f t="shared" si="48"/>
        <v>0</v>
      </c>
      <c r="SF1210" s="3">
        <f t="shared" si="48"/>
        <v>0</v>
      </c>
      <c r="SG1210" s="3">
        <f t="shared" si="48"/>
        <v>0</v>
      </c>
      <c r="SH1210" s="3">
        <f t="shared" si="48"/>
        <v>0</v>
      </c>
      <c r="SI1210" s="3">
        <f t="shared" si="48"/>
        <v>0</v>
      </c>
      <c r="SJ1210" s="3">
        <f t="shared" si="48"/>
        <v>0</v>
      </c>
      <c r="SK1210" s="3">
        <f t="shared" si="48"/>
        <v>0</v>
      </c>
      <c r="SL1210" s="3">
        <f t="shared" si="48"/>
        <v>0</v>
      </c>
      <c r="SM1210" s="3">
        <f t="shared" si="48"/>
        <v>0</v>
      </c>
      <c r="SN1210" s="3">
        <f t="shared" si="48"/>
        <v>0</v>
      </c>
      <c r="SO1210" s="3">
        <f t="shared" si="48"/>
        <v>0</v>
      </c>
      <c r="SP1210" s="3">
        <f t="shared" si="48"/>
        <v>0</v>
      </c>
      <c r="SQ1210" s="3">
        <f t="shared" si="48"/>
        <v>2.985481617106457E-9</v>
      </c>
      <c r="SR1210" s="3">
        <f t="shared" si="48"/>
        <v>1.3926601306264733E-2</v>
      </c>
      <c r="SS1210" s="3">
        <f t="shared" si="48"/>
        <v>0</v>
      </c>
      <c r="ST1210" s="3">
        <f t="shared" si="48"/>
        <v>0</v>
      </c>
      <c r="SU1210" s="3">
        <f t="shared" si="48"/>
        <v>0</v>
      </c>
      <c r="SV1210" s="3">
        <f t="shared" si="48"/>
        <v>0</v>
      </c>
      <c r="SW1210" s="3">
        <f t="shared" si="48"/>
        <v>0</v>
      </c>
      <c r="SX1210" s="3">
        <f t="shared" si="48"/>
        <v>0</v>
      </c>
      <c r="SY1210" s="3">
        <f t="shared" si="48"/>
        <v>0</v>
      </c>
      <c r="SZ1210" s="3">
        <f t="shared" si="48"/>
        <v>0</v>
      </c>
      <c r="TA1210" s="3">
        <f t="shared" si="48"/>
        <v>0</v>
      </c>
      <c r="TB1210" s="3">
        <f t="shared" si="48"/>
        <v>0.18876615286872958</v>
      </c>
      <c r="TC1210" s="3">
        <f t="shared" si="48"/>
        <v>0</v>
      </c>
      <c r="TD1210" s="3">
        <f t="shared" si="48"/>
        <v>0</v>
      </c>
      <c r="TE1210" s="3">
        <f t="shared" si="48"/>
        <v>0</v>
      </c>
      <c r="TF1210" s="3">
        <f t="shared" si="48"/>
        <v>0</v>
      </c>
      <c r="TG1210" s="3">
        <f t="shared" si="48"/>
        <v>0</v>
      </c>
      <c r="TH1210" s="3">
        <f t="shared" si="48"/>
        <v>0</v>
      </c>
      <c r="TI1210" s="3">
        <f t="shared" si="48"/>
        <v>9.8158986913680912E-3</v>
      </c>
      <c r="TJ1210" s="3">
        <f t="shared" si="48"/>
        <v>0</v>
      </c>
      <c r="TK1210" s="3">
        <f t="shared" si="48"/>
        <v>0</v>
      </c>
      <c r="TL1210" s="3">
        <f t="shared" si="48"/>
        <v>0</v>
      </c>
      <c r="TM1210" s="3">
        <f t="shared" si="48"/>
        <v>0</v>
      </c>
      <c r="TN1210" s="3">
        <f t="shared" si="48"/>
        <v>0</v>
      </c>
      <c r="TO1210" s="3">
        <f t="shared" si="48"/>
        <v>0</v>
      </c>
      <c r="TP1210" s="3">
        <f t="shared" si="48"/>
        <v>0</v>
      </c>
      <c r="TQ1210" s="3">
        <f t="shared" si="47"/>
        <v>0</v>
      </c>
      <c r="TR1210" s="3">
        <f t="shared" si="47"/>
        <v>0</v>
      </c>
      <c r="TS1210" s="3">
        <f t="shared" si="47"/>
        <v>0</v>
      </c>
      <c r="TT1210" s="3">
        <f t="shared" si="47"/>
        <v>0</v>
      </c>
      <c r="TU1210" s="3">
        <f t="shared" si="47"/>
        <v>0</v>
      </c>
      <c r="TV1210" s="3">
        <f t="shared" si="47"/>
        <v>0</v>
      </c>
      <c r="TW1210" s="3">
        <f t="shared" si="47"/>
        <v>0</v>
      </c>
      <c r="TX1210" s="3">
        <f t="shared" si="47"/>
        <v>0</v>
      </c>
      <c r="TY1210" s="3">
        <f t="shared" si="47"/>
        <v>0</v>
      </c>
      <c r="TZ1210" s="3">
        <f t="shared" si="47"/>
        <v>3.6194101153614801E-2</v>
      </c>
      <c r="UA1210" s="3">
        <f t="shared" si="47"/>
        <v>0</v>
      </c>
      <c r="UB1210" s="3">
        <f t="shared" si="47"/>
        <v>0</v>
      </c>
      <c r="UC1210" s="3">
        <f t="shared" si="47"/>
        <v>0</v>
      </c>
      <c r="UD1210" s="3">
        <f t="shared" si="47"/>
        <v>0</v>
      </c>
      <c r="UE1210" s="3">
        <f t="shared" si="47"/>
        <v>0</v>
      </c>
      <c r="UF1210" s="3">
        <f t="shared" si="47"/>
        <v>0</v>
      </c>
      <c r="UG1210" s="3">
        <f t="shared" si="47"/>
        <v>0</v>
      </c>
      <c r="UH1210" s="3">
        <f t="shared" si="47"/>
        <v>0</v>
      </c>
      <c r="UI1210" s="3">
        <f t="shared" si="47"/>
        <v>0</v>
      </c>
      <c r="UJ1210" s="3">
        <f t="shared" si="47"/>
        <v>0</v>
      </c>
      <c r="UK1210" s="3">
        <f t="shared" si="47"/>
        <v>0</v>
      </c>
      <c r="UL1210" s="3">
        <f t="shared" si="47"/>
        <v>0</v>
      </c>
      <c r="UM1210" s="3">
        <f t="shared" si="47"/>
        <v>5.9643286200478564E-7</v>
      </c>
      <c r="UN1210" s="3">
        <f t="shared" si="47"/>
        <v>0</v>
      </c>
      <c r="UO1210" s="3">
        <f t="shared" si="47"/>
        <v>0</v>
      </c>
      <c r="UP1210" s="3">
        <f t="shared" si="47"/>
        <v>0</v>
      </c>
      <c r="UQ1210" s="3">
        <f t="shared" si="47"/>
        <v>0</v>
      </c>
      <c r="UR1210" s="3">
        <f t="shared" si="47"/>
        <v>0</v>
      </c>
      <c r="US1210" s="3">
        <f t="shared" si="47"/>
        <v>0</v>
      </c>
      <c r="UT1210" s="3">
        <f t="shared" si="47"/>
        <v>0</v>
      </c>
      <c r="UU1210" s="3">
        <f t="shared" si="47"/>
        <v>0</v>
      </c>
      <c r="UV1210" s="3">
        <f t="shared" si="47"/>
        <v>0</v>
      </c>
      <c r="UW1210" s="3">
        <f t="shared" si="47"/>
        <v>0</v>
      </c>
      <c r="UX1210" s="3">
        <f t="shared" si="47"/>
        <v>0</v>
      </c>
      <c r="UY1210" s="3">
        <f t="shared" si="47"/>
        <v>0</v>
      </c>
      <c r="UZ1210" s="3">
        <f t="shared" si="47"/>
        <v>0</v>
      </c>
      <c r="VA1210" s="3">
        <f t="shared" si="47"/>
        <v>0</v>
      </c>
      <c r="VB1210" s="3">
        <f t="shared" si="47"/>
        <v>0</v>
      </c>
      <c r="VC1210" s="3">
        <f t="shared" si="47"/>
        <v>0</v>
      </c>
      <c r="VD1210" s="3">
        <f t="shared" si="47"/>
        <v>0</v>
      </c>
      <c r="VE1210" s="3">
        <f t="shared" si="47"/>
        <v>0</v>
      </c>
      <c r="VF1210" s="3">
        <f t="shared" si="47"/>
        <v>0</v>
      </c>
      <c r="VG1210" s="3">
        <f t="shared" si="47"/>
        <v>5.5336326047689458E-7</v>
      </c>
      <c r="VH1210" s="3">
        <f t="shared" si="47"/>
        <v>0</v>
      </c>
      <c r="VI1210" s="3">
        <f t="shared" si="47"/>
        <v>0</v>
      </c>
      <c r="VJ1210" s="3">
        <f t="shared" si="47"/>
        <v>0</v>
      </c>
      <c r="VK1210" s="3">
        <f t="shared" si="47"/>
        <v>0</v>
      </c>
      <c r="VL1210" s="3">
        <f t="shared" si="47"/>
        <v>0</v>
      </c>
      <c r="VM1210" s="3">
        <f t="shared" si="47"/>
        <v>5.2635390494037367E-7</v>
      </c>
      <c r="VN1210" s="3">
        <f t="shared" si="47"/>
        <v>0</v>
      </c>
      <c r="VO1210" s="3">
        <f t="shared" si="47"/>
        <v>0</v>
      </c>
      <c r="VP1210" s="3">
        <f t="shared" si="47"/>
        <v>0</v>
      </c>
      <c r="VQ1210" s="3">
        <f t="shared" si="47"/>
        <v>0</v>
      </c>
      <c r="VR1210" s="3">
        <f t="shared" si="47"/>
        <v>0</v>
      </c>
      <c r="VS1210" s="3">
        <f t="shared" si="47"/>
        <v>0</v>
      </c>
      <c r="VT1210" s="3">
        <f t="shared" si="47"/>
        <v>0</v>
      </c>
      <c r="VU1210" s="3">
        <f t="shared" si="47"/>
        <v>0</v>
      </c>
      <c r="VV1210" s="3">
        <f t="shared" si="47"/>
        <v>0</v>
      </c>
      <c r="VW1210" s="3">
        <f t="shared" si="47"/>
        <v>0</v>
      </c>
      <c r="VX1210" s="3">
        <f t="shared" si="47"/>
        <v>0</v>
      </c>
      <c r="VY1210" s="3">
        <f t="shared" si="47"/>
        <v>0</v>
      </c>
      <c r="VZ1210" s="3">
        <f t="shared" si="47"/>
        <v>0</v>
      </c>
      <c r="WA1210" s="3">
        <f t="shared" si="47"/>
        <v>0</v>
      </c>
      <c r="WB1210" s="3">
        <f t="shared" si="47"/>
        <v>0</v>
      </c>
      <c r="WC1210" s="3">
        <f t="shared" si="46"/>
        <v>0</v>
      </c>
      <c r="WD1210" s="3">
        <f t="shared" si="46"/>
        <v>0</v>
      </c>
      <c r="WE1210" s="3">
        <f t="shared" si="46"/>
        <v>0</v>
      </c>
      <c r="WF1210" s="3">
        <f t="shared" si="46"/>
        <v>0</v>
      </c>
      <c r="WG1210" s="3">
        <f t="shared" si="46"/>
        <v>0</v>
      </c>
      <c r="WH1210" s="3">
        <f t="shared" si="46"/>
        <v>0</v>
      </c>
      <c r="WI1210" s="3">
        <f t="shared" si="46"/>
        <v>0</v>
      </c>
      <c r="WJ1210" s="3">
        <f t="shared" si="46"/>
        <v>0</v>
      </c>
    </row>
    <row r="1211" spans="1:608" hidden="1" x14ac:dyDescent="0.2">
      <c r="A1211" s="4"/>
      <c r="B1211" s="1"/>
      <c r="C1211" s="1"/>
      <c r="D1211" s="1"/>
      <c r="E1211" s="1"/>
      <c r="F1211" s="1"/>
      <c r="G1211" s="1"/>
      <c r="H1211" s="1"/>
      <c r="I1211" s="1"/>
      <c r="J1211" s="1"/>
      <c r="K1211" s="1"/>
      <c r="L1211" s="1"/>
      <c r="M1211" s="1"/>
      <c r="N1211" s="1"/>
      <c r="O1211" s="1"/>
      <c r="P1211" s="1"/>
      <c r="Q1211" s="1"/>
      <c r="R1211" s="1"/>
      <c r="S1211" s="1"/>
      <c r="T1211" s="1"/>
      <c r="U1211" s="1"/>
      <c r="V1211" s="1"/>
      <c r="W1211" s="1"/>
      <c r="X1211" s="1"/>
      <c r="Y1211" s="1"/>
      <c r="Z1211" s="1"/>
      <c r="AA1211" s="1"/>
      <c r="AB1211" s="1"/>
      <c r="AC1211" s="1"/>
      <c r="AD1211" s="1"/>
      <c r="AE1211" s="1"/>
      <c r="AF1211" s="1"/>
      <c r="AG1211" s="1"/>
      <c r="AH1211" s="1"/>
      <c r="AI1211" s="1"/>
      <c r="AJ1211" s="1"/>
      <c r="AK1211" s="1"/>
      <c r="AL1211" s="1"/>
      <c r="AM1211" s="1"/>
      <c r="AN1211" s="1"/>
      <c r="AO1211" s="1"/>
      <c r="AP1211" s="1"/>
      <c r="AQ1211" s="1"/>
      <c r="AR1211" s="1"/>
      <c r="AS1211" s="1"/>
      <c r="AT1211" s="1"/>
      <c r="AU1211" s="1"/>
      <c r="AV1211" s="1"/>
      <c r="AW1211" s="1"/>
      <c r="AX1211" s="1"/>
      <c r="AY1211" s="1"/>
      <c r="AZ1211" s="1"/>
      <c r="BA1211" s="1"/>
      <c r="BB1211" s="1"/>
      <c r="BC1211" s="1"/>
      <c r="BD1211" s="1"/>
      <c r="BE1211" s="1"/>
      <c r="BF1211" s="1"/>
      <c r="BG1211" s="1"/>
      <c r="BH1211" s="1"/>
      <c r="BI1211" s="1"/>
      <c r="BJ1211" s="1"/>
      <c r="BK1211" s="1"/>
      <c r="BL1211" s="1"/>
      <c r="BM1211" s="1"/>
      <c r="BN1211" s="1"/>
      <c r="BO1211" s="1"/>
      <c r="BP1211" s="1"/>
      <c r="BQ1211" s="1"/>
      <c r="BR1211" s="1"/>
      <c r="BS1211" s="1"/>
      <c r="BT1211" s="1"/>
      <c r="BU1211" s="1"/>
      <c r="BV1211" s="1"/>
      <c r="BW1211" s="1"/>
      <c r="BX1211" s="1"/>
      <c r="BY1211" s="1"/>
      <c r="BZ1211" s="1"/>
      <c r="CA1211" s="1"/>
      <c r="CB1211" s="1"/>
      <c r="CC1211" s="1"/>
      <c r="CD1211" s="1"/>
      <c r="CE1211" s="1"/>
      <c r="CF1211" s="1"/>
      <c r="CG1211" s="1"/>
      <c r="CH1211" s="1"/>
      <c r="CI1211" s="1"/>
      <c r="CJ1211" s="1"/>
      <c r="CK1211" s="1"/>
      <c r="CL1211" s="1"/>
      <c r="CM1211" s="1"/>
      <c r="CN1211" s="1"/>
      <c r="CO1211" s="1"/>
      <c r="CP1211" s="1"/>
      <c r="CQ1211" s="1"/>
      <c r="CR1211" s="1"/>
      <c r="CS1211" s="1"/>
      <c r="CT1211" s="1"/>
      <c r="CU1211" s="1"/>
      <c r="CV1211" s="1"/>
      <c r="CW1211" s="1"/>
      <c r="CX1211" s="1"/>
      <c r="CY1211" s="1"/>
      <c r="CZ1211" s="1"/>
      <c r="DA1211" s="1"/>
      <c r="DB1211" s="1"/>
      <c r="DC1211" s="1"/>
      <c r="DD1211" s="1"/>
      <c r="DE1211" s="1"/>
      <c r="DF1211" s="1"/>
      <c r="DG1211" s="1"/>
      <c r="DH1211" s="1"/>
      <c r="DI1211" s="1"/>
      <c r="DJ1211" s="1"/>
      <c r="DK1211" s="1"/>
      <c r="DL1211" s="1"/>
      <c r="DM1211" s="1"/>
      <c r="DN1211" s="1"/>
      <c r="DO1211" s="1"/>
      <c r="DP1211" s="1"/>
      <c r="DQ1211" s="1"/>
      <c r="DR1211" s="1"/>
      <c r="DS1211" s="1"/>
      <c r="DT1211" s="1"/>
      <c r="DU1211" s="1"/>
      <c r="DV1211" s="1"/>
      <c r="DW1211" s="1"/>
      <c r="DX1211" s="1"/>
      <c r="DY1211" s="1"/>
      <c r="DZ1211" s="1"/>
      <c r="EA1211" s="1"/>
      <c r="EB1211" s="1"/>
      <c r="EC1211" s="1"/>
      <c r="ED1211" s="1"/>
      <c r="EE1211" s="1"/>
      <c r="EF1211" s="1"/>
      <c r="EG1211" s="1"/>
      <c r="EH1211" s="1"/>
      <c r="EI1211" s="1"/>
      <c r="EJ1211" s="1"/>
      <c r="EK1211" s="1"/>
      <c r="EL1211" s="1"/>
      <c r="EM1211" s="1"/>
      <c r="EN1211" s="1"/>
      <c r="EO1211" s="1"/>
      <c r="EP1211" s="1"/>
      <c r="EQ1211" s="1"/>
      <c r="ER1211" s="1"/>
      <c r="ES1211" s="1"/>
      <c r="ET1211" s="1"/>
      <c r="EU1211" s="1"/>
      <c r="EV1211" s="1"/>
      <c r="EW1211" s="1"/>
      <c r="EX1211" s="1"/>
      <c r="EY1211" s="1"/>
      <c r="EZ1211" s="1"/>
      <c r="FA1211" s="1"/>
      <c r="FB1211" s="1"/>
      <c r="FC1211" s="1"/>
      <c r="FD1211" s="1"/>
      <c r="FE1211" s="1"/>
      <c r="FF1211" s="1"/>
      <c r="FG1211" s="1"/>
      <c r="FH1211" s="1"/>
      <c r="FI1211" s="1"/>
      <c r="FJ1211" s="1"/>
      <c r="FK1211" s="1"/>
      <c r="FL1211" s="1"/>
      <c r="FM1211" s="1"/>
      <c r="FN1211" s="1"/>
      <c r="FO1211" s="1"/>
      <c r="FP1211" s="1"/>
      <c r="FQ1211" s="1"/>
      <c r="FR1211" s="1"/>
      <c r="FS1211" s="1"/>
      <c r="FT1211" s="1"/>
      <c r="FU1211" s="1"/>
      <c r="FV1211" s="1"/>
      <c r="FW1211" s="1"/>
      <c r="FX1211" s="1"/>
      <c r="FY1211" s="1"/>
      <c r="FZ1211" s="1"/>
      <c r="GA1211" s="1"/>
      <c r="GB1211" s="1"/>
      <c r="GC1211" s="1"/>
      <c r="GD1211" s="1"/>
      <c r="GE1211" s="1"/>
      <c r="GF1211" s="1"/>
      <c r="GG1211" s="1"/>
      <c r="GH1211" s="1"/>
      <c r="GI1211" s="1"/>
      <c r="GJ1211" s="1"/>
      <c r="GK1211" s="1"/>
      <c r="GL1211" s="1"/>
      <c r="GM1211" s="1"/>
      <c r="GN1211" s="1"/>
      <c r="GO1211" s="1"/>
      <c r="GP1211" s="1"/>
      <c r="GQ1211" s="1"/>
      <c r="GR1211" s="1"/>
      <c r="GS1211" s="1"/>
      <c r="GT1211" s="1"/>
      <c r="GU1211" s="1"/>
      <c r="GV1211" s="1"/>
      <c r="GW1211" s="1"/>
      <c r="OS1211" s="3">
        <f t="shared" si="8"/>
        <v>0</v>
      </c>
      <c r="OT1211" s="3">
        <f t="shared" ref="OT1211:RE1214" si="49">OT$1168</f>
        <v>0</v>
      </c>
      <c r="OU1211" s="3">
        <f t="shared" si="49"/>
        <v>0</v>
      </c>
      <c r="OV1211" s="3">
        <f t="shared" si="49"/>
        <v>0</v>
      </c>
      <c r="OW1211" s="3">
        <f t="shared" si="49"/>
        <v>0</v>
      </c>
      <c r="OX1211" s="3">
        <f t="shared" si="49"/>
        <v>0</v>
      </c>
      <c r="OY1211" s="3">
        <f t="shared" si="49"/>
        <v>2.2150383755786338E-7</v>
      </c>
      <c r="OZ1211" s="3">
        <f t="shared" si="49"/>
        <v>0</v>
      </c>
      <c r="PA1211" s="3">
        <f t="shared" si="49"/>
        <v>0</v>
      </c>
      <c r="PB1211" s="3">
        <f t="shared" si="49"/>
        <v>0</v>
      </c>
      <c r="PC1211" s="3">
        <f t="shared" si="49"/>
        <v>6.8650495524460661E-2</v>
      </c>
      <c r="PD1211" s="3">
        <f t="shared" si="49"/>
        <v>0</v>
      </c>
      <c r="PE1211" s="3">
        <f t="shared" si="49"/>
        <v>0</v>
      </c>
      <c r="PF1211" s="3">
        <f t="shared" si="49"/>
        <v>0</v>
      </c>
      <c r="PG1211" s="3">
        <f t="shared" si="49"/>
        <v>0.11398242363774834</v>
      </c>
      <c r="PH1211" s="3">
        <f t="shared" si="49"/>
        <v>0</v>
      </c>
      <c r="PI1211" s="3">
        <f t="shared" si="49"/>
        <v>0</v>
      </c>
      <c r="PJ1211" s="3">
        <f t="shared" si="49"/>
        <v>0</v>
      </c>
      <c r="PK1211" s="3">
        <f t="shared" si="49"/>
        <v>1.0113924544649047E-7</v>
      </c>
      <c r="PL1211" s="3">
        <f t="shared" si="49"/>
        <v>0</v>
      </c>
      <c r="PM1211" s="3">
        <f t="shared" si="49"/>
        <v>0</v>
      </c>
      <c r="PN1211" s="3">
        <f t="shared" si="49"/>
        <v>0</v>
      </c>
      <c r="PO1211" s="3">
        <f t="shared" si="49"/>
        <v>0</v>
      </c>
      <c r="PP1211" s="3">
        <f t="shared" si="49"/>
        <v>0</v>
      </c>
      <c r="PQ1211" s="3">
        <f t="shared" si="49"/>
        <v>0</v>
      </c>
      <c r="PR1211" s="3">
        <f t="shared" si="49"/>
        <v>0</v>
      </c>
      <c r="PS1211" s="3">
        <f t="shared" si="49"/>
        <v>4.2722814341809126E-7</v>
      </c>
      <c r="PT1211" s="3">
        <f t="shared" si="49"/>
        <v>0</v>
      </c>
      <c r="PU1211" s="3">
        <f t="shared" si="49"/>
        <v>0</v>
      </c>
      <c r="PV1211" s="3">
        <f t="shared" si="49"/>
        <v>0</v>
      </c>
      <c r="PW1211" s="3">
        <f t="shared" si="49"/>
        <v>0</v>
      </c>
      <c r="PX1211" s="3">
        <f t="shared" si="49"/>
        <v>0</v>
      </c>
      <c r="PY1211" s="3">
        <f t="shared" si="49"/>
        <v>8.8572558422214095E-7</v>
      </c>
      <c r="PZ1211" s="3">
        <f t="shared" si="49"/>
        <v>0</v>
      </c>
      <c r="QA1211" s="3">
        <f t="shared" si="49"/>
        <v>0</v>
      </c>
      <c r="QB1211" s="3">
        <f t="shared" si="49"/>
        <v>0</v>
      </c>
      <c r="QC1211" s="3">
        <f t="shared" si="49"/>
        <v>0</v>
      </c>
      <c r="QD1211" s="3">
        <f t="shared" si="49"/>
        <v>6.9248213696189563E-7</v>
      </c>
      <c r="QE1211" s="3">
        <f t="shared" si="49"/>
        <v>0</v>
      </c>
      <c r="QF1211" s="3">
        <f t="shared" si="49"/>
        <v>0</v>
      </c>
      <c r="QG1211" s="3">
        <f t="shared" si="49"/>
        <v>0</v>
      </c>
      <c r="QH1211" s="3">
        <f t="shared" si="49"/>
        <v>0</v>
      </c>
      <c r="QI1211" s="3">
        <f t="shared" si="49"/>
        <v>0</v>
      </c>
      <c r="QJ1211" s="3">
        <f t="shared" si="49"/>
        <v>0</v>
      </c>
      <c r="QK1211" s="3">
        <f t="shared" si="49"/>
        <v>0</v>
      </c>
      <c r="QL1211" s="3">
        <f t="shared" si="49"/>
        <v>0</v>
      </c>
      <c r="QM1211" s="3">
        <f t="shared" si="49"/>
        <v>0</v>
      </c>
      <c r="QN1211" s="3">
        <f t="shared" si="49"/>
        <v>0</v>
      </c>
      <c r="QO1211" s="3">
        <f t="shared" si="49"/>
        <v>0</v>
      </c>
      <c r="QP1211" s="3">
        <f t="shared" si="49"/>
        <v>0</v>
      </c>
      <c r="QQ1211" s="3">
        <f t="shared" si="49"/>
        <v>0</v>
      </c>
      <c r="QR1211" s="3">
        <f t="shared" si="49"/>
        <v>0.32153551996289281</v>
      </c>
      <c r="QS1211" s="3">
        <f t="shared" si="49"/>
        <v>8.1521871257004302E-2</v>
      </c>
      <c r="QT1211" s="3">
        <f t="shared" si="49"/>
        <v>0</v>
      </c>
      <c r="QU1211" s="3">
        <f t="shared" si="49"/>
        <v>0</v>
      </c>
      <c r="QV1211" s="3">
        <f t="shared" si="49"/>
        <v>0</v>
      </c>
      <c r="QW1211" s="3">
        <f t="shared" si="49"/>
        <v>0</v>
      </c>
      <c r="QX1211" s="3">
        <f t="shared" si="49"/>
        <v>4.6358144590832894E-7</v>
      </c>
      <c r="QY1211" s="3">
        <f t="shared" si="49"/>
        <v>0</v>
      </c>
      <c r="QZ1211" s="3">
        <f t="shared" si="49"/>
        <v>0</v>
      </c>
      <c r="RA1211" s="3">
        <f t="shared" si="49"/>
        <v>0</v>
      </c>
      <c r="RB1211" s="3">
        <f t="shared" si="49"/>
        <v>0</v>
      </c>
      <c r="RC1211" s="3">
        <f t="shared" si="49"/>
        <v>0</v>
      </c>
      <c r="RD1211" s="3">
        <f t="shared" si="49"/>
        <v>0</v>
      </c>
      <c r="RE1211" s="3">
        <f t="shared" si="49"/>
        <v>0</v>
      </c>
      <c r="RF1211" s="3">
        <f t="shared" si="48"/>
        <v>0</v>
      </c>
      <c r="RG1211" s="3">
        <f t="shared" si="48"/>
        <v>0</v>
      </c>
      <c r="RH1211" s="3">
        <f t="shared" si="48"/>
        <v>0</v>
      </c>
      <c r="RI1211" s="3">
        <f t="shared" si="48"/>
        <v>0</v>
      </c>
      <c r="RJ1211" s="3">
        <f t="shared" si="48"/>
        <v>0</v>
      </c>
      <c r="RK1211" s="3">
        <f t="shared" si="48"/>
        <v>0</v>
      </c>
      <c r="RL1211" s="3">
        <f t="shared" si="48"/>
        <v>0</v>
      </c>
      <c r="RM1211" s="3">
        <f t="shared" si="48"/>
        <v>0</v>
      </c>
      <c r="RN1211" s="3">
        <f t="shared" si="48"/>
        <v>0</v>
      </c>
      <c r="RO1211" s="3">
        <f t="shared" si="48"/>
        <v>0</v>
      </c>
      <c r="RP1211" s="3">
        <f t="shared" si="48"/>
        <v>0</v>
      </c>
      <c r="RQ1211" s="3">
        <f t="shared" si="48"/>
        <v>0</v>
      </c>
      <c r="RR1211" s="3">
        <f t="shared" si="48"/>
        <v>0</v>
      </c>
      <c r="RS1211" s="3">
        <f t="shared" si="48"/>
        <v>0</v>
      </c>
      <c r="RT1211" s="3">
        <f t="shared" si="48"/>
        <v>0</v>
      </c>
      <c r="RU1211" s="3">
        <f t="shared" si="48"/>
        <v>0</v>
      </c>
      <c r="RV1211" s="3">
        <f t="shared" si="48"/>
        <v>0</v>
      </c>
      <c r="RW1211" s="3">
        <f t="shared" si="48"/>
        <v>0</v>
      </c>
      <c r="RX1211" s="3">
        <f t="shared" si="48"/>
        <v>0</v>
      </c>
      <c r="RY1211" s="3">
        <f t="shared" si="48"/>
        <v>0</v>
      </c>
      <c r="RZ1211" s="3">
        <f t="shared" si="48"/>
        <v>0</v>
      </c>
      <c r="SA1211" s="3">
        <f t="shared" si="48"/>
        <v>0</v>
      </c>
      <c r="SB1211" s="3">
        <f t="shared" si="48"/>
        <v>0</v>
      </c>
      <c r="SC1211" s="3">
        <f t="shared" si="48"/>
        <v>0.16560246480201388</v>
      </c>
      <c r="SD1211" s="3">
        <f t="shared" si="48"/>
        <v>0</v>
      </c>
      <c r="SE1211" s="3">
        <f t="shared" si="48"/>
        <v>0</v>
      </c>
      <c r="SF1211" s="3">
        <f t="shared" si="48"/>
        <v>0</v>
      </c>
      <c r="SG1211" s="3">
        <f t="shared" si="48"/>
        <v>0</v>
      </c>
      <c r="SH1211" s="3">
        <f t="shared" si="48"/>
        <v>0</v>
      </c>
      <c r="SI1211" s="3">
        <f t="shared" si="48"/>
        <v>0</v>
      </c>
      <c r="SJ1211" s="3">
        <f t="shared" si="48"/>
        <v>0</v>
      </c>
      <c r="SK1211" s="3">
        <f t="shared" si="48"/>
        <v>0</v>
      </c>
      <c r="SL1211" s="3">
        <f t="shared" si="48"/>
        <v>0</v>
      </c>
      <c r="SM1211" s="3">
        <f t="shared" si="48"/>
        <v>0</v>
      </c>
      <c r="SN1211" s="3">
        <f t="shared" si="48"/>
        <v>0</v>
      </c>
      <c r="SO1211" s="3">
        <f t="shared" si="48"/>
        <v>0</v>
      </c>
      <c r="SP1211" s="3">
        <f t="shared" si="48"/>
        <v>0</v>
      </c>
      <c r="SQ1211" s="3">
        <f t="shared" si="48"/>
        <v>2.985481617106457E-9</v>
      </c>
      <c r="SR1211" s="3">
        <f t="shared" si="48"/>
        <v>1.3926601306264733E-2</v>
      </c>
      <c r="SS1211" s="3">
        <f t="shared" si="48"/>
        <v>0</v>
      </c>
      <c r="ST1211" s="3">
        <f t="shared" si="48"/>
        <v>0</v>
      </c>
      <c r="SU1211" s="3">
        <f t="shared" si="48"/>
        <v>0</v>
      </c>
      <c r="SV1211" s="3">
        <f t="shared" si="48"/>
        <v>0</v>
      </c>
      <c r="SW1211" s="3">
        <f t="shared" si="48"/>
        <v>0</v>
      </c>
      <c r="SX1211" s="3">
        <f t="shared" si="48"/>
        <v>0</v>
      </c>
      <c r="SY1211" s="3">
        <f t="shared" si="48"/>
        <v>0</v>
      </c>
      <c r="SZ1211" s="3">
        <f t="shared" si="48"/>
        <v>0</v>
      </c>
      <c r="TA1211" s="3">
        <f t="shared" si="48"/>
        <v>0</v>
      </c>
      <c r="TB1211" s="3">
        <f t="shared" si="48"/>
        <v>0.18876615286872958</v>
      </c>
      <c r="TC1211" s="3">
        <f t="shared" si="48"/>
        <v>0</v>
      </c>
      <c r="TD1211" s="3">
        <f t="shared" si="48"/>
        <v>0</v>
      </c>
      <c r="TE1211" s="3">
        <f t="shared" si="48"/>
        <v>0</v>
      </c>
      <c r="TF1211" s="3">
        <f t="shared" si="48"/>
        <v>0</v>
      </c>
      <c r="TG1211" s="3">
        <f t="shared" si="48"/>
        <v>0</v>
      </c>
      <c r="TH1211" s="3">
        <f t="shared" si="48"/>
        <v>0</v>
      </c>
      <c r="TI1211" s="3">
        <f t="shared" si="48"/>
        <v>9.8158986913680912E-3</v>
      </c>
      <c r="TJ1211" s="3">
        <f t="shared" si="48"/>
        <v>0</v>
      </c>
      <c r="TK1211" s="3">
        <f t="shared" si="48"/>
        <v>0</v>
      </c>
      <c r="TL1211" s="3">
        <f t="shared" si="48"/>
        <v>0</v>
      </c>
      <c r="TM1211" s="3">
        <f t="shared" si="48"/>
        <v>0</v>
      </c>
      <c r="TN1211" s="3">
        <f t="shared" si="48"/>
        <v>0</v>
      </c>
      <c r="TO1211" s="3">
        <f t="shared" si="48"/>
        <v>0</v>
      </c>
      <c r="TP1211" s="3">
        <f t="shared" si="48"/>
        <v>0</v>
      </c>
      <c r="TQ1211" s="3">
        <f t="shared" si="47"/>
        <v>0</v>
      </c>
      <c r="TR1211" s="3">
        <f t="shared" si="47"/>
        <v>0</v>
      </c>
      <c r="TS1211" s="3">
        <f t="shared" si="47"/>
        <v>0</v>
      </c>
      <c r="TT1211" s="3">
        <f t="shared" si="47"/>
        <v>0</v>
      </c>
      <c r="TU1211" s="3">
        <f t="shared" si="47"/>
        <v>0</v>
      </c>
      <c r="TV1211" s="3">
        <f t="shared" si="47"/>
        <v>0</v>
      </c>
      <c r="TW1211" s="3">
        <f t="shared" si="47"/>
        <v>0</v>
      </c>
      <c r="TX1211" s="3">
        <f t="shared" si="47"/>
        <v>0</v>
      </c>
      <c r="TY1211" s="3">
        <f t="shared" si="47"/>
        <v>0</v>
      </c>
      <c r="TZ1211" s="3">
        <f t="shared" si="47"/>
        <v>3.6194101153614801E-2</v>
      </c>
      <c r="UA1211" s="3">
        <f t="shared" si="47"/>
        <v>0</v>
      </c>
      <c r="UB1211" s="3">
        <f t="shared" si="47"/>
        <v>0</v>
      </c>
      <c r="UC1211" s="3">
        <f t="shared" si="47"/>
        <v>0</v>
      </c>
      <c r="UD1211" s="3">
        <f t="shared" si="47"/>
        <v>0</v>
      </c>
      <c r="UE1211" s="3">
        <f t="shared" si="47"/>
        <v>0</v>
      </c>
      <c r="UF1211" s="3">
        <f t="shared" si="47"/>
        <v>0</v>
      </c>
      <c r="UG1211" s="3">
        <f t="shared" si="47"/>
        <v>0</v>
      </c>
      <c r="UH1211" s="3">
        <f t="shared" si="47"/>
        <v>0</v>
      </c>
      <c r="UI1211" s="3">
        <f t="shared" si="47"/>
        <v>0</v>
      </c>
      <c r="UJ1211" s="3">
        <f t="shared" si="47"/>
        <v>0</v>
      </c>
      <c r="UK1211" s="3">
        <f t="shared" si="47"/>
        <v>0</v>
      </c>
      <c r="UL1211" s="3">
        <f t="shared" si="47"/>
        <v>0</v>
      </c>
      <c r="UM1211" s="3">
        <f t="shared" si="47"/>
        <v>5.9643286200478564E-7</v>
      </c>
      <c r="UN1211" s="3">
        <f t="shared" si="47"/>
        <v>0</v>
      </c>
      <c r="UO1211" s="3">
        <f t="shared" si="47"/>
        <v>0</v>
      </c>
      <c r="UP1211" s="3">
        <f t="shared" si="47"/>
        <v>0</v>
      </c>
      <c r="UQ1211" s="3">
        <f t="shared" si="47"/>
        <v>0</v>
      </c>
      <c r="UR1211" s="3">
        <f t="shared" si="47"/>
        <v>0</v>
      </c>
      <c r="US1211" s="3">
        <f t="shared" si="47"/>
        <v>0</v>
      </c>
      <c r="UT1211" s="3">
        <f t="shared" si="47"/>
        <v>0</v>
      </c>
      <c r="UU1211" s="3">
        <f t="shared" si="47"/>
        <v>0</v>
      </c>
      <c r="UV1211" s="3">
        <f t="shared" si="47"/>
        <v>0</v>
      </c>
      <c r="UW1211" s="3">
        <f t="shared" si="47"/>
        <v>0</v>
      </c>
      <c r="UX1211" s="3">
        <f t="shared" si="47"/>
        <v>0</v>
      </c>
      <c r="UY1211" s="3">
        <f t="shared" si="47"/>
        <v>0</v>
      </c>
      <c r="UZ1211" s="3">
        <f t="shared" si="47"/>
        <v>0</v>
      </c>
      <c r="VA1211" s="3">
        <f t="shared" si="47"/>
        <v>0</v>
      </c>
      <c r="VB1211" s="3">
        <f t="shared" si="47"/>
        <v>0</v>
      </c>
      <c r="VC1211" s="3">
        <f t="shared" si="47"/>
        <v>0</v>
      </c>
      <c r="VD1211" s="3">
        <f t="shared" si="47"/>
        <v>0</v>
      </c>
      <c r="VE1211" s="3">
        <f t="shared" si="47"/>
        <v>0</v>
      </c>
      <c r="VF1211" s="3">
        <f t="shared" si="47"/>
        <v>0</v>
      </c>
      <c r="VG1211" s="3">
        <f t="shared" si="47"/>
        <v>5.5336326047689458E-7</v>
      </c>
      <c r="VH1211" s="3">
        <f t="shared" si="47"/>
        <v>0</v>
      </c>
      <c r="VI1211" s="3">
        <f t="shared" si="47"/>
        <v>0</v>
      </c>
      <c r="VJ1211" s="3">
        <f t="shared" si="47"/>
        <v>0</v>
      </c>
      <c r="VK1211" s="3">
        <f t="shared" si="47"/>
        <v>0</v>
      </c>
      <c r="VL1211" s="3">
        <f t="shared" si="47"/>
        <v>0</v>
      </c>
      <c r="VM1211" s="3">
        <f t="shared" si="47"/>
        <v>5.2635390494037367E-7</v>
      </c>
      <c r="VN1211" s="3">
        <f t="shared" si="47"/>
        <v>0</v>
      </c>
      <c r="VO1211" s="3">
        <f t="shared" si="47"/>
        <v>0</v>
      </c>
      <c r="VP1211" s="3">
        <f t="shared" si="47"/>
        <v>0</v>
      </c>
      <c r="VQ1211" s="3">
        <f t="shared" si="47"/>
        <v>0</v>
      </c>
      <c r="VR1211" s="3">
        <f t="shared" si="47"/>
        <v>0</v>
      </c>
      <c r="VS1211" s="3">
        <f t="shared" si="47"/>
        <v>0</v>
      </c>
      <c r="VT1211" s="3">
        <f t="shared" si="47"/>
        <v>0</v>
      </c>
      <c r="VU1211" s="3">
        <f t="shared" si="47"/>
        <v>0</v>
      </c>
      <c r="VV1211" s="3">
        <f t="shared" si="47"/>
        <v>0</v>
      </c>
      <c r="VW1211" s="3">
        <f t="shared" si="47"/>
        <v>0</v>
      </c>
      <c r="VX1211" s="3">
        <f t="shared" si="47"/>
        <v>0</v>
      </c>
      <c r="VY1211" s="3">
        <f t="shared" si="47"/>
        <v>0</v>
      </c>
      <c r="VZ1211" s="3">
        <f t="shared" si="47"/>
        <v>0</v>
      </c>
      <c r="WA1211" s="3">
        <f t="shared" si="47"/>
        <v>0</v>
      </c>
      <c r="WB1211" s="3">
        <f t="shared" si="47"/>
        <v>0</v>
      </c>
      <c r="WC1211" s="3">
        <f t="shared" si="46"/>
        <v>0</v>
      </c>
      <c r="WD1211" s="3">
        <f t="shared" si="46"/>
        <v>0</v>
      </c>
      <c r="WE1211" s="3">
        <f t="shared" si="46"/>
        <v>0</v>
      </c>
      <c r="WF1211" s="3">
        <f t="shared" si="46"/>
        <v>0</v>
      </c>
      <c r="WG1211" s="3">
        <f t="shared" si="46"/>
        <v>0</v>
      </c>
      <c r="WH1211" s="3">
        <f t="shared" si="46"/>
        <v>0</v>
      </c>
      <c r="WI1211" s="3">
        <f t="shared" si="46"/>
        <v>0</v>
      </c>
      <c r="WJ1211" s="3">
        <f t="shared" si="46"/>
        <v>0</v>
      </c>
    </row>
    <row r="1212" spans="1:608" hidden="1" x14ac:dyDescent="0.2">
      <c r="A1212" s="4"/>
      <c r="B1212" s="1"/>
      <c r="C1212" s="1"/>
      <c r="D1212" s="1"/>
      <c r="E1212" s="1"/>
      <c r="F1212" s="1"/>
      <c r="G1212" s="1"/>
      <c r="H1212" s="1"/>
      <c r="I1212" s="1"/>
      <c r="J1212" s="1"/>
      <c r="K1212" s="1"/>
      <c r="L1212" s="1"/>
      <c r="M1212" s="1"/>
      <c r="N1212" s="1"/>
      <c r="O1212" s="1"/>
      <c r="P1212" s="1"/>
      <c r="Q1212" s="1"/>
      <c r="R1212" s="1"/>
      <c r="S1212" s="1"/>
      <c r="T1212" s="1"/>
      <c r="U1212" s="1"/>
      <c r="V1212" s="1"/>
      <c r="W1212" s="1"/>
      <c r="X1212" s="1"/>
      <c r="Y1212" s="1"/>
      <c r="Z1212" s="1"/>
      <c r="AA1212" s="1"/>
      <c r="AB1212" s="1"/>
      <c r="AC1212" s="1"/>
      <c r="AD1212" s="1"/>
      <c r="AE1212" s="1"/>
      <c r="AF1212" s="1"/>
      <c r="AG1212" s="1"/>
      <c r="AH1212" s="1"/>
      <c r="AI1212" s="1"/>
      <c r="AJ1212" s="1"/>
      <c r="AK1212" s="1"/>
      <c r="AL1212" s="1"/>
      <c r="AM1212" s="1"/>
      <c r="AN1212" s="1"/>
      <c r="AO1212" s="1"/>
      <c r="AP1212" s="1"/>
      <c r="AQ1212" s="1"/>
      <c r="AR1212" s="1"/>
      <c r="AS1212" s="1"/>
      <c r="AT1212" s="1"/>
      <c r="AU1212" s="1"/>
      <c r="AV1212" s="1"/>
      <c r="AW1212" s="1"/>
      <c r="AX1212" s="1"/>
      <c r="AY1212" s="1"/>
      <c r="AZ1212" s="1"/>
      <c r="BA1212" s="1"/>
      <c r="BB1212" s="1"/>
      <c r="BC1212" s="1"/>
      <c r="BD1212" s="1"/>
      <c r="BE1212" s="1"/>
      <c r="BF1212" s="1"/>
      <c r="BG1212" s="1"/>
      <c r="BH1212" s="1"/>
      <c r="BI1212" s="1"/>
      <c r="BJ1212" s="1"/>
      <c r="BK1212" s="1"/>
      <c r="BL1212" s="1"/>
      <c r="BM1212" s="1"/>
      <c r="BN1212" s="1"/>
      <c r="BO1212" s="1"/>
      <c r="BP1212" s="1"/>
      <c r="BQ1212" s="1"/>
      <c r="BR1212" s="1"/>
      <c r="BS1212" s="1"/>
      <c r="BT1212" s="1"/>
      <c r="BU1212" s="1"/>
      <c r="BV1212" s="1"/>
      <c r="BW1212" s="1"/>
      <c r="BX1212" s="1"/>
      <c r="BY1212" s="1"/>
      <c r="BZ1212" s="1"/>
      <c r="CA1212" s="1"/>
      <c r="CB1212" s="1"/>
      <c r="CC1212" s="1"/>
      <c r="CD1212" s="1"/>
      <c r="CE1212" s="1"/>
      <c r="CF1212" s="1"/>
      <c r="CG1212" s="1"/>
      <c r="CH1212" s="1"/>
      <c r="CI1212" s="1"/>
      <c r="CJ1212" s="1"/>
      <c r="CK1212" s="1"/>
      <c r="CL1212" s="1"/>
      <c r="CM1212" s="1"/>
      <c r="CN1212" s="1"/>
      <c r="CO1212" s="1"/>
      <c r="CP1212" s="1"/>
      <c r="CQ1212" s="1"/>
      <c r="CR1212" s="1"/>
      <c r="CS1212" s="1"/>
      <c r="CT1212" s="1"/>
      <c r="CU1212" s="1"/>
      <c r="CV1212" s="1"/>
      <c r="CW1212" s="1"/>
      <c r="CX1212" s="1"/>
      <c r="CY1212" s="1"/>
      <c r="CZ1212" s="1"/>
      <c r="DA1212" s="1"/>
      <c r="DB1212" s="1"/>
      <c r="DC1212" s="1"/>
      <c r="DD1212" s="1"/>
      <c r="DE1212" s="1"/>
      <c r="DF1212" s="1"/>
      <c r="DG1212" s="1"/>
      <c r="DH1212" s="1"/>
      <c r="DI1212" s="1"/>
      <c r="DJ1212" s="1"/>
      <c r="DK1212" s="1"/>
      <c r="DL1212" s="1"/>
      <c r="DM1212" s="1"/>
      <c r="DN1212" s="1"/>
      <c r="DO1212" s="1"/>
      <c r="DP1212" s="1"/>
      <c r="DQ1212" s="1"/>
      <c r="DR1212" s="1"/>
      <c r="DS1212" s="1"/>
      <c r="DT1212" s="1"/>
      <c r="DU1212" s="1"/>
      <c r="DV1212" s="1"/>
      <c r="DW1212" s="1"/>
      <c r="DX1212" s="1"/>
      <c r="DY1212" s="1"/>
      <c r="DZ1212" s="1"/>
      <c r="EA1212" s="1"/>
      <c r="EB1212" s="1"/>
      <c r="EC1212" s="1"/>
      <c r="ED1212" s="1"/>
      <c r="EE1212" s="1"/>
      <c r="EF1212" s="1"/>
      <c r="EG1212" s="1"/>
      <c r="EH1212" s="1"/>
      <c r="EI1212" s="1"/>
      <c r="EJ1212" s="1"/>
      <c r="EK1212" s="1"/>
      <c r="EL1212" s="1"/>
      <c r="EM1212" s="1"/>
      <c r="EN1212" s="1"/>
      <c r="EO1212" s="1"/>
      <c r="EP1212" s="1"/>
      <c r="EQ1212" s="1"/>
      <c r="ER1212" s="1"/>
      <c r="ES1212" s="1"/>
      <c r="ET1212" s="1"/>
      <c r="EU1212" s="1"/>
      <c r="EV1212" s="1"/>
      <c r="EW1212" s="1"/>
      <c r="EX1212" s="1"/>
      <c r="EY1212" s="1"/>
      <c r="EZ1212" s="1"/>
      <c r="FA1212" s="1"/>
      <c r="FB1212" s="1"/>
      <c r="FC1212" s="1"/>
      <c r="FD1212" s="1"/>
      <c r="FE1212" s="1"/>
      <c r="FF1212" s="1"/>
      <c r="FG1212" s="1"/>
      <c r="FH1212" s="1"/>
      <c r="FI1212" s="1"/>
      <c r="FJ1212" s="1"/>
      <c r="FK1212" s="1"/>
      <c r="FL1212" s="1"/>
      <c r="FM1212" s="1"/>
      <c r="FN1212" s="1"/>
      <c r="FO1212" s="1"/>
      <c r="FP1212" s="1"/>
      <c r="FQ1212" s="1"/>
      <c r="FR1212" s="1"/>
      <c r="FS1212" s="1"/>
      <c r="FT1212" s="1"/>
      <c r="FU1212" s="1"/>
      <c r="FV1212" s="1"/>
      <c r="FW1212" s="1"/>
      <c r="FX1212" s="1"/>
      <c r="FY1212" s="1"/>
      <c r="FZ1212" s="1"/>
      <c r="GA1212" s="1"/>
      <c r="GB1212" s="1"/>
      <c r="GC1212" s="1"/>
      <c r="GD1212" s="1"/>
      <c r="GE1212" s="1"/>
      <c r="GF1212" s="1"/>
      <c r="GG1212" s="1"/>
      <c r="GH1212" s="1"/>
      <c r="GI1212" s="1"/>
      <c r="GJ1212" s="1"/>
      <c r="GK1212" s="1"/>
      <c r="GL1212" s="1"/>
      <c r="GM1212" s="1"/>
      <c r="GN1212" s="1"/>
      <c r="GO1212" s="1"/>
      <c r="GP1212" s="1"/>
      <c r="GQ1212" s="1"/>
      <c r="GR1212" s="1"/>
      <c r="GS1212" s="1"/>
      <c r="GT1212" s="1"/>
      <c r="GU1212" s="1"/>
      <c r="GV1212" s="1"/>
      <c r="GW1212" s="1"/>
      <c r="OS1212" s="3">
        <f t="shared" si="8"/>
        <v>0</v>
      </c>
      <c r="OT1212" s="3">
        <f t="shared" si="49"/>
        <v>0</v>
      </c>
      <c r="OU1212" s="3">
        <f t="shared" si="49"/>
        <v>0</v>
      </c>
      <c r="OV1212" s="3">
        <f t="shared" si="49"/>
        <v>0</v>
      </c>
      <c r="OW1212" s="3">
        <f t="shared" si="49"/>
        <v>0</v>
      </c>
      <c r="OX1212" s="3">
        <f t="shared" si="49"/>
        <v>0</v>
      </c>
      <c r="OY1212" s="3">
        <f t="shared" si="49"/>
        <v>2.2150383755786338E-7</v>
      </c>
      <c r="OZ1212" s="3">
        <f t="shared" si="49"/>
        <v>0</v>
      </c>
      <c r="PA1212" s="3">
        <f t="shared" si="49"/>
        <v>0</v>
      </c>
      <c r="PB1212" s="3">
        <f t="shared" si="49"/>
        <v>0</v>
      </c>
      <c r="PC1212" s="3">
        <f t="shared" si="49"/>
        <v>6.8650495524460661E-2</v>
      </c>
      <c r="PD1212" s="3">
        <f t="shared" si="49"/>
        <v>0</v>
      </c>
      <c r="PE1212" s="3">
        <f t="shared" si="49"/>
        <v>0</v>
      </c>
      <c r="PF1212" s="3">
        <f t="shared" si="49"/>
        <v>0</v>
      </c>
      <c r="PG1212" s="3">
        <f t="shared" si="49"/>
        <v>0.11398242363774834</v>
      </c>
      <c r="PH1212" s="3">
        <f t="shared" si="49"/>
        <v>0</v>
      </c>
      <c r="PI1212" s="3">
        <f t="shared" si="49"/>
        <v>0</v>
      </c>
      <c r="PJ1212" s="3">
        <f t="shared" si="49"/>
        <v>0</v>
      </c>
      <c r="PK1212" s="3">
        <f t="shared" si="49"/>
        <v>1.0113924544649047E-7</v>
      </c>
      <c r="PL1212" s="3">
        <f t="shared" si="49"/>
        <v>0</v>
      </c>
      <c r="PM1212" s="3">
        <f t="shared" si="49"/>
        <v>0</v>
      </c>
      <c r="PN1212" s="3">
        <f t="shared" si="49"/>
        <v>0</v>
      </c>
      <c r="PO1212" s="3">
        <f t="shared" si="49"/>
        <v>0</v>
      </c>
      <c r="PP1212" s="3">
        <f t="shared" si="49"/>
        <v>0</v>
      </c>
      <c r="PQ1212" s="3">
        <f t="shared" si="49"/>
        <v>0</v>
      </c>
      <c r="PR1212" s="3">
        <f t="shared" si="49"/>
        <v>0</v>
      </c>
      <c r="PS1212" s="3">
        <f t="shared" si="49"/>
        <v>4.2722814341809126E-7</v>
      </c>
      <c r="PT1212" s="3">
        <f t="shared" si="49"/>
        <v>0</v>
      </c>
      <c r="PU1212" s="3">
        <f t="shared" si="49"/>
        <v>0</v>
      </c>
      <c r="PV1212" s="3">
        <f t="shared" si="49"/>
        <v>0</v>
      </c>
      <c r="PW1212" s="3">
        <f t="shared" si="49"/>
        <v>0</v>
      </c>
      <c r="PX1212" s="3">
        <f t="shared" si="49"/>
        <v>0</v>
      </c>
      <c r="PY1212" s="3">
        <f t="shared" si="49"/>
        <v>8.8572558422214095E-7</v>
      </c>
      <c r="PZ1212" s="3">
        <f t="shared" si="49"/>
        <v>0</v>
      </c>
      <c r="QA1212" s="3">
        <f t="shared" si="49"/>
        <v>0</v>
      </c>
      <c r="QB1212" s="3">
        <f t="shared" si="49"/>
        <v>0</v>
      </c>
      <c r="QC1212" s="3">
        <f t="shared" si="49"/>
        <v>0</v>
      </c>
      <c r="QD1212" s="3">
        <f t="shared" si="49"/>
        <v>6.9248213696189563E-7</v>
      </c>
      <c r="QE1212" s="3">
        <f t="shared" si="49"/>
        <v>0</v>
      </c>
      <c r="QF1212" s="3">
        <f t="shared" si="49"/>
        <v>0</v>
      </c>
      <c r="QG1212" s="3">
        <f t="shared" si="49"/>
        <v>0</v>
      </c>
      <c r="QH1212" s="3">
        <f t="shared" si="49"/>
        <v>0</v>
      </c>
      <c r="QI1212" s="3">
        <f t="shared" si="49"/>
        <v>0</v>
      </c>
      <c r="QJ1212" s="3">
        <f t="shared" si="49"/>
        <v>0</v>
      </c>
      <c r="QK1212" s="3">
        <f t="shared" si="49"/>
        <v>0</v>
      </c>
      <c r="QL1212" s="3">
        <f t="shared" si="49"/>
        <v>0</v>
      </c>
      <c r="QM1212" s="3">
        <f t="shared" si="49"/>
        <v>0</v>
      </c>
      <c r="QN1212" s="3">
        <f t="shared" si="49"/>
        <v>0</v>
      </c>
      <c r="QO1212" s="3">
        <f t="shared" si="49"/>
        <v>0</v>
      </c>
      <c r="QP1212" s="3">
        <f t="shared" si="49"/>
        <v>0</v>
      </c>
      <c r="QQ1212" s="3">
        <f t="shared" si="49"/>
        <v>0</v>
      </c>
      <c r="QR1212" s="3">
        <f t="shared" si="49"/>
        <v>0.32153551996289281</v>
      </c>
      <c r="QS1212" s="3">
        <f t="shared" si="49"/>
        <v>8.1521871257004302E-2</v>
      </c>
      <c r="QT1212" s="3">
        <f t="shared" si="49"/>
        <v>0</v>
      </c>
      <c r="QU1212" s="3">
        <f t="shared" si="49"/>
        <v>0</v>
      </c>
      <c r="QV1212" s="3">
        <f t="shared" si="49"/>
        <v>0</v>
      </c>
      <c r="QW1212" s="3">
        <f t="shared" si="49"/>
        <v>0</v>
      </c>
      <c r="QX1212" s="3">
        <f t="shared" si="49"/>
        <v>4.6358144590832894E-7</v>
      </c>
      <c r="QY1212" s="3">
        <f t="shared" si="49"/>
        <v>0</v>
      </c>
      <c r="QZ1212" s="3">
        <f t="shared" si="49"/>
        <v>0</v>
      </c>
      <c r="RA1212" s="3">
        <f t="shared" si="49"/>
        <v>0</v>
      </c>
      <c r="RB1212" s="3">
        <f t="shared" si="49"/>
        <v>0</v>
      </c>
      <c r="RC1212" s="3">
        <f t="shared" si="49"/>
        <v>0</v>
      </c>
      <c r="RD1212" s="3">
        <f t="shared" si="49"/>
        <v>0</v>
      </c>
      <c r="RE1212" s="3">
        <f t="shared" si="49"/>
        <v>0</v>
      </c>
      <c r="RF1212" s="3">
        <f t="shared" si="48"/>
        <v>0</v>
      </c>
      <c r="RG1212" s="3">
        <f t="shared" si="48"/>
        <v>0</v>
      </c>
      <c r="RH1212" s="3">
        <f t="shared" si="48"/>
        <v>0</v>
      </c>
      <c r="RI1212" s="3">
        <f t="shared" si="48"/>
        <v>0</v>
      </c>
      <c r="RJ1212" s="3">
        <f t="shared" si="48"/>
        <v>0</v>
      </c>
      <c r="RK1212" s="3">
        <f t="shared" si="48"/>
        <v>0</v>
      </c>
      <c r="RL1212" s="3">
        <f t="shared" si="48"/>
        <v>0</v>
      </c>
      <c r="RM1212" s="3">
        <f t="shared" si="48"/>
        <v>0</v>
      </c>
      <c r="RN1212" s="3">
        <f t="shared" si="48"/>
        <v>0</v>
      </c>
      <c r="RO1212" s="3">
        <f t="shared" si="48"/>
        <v>0</v>
      </c>
      <c r="RP1212" s="3">
        <f t="shared" si="48"/>
        <v>0</v>
      </c>
      <c r="RQ1212" s="3">
        <f t="shared" si="48"/>
        <v>0</v>
      </c>
      <c r="RR1212" s="3">
        <f t="shared" si="48"/>
        <v>0</v>
      </c>
      <c r="RS1212" s="3">
        <f t="shared" si="48"/>
        <v>0</v>
      </c>
      <c r="RT1212" s="3">
        <f t="shared" si="48"/>
        <v>0</v>
      </c>
      <c r="RU1212" s="3">
        <f t="shared" si="48"/>
        <v>0</v>
      </c>
      <c r="RV1212" s="3">
        <f t="shared" si="48"/>
        <v>0</v>
      </c>
      <c r="RW1212" s="3">
        <f t="shared" si="48"/>
        <v>0</v>
      </c>
      <c r="RX1212" s="3">
        <f t="shared" si="48"/>
        <v>0</v>
      </c>
      <c r="RY1212" s="3">
        <f t="shared" si="48"/>
        <v>0</v>
      </c>
      <c r="RZ1212" s="3">
        <f t="shared" si="48"/>
        <v>0</v>
      </c>
      <c r="SA1212" s="3">
        <f t="shared" si="48"/>
        <v>0</v>
      </c>
      <c r="SB1212" s="3">
        <f t="shared" si="48"/>
        <v>0</v>
      </c>
      <c r="SC1212" s="3">
        <f t="shared" si="48"/>
        <v>0.16560246480201388</v>
      </c>
      <c r="SD1212" s="3">
        <f t="shared" si="48"/>
        <v>0</v>
      </c>
      <c r="SE1212" s="3">
        <f t="shared" si="48"/>
        <v>0</v>
      </c>
      <c r="SF1212" s="3">
        <f t="shared" si="48"/>
        <v>0</v>
      </c>
      <c r="SG1212" s="3">
        <f t="shared" si="48"/>
        <v>0</v>
      </c>
      <c r="SH1212" s="3">
        <f t="shared" si="48"/>
        <v>0</v>
      </c>
      <c r="SI1212" s="3">
        <f t="shared" si="48"/>
        <v>0</v>
      </c>
      <c r="SJ1212" s="3">
        <f t="shared" si="48"/>
        <v>0</v>
      </c>
      <c r="SK1212" s="3">
        <f t="shared" si="48"/>
        <v>0</v>
      </c>
      <c r="SL1212" s="3">
        <f t="shared" si="48"/>
        <v>0</v>
      </c>
      <c r="SM1212" s="3">
        <f t="shared" si="48"/>
        <v>0</v>
      </c>
      <c r="SN1212" s="3">
        <f t="shared" si="48"/>
        <v>0</v>
      </c>
      <c r="SO1212" s="3">
        <f t="shared" si="48"/>
        <v>0</v>
      </c>
      <c r="SP1212" s="3">
        <f t="shared" si="48"/>
        <v>0</v>
      </c>
      <c r="SQ1212" s="3">
        <f t="shared" si="48"/>
        <v>2.985481617106457E-9</v>
      </c>
      <c r="SR1212" s="3">
        <f t="shared" si="48"/>
        <v>1.3926601306264733E-2</v>
      </c>
      <c r="SS1212" s="3">
        <f t="shared" si="48"/>
        <v>0</v>
      </c>
      <c r="ST1212" s="3">
        <f t="shared" si="48"/>
        <v>0</v>
      </c>
      <c r="SU1212" s="3">
        <f t="shared" si="48"/>
        <v>0</v>
      </c>
      <c r="SV1212" s="3">
        <f t="shared" si="48"/>
        <v>0</v>
      </c>
      <c r="SW1212" s="3">
        <f t="shared" si="48"/>
        <v>0</v>
      </c>
      <c r="SX1212" s="3">
        <f t="shared" si="48"/>
        <v>0</v>
      </c>
      <c r="SY1212" s="3">
        <f t="shared" si="48"/>
        <v>0</v>
      </c>
      <c r="SZ1212" s="3">
        <f t="shared" si="48"/>
        <v>0</v>
      </c>
      <c r="TA1212" s="3">
        <f t="shared" si="48"/>
        <v>0</v>
      </c>
      <c r="TB1212" s="3">
        <f t="shared" si="48"/>
        <v>0.18876615286872958</v>
      </c>
      <c r="TC1212" s="3">
        <f t="shared" si="48"/>
        <v>0</v>
      </c>
      <c r="TD1212" s="3">
        <f t="shared" si="48"/>
        <v>0</v>
      </c>
      <c r="TE1212" s="3">
        <f t="shared" si="48"/>
        <v>0</v>
      </c>
      <c r="TF1212" s="3">
        <f t="shared" si="48"/>
        <v>0</v>
      </c>
      <c r="TG1212" s="3">
        <f t="shared" si="48"/>
        <v>0</v>
      </c>
      <c r="TH1212" s="3">
        <f t="shared" si="48"/>
        <v>0</v>
      </c>
      <c r="TI1212" s="3">
        <f t="shared" si="48"/>
        <v>9.8158986913680912E-3</v>
      </c>
      <c r="TJ1212" s="3">
        <f t="shared" si="48"/>
        <v>0</v>
      </c>
      <c r="TK1212" s="3">
        <f t="shared" si="48"/>
        <v>0</v>
      </c>
      <c r="TL1212" s="3">
        <f t="shared" si="48"/>
        <v>0</v>
      </c>
      <c r="TM1212" s="3">
        <f t="shared" si="48"/>
        <v>0</v>
      </c>
      <c r="TN1212" s="3">
        <f t="shared" si="48"/>
        <v>0</v>
      </c>
      <c r="TO1212" s="3">
        <f t="shared" si="48"/>
        <v>0</v>
      </c>
      <c r="TP1212" s="3">
        <f t="shared" si="48"/>
        <v>0</v>
      </c>
      <c r="TQ1212" s="3">
        <f t="shared" si="47"/>
        <v>0</v>
      </c>
      <c r="TR1212" s="3">
        <f t="shared" si="47"/>
        <v>0</v>
      </c>
      <c r="TS1212" s="3">
        <f t="shared" si="47"/>
        <v>0</v>
      </c>
      <c r="TT1212" s="3">
        <f t="shared" si="47"/>
        <v>0</v>
      </c>
      <c r="TU1212" s="3">
        <f t="shared" si="47"/>
        <v>0</v>
      </c>
      <c r="TV1212" s="3">
        <f t="shared" si="47"/>
        <v>0</v>
      </c>
      <c r="TW1212" s="3">
        <f t="shared" si="47"/>
        <v>0</v>
      </c>
      <c r="TX1212" s="3">
        <f t="shared" si="47"/>
        <v>0</v>
      </c>
      <c r="TY1212" s="3">
        <f t="shared" si="47"/>
        <v>0</v>
      </c>
      <c r="TZ1212" s="3">
        <f t="shared" si="47"/>
        <v>3.6194101153614801E-2</v>
      </c>
      <c r="UA1212" s="3">
        <f t="shared" si="47"/>
        <v>0</v>
      </c>
      <c r="UB1212" s="3">
        <f t="shared" si="47"/>
        <v>0</v>
      </c>
      <c r="UC1212" s="3">
        <f t="shared" si="47"/>
        <v>0</v>
      </c>
      <c r="UD1212" s="3">
        <f t="shared" si="47"/>
        <v>0</v>
      </c>
      <c r="UE1212" s="3">
        <f t="shared" si="47"/>
        <v>0</v>
      </c>
      <c r="UF1212" s="3">
        <f t="shared" si="47"/>
        <v>0</v>
      </c>
      <c r="UG1212" s="3">
        <f t="shared" si="47"/>
        <v>0</v>
      </c>
      <c r="UH1212" s="3">
        <f t="shared" si="47"/>
        <v>0</v>
      </c>
      <c r="UI1212" s="3">
        <f t="shared" si="47"/>
        <v>0</v>
      </c>
      <c r="UJ1212" s="3">
        <f t="shared" si="47"/>
        <v>0</v>
      </c>
      <c r="UK1212" s="3">
        <f t="shared" si="47"/>
        <v>0</v>
      </c>
      <c r="UL1212" s="3">
        <f t="shared" si="47"/>
        <v>0</v>
      </c>
      <c r="UM1212" s="3">
        <f t="shared" si="47"/>
        <v>5.9643286200478564E-7</v>
      </c>
      <c r="UN1212" s="3">
        <f t="shared" si="47"/>
        <v>0</v>
      </c>
      <c r="UO1212" s="3">
        <f t="shared" si="47"/>
        <v>0</v>
      </c>
      <c r="UP1212" s="3">
        <f t="shared" si="47"/>
        <v>0</v>
      </c>
      <c r="UQ1212" s="3">
        <f t="shared" si="47"/>
        <v>0</v>
      </c>
      <c r="UR1212" s="3">
        <f t="shared" si="47"/>
        <v>0</v>
      </c>
      <c r="US1212" s="3">
        <f t="shared" si="47"/>
        <v>0</v>
      </c>
      <c r="UT1212" s="3">
        <f t="shared" si="47"/>
        <v>0</v>
      </c>
      <c r="UU1212" s="3">
        <f t="shared" si="47"/>
        <v>0</v>
      </c>
      <c r="UV1212" s="3">
        <f t="shared" si="47"/>
        <v>0</v>
      </c>
      <c r="UW1212" s="3">
        <f t="shared" si="47"/>
        <v>0</v>
      </c>
      <c r="UX1212" s="3">
        <f t="shared" si="47"/>
        <v>0</v>
      </c>
      <c r="UY1212" s="3">
        <f t="shared" si="47"/>
        <v>0</v>
      </c>
      <c r="UZ1212" s="3">
        <f t="shared" si="47"/>
        <v>0</v>
      </c>
      <c r="VA1212" s="3">
        <f t="shared" si="47"/>
        <v>0</v>
      </c>
      <c r="VB1212" s="3">
        <f t="shared" si="47"/>
        <v>0</v>
      </c>
      <c r="VC1212" s="3">
        <f t="shared" si="47"/>
        <v>0</v>
      </c>
      <c r="VD1212" s="3">
        <f t="shared" si="47"/>
        <v>0</v>
      </c>
      <c r="VE1212" s="3">
        <f t="shared" si="47"/>
        <v>0</v>
      </c>
      <c r="VF1212" s="3">
        <f t="shared" si="47"/>
        <v>0</v>
      </c>
      <c r="VG1212" s="3">
        <f t="shared" si="47"/>
        <v>5.5336326047689458E-7</v>
      </c>
      <c r="VH1212" s="3">
        <f t="shared" si="47"/>
        <v>0</v>
      </c>
      <c r="VI1212" s="3">
        <f t="shared" si="47"/>
        <v>0</v>
      </c>
      <c r="VJ1212" s="3">
        <f t="shared" si="47"/>
        <v>0</v>
      </c>
      <c r="VK1212" s="3">
        <f t="shared" si="47"/>
        <v>0</v>
      </c>
      <c r="VL1212" s="3">
        <f t="shared" si="47"/>
        <v>0</v>
      </c>
      <c r="VM1212" s="3">
        <f t="shared" si="47"/>
        <v>5.2635390494037367E-7</v>
      </c>
      <c r="VN1212" s="3">
        <f t="shared" si="47"/>
        <v>0</v>
      </c>
      <c r="VO1212" s="3">
        <f t="shared" si="47"/>
        <v>0</v>
      </c>
      <c r="VP1212" s="3">
        <f t="shared" si="47"/>
        <v>0</v>
      </c>
      <c r="VQ1212" s="3">
        <f t="shared" si="47"/>
        <v>0</v>
      </c>
      <c r="VR1212" s="3">
        <f t="shared" si="47"/>
        <v>0</v>
      </c>
      <c r="VS1212" s="3">
        <f t="shared" si="47"/>
        <v>0</v>
      </c>
      <c r="VT1212" s="3">
        <f t="shared" si="47"/>
        <v>0</v>
      </c>
      <c r="VU1212" s="3">
        <f t="shared" si="47"/>
        <v>0</v>
      </c>
      <c r="VV1212" s="3">
        <f t="shared" si="47"/>
        <v>0</v>
      </c>
      <c r="VW1212" s="3">
        <f t="shared" si="47"/>
        <v>0</v>
      </c>
      <c r="VX1212" s="3">
        <f t="shared" si="47"/>
        <v>0</v>
      </c>
      <c r="VY1212" s="3">
        <f t="shared" si="47"/>
        <v>0</v>
      </c>
      <c r="VZ1212" s="3">
        <f t="shared" si="47"/>
        <v>0</v>
      </c>
      <c r="WA1212" s="3">
        <f t="shared" si="47"/>
        <v>0</v>
      </c>
      <c r="WB1212" s="3">
        <f t="shared" ref="WB1212:WJ1215" si="50">WB$1168</f>
        <v>0</v>
      </c>
      <c r="WC1212" s="3">
        <f t="shared" si="50"/>
        <v>0</v>
      </c>
      <c r="WD1212" s="3">
        <f t="shared" si="50"/>
        <v>0</v>
      </c>
      <c r="WE1212" s="3">
        <f t="shared" si="50"/>
        <v>0</v>
      </c>
      <c r="WF1212" s="3">
        <f t="shared" si="50"/>
        <v>0</v>
      </c>
      <c r="WG1212" s="3">
        <f t="shared" si="50"/>
        <v>0</v>
      </c>
      <c r="WH1212" s="3">
        <f t="shared" si="50"/>
        <v>0</v>
      </c>
      <c r="WI1212" s="3">
        <f t="shared" si="50"/>
        <v>0</v>
      </c>
      <c r="WJ1212" s="3">
        <f t="shared" si="50"/>
        <v>0</v>
      </c>
    </row>
    <row r="1213" spans="1:608" hidden="1" x14ac:dyDescent="0.2">
      <c r="A1213" s="4"/>
      <c r="B1213" s="1"/>
      <c r="C1213" s="1"/>
      <c r="D1213" s="1"/>
      <c r="E1213" s="1"/>
      <c r="F1213" s="1"/>
      <c r="G1213" s="1"/>
      <c r="H1213" s="1"/>
      <c r="I1213" s="1"/>
      <c r="J1213" s="1"/>
      <c r="K1213" s="1"/>
      <c r="L1213" s="1"/>
      <c r="M1213" s="1"/>
      <c r="N1213" s="1"/>
      <c r="O1213" s="1"/>
      <c r="P1213" s="1"/>
      <c r="Q1213" s="1"/>
      <c r="R1213" s="1"/>
      <c r="S1213" s="1"/>
      <c r="T1213" s="1"/>
      <c r="U1213" s="1"/>
      <c r="V1213" s="1"/>
      <c r="W1213" s="1"/>
      <c r="X1213" s="1"/>
      <c r="Y1213" s="1"/>
      <c r="Z1213" s="1"/>
      <c r="AA1213" s="1"/>
      <c r="AB1213" s="1"/>
      <c r="AC1213" s="1"/>
      <c r="AD1213" s="1"/>
      <c r="AE1213" s="1"/>
      <c r="AF1213" s="1"/>
      <c r="AG1213" s="1"/>
      <c r="AH1213" s="1"/>
      <c r="AI1213" s="1"/>
      <c r="AJ1213" s="1"/>
      <c r="AK1213" s="1"/>
      <c r="AL1213" s="1"/>
      <c r="AM1213" s="1"/>
      <c r="AN1213" s="1"/>
      <c r="AO1213" s="1"/>
      <c r="AP1213" s="1"/>
      <c r="AQ1213" s="1"/>
      <c r="AR1213" s="1"/>
      <c r="AS1213" s="1"/>
      <c r="AT1213" s="1"/>
      <c r="AU1213" s="1"/>
      <c r="AV1213" s="1"/>
      <c r="AW1213" s="1"/>
      <c r="AX1213" s="1"/>
      <c r="AY1213" s="1"/>
      <c r="AZ1213" s="1"/>
      <c r="BA1213" s="1"/>
      <c r="BB1213" s="1"/>
      <c r="BC1213" s="1"/>
      <c r="BD1213" s="1"/>
      <c r="BE1213" s="1"/>
      <c r="BF1213" s="1"/>
      <c r="BG1213" s="1"/>
      <c r="BH1213" s="1"/>
      <c r="BI1213" s="1"/>
      <c r="BJ1213" s="1"/>
      <c r="BK1213" s="1"/>
      <c r="BL1213" s="1"/>
      <c r="BM1213" s="1"/>
      <c r="BN1213" s="1"/>
      <c r="BO1213" s="1"/>
      <c r="BP1213" s="1"/>
      <c r="BQ1213" s="1"/>
      <c r="BR1213" s="1"/>
      <c r="BS1213" s="1"/>
      <c r="BT1213" s="1"/>
      <c r="BU1213" s="1"/>
      <c r="BV1213" s="1"/>
      <c r="BW1213" s="1"/>
      <c r="BX1213" s="1"/>
      <c r="BY1213" s="1"/>
      <c r="BZ1213" s="1"/>
      <c r="CA1213" s="1"/>
      <c r="CB1213" s="1"/>
      <c r="CC1213" s="1"/>
      <c r="CD1213" s="1"/>
      <c r="CE1213" s="1"/>
      <c r="CF1213" s="1"/>
      <c r="CG1213" s="1"/>
      <c r="CH1213" s="1"/>
      <c r="CI1213" s="1"/>
      <c r="CJ1213" s="1"/>
      <c r="CK1213" s="1"/>
      <c r="CL1213" s="1"/>
      <c r="CM1213" s="1"/>
      <c r="CN1213" s="1"/>
      <c r="CO1213" s="1"/>
      <c r="CP1213" s="1"/>
      <c r="CQ1213" s="1"/>
      <c r="CR1213" s="1"/>
      <c r="CS1213" s="1"/>
      <c r="CT1213" s="1"/>
      <c r="CU1213" s="1"/>
      <c r="CV1213" s="1"/>
      <c r="CW1213" s="1"/>
      <c r="CX1213" s="1"/>
      <c r="CY1213" s="1"/>
      <c r="CZ1213" s="1"/>
      <c r="DA1213" s="1"/>
      <c r="DB1213" s="1"/>
      <c r="DC1213" s="1"/>
      <c r="DD1213" s="1"/>
      <c r="DE1213" s="1"/>
      <c r="DF1213" s="1"/>
      <c r="DG1213" s="1"/>
      <c r="DH1213" s="1"/>
      <c r="DI1213" s="1"/>
      <c r="DJ1213" s="1"/>
      <c r="DK1213" s="1"/>
      <c r="DL1213" s="1"/>
      <c r="DM1213" s="1"/>
      <c r="DN1213" s="1"/>
      <c r="DO1213" s="1"/>
      <c r="DP1213" s="1"/>
      <c r="DQ1213" s="1"/>
      <c r="DR1213" s="1"/>
      <c r="DS1213" s="1"/>
      <c r="DT1213" s="1"/>
      <c r="DU1213" s="1"/>
      <c r="DV1213" s="1"/>
      <c r="DW1213" s="1"/>
      <c r="DX1213" s="1"/>
      <c r="DY1213" s="1"/>
      <c r="DZ1213" s="1"/>
      <c r="EA1213" s="1"/>
      <c r="EB1213" s="1"/>
      <c r="EC1213" s="1"/>
      <c r="ED1213" s="1"/>
      <c r="EE1213" s="1"/>
      <c r="EF1213" s="1"/>
      <c r="EG1213" s="1"/>
      <c r="EH1213" s="1"/>
      <c r="EI1213" s="1"/>
      <c r="EJ1213" s="1"/>
      <c r="EK1213" s="1"/>
      <c r="EL1213" s="1"/>
      <c r="EM1213" s="1"/>
      <c r="EN1213" s="1"/>
      <c r="EO1213" s="1"/>
      <c r="EP1213" s="1"/>
      <c r="EQ1213" s="1"/>
      <c r="ER1213" s="1"/>
      <c r="ES1213" s="1"/>
      <c r="ET1213" s="1"/>
      <c r="EU1213" s="1"/>
      <c r="EV1213" s="1"/>
      <c r="EW1213" s="1"/>
      <c r="EX1213" s="1"/>
      <c r="EY1213" s="1"/>
      <c r="EZ1213" s="1"/>
      <c r="FA1213" s="1"/>
      <c r="FB1213" s="1"/>
      <c r="FC1213" s="1"/>
      <c r="FD1213" s="1"/>
      <c r="FE1213" s="1"/>
      <c r="FF1213" s="1"/>
      <c r="FG1213" s="1"/>
      <c r="FH1213" s="1"/>
      <c r="FI1213" s="1"/>
      <c r="FJ1213" s="1"/>
      <c r="FK1213" s="1"/>
      <c r="FL1213" s="1"/>
      <c r="FM1213" s="1"/>
      <c r="FN1213" s="1"/>
      <c r="FO1213" s="1"/>
      <c r="FP1213" s="1"/>
      <c r="FQ1213" s="1"/>
      <c r="FR1213" s="1"/>
      <c r="FS1213" s="1"/>
      <c r="FT1213" s="1"/>
      <c r="FU1213" s="1"/>
      <c r="FV1213" s="1"/>
      <c r="FW1213" s="1"/>
      <c r="FX1213" s="1"/>
      <c r="FY1213" s="1"/>
      <c r="FZ1213" s="1"/>
      <c r="GA1213" s="1"/>
      <c r="GB1213" s="1"/>
      <c r="GC1213" s="1"/>
      <c r="GD1213" s="1"/>
      <c r="GE1213" s="1"/>
      <c r="GF1213" s="1"/>
      <c r="GG1213" s="1"/>
      <c r="GH1213" s="1"/>
      <c r="GI1213" s="1"/>
      <c r="GJ1213" s="1"/>
      <c r="GK1213" s="1"/>
      <c r="GL1213" s="1"/>
      <c r="GM1213" s="1"/>
      <c r="GN1213" s="1"/>
      <c r="GO1213" s="1"/>
      <c r="GP1213" s="1"/>
      <c r="GQ1213" s="1"/>
      <c r="GR1213" s="1"/>
      <c r="GS1213" s="1"/>
      <c r="GT1213" s="1"/>
      <c r="GU1213" s="1"/>
      <c r="GV1213" s="1"/>
      <c r="GW1213" s="1"/>
      <c r="OS1213" s="3">
        <f t="shared" si="8"/>
        <v>0</v>
      </c>
      <c r="OT1213" s="3">
        <f t="shared" si="49"/>
        <v>0</v>
      </c>
      <c r="OU1213" s="3">
        <f t="shared" si="49"/>
        <v>0</v>
      </c>
      <c r="OV1213" s="3">
        <f t="shared" si="49"/>
        <v>0</v>
      </c>
      <c r="OW1213" s="3">
        <f t="shared" si="49"/>
        <v>0</v>
      </c>
      <c r="OX1213" s="3">
        <f t="shared" si="49"/>
        <v>0</v>
      </c>
      <c r="OY1213" s="3">
        <f t="shared" si="49"/>
        <v>2.2150383755786338E-7</v>
      </c>
      <c r="OZ1213" s="3">
        <f t="shared" si="49"/>
        <v>0</v>
      </c>
      <c r="PA1213" s="3">
        <f t="shared" si="49"/>
        <v>0</v>
      </c>
      <c r="PB1213" s="3">
        <f t="shared" si="49"/>
        <v>0</v>
      </c>
      <c r="PC1213" s="3">
        <f t="shared" si="49"/>
        <v>6.8650495524460661E-2</v>
      </c>
      <c r="PD1213" s="3">
        <f t="shared" si="49"/>
        <v>0</v>
      </c>
      <c r="PE1213" s="3">
        <f t="shared" si="49"/>
        <v>0</v>
      </c>
      <c r="PF1213" s="3">
        <f t="shared" si="49"/>
        <v>0</v>
      </c>
      <c r="PG1213" s="3">
        <f t="shared" si="49"/>
        <v>0.11398242363774834</v>
      </c>
      <c r="PH1213" s="3">
        <f t="shared" si="49"/>
        <v>0</v>
      </c>
      <c r="PI1213" s="3">
        <f t="shared" si="49"/>
        <v>0</v>
      </c>
      <c r="PJ1213" s="3">
        <f t="shared" si="49"/>
        <v>0</v>
      </c>
      <c r="PK1213" s="3">
        <f t="shared" si="49"/>
        <v>1.0113924544649047E-7</v>
      </c>
      <c r="PL1213" s="3">
        <f t="shared" si="49"/>
        <v>0</v>
      </c>
      <c r="PM1213" s="3">
        <f t="shared" si="49"/>
        <v>0</v>
      </c>
      <c r="PN1213" s="3">
        <f t="shared" si="49"/>
        <v>0</v>
      </c>
      <c r="PO1213" s="3">
        <f t="shared" si="49"/>
        <v>0</v>
      </c>
      <c r="PP1213" s="3">
        <f t="shared" si="49"/>
        <v>0</v>
      </c>
      <c r="PQ1213" s="3">
        <f t="shared" si="49"/>
        <v>0</v>
      </c>
      <c r="PR1213" s="3">
        <f t="shared" si="49"/>
        <v>0</v>
      </c>
      <c r="PS1213" s="3">
        <f t="shared" si="49"/>
        <v>4.2722814341809126E-7</v>
      </c>
      <c r="PT1213" s="3">
        <f t="shared" si="49"/>
        <v>0</v>
      </c>
      <c r="PU1213" s="3">
        <f t="shared" si="49"/>
        <v>0</v>
      </c>
      <c r="PV1213" s="3">
        <f t="shared" si="49"/>
        <v>0</v>
      </c>
      <c r="PW1213" s="3">
        <f t="shared" si="49"/>
        <v>0</v>
      </c>
      <c r="PX1213" s="3">
        <f t="shared" si="49"/>
        <v>0</v>
      </c>
      <c r="PY1213" s="3">
        <f t="shared" si="49"/>
        <v>8.8572558422214095E-7</v>
      </c>
      <c r="PZ1213" s="3">
        <f t="shared" si="49"/>
        <v>0</v>
      </c>
      <c r="QA1213" s="3">
        <f t="shared" si="49"/>
        <v>0</v>
      </c>
      <c r="QB1213" s="3">
        <f t="shared" si="49"/>
        <v>0</v>
      </c>
      <c r="QC1213" s="3">
        <f t="shared" si="49"/>
        <v>0</v>
      </c>
      <c r="QD1213" s="3">
        <f t="shared" si="49"/>
        <v>6.9248213696189563E-7</v>
      </c>
      <c r="QE1213" s="3">
        <f t="shared" si="49"/>
        <v>0</v>
      </c>
      <c r="QF1213" s="3">
        <f t="shared" si="49"/>
        <v>0</v>
      </c>
      <c r="QG1213" s="3">
        <f t="shared" si="49"/>
        <v>0</v>
      </c>
      <c r="QH1213" s="3">
        <f t="shared" si="49"/>
        <v>0</v>
      </c>
      <c r="QI1213" s="3">
        <f t="shared" si="49"/>
        <v>0</v>
      </c>
      <c r="QJ1213" s="3">
        <f t="shared" si="49"/>
        <v>0</v>
      </c>
      <c r="QK1213" s="3">
        <f t="shared" si="49"/>
        <v>0</v>
      </c>
      <c r="QL1213" s="3">
        <f t="shared" si="49"/>
        <v>0</v>
      </c>
      <c r="QM1213" s="3">
        <f t="shared" si="49"/>
        <v>0</v>
      </c>
      <c r="QN1213" s="3">
        <f t="shared" si="49"/>
        <v>0</v>
      </c>
      <c r="QO1213" s="3">
        <f t="shared" si="49"/>
        <v>0</v>
      </c>
      <c r="QP1213" s="3">
        <f t="shared" si="49"/>
        <v>0</v>
      </c>
      <c r="QQ1213" s="3">
        <f t="shared" si="49"/>
        <v>0</v>
      </c>
      <c r="QR1213" s="3">
        <f t="shared" si="49"/>
        <v>0.32153551996289281</v>
      </c>
      <c r="QS1213" s="3">
        <f t="shared" si="49"/>
        <v>8.1521871257004302E-2</v>
      </c>
      <c r="QT1213" s="3">
        <f t="shared" si="49"/>
        <v>0</v>
      </c>
      <c r="QU1213" s="3">
        <f t="shared" si="49"/>
        <v>0</v>
      </c>
      <c r="QV1213" s="3">
        <f t="shared" si="49"/>
        <v>0</v>
      </c>
      <c r="QW1213" s="3">
        <f t="shared" si="49"/>
        <v>0</v>
      </c>
      <c r="QX1213" s="3">
        <f t="shared" si="49"/>
        <v>4.6358144590832894E-7</v>
      </c>
      <c r="QY1213" s="3">
        <f t="shared" si="49"/>
        <v>0</v>
      </c>
      <c r="QZ1213" s="3">
        <f t="shared" si="49"/>
        <v>0</v>
      </c>
      <c r="RA1213" s="3">
        <f t="shared" si="49"/>
        <v>0</v>
      </c>
      <c r="RB1213" s="3">
        <f t="shared" si="49"/>
        <v>0</v>
      </c>
      <c r="RC1213" s="3">
        <f t="shared" si="49"/>
        <v>0</v>
      </c>
      <c r="RD1213" s="3">
        <f t="shared" si="49"/>
        <v>0</v>
      </c>
      <c r="RE1213" s="3">
        <f t="shared" si="49"/>
        <v>0</v>
      </c>
      <c r="RF1213" s="3">
        <f t="shared" si="48"/>
        <v>0</v>
      </c>
      <c r="RG1213" s="3">
        <f t="shared" si="48"/>
        <v>0</v>
      </c>
      <c r="RH1213" s="3">
        <f t="shared" si="48"/>
        <v>0</v>
      </c>
      <c r="RI1213" s="3">
        <f t="shared" si="48"/>
        <v>0</v>
      </c>
      <c r="RJ1213" s="3">
        <f t="shared" si="48"/>
        <v>0</v>
      </c>
      <c r="RK1213" s="3">
        <f t="shared" si="48"/>
        <v>0</v>
      </c>
      <c r="RL1213" s="3">
        <f t="shared" si="48"/>
        <v>0</v>
      </c>
      <c r="RM1213" s="3">
        <f t="shared" si="48"/>
        <v>0</v>
      </c>
      <c r="RN1213" s="3">
        <f t="shared" si="48"/>
        <v>0</v>
      </c>
      <c r="RO1213" s="3">
        <f t="shared" si="48"/>
        <v>0</v>
      </c>
      <c r="RP1213" s="3">
        <f t="shared" si="48"/>
        <v>0</v>
      </c>
      <c r="RQ1213" s="3">
        <f t="shared" si="48"/>
        <v>0</v>
      </c>
      <c r="RR1213" s="3">
        <f t="shared" si="48"/>
        <v>0</v>
      </c>
      <c r="RS1213" s="3">
        <f t="shared" si="48"/>
        <v>0</v>
      </c>
      <c r="RT1213" s="3">
        <f t="shared" si="48"/>
        <v>0</v>
      </c>
      <c r="RU1213" s="3">
        <f t="shared" si="48"/>
        <v>0</v>
      </c>
      <c r="RV1213" s="3">
        <f t="shared" si="48"/>
        <v>0</v>
      </c>
      <c r="RW1213" s="3">
        <f t="shared" si="48"/>
        <v>0</v>
      </c>
      <c r="RX1213" s="3">
        <f t="shared" si="48"/>
        <v>0</v>
      </c>
      <c r="RY1213" s="3">
        <f t="shared" si="48"/>
        <v>0</v>
      </c>
      <c r="RZ1213" s="3">
        <f t="shared" si="48"/>
        <v>0</v>
      </c>
      <c r="SA1213" s="3">
        <f t="shared" si="48"/>
        <v>0</v>
      </c>
      <c r="SB1213" s="3">
        <f t="shared" si="48"/>
        <v>0</v>
      </c>
      <c r="SC1213" s="3">
        <f t="shared" si="48"/>
        <v>0.16560246480201388</v>
      </c>
      <c r="SD1213" s="3">
        <f t="shared" si="48"/>
        <v>0</v>
      </c>
      <c r="SE1213" s="3">
        <f t="shared" si="48"/>
        <v>0</v>
      </c>
      <c r="SF1213" s="3">
        <f t="shared" si="48"/>
        <v>0</v>
      </c>
      <c r="SG1213" s="3">
        <f t="shared" si="48"/>
        <v>0</v>
      </c>
      <c r="SH1213" s="3">
        <f t="shared" si="48"/>
        <v>0</v>
      </c>
      <c r="SI1213" s="3">
        <f t="shared" si="48"/>
        <v>0</v>
      </c>
      <c r="SJ1213" s="3">
        <f t="shared" si="48"/>
        <v>0</v>
      </c>
      <c r="SK1213" s="3">
        <f t="shared" si="48"/>
        <v>0</v>
      </c>
      <c r="SL1213" s="3">
        <f t="shared" si="48"/>
        <v>0</v>
      </c>
      <c r="SM1213" s="3">
        <f t="shared" si="48"/>
        <v>0</v>
      </c>
      <c r="SN1213" s="3">
        <f t="shared" si="48"/>
        <v>0</v>
      </c>
      <c r="SO1213" s="3">
        <f t="shared" si="48"/>
        <v>0</v>
      </c>
      <c r="SP1213" s="3">
        <f t="shared" si="48"/>
        <v>0</v>
      </c>
      <c r="SQ1213" s="3">
        <f t="shared" si="48"/>
        <v>2.985481617106457E-9</v>
      </c>
      <c r="SR1213" s="3">
        <f t="shared" si="48"/>
        <v>1.3926601306264733E-2</v>
      </c>
      <c r="SS1213" s="3">
        <f t="shared" si="48"/>
        <v>0</v>
      </c>
      <c r="ST1213" s="3">
        <f t="shared" si="48"/>
        <v>0</v>
      </c>
      <c r="SU1213" s="3">
        <f t="shared" si="48"/>
        <v>0</v>
      </c>
      <c r="SV1213" s="3">
        <f t="shared" si="48"/>
        <v>0</v>
      </c>
      <c r="SW1213" s="3">
        <f t="shared" si="48"/>
        <v>0</v>
      </c>
      <c r="SX1213" s="3">
        <f t="shared" si="48"/>
        <v>0</v>
      </c>
      <c r="SY1213" s="3">
        <f t="shared" si="48"/>
        <v>0</v>
      </c>
      <c r="SZ1213" s="3">
        <f t="shared" si="48"/>
        <v>0</v>
      </c>
      <c r="TA1213" s="3">
        <f t="shared" si="48"/>
        <v>0</v>
      </c>
      <c r="TB1213" s="3">
        <f t="shared" si="48"/>
        <v>0.18876615286872958</v>
      </c>
      <c r="TC1213" s="3">
        <f t="shared" si="48"/>
        <v>0</v>
      </c>
      <c r="TD1213" s="3">
        <f t="shared" si="48"/>
        <v>0</v>
      </c>
      <c r="TE1213" s="3">
        <f t="shared" si="48"/>
        <v>0</v>
      </c>
      <c r="TF1213" s="3">
        <f t="shared" si="48"/>
        <v>0</v>
      </c>
      <c r="TG1213" s="3">
        <f t="shared" si="48"/>
        <v>0</v>
      </c>
      <c r="TH1213" s="3">
        <f t="shared" si="48"/>
        <v>0</v>
      </c>
      <c r="TI1213" s="3">
        <f t="shared" si="48"/>
        <v>9.8158986913680912E-3</v>
      </c>
      <c r="TJ1213" s="3">
        <f t="shared" si="48"/>
        <v>0</v>
      </c>
      <c r="TK1213" s="3">
        <f t="shared" si="48"/>
        <v>0</v>
      </c>
      <c r="TL1213" s="3">
        <f t="shared" si="48"/>
        <v>0</v>
      </c>
      <c r="TM1213" s="3">
        <f t="shared" si="48"/>
        <v>0</v>
      </c>
      <c r="TN1213" s="3">
        <f t="shared" si="48"/>
        <v>0</v>
      </c>
      <c r="TO1213" s="3">
        <f t="shared" si="48"/>
        <v>0</v>
      </c>
      <c r="TP1213" s="3">
        <f t="shared" si="48"/>
        <v>0</v>
      </c>
      <c r="TQ1213" s="3">
        <f t="shared" ref="TQ1213:WB1216" si="51">TQ$1168</f>
        <v>0</v>
      </c>
      <c r="TR1213" s="3">
        <f t="shared" si="51"/>
        <v>0</v>
      </c>
      <c r="TS1213" s="3">
        <f t="shared" si="51"/>
        <v>0</v>
      </c>
      <c r="TT1213" s="3">
        <f t="shared" si="51"/>
        <v>0</v>
      </c>
      <c r="TU1213" s="3">
        <f t="shared" si="51"/>
        <v>0</v>
      </c>
      <c r="TV1213" s="3">
        <f t="shared" si="51"/>
        <v>0</v>
      </c>
      <c r="TW1213" s="3">
        <f t="shared" si="51"/>
        <v>0</v>
      </c>
      <c r="TX1213" s="3">
        <f t="shared" si="51"/>
        <v>0</v>
      </c>
      <c r="TY1213" s="3">
        <f t="shared" si="51"/>
        <v>0</v>
      </c>
      <c r="TZ1213" s="3">
        <f t="shared" si="51"/>
        <v>3.6194101153614801E-2</v>
      </c>
      <c r="UA1213" s="3">
        <f t="shared" si="51"/>
        <v>0</v>
      </c>
      <c r="UB1213" s="3">
        <f t="shared" si="51"/>
        <v>0</v>
      </c>
      <c r="UC1213" s="3">
        <f t="shared" si="51"/>
        <v>0</v>
      </c>
      <c r="UD1213" s="3">
        <f t="shared" si="51"/>
        <v>0</v>
      </c>
      <c r="UE1213" s="3">
        <f t="shared" si="51"/>
        <v>0</v>
      </c>
      <c r="UF1213" s="3">
        <f t="shared" si="51"/>
        <v>0</v>
      </c>
      <c r="UG1213" s="3">
        <f t="shared" si="51"/>
        <v>0</v>
      </c>
      <c r="UH1213" s="3">
        <f t="shared" si="51"/>
        <v>0</v>
      </c>
      <c r="UI1213" s="3">
        <f t="shared" si="51"/>
        <v>0</v>
      </c>
      <c r="UJ1213" s="3">
        <f t="shared" si="51"/>
        <v>0</v>
      </c>
      <c r="UK1213" s="3">
        <f t="shared" si="51"/>
        <v>0</v>
      </c>
      <c r="UL1213" s="3">
        <f t="shared" si="51"/>
        <v>0</v>
      </c>
      <c r="UM1213" s="3">
        <f t="shared" si="51"/>
        <v>5.9643286200478564E-7</v>
      </c>
      <c r="UN1213" s="3">
        <f t="shared" si="51"/>
        <v>0</v>
      </c>
      <c r="UO1213" s="3">
        <f t="shared" si="51"/>
        <v>0</v>
      </c>
      <c r="UP1213" s="3">
        <f t="shared" si="51"/>
        <v>0</v>
      </c>
      <c r="UQ1213" s="3">
        <f t="shared" si="51"/>
        <v>0</v>
      </c>
      <c r="UR1213" s="3">
        <f t="shared" si="51"/>
        <v>0</v>
      </c>
      <c r="US1213" s="3">
        <f t="shared" si="51"/>
        <v>0</v>
      </c>
      <c r="UT1213" s="3">
        <f t="shared" si="51"/>
        <v>0</v>
      </c>
      <c r="UU1213" s="3">
        <f t="shared" si="51"/>
        <v>0</v>
      </c>
      <c r="UV1213" s="3">
        <f t="shared" si="51"/>
        <v>0</v>
      </c>
      <c r="UW1213" s="3">
        <f t="shared" si="51"/>
        <v>0</v>
      </c>
      <c r="UX1213" s="3">
        <f t="shared" si="51"/>
        <v>0</v>
      </c>
      <c r="UY1213" s="3">
        <f t="shared" si="51"/>
        <v>0</v>
      </c>
      <c r="UZ1213" s="3">
        <f t="shared" si="51"/>
        <v>0</v>
      </c>
      <c r="VA1213" s="3">
        <f t="shared" si="51"/>
        <v>0</v>
      </c>
      <c r="VB1213" s="3">
        <f t="shared" si="51"/>
        <v>0</v>
      </c>
      <c r="VC1213" s="3">
        <f t="shared" si="51"/>
        <v>0</v>
      </c>
      <c r="VD1213" s="3">
        <f t="shared" si="51"/>
        <v>0</v>
      </c>
      <c r="VE1213" s="3">
        <f t="shared" si="51"/>
        <v>0</v>
      </c>
      <c r="VF1213" s="3">
        <f t="shared" si="51"/>
        <v>0</v>
      </c>
      <c r="VG1213" s="3">
        <f t="shared" si="51"/>
        <v>5.5336326047689458E-7</v>
      </c>
      <c r="VH1213" s="3">
        <f t="shared" si="51"/>
        <v>0</v>
      </c>
      <c r="VI1213" s="3">
        <f t="shared" si="51"/>
        <v>0</v>
      </c>
      <c r="VJ1213" s="3">
        <f t="shared" si="51"/>
        <v>0</v>
      </c>
      <c r="VK1213" s="3">
        <f t="shared" si="51"/>
        <v>0</v>
      </c>
      <c r="VL1213" s="3">
        <f t="shared" si="51"/>
        <v>0</v>
      </c>
      <c r="VM1213" s="3">
        <f t="shared" si="51"/>
        <v>5.2635390494037367E-7</v>
      </c>
      <c r="VN1213" s="3">
        <f t="shared" si="51"/>
        <v>0</v>
      </c>
      <c r="VO1213" s="3">
        <f t="shared" si="51"/>
        <v>0</v>
      </c>
      <c r="VP1213" s="3">
        <f t="shared" si="51"/>
        <v>0</v>
      </c>
      <c r="VQ1213" s="3">
        <f t="shared" si="51"/>
        <v>0</v>
      </c>
      <c r="VR1213" s="3">
        <f t="shared" si="51"/>
        <v>0</v>
      </c>
      <c r="VS1213" s="3">
        <f t="shared" si="51"/>
        <v>0</v>
      </c>
      <c r="VT1213" s="3">
        <f t="shared" si="51"/>
        <v>0</v>
      </c>
      <c r="VU1213" s="3">
        <f t="shared" si="51"/>
        <v>0</v>
      </c>
      <c r="VV1213" s="3">
        <f t="shared" si="51"/>
        <v>0</v>
      </c>
      <c r="VW1213" s="3">
        <f t="shared" si="51"/>
        <v>0</v>
      </c>
      <c r="VX1213" s="3">
        <f t="shared" si="51"/>
        <v>0</v>
      </c>
      <c r="VY1213" s="3">
        <f t="shared" si="51"/>
        <v>0</v>
      </c>
      <c r="VZ1213" s="3">
        <f t="shared" si="51"/>
        <v>0</v>
      </c>
      <c r="WA1213" s="3">
        <f t="shared" si="51"/>
        <v>0</v>
      </c>
      <c r="WB1213" s="3">
        <f t="shared" si="51"/>
        <v>0</v>
      </c>
      <c r="WC1213" s="3">
        <f t="shared" si="50"/>
        <v>0</v>
      </c>
      <c r="WD1213" s="3">
        <f t="shared" si="50"/>
        <v>0</v>
      </c>
      <c r="WE1213" s="3">
        <f t="shared" si="50"/>
        <v>0</v>
      </c>
      <c r="WF1213" s="3">
        <f t="shared" si="50"/>
        <v>0</v>
      </c>
      <c r="WG1213" s="3">
        <f t="shared" si="50"/>
        <v>0</v>
      </c>
      <c r="WH1213" s="3">
        <f t="shared" si="50"/>
        <v>0</v>
      </c>
      <c r="WI1213" s="3">
        <f t="shared" si="50"/>
        <v>0</v>
      </c>
      <c r="WJ1213" s="3">
        <f t="shared" si="50"/>
        <v>0</v>
      </c>
    </row>
    <row r="1214" spans="1:608" hidden="1" x14ac:dyDescent="0.2">
      <c r="A1214" s="4"/>
      <c r="B1214" s="1"/>
      <c r="C1214" s="1"/>
      <c r="D1214" s="1"/>
      <c r="E1214" s="1"/>
      <c r="F1214" s="1"/>
      <c r="G1214" s="1"/>
      <c r="H1214" s="1"/>
      <c r="I1214" s="1"/>
      <c r="J1214" s="1"/>
      <c r="K1214" s="1"/>
      <c r="L1214" s="1"/>
      <c r="M1214" s="1"/>
      <c r="N1214" s="1"/>
      <c r="O1214" s="1"/>
      <c r="P1214" s="1"/>
      <c r="Q1214" s="1"/>
      <c r="R1214" s="1"/>
      <c r="S1214" s="1"/>
      <c r="T1214" s="1"/>
      <c r="U1214" s="1"/>
      <c r="V1214" s="1"/>
      <c r="W1214" s="1"/>
      <c r="X1214" s="1"/>
      <c r="Y1214" s="1"/>
      <c r="Z1214" s="1"/>
      <c r="AA1214" s="1"/>
      <c r="AB1214" s="1"/>
      <c r="AC1214" s="1"/>
      <c r="AD1214" s="1"/>
      <c r="AE1214" s="1"/>
      <c r="AF1214" s="1"/>
      <c r="AG1214" s="1"/>
      <c r="AH1214" s="1"/>
      <c r="AI1214" s="1"/>
      <c r="AJ1214" s="1"/>
      <c r="AK1214" s="1"/>
      <c r="AL1214" s="1"/>
      <c r="AM1214" s="1"/>
      <c r="AN1214" s="1"/>
      <c r="AO1214" s="1"/>
      <c r="AP1214" s="1"/>
      <c r="AQ1214" s="1"/>
      <c r="AR1214" s="1"/>
      <c r="AS1214" s="1"/>
      <c r="AT1214" s="1"/>
      <c r="AU1214" s="1"/>
      <c r="AV1214" s="1"/>
      <c r="AW1214" s="1"/>
      <c r="AX1214" s="1"/>
      <c r="AY1214" s="1"/>
      <c r="AZ1214" s="1"/>
      <c r="BA1214" s="1"/>
      <c r="BB1214" s="1"/>
      <c r="BC1214" s="1"/>
      <c r="BD1214" s="1"/>
      <c r="BE1214" s="1"/>
      <c r="BF1214" s="1"/>
      <c r="BG1214" s="1"/>
      <c r="BH1214" s="1"/>
      <c r="BI1214" s="1"/>
      <c r="BJ1214" s="1"/>
      <c r="BK1214" s="1"/>
      <c r="BL1214" s="1"/>
      <c r="BM1214" s="1"/>
      <c r="BN1214" s="1"/>
      <c r="BO1214" s="1"/>
      <c r="BP1214" s="1"/>
      <c r="BQ1214" s="1"/>
      <c r="BR1214" s="1"/>
      <c r="BS1214" s="1"/>
      <c r="BT1214" s="1"/>
      <c r="BU1214" s="1"/>
      <c r="BV1214" s="1"/>
      <c r="BW1214" s="1"/>
      <c r="BX1214" s="1"/>
      <c r="BY1214" s="1"/>
      <c r="BZ1214" s="1"/>
      <c r="CA1214" s="1"/>
      <c r="CB1214" s="1"/>
      <c r="CC1214" s="1"/>
      <c r="CD1214" s="1"/>
      <c r="CE1214" s="1"/>
      <c r="CF1214" s="1"/>
      <c r="CG1214" s="1"/>
      <c r="CH1214" s="1"/>
      <c r="CI1214" s="1"/>
      <c r="CJ1214" s="1"/>
      <c r="CK1214" s="1"/>
      <c r="CL1214" s="1"/>
      <c r="CM1214" s="1"/>
      <c r="CN1214" s="1"/>
      <c r="CO1214" s="1"/>
      <c r="CP1214" s="1"/>
      <c r="CQ1214" s="1"/>
      <c r="CR1214" s="1"/>
      <c r="CS1214" s="1"/>
      <c r="CT1214" s="1"/>
      <c r="CU1214" s="1"/>
      <c r="CV1214" s="1"/>
      <c r="CW1214" s="1"/>
      <c r="CX1214" s="1"/>
      <c r="CY1214" s="1"/>
      <c r="CZ1214" s="1"/>
      <c r="DA1214" s="1"/>
      <c r="DB1214" s="1"/>
      <c r="DC1214" s="1"/>
      <c r="DD1214" s="1"/>
      <c r="DE1214" s="1"/>
      <c r="DF1214" s="1"/>
      <c r="DG1214" s="1"/>
      <c r="DH1214" s="1"/>
      <c r="DI1214" s="1"/>
      <c r="DJ1214" s="1"/>
      <c r="DK1214" s="1"/>
      <c r="DL1214" s="1"/>
      <c r="DM1214" s="1"/>
      <c r="DN1214" s="1"/>
      <c r="DO1214" s="1"/>
      <c r="DP1214" s="1"/>
      <c r="DQ1214" s="1"/>
      <c r="DR1214" s="1"/>
      <c r="DS1214" s="1"/>
      <c r="DT1214" s="1"/>
      <c r="DU1214" s="1"/>
      <c r="DV1214" s="1"/>
      <c r="DW1214" s="1"/>
      <c r="DX1214" s="1"/>
      <c r="DY1214" s="1"/>
      <c r="DZ1214" s="1"/>
      <c r="EA1214" s="1"/>
      <c r="EB1214" s="1"/>
      <c r="EC1214" s="1"/>
      <c r="ED1214" s="1"/>
      <c r="EE1214" s="1"/>
      <c r="EF1214" s="1"/>
      <c r="EG1214" s="1"/>
      <c r="EH1214" s="1"/>
      <c r="EI1214" s="1"/>
      <c r="EJ1214" s="1"/>
      <c r="EK1214" s="1"/>
      <c r="EL1214" s="1"/>
      <c r="EM1214" s="1"/>
      <c r="EN1214" s="1"/>
      <c r="EO1214" s="1"/>
      <c r="EP1214" s="1"/>
      <c r="EQ1214" s="1"/>
      <c r="ER1214" s="1"/>
      <c r="ES1214" s="1"/>
      <c r="ET1214" s="1"/>
      <c r="EU1214" s="1"/>
      <c r="EV1214" s="1"/>
      <c r="EW1214" s="1"/>
      <c r="EX1214" s="1"/>
      <c r="EY1214" s="1"/>
      <c r="EZ1214" s="1"/>
      <c r="FA1214" s="1"/>
      <c r="FB1214" s="1"/>
      <c r="FC1214" s="1"/>
      <c r="FD1214" s="1"/>
      <c r="FE1214" s="1"/>
      <c r="FF1214" s="1"/>
      <c r="FG1214" s="1"/>
      <c r="FH1214" s="1"/>
      <c r="FI1214" s="1"/>
      <c r="FJ1214" s="1"/>
      <c r="FK1214" s="1"/>
      <c r="FL1214" s="1"/>
      <c r="FM1214" s="1"/>
      <c r="FN1214" s="1"/>
      <c r="FO1214" s="1"/>
      <c r="FP1214" s="1"/>
      <c r="FQ1214" s="1"/>
      <c r="FR1214" s="1"/>
      <c r="FS1214" s="1"/>
      <c r="FT1214" s="1"/>
      <c r="FU1214" s="1"/>
      <c r="FV1214" s="1"/>
      <c r="FW1214" s="1"/>
      <c r="FX1214" s="1"/>
      <c r="FY1214" s="1"/>
      <c r="FZ1214" s="1"/>
      <c r="GA1214" s="1"/>
      <c r="GB1214" s="1"/>
      <c r="GC1214" s="1"/>
      <c r="GD1214" s="1"/>
      <c r="GE1214" s="1"/>
      <c r="GF1214" s="1"/>
      <c r="GG1214" s="1"/>
      <c r="GH1214" s="1"/>
      <c r="GI1214" s="1"/>
      <c r="GJ1214" s="1"/>
      <c r="GK1214" s="1"/>
      <c r="GL1214" s="1"/>
      <c r="GM1214" s="1"/>
      <c r="GN1214" s="1"/>
      <c r="GO1214" s="1"/>
      <c r="GP1214" s="1"/>
      <c r="GQ1214" s="1"/>
      <c r="GR1214" s="1"/>
      <c r="GS1214" s="1"/>
      <c r="GT1214" s="1"/>
      <c r="GU1214" s="1"/>
      <c r="GV1214" s="1"/>
      <c r="GW1214" s="1"/>
      <c r="OS1214" s="3">
        <f t="shared" si="8"/>
        <v>0</v>
      </c>
      <c r="OT1214" s="3">
        <f t="shared" si="49"/>
        <v>0</v>
      </c>
      <c r="OU1214" s="3">
        <f t="shared" si="49"/>
        <v>0</v>
      </c>
      <c r="OV1214" s="3">
        <f t="shared" si="49"/>
        <v>0</v>
      </c>
      <c r="OW1214" s="3">
        <f t="shared" si="49"/>
        <v>0</v>
      </c>
      <c r="OX1214" s="3">
        <f t="shared" si="49"/>
        <v>0</v>
      </c>
      <c r="OY1214" s="3">
        <f t="shared" si="49"/>
        <v>2.2150383755786338E-7</v>
      </c>
      <c r="OZ1214" s="3">
        <f t="shared" si="49"/>
        <v>0</v>
      </c>
      <c r="PA1214" s="3">
        <f t="shared" si="49"/>
        <v>0</v>
      </c>
      <c r="PB1214" s="3">
        <f t="shared" si="49"/>
        <v>0</v>
      </c>
      <c r="PC1214" s="3">
        <f t="shared" si="49"/>
        <v>6.8650495524460661E-2</v>
      </c>
      <c r="PD1214" s="3">
        <f t="shared" si="49"/>
        <v>0</v>
      </c>
      <c r="PE1214" s="3">
        <f t="shared" si="49"/>
        <v>0</v>
      </c>
      <c r="PF1214" s="3">
        <f t="shared" si="49"/>
        <v>0</v>
      </c>
      <c r="PG1214" s="3">
        <f t="shared" si="49"/>
        <v>0.11398242363774834</v>
      </c>
      <c r="PH1214" s="3">
        <f t="shared" si="49"/>
        <v>0</v>
      </c>
      <c r="PI1214" s="3">
        <f t="shared" si="49"/>
        <v>0</v>
      </c>
      <c r="PJ1214" s="3">
        <f t="shared" si="49"/>
        <v>0</v>
      </c>
      <c r="PK1214" s="3">
        <f t="shared" si="49"/>
        <v>1.0113924544649047E-7</v>
      </c>
      <c r="PL1214" s="3">
        <f t="shared" si="49"/>
        <v>0</v>
      </c>
      <c r="PM1214" s="3">
        <f t="shared" si="49"/>
        <v>0</v>
      </c>
      <c r="PN1214" s="3">
        <f t="shared" si="49"/>
        <v>0</v>
      </c>
      <c r="PO1214" s="3">
        <f t="shared" si="49"/>
        <v>0</v>
      </c>
      <c r="PP1214" s="3">
        <f t="shared" si="49"/>
        <v>0</v>
      </c>
      <c r="PQ1214" s="3">
        <f t="shared" si="49"/>
        <v>0</v>
      </c>
      <c r="PR1214" s="3">
        <f t="shared" si="49"/>
        <v>0</v>
      </c>
      <c r="PS1214" s="3">
        <f t="shared" si="49"/>
        <v>4.2722814341809126E-7</v>
      </c>
      <c r="PT1214" s="3">
        <f t="shared" si="49"/>
        <v>0</v>
      </c>
      <c r="PU1214" s="3">
        <f t="shared" si="49"/>
        <v>0</v>
      </c>
      <c r="PV1214" s="3">
        <f t="shared" si="49"/>
        <v>0</v>
      </c>
      <c r="PW1214" s="3">
        <f t="shared" si="49"/>
        <v>0</v>
      </c>
      <c r="PX1214" s="3">
        <f t="shared" si="49"/>
        <v>0</v>
      </c>
      <c r="PY1214" s="3">
        <f t="shared" si="49"/>
        <v>8.8572558422214095E-7</v>
      </c>
      <c r="PZ1214" s="3">
        <f t="shared" si="49"/>
        <v>0</v>
      </c>
      <c r="QA1214" s="3">
        <f t="shared" si="49"/>
        <v>0</v>
      </c>
      <c r="QB1214" s="3">
        <f t="shared" si="49"/>
        <v>0</v>
      </c>
      <c r="QC1214" s="3">
        <f t="shared" si="49"/>
        <v>0</v>
      </c>
      <c r="QD1214" s="3">
        <f t="shared" si="49"/>
        <v>6.9248213696189563E-7</v>
      </c>
      <c r="QE1214" s="3">
        <f t="shared" si="49"/>
        <v>0</v>
      </c>
      <c r="QF1214" s="3">
        <f t="shared" si="49"/>
        <v>0</v>
      </c>
      <c r="QG1214" s="3">
        <f t="shared" si="49"/>
        <v>0</v>
      </c>
      <c r="QH1214" s="3">
        <f t="shared" si="49"/>
        <v>0</v>
      </c>
      <c r="QI1214" s="3">
        <f t="shared" si="49"/>
        <v>0</v>
      </c>
      <c r="QJ1214" s="3">
        <f t="shared" si="49"/>
        <v>0</v>
      </c>
      <c r="QK1214" s="3">
        <f t="shared" si="49"/>
        <v>0</v>
      </c>
      <c r="QL1214" s="3">
        <f t="shared" si="49"/>
        <v>0</v>
      </c>
      <c r="QM1214" s="3">
        <f t="shared" si="49"/>
        <v>0</v>
      </c>
      <c r="QN1214" s="3">
        <f t="shared" si="49"/>
        <v>0</v>
      </c>
      <c r="QO1214" s="3">
        <f t="shared" si="49"/>
        <v>0</v>
      </c>
      <c r="QP1214" s="3">
        <f t="shared" si="49"/>
        <v>0</v>
      </c>
      <c r="QQ1214" s="3">
        <f t="shared" si="49"/>
        <v>0</v>
      </c>
      <c r="QR1214" s="3">
        <f t="shared" si="49"/>
        <v>0.32153551996289281</v>
      </c>
      <c r="QS1214" s="3">
        <f t="shared" si="49"/>
        <v>8.1521871257004302E-2</v>
      </c>
      <c r="QT1214" s="3">
        <f t="shared" si="49"/>
        <v>0</v>
      </c>
      <c r="QU1214" s="3">
        <f t="shared" si="49"/>
        <v>0</v>
      </c>
      <c r="QV1214" s="3">
        <f t="shared" si="49"/>
        <v>0</v>
      </c>
      <c r="QW1214" s="3">
        <f t="shared" si="49"/>
        <v>0</v>
      </c>
      <c r="QX1214" s="3">
        <f t="shared" si="49"/>
        <v>4.6358144590832894E-7</v>
      </c>
      <c r="QY1214" s="3">
        <f t="shared" si="49"/>
        <v>0</v>
      </c>
      <c r="QZ1214" s="3">
        <f t="shared" si="49"/>
        <v>0</v>
      </c>
      <c r="RA1214" s="3">
        <f t="shared" si="49"/>
        <v>0</v>
      </c>
      <c r="RB1214" s="3">
        <f t="shared" si="49"/>
        <v>0</v>
      </c>
      <c r="RC1214" s="3">
        <f t="shared" si="49"/>
        <v>0</v>
      </c>
      <c r="RD1214" s="3">
        <f t="shared" si="49"/>
        <v>0</v>
      </c>
      <c r="RE1214" s="3">
        <f t="shared" ref="RE1214:TP1217" si="52">RE$1168</f>
        <v>0</v>
      </c>
      <c r="RF1214" s="3">
        <f t="shared" si="52"/>
        <v>0</v>
      </c>
      <c r="RG1214" s="3">
        <f t="shared" si="52"/>
        <v>0</v>
      </c>
      <c r="RH1214" s="3">
        <f t="shared" si="52"/>
        <v>0</v>
      </c>
      <c r="RI1214" s="3">
        <f t="shared" si="52"/>
        <v>0</v>
      </c>
      <c r="RJ1214" s="3">
        <f t="shared" si="52"/>
        <v>0</v>
      </c>
      <c r="RK1214" s="3">
        <f t="shared" si="52"/>
        <v>0</v>
      </c>
      <c r="RL1214" s="3">
        <f t="shared" si="52"/>
        <v>0</v>
      </c>
      <c r="RM1214" s="3">
        <f t="shared" si="52"/>
        <v>0</v>
      </c>
      <c r="RN1214" s="3">
        <f t="shared" si="52"/>
        <v>0</v>
      </c>
      <c r="RO1214" s="3">
        <f t="shared" si="52"/>
        <v>0</v>
      </c>
      <c r="RP1214" s="3">
        <f t="shared" si="52"/>
        <v>0</v>
      </c>
      <c r="RQ1214" s="3">
        <f t="shared" si="52"/>
        <v>0</v>
      </c>
      <c r="RR1214" s="3">
        <f t="shared" si="52"/>
        <v>0</v>
      </c>
      <c r="RS1214" s="3">
        <f t="shared" si="52"/>
        <v>0</v>
      </c>
      <c r="RT1214" s="3">
        <f t="shared" si="52"/>
        <v>0</v>
      </c>
      <c r="RU1214" s="3">
        <f t="shared" si="52"/>
        <v>0</v>
      </c>
      <c r="RV1214" s="3">
        <f t="shared" si="52"/>
        <v>0</v>
      </c>
      <c r="RW1214" s="3">
        <f t="shared" si="52"/>
        <v>0</v>
      </c>
      <c r="RX1214" s="3">
        <f t="shared" si="52"/>
        <v>0</v>
      </c>
      <c r="RY1214" s="3">
        <f t="shared" si="52"/>
        <v>0</v>
      </c>
      <c r="RZ1214" s="3">
        <f t="shared" si="52"/>
        <v>0</v>
      </c>
      <c r="SA1214" s="3">
        <f t="shared" si="52"/>
        <v>0</v>
      </c>
      <c r="SB1214" s="3">
        <f t="shared" si="52"/>
        <v>0</v>
      </c>
      <c r="SC1214" s="3">
        <f t="shared" si="52"/>
        <v>0.16560246480201388</v>
      </c>
      <c r="SD1214" s="3">
        <f t="shared" si="52"/>
        <v>0</v>
      </c>
      <c r="SE1214" s="3">
        <f t="shared" si="52"/>
        <v>0</v>
      </c>
      <c r="SF1214" s="3">
        <f t="shared" si="52"/>
        <v>0</v>
      </c>
      <c r="SG1214" s="3">
        <f t="shared" si="52"/>
        <v>0</v>
      </c>
      <c r="SH1214" s="3">
        <f t="shared" si="52"/>
        <v>0</v>
      </c>
      <c r="SI1214" s="3">
        <f t="shared" si="52"/>
        <v>0</v>
      </c>
      <c r="SJ1214" s="3">
        <f t="shared" si="52"/>
        <v>0</v>
      </c>
      <c r="SK1214" s="3">
        <f t="shared" si="52"/>
        <v>0</v>
      </c>
      <c r="SL1214" s="3">
        <f t="shared" si="52"/>
        <v>0</v>
      </c>
      <c r="SM1214" s="3">
        <f t="shared" si="52"/>
        <v>0</v>
      </c>
      <c r="SN1214" s="3">
        <f t="shared" si="52"/>
        <v>0</v>
      </c>
      <c r="SO1214" s="3">
        <f t="shared" si="52"/>
        <v>0</v>
      </c>
      <c r="SP1214" s="3">
        <f t="shared" si="52"/>
        <v>0</v>
      </c>
      <c r="SQ1214" s="3">
        <f t="shared" si="52"/>
        <v>2.985481617106457E-9</v>
      </c>
      <c r="SR1214" s="3">
        <f t="shared" si="52"/>
        <v>1.3926601306264733E-2</v>
      </c>
      <c r="SS1214" s="3">
        <f t="shared" si="52"/>
        <v>0</v>
      </c>
      <c r="ST1214" s="3">
        <f t="shared" si="52"/>
        <v>0</v>
      </c>
      <c r="SU1214" s="3">
        <f t="shared" si="52"/>
        <v>0</v>
      </c>
      <c r="SV1214" s="3">
        <f t="shared" si="52"/>
        <v>0</v>
      </c>
      <c r="SW1214" s="3">
        <f t="shared" si="52"/>
        <v>0</v>
      </c>
      <c r="SX1214" s="3">
        <f t="shared" si="52"/>
        <v>0</v>
      </c>
      <c r="SY1214" s="3">
        <f t="shared" si="52"/>
        <v>0</v>
      </c>
      <c r="SZ1214" s="3">
        <f t="shared" si="52"/>
        <v>0</v>
      </c>
      <c r="TA1214" s="3">
        <f t="shared" si="52"/>
        <v>0</v>
      </c>
      <c r="TB1214" s="3">
        <f t="shared" si="52"/>
        <v>0.18876615286872958</v>
      </c>
      <c r="TC1214" s="3">
        <f t="shared" si="52"/>
        <v>0</v>
      </c>
      <c r="TD1214" s="3">
        <f t="shared" si="52"/>
        <v>0</v>
      </c>
      <c r="TE1214" s="3">
        <f t="shared" si="52"/>
        <v>0</v>
      </c>
      <c r="TF1214" s="3">
        <f t="shared" si="52"/>
        <v>0</v>
      </c>
      <c r="TG1214" s="3">
        <f t="shared" si="52"/>
        <v>0</v>
      </c>
      <c r="TH1214" s="3">
        <f t="shared" si="52"/>
        <v>0</v>
      </c>
      <c r="TI1214" s="3">
        <f t="shared" si="52"/>
        <v>9.8158986913680912E-3</v>
      </c>
      <c r="TJ1214" s="3">
        <f t="shared" si="52"/>
        <v>0</v>
      </c>
      <c r="TK1214" s="3">
        <f t="shared" si="52"/>
        <v>0</v>
      </c>
      <c r="TL1214" s="3">
        <f t="shared" si="52"/>
        <v>0</v>
      </c>
      <c r="TM1214" s="3">
        <f t="shared" si="52"/>
        <v>0</v>
      </c>
      <c r="TN1214" s="3">
        <f t="shared" si="52"/>
        <v>0</v>
      </c>
      <c r="TO1214" s="3">
        <f t="shared" si="52"/>
        <v>0</v>
      </c>
      <c r="TP1214" s="3">
        <f t="shared" si="52"/>
        <v>0</v>
      </c>
      <c r="TQ1214" s="3">
        <f t="shared" si="51"/>
        <v>0</v>
      </c>
      <c r="TR1214" s="3">
        <f t="shared" si="51"/>
        <v>0</v>
      </c>
      <c r="TS1214" s="3">
        <f t="shared" si="51"/>
        <v>0</v>
      </c>
      <c r="TT1214" s="3">
        <f t="shared" si="51"/>
        <v>0</v>
      </c>
      <c r="TU1214" s="3">
        <f t="shared" si="51"/>
        <v>0</v>
      </c>
      <c r="TV1214" s="3">
        <f t="shared" si="51"/>
        <v>0</v>
      </c>
      <c r="TW1214" s="3">
        <f t="shared" si="51"/>
        <v>0</v>
      </c>
      <c r="TX1214" s="3">
        <f t="shared" si="51"/>
        <v>0</v>
      </c>
      <c r="TY1214" s="3">
        <f t="shared" si="51"/>
        <v>0</v>
      </c>
      <c r="TZ1214" s="3">
        <f t="shared" si="51"/>
        <v>3.6194101153614801E-2</v>
      </c>
      <c r="UA1214" s="3">
        <f t="shared" si="51"/>
        <v>0</v>
      </c>
      <c r="UB1214" s="3">
        <f t="shared" si="51"/>
        <v>0</v>
      </c>
      <c r="UC1214" s="3">
        <f t="shared" si="51"/>
        <v>0</v>
      </c>
      <c r="UD1214" s="3">
        <f t="shared" si="51"/>
        <v>0</v>
      </c>
      <c r="UE1214" s="3">
        <f t="shared" si="51"/>
        <v>0</v>
      </c>
      <c r="UF1214" s="3">
        <f t="shared" si="51"/>
        <v>0</v>
      </c>
      <c r="UG1214" s="3">
        <f t="shared" si="51"/>
        <v>0</v>
      </c>
      <c r="UH1214" s="3">
        <f t="shared" si="51"/>
        <v>0</v>
      </c>
      <c r="UI1214" s="3">
        <f t="shared" si="51"/>
        <v>0</v>
      </c>
      <c r="UJ1214" s="3">
        <f t="shared" si="51"/>
        <v>0</v>
      </c>
      <c r="UK1214" s="3">
        <f t="shared" si="51"/>
        <v>0</v>
      </c>
      <c r="UL1214" s="3">
        <f t="shared" si="51"/>
        <v>0</v>
      </c>
      <c r="UM1214" s="3">
        <f t="shared" si="51"/>
        <v>5.9643286200478564E-7</v>
      </c>
      <c r="UN1214" s="3">
        <f t="shared" si="51"/>
        <v>0</v>
      </c>
      <c r="UO1214" s="3">
        <f t="shared" si="51"/>
        <v>0</v>
      </c>
      <c r="UP1214" s="3">
        <f t="shared" si="51"/>
        <v>0</v>
      </c>
      <c r="UQ1214" s="3">
        <f t="shared" si="51"/>
        <v>0</v>
      </c>
      <c r="UR1214" s="3">
        <f t="shared" si="51"/>
        <v>0</v>
      </c>
      <c r="US1214" s="3">
        <f t="shared" si="51"/>
        <v>0</v>
      </c>
      <c r="UT1214" s="3">
        <f t="shared" si="51"/>
        <v>0</v>
      </c>
      <c r="UU1214" s="3">
        <f t="shared" si="51"/>
        <v>0</v>
      </c>
      <c r="UV1214" s="3">
        <f t="shared" si="51"/>
        <v>0</v>
      </c>
      <c r="UW1214" s="3">
        <f t="shared" si="51"/>
        <v>0</v>
      </c>
      <c r="UX1214" s="3">
        <f t="shared" si="51"/>
        <v>0</v>
      </c>
      <c r="UY1214" s="3">
        <f t="shared" si="51"/>
        <v>0</v>
      </c>
      <c r="UZ1214" s="3">
        <f t="shared" si="51"/>
        <v>0</v>
      </c>
      <c r="VA1214" s="3">
        <f t="shared" si="51"/>
        <v>0</v>
      </c>
      <c r="VB1214" s="3">
        <f t="shared" si="51"/>
        <v>0</v>
      </c>
      <c r="VC1214" s="3">
        <f t="shared" si="51"/>
        <v>0</v>
      </c>
      <c r="VD1214" s="3">
        <f t="shared" si="51"/>
        <v>0</v>
      </c>
      <c r="VE1214" s="3">
        <f t="shared" si="51"/>
        <v>0</v>
      </c>
      <c r="VF1214" s="3">
        <f t="shared" si="51"/>
        <v>0</v>
      </c>
      <c r="VG1214" s="3">
        <f t="shared" si="51"/>
        <v>5.5336326047689458E-7</v>
      </c>
      <c r="VH1214" s="3">
        <f t="shared" si="51"/>
        <v>0</v>
      </c>
      <c r="VI1214" s="3">
        <f t="shared" si="51"/>
        <v>0</v>
      </c>
      <c r="VJ1214" s="3">
        <f t="shared" si="51"/>
        <v>0</v>
      </c>
      <c r="VK1214" s="3">
        <f t="shared" si="51"/>
        <v>0</v>
      </c>
      <c r="VL1214" s="3">
        <f t="shared" si="51"/>
        <v>0</v>
      </c>
      <c r="VM1214" s="3">
        <f t="shared" si="51"/>
        <v>5.2635390494037367E-7</v>
      </c>
      <c r="VN1214" s="3">
        <f t="shared" si="51"/>
        <v>0</v>
      </c>
      <c r="VO1214" s="3">
        <f t="shared" si="51"/>
        <v>0</v>
      </c>
      <c r="VP1214" s="3">
        <f t="shared" si="51"/>
        <v>0</v>
      </c>
      <c r="VQ1214" s="3">
        <f t="shared" si="51"/>
        <v>0</v>
      </c>
      <c r="VR1214" s="3">
        <f t="shared" si="51"/>
        <v>0</v>
      </c>
      <c r="VS1214" s="3">
        <f t="shared" si="51"/>
        <v>0</v>
      </c>
      <c r="VT1214" s="3">
        <f t="shared" si="51"/>
        <v>0</v>
      </c>
      <c r="VU1214" s="3">
        <f t="shared" si="51"/>
        <v>0</v>
      </c>
      <c r="VV1214" s="3">
        <f t="shared" si="51"/>
        <v>0</v>
      </c>
      <c r="VW1214" s="3">
        <f t="shared" si="51"/>
        <v>0</v>
      </c>
      <c r="VX1214" s="3">
        <f t="shared" si="51"/>
        <v>0</v>
      </c>
      <c r="VY1214" s="3">
        <f t="shared" si="51"/>
        <v>0</v>
      </c>
      <c r="VZ1214" s="3">
        <f t="shared" si="51"/>
        <v>0</v>
      </c>
      <c r="WA1214" s="3">
        <f t="shared" si="51"/>
        <v>0</v>
      </c>
      <c r="WB1214" s="3">
        <f t="shared" si="51"/>
        <v>0</v>
      </c>
      <c r="WC1214" s="3">
        <f t="shared" si="50"/>
        <v>0</v>
      </c>
      <c r="WD1214" s="3">
        <f t="shared" si="50"/>
        <v>0</v>
      </c>
      <c r="WE1214" s="3">
        <f t="shared" si="50"/>
        <v>0</v>
      </c>
      <c r="WF1214" s="3">
        <f t="shared" si="50"/>
        <v>0</v>
      </c>
      <c r="WG1214" s="3">
        <f t="shared" si="50"/>
        <v>0</v>
      </c>
      <c r="WH1214" s="3">
        <f t="shared" si="50"/>
        <v>0</v>
      </c>
      <c r="WI1214" s="3">
        <f t="shared" si="50"/>
        <v>0</v>
      </c>
      <c r="WJ1214" s="3">
        <f t="shared" si="50"/>
        <v>0</v>
      </c>
    </row>
    <row r="1215" spans="1:608" hidden="1" x14ac:dyDescent="0.2">
      <c r="A1215" s="4"/>
      <c r="B1215" s="1"/>
      <c r="C1215" s="1"/>
      <c r="D1215" s="1"/>
      <c r="E1215" s="1"/>
      <c r="F1215" s="1"/>
      <c r="G1215" s="1"/>
      <c r="H1215" s="1"/>
      <c r="I1215" s="1"/>
      <c r="J1215" s="1"/>
      <c r="K1215" s="1"/>
      <c r="L1215" s="1"/>
      <c r="M1215" s="1"/>
      <c r="N1215" s="1"/>
      <c r="O1215" s="1"/>
      <c r="P1215" s="1"/>
      <c r="Q1215" s="1"/>
      <c r="R1215" s="1"/>
      <c r="S1215" s="1"/>
      <c r="T1215" s="1"/>
      <c r="U1215" s="1"/>
      <c r="V1215" s="1"/>
      <c r="W1215" s="1"/>
      <c r="X1215" s="1"/>
      <c r="Y1215" s="1"/>
      <c r="Z1215" s="1"/>
      <c r="AA1215" s="1"/>
      <c r="AB1215" s="1"/>
      <c r="AC1215" s="1"/>
      <c r="AD1215" s="1"/>
      <c r="AE1215" s="1"/>
      <c r="AF1215" s="1"/>
      <c r="AG1215" s="1"/>
      <c r="AH1215" s="1"/>
      <c r="AI1215" s="1"/>
      <c r="AJ1215" s="1"/>
      <c r="AK1215" s="1"/>
      <c r="AL1215" s="1"/>
      <c r="AM1215" s="1"/>
      <c r="AN1215" s="1"/>
      <c r="AO1215" s="1"/>
      <c r="AP1215" s="1"/>
      <c r="AQ1215" s="1"/>
      <c r="AR1215" s="1"/>
      <c r="AS1215" s="1"/>
      <c r="AT1215" s="1"/>
      <c r="AU1215" s="1"/>
      <c r="AV1215" s="1"/>
      <c r="AW1215" s="1"/>
      <c r="AX1215" s="1"/>
      <c r="AY1215" s="1"/>
      <c r="AZ1215" s="1"/>
      <c r="BA1215" s="1"/>
      <c r="BB1215" s="1"/>
      <c r="BC1215" s="1"/>
      <c r="BD1215" s="1"/>
      <c r="BE1215" s="1"/>
      <c r="BF1215" s="1"/>
      <c r="BG1215" s="1"/>
      <c r="BH1215" s="1"/>
      <c r="BI1215" s="1"/>
      <c r="BJ1215" s="1"/>
      <c r="BK1215" s="1"/>
      <c r="BL1215" s="1"/>
      <c r="BM1215" s="1"/>
      <c r="BN1215" s="1"/>
      <c r="BO1215" s="1"/>
      <c r="BP1215" s="1"/>
      <c r="BQ1215" s="1"/>
      <c r="BR1215" s="1"/>
      <c r="BS1215" s="1"/>
      <c r="BT1215" s="1"/>
      <c r="BU1215" s="1"/>
      <c r="BV1215" s="1"/>
      <c r="BW1215" s="1"/>
      <c r="BX1215" s="1"/>
      <c r="BY1215" s="1"/>
      <c r="BZ1215" s="1"/>
      <c r="CA1215" s="1"/>
      <c r="CB1215" s="1"/>
      <c r="CC1215" s="1"/>
      <c r="CD1215" s="1"/>
      <c r="CE1215" s="1"/>
      <c r="CF1215" s="1"/>
      <c r="CG1215" s="1"/>
      <c r="CH1215" s="1"/>
      <c r="CI1215" s="1"/>
      <c r="CJ1215" s="1"/>
      <c r="CK1215" s="1"/>
      <c r="CL1215" s="1"/>
      <c r="CM1215" s="1"/>
      <c r="CN1215" s="1"/>
      <c r="CO1215" s="1"/>
      <c r="CP1215" s="1"/>
      <c r="CQ1215" s="1"/>
      <c r="CR1215" s="1"/>
      <c r="CS1215" s="1"/>
      <c r="CT1215" s="1"/>
      <c r="CU1215" s="1"/>
      <c r="CV1215" s="1"/>
      <c r="CW1215" s="1"/>
      <c r="CX1215" s="1"/>
      <c r="CY1215" s="1"/>
      <c r="CZ1215" s="1"/>
      <c r="DA1215" s="1"/>
      <c r="DB1215" s="1"/>
      <c r="DC1215" s="1"/>
      <c r="DD1215" s="1"/>
      <c r="DE1215" s="1"/>
      <c r="DF1215" s="1"/>
      <c r="DG1215" s="1"/>
      <c r="DH1215" s="1"/>
      <c r="DI1215" s="1"/>
      <c r="DJ1215" s="1"/>
      <c r="DK1215" s="1"/>
      <c r="DL1215" s="1"/>
      <c r="DM1215" s="1"/>
      <c r="DN1215" s="1"/>
      <c r="DO1215" s="1"/>
      <c r="DP1215" s="1"/>
      <c r="DQ1215" s="1"/>
      <c r="DR1215" s="1"/>
      <c r="DS1215" s="1"/>
      <c r="DT1215" s="1"/>
      <c r="DU1215" s="1"/>
      <c r="DV1215" s="1"/>
      <c r="DW1215" s="1"/>
      <c r="DX1215" s="1"/>
      <c r="DY1215" s="1"/>
      <c r="DZ1215" s="1"/>
      <c r="EA1215" s="1"/>
      <c r="EB1215" s="1"/>
      <c r="EC1215" s="1"/>
      <c r="ED1215" s="1"/>
      <c r="EE1215" s="1"/>
      <c r="EF1215" s="1"/>
      <c r="EG1215" s="1"/>
      <c r="EH1215" s="1"/>
      <c r="EI1215" s="1"/>
      <c r="EJ1215" s="1"/>
      <c r="EK1215" s="1"/>
      <c r="EL1215" s="1"/>
      <c r="EM1215" s="1"/>
      <c r="EN1215" s="1"/>
      <c r="EO1215" s="1"/>
      <c r="EP1215" s="1"/>
      <c r="EQ1215" s="1"/>
      <c r="ER1215" s="1"/>
      <c r="ES1215" s="1"/>
      <c r="ET1215" s="1"/>
      <c r="EU1215" s="1"/>
      <c r="EV1215" s="1"/>
      <c r="EW1215" s="1"/>
      <c r="EX1215" s="1"/>
      <c r="EY1215" s="1"/>
      <c r="EZ1215" s="1"/>
      <c r="FA1215" s="1"/>
      <c r="FB1215" s="1"/>
      <c r="FC1215" s="1"/>
      <c r="FD1215" s="1"/>
      <c r="FE1215" s="1"/>
      <c r="FF1215" s="1"/>
      <c r="FG1215" s="1"/>
      <c r="FH1215" s="1"/>
      <c r="FI1215" s="1"/>
      <c r="FJ1215" s="1"/>
      <c r="FK1215" s="1"/>
      <c r="FL1215" s="1"/>
      <c r="FM1215" s="1"/>
      <c r="FN1215" s="1"/>
      <c r="FO1215" s="1"/>
      <c r="FP1215" s="1"/>
      <c r="FQ1215" s="1"/>
      <c r="FR1215" s="1"/>
      <c r="FS1215" s="1"/>
      <c r="FT1215" s="1"/>
      <c r="FU1215" s="1"/>
      <c r="FV1215" s="1"/>
      <c r="FW1215" s="1"/>
      <c r="FX1215" s="1"/>
      <c r="FY1215" s="1"/>
      <c r="FZ1215" s="1"/>
      <c r="GA1215" s="1"/>
      <c r="GB1215" s="1"/>
      <c r="GC1215" s="1"/>
      <c r="GD1215" s="1"/>
      <c r="GE1215" s="1"/>
      <c r="GF1215" s="1"/>
      <c r="GG1215" s="1"/>
      <c r="GH1215" s="1"/>
      <c r="GI1215" s="1"/>
      <c r="GJ1215" s="1"/>
      <c r="GK1215" s="1"/>
      <c r="GL1215" s="1"/>
      <c r="GM1215" s="1"/>
      <c r="GN1215" s="1"/>
      <c r="GO1215" s="1"/>
      <c r="GP1215" s="1"/>
      <c r="GQ1215" s="1"/>
      <c r="GR1215" s="1"/>
      <c r="GS1215" s="1"/>
      <c r="GT1215" s="1"/>
      <c r="GU1215" s="1"/>
      <c r="GV1215" s="1"/>
      <c r="GW1215" s="1"/>
      <c r="OS1215" s="3">
        <f t="shared" si="8"/>
        <v>0</v>
      </c>
      <c r="OT1215" s="3">
        <f t="shared" ref="OT1215:RE1218" si="53">OT$1168</f>
        <v>0</v>
      </c>
      <c r="OU1215" s="3">
        <f t="shared" si="53"/>
        <v>0</v>
      </c>
      <c r="OV1215" s="3">
        <f t="shared" si="53"/>
        <v>0</v>
      </c>
      <c r="OW1215" s="3">
        <f t="shared" si="53"/>
        <v>0</v>
      </c>
      <c r="OX1215" s="3">
        <f t="shared" si="53"/>
        <v>0</v>
      </c>
      <c r="OY1215" s="3">
        <f t="shared" si="53"/>
        <v>2.2150383755786338E-7</v>
      </c>
      <c r="OZ1215" s="3">
        <f t="shared" si="53"/>
        <v>0</v>
      </c>
      <c r="PA1215" s="3">
        <f t="shared" si="53"/>
        <v>0</v>
      </c>
      <c r="PB1215" s="3">
        <f t="shared" si="53"/>
        <v>0</v>
      </c>
      <c r="PC1215" s="3">
        <f t="shared" si="53"/>
        <v>6.8650495524460661E-2</v>
      </c>
      <c r="PD1215" s="3">
        <f t="shared" si="53"/>
        <v>0</v>
      </c>
      <c r="PE1215" s="3">
        <f t="shared" si="53"/>
        <v>0</v>
      </c>
      <c r="PF1215" s="3">
        <f t="shared" si="53"/>
        <v>0</v>
      </c>
      <c r="PG1215" s="3">
        <f t="shared" si="53"/>
        <v>0.11398242363774834</v>
      </c>
      <c r="PH1215" s="3">
        <f t="shared" si="53"/>
        <v>0</v>
      </c>
      <c r="PI1215" s="3">
        <f t="shared" si="53"/>
        <v>0</v>
      </c>
      <c r="PJ1215" s="3">
        <f t="shared" si="53"/>
        <v>0</v>
      </c>
      <c r="PK1215" s="3">
        <f t="shared" si="53"/>
        <v>1.0113924544649047E-7</v>
      </c>
      <c r="PL1215" s="3">
        <f t="shared" si="53"/>
        <v>0</v>
      </c>
      <c r="PM1215" s="3">
        <f t="shared" si="53"/>
        <v>0</v>
      </c>
      <c r="PN1215" s="3">
        <f t="shared" si="53"/>
        <v>0</v>
      </c>
      <c r="PO1215" s="3">
        <f t="shared" si="53"/>
        <v>0</v>
      </c>
      <c r="PP1215" s="3">
        <f t="shared" si="53"/>
        <v>0</v>
      </c>
      <c r="PQ1215" s="3">
        <f t="shared" si="53"/>
        <v>0</v>
      </c>
      <c r="PR1215" s="3">
        <f t="shared" si="53"/>
        <v>0</v>
      </c>
      <c r="PS1215" s="3">
        <f t="shared" si="53"/>
        <v>4.2722814341809126E-7</v>
      </c>
      <c r="PT1215" s="3">
        <f t="shared" si="53"/>
        <v>0</v>
      </c>
      <c r="PU1215" s="3">
        <f t="shared" si="53"/>
        <v>0</v>
      </c>
      <c r="PV1215" s="3">
        <f t="shared" si="53"/>
        <v>0</v>
      </c>
      <c r="PW1215" s="3">
        <f t="shared" si="53"/>
        <v>0</v>
      </c>
      <c r="PX1215" s="3">
        <f t="shared" si="53"/>
        <v>0</v>
      </c>
      <c r="PY1215" s="3">
        <f t="shared" si="53"/>
        <v>8.8572558422214095E-7</v>
      </c>
      <c r="PZ1215" s="3">
        <f t="shared" si="53"/>
        <v>0</v>
      </c>
      <c r="QA1215" s="3">
        <f t="shared" si="53"/>
        <v>0</v>
      </c>
      <c r="QB1215" s="3">
        <f t="shared" si="53"/>
        <v>0</v>
      </c>
      <c r="QC1215" s="3">
        <f t="shared" si="53"/>
        <v>0</v>
      </c>
      <c r="QD1215" s="3">
        <f t="shared" si="53"/>
        <v>6.9248213696189563E-7</v>
      </c>
      <c r="QE1215" s="3">
        <f t="shared" si="53"/>
        <v>0</v>
      </c>
      <c r="QF1215" s="3">
        <f t="shared" si="53"/>
        <v>0</v>
      </c>
      <c r="QG1215" s="3">
        <f t="shared" si="53"/>
        <v>0</v>
      </c>
      <c r="QH1215" s="3">
        <f t="shared" si="53"/>
        <v>0</v>
      </c>
      <c r="QI1215" s="3">
        <f t="shared" si="53"/>
        <v>0</v>
      </c>
      <c r="QJ1215" s="3">
        <f t="shared" si="53"/>
        <v>0</v>
      </c>
      <c r="QK1215" s="3">
        <f t="shared" si="53"/>
        <v>0</v>
      </c>
      <c r="QL1215" s="3">
        <f t="shared" si="53"/>
        <v>0</v>
      </c>
      <c r="QM1215" s="3">
        <f t="shared" si="53"/>
        <v>0</v>
      </c>
      <c r="QN1215" s="3">
        <f t="shared" si="53"/>
        <v>0</v>
      </c>
      <c r="QO1215" s="3">
        <f t="shared" si="53"/>
        <v>0</v>
      </c>
      <c r="QP1215" s="3">
        <f t="shared" si="53"/>
        <v>0</v>
      </c>
      <c r="QQ1215" s="3">
        <f t="shared" si="53"/>
        <v>0</v>
      </c>
      <c r="QR1215" s="3">
        <f t="shared" si="53"/>
        <v>0.32153551996289281</v>
      </c>
      <c r="QS1215" s="3">
        <f t="shared" si="53"/>
        <v>8.1521871257004302E-2</v>
      </c>
      <c r="QT1215" s="3">
        <f t="shared" si="53"/>
        <v>0</v>
      </c>
      <c r="QU1215" s="3">
        <f t="shared" si="53"/>
        <v>0</v>
      </c>
      <c r="QV1215" s="3">
        <f t="shared" si="53"/>
        <v>0</v>
      </c>
      <c r="QW1215" s="3">
        <f t="shared" si="53"/>
        <v>0</v>
      </c>
      <c r="QX1215" s="3">
        <f t="shared" si="53"/>
        <v>4.6358144590832894E-7</v>
      </c>
      <c r="QY1215" s="3">
        <f t="shared" si="53"/>
        <v>0</v>
      </c>
      <c r="QZ1215" s="3">
        <f t="shared" si="53"/>
        <v>0</v>
      </c>
      <c r="RA1215" s="3">
        <f t="shared" si="53"/>
        <v>0</v>
      </c>
      <c r="RB1215" s="3">
        <f t="shared" si="53"/>
        <v>0</v>
      </c>
      <c r="RC1215" s="3">
        <f t="shared" si="53"/>
        <v>0</v>
      </c>
      <c r="RD1215" s="3">
        <f t="shared" si="53"/>
        <v>0</v>
      </c>
      <c r="RE1215" s="3">
        <f t="shared" si="53"/>
        <v>0</v>
      </c>
      <c r="RF1215" s="3">
        <f t="shared" si="52"/>
        <v>0</v>
      </c>
      <c r="RG1215" s="3">
        <f t="shared" si="52"/>
        <v>0</v>
      </c>
      <c r="RH1215" s="3">
        <f t="shared" si="52"/>
        <v>0</v>
      </c>
      <c r="RI1215" s="3">
        <f t="shared" si="52"/>
        <v>0</v>
      </c>
      <c r="RJ1215" s="3">
        <f t="shared" si="52"/>
        <v>0</v>
      </c>
      <c r="RK1215" s="3">
        <f t="shared" si="52"/>
        <v>0</v>
      </c>
      <c r="RL1215" s="3">
        <f t="shared" si="52"/>
        <v>0</v>
      </c>
      <c r="RM1215" s="3">
        <f t="shared" si="52"/>
        <v>0</v>
      </c>
      <c r="RN1215" s="3">
        <f t="shared" si="52"/>
        <v>0</v>
      </c>
      <c r="RO1215" s="3">
        <f t="shared" si="52"/>
        <v>0</v>
      </c>
      <c r="RP1215" s="3">
        <f t="shared" si="52"/>
        <v>0</v>
      </c>
      <c r="RQ1215" s="3">
        <f t="shared" si="52"/>
        <v>0</v>
      </c>
      <c r="RR1215" s="3">
        <f t="shared" si="52"/>
        <v>0</v>
      </c>
      <c r="RS1215" s="3">
        <f t="shared" si="52"/>
        <v>0</v>
      </c>
      <c r="RT1215" s="3">
        <f t="shared" si="52"/>
        <v>0</v>
      </c>
      <c r="RU1215" s="3">
        <f t="shared" si="52"/>
        <v>0</v>
      </c>
      <c r="RV1215" s="3">
        <f t="shared" si="52"/>
        <v>0</v>
      </c>
      <c r="RW1215" s="3">
        <f t="shared" si="52"/>
        <v>0</v>
      </c>
      <c r="RX1215" s="3">
        <f t="shared" si="52"/>
        <v>0</v>
      </c>
      <c r="RY1215" s="3">
        <f t="shared" si="52"/>
        <v>0</v>
      </c>
      <c r="RZ1215" s="3">
        <f t="shared" si="52"/>
        <v>0</v>
      </c>
      <c r="SA1215" s="3">
        <f t="shared" si="52"/>
        <v>0</v>
      </c>
      <c r="SB1215" s="3">
        <f t="shared" si="52"/>
        <v>0</v>
      </c>
      <c r="SC1215" s="3">
        <f t="shared" si="52"/>
        <v>0.16560246480201388</v>
      </c>
      <c r="SD1215" s="3">
        <f t="shared" si="52"/>
        <v>0</v>
      </c>
      <c r="SE1215" s="3">
        <f t="shared" si="52"/>
        <v>0</v>
      </c>
      <c r="SF1215" s="3">
        <f t="shared" si="52"/>
        <v>0</v>
      </c>
      <c r="SG1215" s="3">
        <f t="shared" si="52"/>
        <v>0</v>
      </c>
      <c r="SH1215" s="3">
        <f t="shared" si="52"/>
        <v>0</v>
      </c>
      <c r="SI1215" s="3">
        <f t="shared" si="52"/>
        <v>0</v>
      </c>
      <c r="SJ1215" s="3">
        <f t="shared" si="52"/>
        <v>0</v>
      </c>
      <c r="SK1215" s="3">
        <f t="shared" si="52"/>
        <v>0</v>
      </c>
      <c r="SL1215" s="3">
        <f t="shared" si="52"/>
        <v>0</v>
      </c>
      <c r="SM1215" s="3">
        <f t="shared" si="52"/>
        <v>0</v>
      </c>
      <c r="SN1215" s="3">
        <f t="shared" si="52"/>
        <v>0</v>
      </c>
      <c r="SO1215" s="3">
        <f t="shared" si="52"/>
        <v>0</v>
      </c>
      <c r="SP1215" s="3">
        <f t="shared" si="52"/>
        <v>0</v>
      </c>
      <c r="SQ1215" s="3">
        <f t="shared" si="52"/>
        <v>2.985481617106457E-9</v>
      </c>
      <c r="SR1215" s="3">
        <f t="shared" si="52"/>
        <v>1.3926601306264733E-2</v>
      </c>
      <c r="SS1215" s="3">
        <f t="shared" si="52"/>
        <v>0</v>
      </c>
      <c r="ST1215" s="3">
        <f t="shared" si="52"/>
        <v>0</v>
      </c>
      <c r="SU1215" s="3">
        <f t="shared" si="52"/>
        <v>0</v>
      </c>
      <c r="SV1215" s="3">
        <f t="shared" si="52"/>
        <v>0</v>
      </c>
      <c r="SW1215" s="3">
        <f t="shared" si="52"/>
        <v>0</v>
      </c>
      <c r="SX1215" s="3">
        <f t="shared" si="52"/>
        <v>0</v>
      </c>
      <c r="SY1215" s="3">
        <f t="shared" si="52"/>
        <v>0</v>
      </c>
      <c r="SZ1215" s="3">
        <f t="shared" si="52"/>
        <v>0</v>
      </c>
      <c r="TA1215" s="3">
        <f t="shared" si="52"/>
        <v>0</v>
      </c>
      <c r="TB1215" s="3">
        <f t="shared" si="52"/>
        <v>0.18876615286872958</v>
      </c>
      <c r="TC1215" s="3">
        <f t="shared" si="52"/>
        <v>0</v>
      </c>
      <c r="TD1215" s="3">
        <f t="shared" si="52"/>
        <v>0</v>
      </c>
      <c r="TE1215" s="3">
        <f t="shared" si="52"/>
        <v>0</v>
      </c>
      <c r="TF1215" s="3">
        <f t="shared" si="52"/>
        <v>0</v>
      </c>
      <c r="TG1215" s="3">
        <f t="shared" si="52"/>
        <v>0</v>
      </c>
      <c r="TH1215" s="3">
        <f t="shared" si="52"/>
        <v>0</v>
      </c>
      <c r="TI1215" s="3">
        <f t="shared" si="52"/>
        <v>9.8158986913680912E-3</v>
      </c>
      <c r="TJ1215" s="3">
        <f t="shared" si="52"/>
        <v>0</v>
      </c>
      <c r="TK1215" s="3">
        <f t="shared" si="52"/>
        <v>0</v>
      </c>
      <c r="TL1215" s="3">
        <f t="shared" si="52"/>
        <v>0</v>
      </c>
      <c r="TM1215" s="3">
        <f t="shared" si="52"/>
        <v>0</v>
      </c>
      <c r="TN1215" s="3">
        <f t="shared" si="52"/>
        <v>0</v>
      </c>
      <c r="TO1215" s="3">
        <f t="shared" si="52"/>
        <v>0</v>
      </c>
      <c r="TP1215" s="3">
        <f t="shared" si="52"/>
        <v>0</v>
      </c>
      <c r="TQ1215" s="3">
        <f t="shared" si="51"/>
        <v>0</v>
      </c>
      <c r="TR1215" s="3">
        <f t="shared" si="51"/>
        <v>0</v>
      </c>
      <c r="TS1215" s="3">
        <f t="shared" si="51"/>
        <v>0</v>
      </c>
      <c r="TT1215" s="3">
        <f t="shared" si="51"/>
        <v>0</v>
      </c>
      <c r="TU1215" s="3">
        <f t="shared" si="51"/>
        <v>0</v>
      </c>
      <c r="TV1215" s="3">
        <f t="shared" si="51"/>
        <v>0</v>
      </c>
      <c r="TW1215" s="3">
        <f t="shared" si="51"/>
        <v>0</v>
      </c>
      <c r="TX1215" s="3">
        <f t="shared" si="51"/>
        <v>0</v>
      </c>
      <c r="TY1215" s="3">
        <f t="shared" si="51"/>
        <v>0</v>
      </c>
      <c r="TZ1215" s="3">
        <f t="shared" si="51"/>
        <v>3.6194101153614801E-2</v>
      </c>
      <c r="UA1215" s="3">
        <f t="shared" si="51"/>
        <v>0</v>
      </c>
      <c r="UB1215" s="3">
        <f t="shared" si="51"/>
        <v>0</v>
      </c>
      <c r="UC1215" s="3">
        <f t="shared" si="51"/>
        <v>0</v>
      </c>
      <c r="UD1215" s="3">
        <f t="shared" si="51"/>
        <v>0</v>
      </c>
      <c r="UE1215" s="3">
        <f t="shared" si="51"/>
        <v>0</v>
      </c>
      <c r="UF1215" s="3">
        <f t="shared" si="51"/>
        <v>0</v>
      </c>
      <c r="UG1215" s="3">
        <f t="shared" si="51"/>
        <v>0</v>
      </c>
      <c r="UH1215" s="3">
        <f t="shared" si="51"/>
        <v>0</v>
      </c>
      <c r="UI1215" s="3">
        <f t="shared" si="51"/>
        <v>0</v>
      </c>
      <c r="UJ1215" s="3">
        <f t="shared" si="51"/>
        <v>0</v>
      </c>
      <c r="UK1215" s="3">
        <f t="shared" si="51"/>
        <v>0</v>
      </c>
      <c r="UL1215" s="3">
        <f t="shared" si="51"/>
        <v>0</v>
      </c>
      <c r="UM1215" s="3">
        <f t="shared" si="51"/>
        <v>5.9643286200478564E-7</v>
      </c>
      <c r="UN1215" s="3">
        <f t="shared" si="51"/>
        <v>0</v>
      </c>
      <c r="UO1215" s="3">
        <f t="shared" si="51"/>
        <v>0</v>
      </c>
      <c r="UP1215" s="3">
        <f t="shared" si="51"/>
        <v>0</v>
      </c>
      <c r="UQ1215" s="3">
        <f t="shared" si="51"/>
        <v>0</v>
      </c>
      <c r="UR1215" s="3">
        <f t="shared" si="51"/>
        <v>0</v>
      </c>
      <c r="US1215" s="3">
        <f t="shared" si="51"/>
        <v>0</v>
      </c>
      <c r="UT1215" s="3">
        <f t="shared" si="51"/>
        <v>0</v>
      </c>
      <c r="UU1215" s="3">
        <f t="shared" si="51"/>
        <v>0</v>
      </c>
      <c r="UV1215" s="3">
        <f t="shared" si="51"/>
        <v>0</v>
      </c>
      <c r="UW1215" s="3">
        <f t="shared" si="51"/>
        <v>0</v>
      </c>
      <c r="UX1215" s="3">
        <f t="shared" si="51"/>
        <v>0</v>
      </c>
      <c r="UY1215" s="3">
        <f t="shared" si="51"/>
        <v>0</v>
      </c>
      <c r="UZ1215" s="3">
        <f t="shared" si="51"/>
        <v>0</v>
      </c>
      <c r="VA1215" s="3">
        <f t="shared" si="51"/>
        <v>0</v>
      </c>
      <c r="VB1215" s="3">
        <f t="shared" si="51"/>
        <v>0</v>
      </c>
      <c r="VC1215" s="3">
        <f t="shared" si="51"/>
        <v>0</v>
      </c>
      <c r="VD1215" s="3">
        <f t="shared" si="51"/>
        <v>0</v>
      </c>
      <c r="VE1215" s="3">
        <f t="shared" si="51"/>
        <v>0</v>
      </c>
      <c r="VF1215" s="3">
        <f t="shared" si="51"/>
        <v>0</v>
      </c>
      <c r="VG1215" s="3">
        <f t="shared" si="51"/>
        <v>5.5336326047689458E-7</v>
      </c>
      <c r="VH1215" s="3">
        <f t="shared" si="51"/>
        <v>0</v>
      </c>
      <c r="VI1215" s="3">
        <f t="shared" si="51"/>
        <v>0</v>
      </c>
      <c r="VJ1215" s="3">
        <f t="shared" si="51"/>
        <v>0</v>
      </c>
      <c r="VK1215" s="3">
        <f t="shared" si="51"/>
        <v>0</v>
      </c>
      <c r="VL1215" s="3">
        <f t="shared" si="51"/>
        <v>0</v>
      </c>
      <c r="VM1215" s="3">
        <f t="shared" si="51"/>
        <v>5.2635390494037367E-7</v>
      </c>
      <c r="VN1215" s="3">
        <f t="shared" si="51"/>
        <v>0</v>
      </c>
      <c r="VO1215" s="3">
        <f t="shared" si="51"/>
        <v>0</v>
      </c>
      <c r="VP1215" s="3">
        <f t="shared" si="51"/>
        <v>0</v>
      </c>
      <c r="VQ1215" s="3">
        <f t="shared" si="51"/>
        <v>0</v>
      </c>
      <c r="VR1215" s="3">
        <f t="shared" si="51"/>
        <v>0</v>
      </c>
      <c r="VS1215" s="3">
        <f t="shared" si="51"/>
        <v>0</v>
      </c>
      <c r="VT1215" s="3">
        <f t="shared" si="51"/>
        <v>0</v>
      </c>
      <c r="VU1215" s="3">
        <f t="shared" si="51"/>
        <v>0</v>
      </c>
      <c r="VV1215" s="3">
        <f t="shared" si="51"/>
        <v>0</v>
      </c>
      <c r="VW1215" s="3">
        <f t="shared" si="51"/>
        <v>0</v>
      </c>
      <c r="VX1215" s="3">
        <f t="shared" si="51"/>
        <v>0</v>
      </c>
      <c r="VY1215" s="3">
        <f t="shared" si="51"/>
        <v>0</v>
      </c>
      <c r="VZ1215" s="3">
        <f t="shared" si="51"/>
        <v>0</v>
      </c>
      <c r="WA1215" s="3">
        <f t="shared" si="51"/>
        <v>0</v>
      </c>
      <c r="WB1215" s="3">
        <f t="shared" si="51"/>
        <v>0</v>
      </c>
      <c r="WC1215" s="3">
        <f t="shared" si="50"/>
        <v>0</v>
      </c>
      <c r="WD1215" s="3">
        <f t="shared" si="50"/>
        <v>0</v>
      </c>
      <c r="WE1215" s="3">
        <f t="shared" si="50"/>
        <v>0</v>
      </c>
      <c r="WF1215" s="3">
        <f t="shared" si="50"/>
        <v>0</v>
      </c>
      <c r="WG1215" s="3">
        <f t="shared" si="50"/>
        <v>0</v>
      </c>
      <c r="WH1215" s="3">
        <f t="shared" si="50"/>
        <v>0</v>
      </c>
      <c r="WI1215" s="3">
        <f t="shared" si="50"/>
        <v>0</v>
      </c>
      <c r="WJ1215" s="3">
        <f t="shared" si="50"/>
        <v>0</v>
      </c>
    </row>
    <row r="1216" spans="1:608" hidden="1" x14ac:dyDescent="0.2">
      <c r="A1216" s="4"/>
      <c r="B1216" s="1"/>
      <c r="C1216" s="1"/>
      <c r="D1216" s="1"/>
      <c r="E1216" s="1"/>
      <c r="F1216" s="1"/>
      <c r="G1216" s="1"/>
      <c r="H1216" s="1"/>
      <c r="I1216" s="1"/>
      <c r="J1216" s="1"/>
      <c r="K1216" s="1"/>
      <c r="L1216" s="1"/>
      <c r="M1216" s="1"/>
      <c r="N1216" s="1"/>
      <c r="O1216" s="1"/>
      <c r="P1216" s="1"/>
      <c r="Q1216" s="1"/>
      <c r="R1216" s="1"/>
      <c r="S1216" s="1"/>
      <c r="T1216" s="1"/>
      <c r="U1216" s="1"/>
      <c r="V1216" s="1"/>
      <c r="W1216" s="1"/>
      <c r="X1216" s="1"/>
      <c r="Y1216" s="1"/>
      <c r="Z1216" s="1"/>
      <c r="AA1216" s="1"/>
      <c r="AB1216" s="1"/>
      <c r="AC1216" s="1"/>
      <c r="AD1216" s="1"/>
      <c r="AE1216" s="1"/>
      <c r="AF1216" s="1"/>
      <c r="AG1216" s="1"/>
      <c r="AH1216" s="1"/>
      <c r="AI1216" s="1"/>
      <c r="AJ1216" s="1"/>
      <c r="AK1216" s="1"/>
      <c r="AL1216" s="1"/>
      <c r="AM1216" s="1"/>
      <c r="AN1216" s="1"/>
      <c r="AO1216" s="1"/>
      <c r="AP1216" s="1"/>
      <c r="AQ1216" s="1"/>
      <c r="AR1216" s="1"/>
      <c r="AS1216" s="1"/>
      <c r="AT1216" s="1"/>
      <c r="AU1216" s="1"/>
      <c r="AV1216" s="1"/>
      <c r="AW1216" s="1"/>
      <c r="AX1216" s="1"/>
      <c r="AY1216" s="1"/>
      <c r="AZ1216" s="1"/>
      <c r="BA1216" s="1"/>
      <c r="BB1216" s="1"/>
      <c r="BC1216" s="1"/>
      <c r="BD1216" s="1"/>
      <c r="BE1216" s="1"/>
      <c r="BF1216" s="1"/>
      <c r="BG1216" s="1"/>
      <c r="BH1216" s="1"/>
      <c r="BI1216" s="1"/>
      <c r="BJ1216" s="1"/>
      <c r="BK1216" s="1"/>
      <c r="BL1216" s="1"/>
      <c r="BM1216" s="1"/>
      <c r="BN1216" s="1"/>
      <c r="BO1216" s="1"/>
      <c r="BP1216" s="1"/>
      <c r="BQ1216" s="1"/>
      <c r="BR1216" s="1"/>
      <c r="BS1216" s="1"/>
      <c r="BT1216" s="1"/>
      <c r="BU1216" s="1"/>
      <c r="BV1216" s="1"/>
      <c r="BW1216" s="1"/>
      <c r="BX1216" s="1"/>
      <c r="BY1216" s="1"/>
      <c r="BZ1216" s="1"/>
      <c r="CA1216" s="1"/>
      <c r="CB1216" s="1"/>
      <c r="CC1216" s="1"/>
      <c r="CD1216" s="1"/>
      <c r="CE1216" s="1"/>
      <c r="CF1216" s="1"/>
      <c r="CG1216" s="1"/>
      <c r="CH1216" s="1"/>
      <c r="CI1216" s="1"/>
      <c r="CJ1216" s="1"/>
      <c r="CK1216" s="1"/>
      <c r="CL1216" s="1"/>
      <c r="CM1216" s="1"/>
      <c r="CN1216" s="1"/>
      <c r="CO1216" s="1"/>
      <c r="CP1216" s="1"/>
      <c r="CQ1216" s="1"/>
      <c r="CR1216" s="1"/>
      <c r="CS1216" s="1"/>
      <c r="CT1216" s="1"/>
      <c r="CU1216" s="1"/>
      <c r="CV1216" s="1"/>
      <c r="CW1216" s="1"/>
      <c r="CX1216" s="1"/>
      <c r="CY1216" s="1"/>
      <c r="CZ1216" s="1"/>
      <c r="DA1216" s="1"/>
      <c r="DB1216" s="1"/>
      <c r="DC1216" s="1"/>
      <c r="DD1216" s="1"/>
      <c r="DE1216" s="1"/>
      <c r="DF1216" s="1"/>
      <c r="DG1216" s="1"/>
      <c r="DH1216" s="1"/>
      <c r="DI1216" s="1"/>
      <c r="DJ1216" s="1"/>
      <c r="DK1216" s="1"/>
      <c r="DL1216" s="1"/>
      <c r="DM1216" s="1"/>
      <c r="DN1216" s="1"/>
      <c r="DO1216" s="1"/>
      <c r="DP1216" s="1"/>
      <c r="DQ1216" s="1"/>
      <c r="DR1216" s="1"/>
      <c r="DS1216" s="1"/>
      <c r="DT1216" s="1"/>
      <c r="DU1216" s="1"/>
      <c r="DV1216" s="1"/>
      <c r="DW1216" s="1"/>
      <c r="DX1216" s="1"/>
      <c r="DY1216" s="1"/>
      <c r="DZ1216" s="1"/>
      <c r="EA1216" s="1"/>
      <c r="EB1216" s="1"/>
      <c r="EC1216" s="1"/>
      <c r="ED1216" s="1"/>
      <c r="EE1216" s="1"/>
      <c r="EF1216" s="1"/>
      <c r="EG1216" s="1"/>
      <c r="EH1216" s="1"/>
      <c r="EI1216" s="1"/>
      <c r="EJ1216" s="1"/>
      <c r="EK1216" s="1"/>
      <c r="EL1216" s="1"/>
      <c r="EM1216" s="1"/>
      <c r="EN1216" s="1"/>
      <c r="EO1216" s="1"/>
      <c r="EP1216" s="1"/>
      <c r="EQ1216" s="1"/>
      <c r="ER1216" s="1"/>
      <c r="ES1216" s="1"/>
      <c r="ET1216" s="1"/>
      <c r="EU1216" s="1"/>
      <c r="EV1216" s="1"/>
      <c r="EW1216" s="1"/>
      <c r="EX1216" s="1"/>
      <c r="EY1216" s="1"/>
      <c r="EZ1216" s="1"/>
      <c r="FA1216" s="1"/>
      <c r="FB1216" s="1"/>
      <c r="FC1216" s="1"/>
      <c r="FD1216" s="1"/>
      <c r="FE1216" s="1"/>
      <c r="FF1216" s="1"/>
      <c r="FG1216" s="1"/>
      <c r="FH1216" s="1"/>
      <c r="FI1216" s="1"/>
      <c r="FJ1216" s="1"/>
      <c r="FK1216" s="1"/>
      <c r="FL1216" s="1"/>
      <c r="FM1216" s="1"/>
      <c r="FN1216" s="1"/>
      <c r="FO1216" s="1"/>
      <c r="FP1216" s="1"/>
      <c r="FQ1216" s="1"/>
      <c r="FR1216" s="1"/>
      <c r="FS1216" s="1"/>
      <c r="FT1216" s="1"/>
      <c r="FU1216" s="1"/>
      <c r="FV1216" s="1"/>
      <c r="FW1216" s="1"/>
      <c r="FX1216" s="1"/>
      <c r="FY1216" s="1"/>
      <c r="FZ1216" s="1"/>
      <c r="GA1216" s="1"/>
      <c r="GB1216" s="1"/>
      <c r="GC1216" s="1"/>
      <c r="GD1216" s="1"/>
      <c r="GE1216" s="1"/>
      <c r="GF1216" s="1"/>
      <c r="GG1216" s="1"/>
      <c r="GH1216" s="1"/>
      <c r="GI1216" s="1"/>
      <c r="GJ1216" s="1"/>
      <c r="GK1216" s="1"/>
      <c r="GL1216" s="1"/>
      <c r="GM1216" s="1"/>
      <c r="GN1216" s="1"/>
      <c r="GO1216" s="1"/>
      <c r="GP1216" s="1"/>
      <c r="GQ1216" s="1"/>
      <c r="GR1216" s="1"/>
      <c r="GS1216" s="1"/>
      <c r="GT1216" s="1"/>
      <c r="GU1216" s="1"/>
      <c r="GV1216" s="1"/>
      <c r="GW1216" s="1"/>
      <c r="OS1216" s="3">
        <f t="shared" si="8"/>
        <v>0</v>
      </c>
      <c r="OT1216" s="3">
        <f t="shared" si="53"/>
        <v>0</v>
      </c>
      <c r="OU1216" s="3">
        <f t="shared" si="53"/>
        <v>0</v>
      </c>
      <c r="OV1216" s="3">
        <f t="shared" si="53"/>
        <v>0</v>
      </c>
      <c r="OW1216" s="3">
        <f t="shared" si="53"/>
        <v>0</v>
      </c>
      <c r="OX1216" s="3">
        <f t="shared" si="53"/>
        <v>0</v>
      </c>
      <c r="OY1216" s="3">
        <f t="shared" si="53"/>
        <v>2.2150383755786338E-7</v>
      </c>
      <c r="OZ1216" s="3">
        <f t="shared" si="53"/>
        <v>0</v>
      </c>
      <c r="PA1216" s="3">
        <f t="shared" si="53"/>
        <v>0</v>
      </c>
      <c r="PB1216" s="3">
        <f t="shared" si="53"/>
        <v>0</v>
      </c>
      <c r="PC1216" s="3">
        <f t="shared" si="53"/>
        <v>6.8650495524460661E-2</v>
      </c>
      <c r="PD1216" s="3">
        <f t="shared" si="53"/>
        <v>0</v>
      </c>
      <c r="PE1216" s="3">
        <f t="shared" si="53"/>
        <v>0</v>
      </c>
      <c r="PF1216" s="3">
        <f t="shared" si="53"/>
        <v>0</v>
      </c>
      <c r="PG1216" s="3">
        <f t="shared" si="53"/>
        <v>0.11398242363774834</v>
      </c>
      <c r="PH1216" s="3">
        <f t="shared" si="53"/>
        <v>0</v>
      </c>
      <c r="PI1216" s="3">
        <f t="shared" si="53"/>
        <v>0</v>
      </c>
      <c r="PJ1216" s="3">
        <f t="shared" si="53"/>
        <v>0</v>
      </c>
      <c r="PK1216" s="3">
        <f t="shared" si="53"/>
        <v>1.0113924544649047E-7</v>
      </c>
      <c r="PL1216" s="3">
        <f t="shared" si="53"/>
        <v>0</v>
      </c>
      <c r="PM1216" s="3">
        <f t="shared" si="53"/>
        <v>0</v>
      </c>
      <c r="PN1216" s="3">
        <f t="shared" si="53"/>
        <v>0</v>
      </c>
      <c r="PO1216" s="3">
        <f t="shared" si="53"/>
        <v>0</v>
      </c>
      <c r="PP1216" s="3">
        <f t="shared" si="53"/>
        <v>0</v>
      </c>
      <c r="PQ1216" s="3">
        <f t="shared" si="53"/>
        <v>0</v>
      </c>
      <c r="PR1216" s="3">
        <f t="shared" si="53"/>
        <v>0</v>
      </c>
      <c r="PS1216" s="3">
        <f t="shared" si="53"/>
        <v>4.2722814341809126E-7</v>
      </c>
      <c r="PT1216" s="3">
        <f t="shared" si="53"/>
        <v>0</v>
      </c>
      <c r="PU1216" s="3">
        <f t="shared" si="53"/>
        <v>0</v>
      </c>
      <c r="PV1216" s="3">
        <f t="shared" si="53"/>
        <v>0</v>
      </c>
      <c r="PW1216" s="3">
        <f t="shared" si="53"/>
        <v>0</v>
      </c>
      <c r="PX1216" s="3">
        <f t="shared" si="53"/>
        <v>0</v>
      </c>
      <c r="PY1216" s="3">
        <f t="shared" si="53"/>
        <v>8.8572558422214095E-7</v>
      </c>
      <c r="PZ1216" s="3">
        <f t="shared" si="53"/>
        <v>0</v>
      </c>
      <c r="QA1216" s="3">
        <f t="shared" si="53"/>
        <v>0</v>
      </c>
      <c r="QB1216" s="3">
        <f t="shared" si="53"/>
        <v>0</v>
      </c>
      <c r="QC1216" s="3">
        <f t="shared" si="53"/>
        <v>0</v>
      </c>
      <c r="QD1216" s="3">
        <f t="shared" si="53"/>
        <v>6.9248213696189563E-7</v>
      </c>
      <c r="QE1216" s="3">
        <f t="shared" si="53"/>
        <v>0</v>
      </c>
      <c r="QF1216" s="3">
        <f t="shared" si="53"/>
        <v>0</v>
      </c>
      <c r="QG1216" s="3">
        <f t="shared" si="53"/>
        <v>0</v>
      </c>
      <c r="QH1216" s="3">
        <f t="shared" si="53"/>
        <v>0</v>
      </c>
      <c r="QI1216" s="3">
        <f t="shared" si="53"/>
        <v>0</v>
      </c>
      <c r="QJ1216" s="3">
        <f t="shared" si="53"/>
        <v>0</v>
      </c>
      <c r="QK1216" s="3">
        <f t="shared" si="53"/>
        <v>0</v>
      </c>
      <c r="QL1216" s="3">
        <f t="shared" si="53"/>
        <v>0</v>
      </c>
      <c r="QM1216" s="3">
        <f t="shared" si="53"/>
        <v>0</v>
      </c>
      <c r="QN1216" s="3">
        <f t="shared" si="53"/>
        <v>0</v>
      </c>
      <c r="QO1216" s="3">
        <f t="shared" si="53"/>
        <v>0</v>
      </c>
      <c r="QP1216" s="3">
        <f t="shared" si="53"/>
        <v>0</v>
      </c>
      <c r="QQ1216" s="3">
        <f t="shared" si="53"/>
        <v>0</v>
      </c>
      <c r="QR1216" s="3">
        <f t="shared" si="53"/>
        <v>0.32153551996289281</v>
      </c>
      <c r="QS1216" s="3">
        <f t="shared" si="53"/>
        <v>8.1521871257004302E-2</v>
      </c>
      <c r="QT1216" s="3">
        <f t="shared" si="53"/>
        <v>0</v>
      </c>
      <c r="QU1216" s="3">
        <f t="shared" si="53"/>
        <v>0</v>
      </c>
      <c r="QV1216" s="3">
        <f t="shared" si="53"/>
        <v>0</v>
      </c>
      <c r="QW1216" s="3">
        <f t="shared" si="53"/>
        <v>0</v>
      </c>
      <c r="QX1216" s="3">
        <f t="shared" si="53"/>
        <v>4.6358144590832894E-7</v>
      </c>
      <c r="QY1216" s="3">
        <f t="shared" si="53"/>
        <v>0</v>
      </c>
      <c r="QZ1216" s="3">
        <f t="shared" si="53"/>
        <v>0</v>
      </c>
      <c r="RA1216" s="3">
        <f t="shared" si="53"/>
        <v>0</v>
      </c>
      <c r="RB1216" s="3">
        <f t="shared" si="53"/>
        <v>0</v>
      </c>
      <c r="RC1216" s="3">
        <f t="shared" si="53"/>
        <v>0</v>
      </c>
      <c r="RD1216" s="3">
        <f t="shared" si="53"/>
        <v>0</v>
      </c>
      <c r="RE1216" s="3">
        <f t="shared" si="53"/>
        <v>0</v>
      </c>
      <c r="RF1216" s="3">
        <f t="shared" si="52"/>
        <v>0</v>
      </c>
      <c r="RG1216" s="3">
        <f t="shared" si="52"/>
        <v>0</v>
      </c>
      <c r="RH1216" s="3">
        <f t="shared" si="52"/>
        <v>0</v>
      </c>
      <c r="RI1216" s="3">
        <f t="shared" si="52"/>
        <v>0</v>
      </c>
      <c r="RJ1216" s="3">
        <f t="shared" si="52"/>
        <v>0</v>
      </c>
      <c r="RK1216" s="3">
        <f t="shared" si="52"/>
        <v>0</v>
      </c>
      <c r="RL1216" s="3">
        <f t="shared" si="52"/>
        <v>0</v>
      </c>
      <c r="RM1216" s="3">
        <f t="shared" si="52"/>
        <v>0</v>
      </c>
      <c r="RN1216" s="3">
        <f t="shared" si="52"/>
        <v>0</v>
      </c>
      <c r="RO1216" s="3">
        <f t="shared" si="52"/>
        <v>0</v>
      </c>
      <c r="RP1216" s="3">
        <f t="shared" si="52"/>
        <v>0</v>
      </c>
      <c r="RQ1216" s="3">
        <f t="shared" si="52"/>
        <v>0</v>
      </c>
      <c r="RR1216" s="3">
        <f t="shared" si="52"/>
        <v>0</v>
      </c>
      <c r="RS1216" s="3">
        <f t="shared" si="52"/>
        <v>0</v>
      </c>
      <c r="RT1216" s="3">
        <f t="shared" si="52"/>
        <v>0</v>
      </c>
      <c r="RU1216" s="3">
        <f t="shared" si="52"/>
        <v>0</v>
      </c>
      <c r="RV1216" s="3">
        <f t="shared" si="52"/>
        <v>0</v>
      </c>
      <c r="RW1216" s="3">
        <f t="shared" si="52"/>
        <v>0</v>
      </c>
      <c r="RX1216" s="3">
        <f t="shared" si="52"/>
        <v>0</v>
      </c>
      <c r="RY1216" s="3">
        <f t="shared" si="52"/>
        <v>0</v>
      </c>
      <c r="RZ1216" s="3">
        <f t="shared" si="52"/>
        <v>0</v>
      </c>
      <c r="SA1216" s="3">
        <f t="shared" si="52"/>
        <v>0</v>
      </c>
      <c r="SB1216" s="3">
        <f t="shared" si="52"/>
        <v>0</v>
      </c>
      <c r="SC1216" s="3">
        <f t="shared" si="52"/>
        <v>0.16560246480201388</v>
      </c>
      <c r="SD1216" s="3">
        <f t="shared" si="52"/>
        <v>0</v>
      </c>
      <c r="SE1216" s="3">
        <f t="shared" si="52"/>
        <v>0</v>
      </c>
      <c r="SF1216" s="3">
        <f t="shared" si="52"/>
        <v>0</v>
      </c>
      <c r="SG1216" s="3">
        <f t="shared" si="52"/>
        <v>0</v>
      </c>
      <c r="SH1216" s="3">
        <f t="shared" si="52"/>
        <v>0</v>
      </c>
      <c r="SI1216" s="3">
        <f t="shared" si="52"/>
        <v>0</v>
      </c>
      <c r="SJ1216" s="3">
        <f t="shared" si="52"/>
        <v>0</v>
      </c>
      <c r="SK1216" s="3">
        <f t="shared" si="52"/>
        <v>0</v>
      </c>
      <c r="SL1216" s="3">
        <f t="shared" si="52"/>
        <v>0</v>
      </c>
      <c r="SM1216" s="3">
        <f t="shared" si="52"/>
        <v>0</v>
      </c>
      <c r="SN1216" s="3">
        <f t="shared" si="52"/>
        <v>0</v>
      </c>
      <c r="SO1216" s="3">
        <f t="shared" si="52"/>
        <v>0</v>
      </c>
      <c r="SP1216" s="3">
        <f t="shared" si="52"/>
        <v>0</v>
      </c>
      <c r="SQ1216" s="3">
        <f t="shared" si="52"/>
        <v>2.985481617106457E-9</v>
      </c>
      <c r="SR1216" s="3">
        <f t="shared" si="52"/>
        <v>1.3926601306264733E-2</v>
      </c>
      <c r="SS1216" s="3">
        <f t="shared" si="52"/>
        <v>0</v>
      </c>
      <c r="ST1216" s="3">
        <f t="shared" si="52"/>
        <v>0</v>
      </c>
      <c r="SU1216" s="3">
        <f t="shared" si="52"/>
        <v>0</v>
      </c>
      <c r="SV1216" s="3">
        <f t="shared" si="52"/>
        <v>0</v>
      </c>
      <c r="SW1216" s="3">
        <f t="shared" si="52"/>
        <v>0</v>
      </c>
      <c r="SX1216" s="3">
        <f t="shared" si="52"/>
        <v>0</v>
      </c>
      <c r="SY1216" s="3">
        <f t="shared" si="52"/>
        <v>0</v>
      </c>
      <c r="SZ1216" s="3">
        <f t="shared" si="52"/>
        <v>0</v>
      </c>
      <c r="TA1216" s="3">
        <f t="shared" si="52"/>
        <v>0</v>
      </c>
      <c r="TB1216" s="3">
        <f t="shared" si="52"/>
        <v>0.18876615286872958</v>
      </c>
      <c r="TC1216" s="3">
        <f t="shared" si="52"/>
        <v>0</v>
      </c>
      <c r="TD1216" s="3">
        <f t="shared" si="52"/>
        <v>0</v>
      </c>
      <c r="TE1216" s="3">
        <f t="shared" si="52"/>
        <v>0</v>
      </c>
      <c r="TF1216" s="3">
        <f t="shared" si="52"/>
        <v>0</v>
      </c>
      <c r="TG1216" s="3">
        <f t="shared" si="52"/>
        <v>0</v>
      </c>
      <c r="TH1216" s="3">
        <f t="shared" si="52"/>
        <v>0</v>
      </c>
      <c r="TI1216" s="3">
        <f t="shared" si="52"/>
        <v>9.8158986913680912E-3</v>
      </c>
      <c r="TJ1216" s="3">
        <f t="shared" si="52"/>
        <v>0</v>
      </c>
      <c r="TK1216" s="3">
        <f t="shared" si="52"/>
        <v>0</v>
      </c>
      <c r="TL1216" s="3">
        <f t="shared" si="52"/>
        <v>0</v>
      </c>
      <c r="TM1216" s="3">
        <f t="shared" si="52"/>
        <v>0</v>
      </c>
      <c r="TN1216" s="3">
        <f t="shared" si="52"/>
        <v>0</v>
      </c>
      <c r="TO1216" s="3">
        <f t="shared" si="52"/>
        <v>0</v>
      </c>
      <c r="TP1216" s="3">
        <f t="shared" si="52"/>
        <v>0</v>
      </c>
      <c r="TQ1216" s="3">
        <f t="shared" si="51"/>
        <v>0</v>
      </c>
      <c r="TR1216" s="3">
        <f t="shared" si="51"/>
        <v>0</v>
      </c>
      <c r="TS1216" s="3">
        <f t="shared" si="51"/>
        <v>0</v>
      </c>
      <c r="TT1216" s="3">
        <f t="shared" si="51"/>
        <v>0</v>
      </c>
      <c r="TU1216" s="3">
        <f t="shared" si="51"/>
        <v>0</v>
      </c>
      <c r="TV1216" s="3">
        <f t="shared" si="51"/>
        <v>0</v>
      </c>
      <c r="TW1216" s="3">
        <f t="shared" si="51"/>
        <v>0</v>
      </c>
      <c r="TX1216" s="3">
        <f t="shared" si="51"/>
        <v>0</v>
      </c>
      <c r="TY1216" s="3">
        <f t="shared" si="51"/>
        <v>0</v>
      </c>
      <c r="TZ1216" s="3">
        <f t="shared" si="51"/>
        <v>3.6194101153614801E-2</v>
      </c>
      <c r="UA1216" s="3">
        <f t="shared" si="51"/>
        <v>0</v>
      </c>
      <c r="UB1216" s="3">
        <f t="shared" si="51"/>
        <v>0</v>
      </c>
      <c r="UC1216" s="3">
        <f t="shared" si="51"/>
        <v>0</v>
      </c>
      <c r="UD1216" s="3">
        <f t="shared" si="51"/>
        <v>0</v>
      </c>
      <c r="UE1216" s="3">
        <f t="shared" si="51"/>
        <v>0</v>
      </c>
      <c r="UF1216" s="3">
        <f t="shared" si="51"/>
        <v>0</v>
      </c>
      <c r="UG1216" s="3">
        <f t="shared" si="51"/>
        <v>0</v>
      </c>
      <c r="UH1216" s="3">
        <f t="shared" si="51"/>
        <v>0</v>
      </c>
      <c r="UI1216" s="3">
        <f t="shared" si="51"/>
        <v>0</v>
      </c>
      <c r="UJ1216" s="3">
        <f t="shared" si="51"/>
        <v>0</v>
      </c>
      <c r="UK1216" s="3">
        <f t="shared" si="51"/>
        <v>0</v>
      </c>
      <c r="UL1216" s="3">
        <f t="shared" si="51"/>
        <v>0</v>
      </c>
      <c r="UM1216" s="3">
        <f t="shared" si="51"/>
        <v>5.9643286200478564E-7</v>
      </c>
      <c r="UN1216" s="3">
        <f t="shared" si="51"/>
        <v>0</v>
      </c>
      <c r="UO1216" s="3">
        <f t="shared" si="51"/>
        <v>0</v>
      </c>
      <c r="UP1216" s="3">
        <f t="shared" si="51"/>
        <v>0</v>
      </c>
      <c r="UQ1216" s="3">
        <f t="shared" si="51"/>
        <v>0</v>
      </c>
      <c r="UR1216" s="3">
        <f t="shared" si="51"/>
        <v>0</v>
      </c>
      <c r="US1216" s="3">
        <f t="shared" si="51"/>
        <v>0</v>
      </c>
      <c r="UT1216" s="3">
        <f t="shared" si="51"/>
        <v>0</v>
      </c>
      <c r="UU1216" s="3">
        <f t="shared" si="51"/>
        <v>0</v>
      </c>
      <c r="UV1216" s="3">
        <f t="shared" si="51"/>
        <v>0</v>
      </c>
      <c r="UW1216" s="3">
        <f t="shared" si="51"/>
        <v>0</v>
      </c>
      <c r="UX1216" s="3">
        <f t="shared" si="51"/>
        <v>0</v>
      </c>
      <c r="UY1216" s="3">
        <f t="shared" si="51"/>
        <v>0</v>
      </c>
      <c r="UZ1216" s="3">
        <f t="shared" si="51"/>
        <v>0</v>
      </c>
      <c r="VA1216" s="3">
        <f t="shared" si="51"/>
        <v>0</v>
      </c>
      <c r="VB1216" s="3">
        <f t="shared" si="51"/>
        <v>0</v>
      </c>
      <c r="VC1216" s="3">
        <f t="shared" si="51"/>
        <v>0</v>
      </c>
      <c r="VD1216" s="3">
        <f t="shared" si="51"/>
        <v>0</v>
      </c>
      <c r="VE1216" s="3">
        <f t="shared" si="51"/>
        <v>0</v>
      </c>
      <c r="VF1216" s="3">
        <f t="shared" si="51"/>
        <v>0</v>
      </c>
      <c r="VG1216" s="3">
        <f t="shared" si="51"/>
        <v>5.5336326047689458E-7</v>
      </c>
      <c r="VH1216" s="3">
        <f t="shared" si="51"/>
        <v>0</v>
      </c>
      <c r="VI1216" s="3">
        <f t="shared" si="51"/>
        <v>0</v>
      </c>
      <c r="VJ1216" s="3">
        <f t="shared" si="51"/>
        <v>0</v>
      </c>
      <c r="VK1216" s="3">
        <f t="shared" si="51"/>
        <v>0</v>
      </c>
      <c r="VL1216" s="3">
        <f t="shared" si="51"/>
        <v>0</v>
      </c>
      <c r="VM1216" s="3">
        <f t="shared" si="51"/>
        <v>5.2635390494037367E-7</v>
      </c>
      <c r="VN1216" s="3">
        <f t="shared" si="51"/>
        <v>0</v>
      </c>
      <c r="VO1216" s="3">
        <f t="shared" si="51"/>
        <v>0</v>
      </c>
      <c r="VP1216" s="3">
        <f t="shared" si="51"/>
        <v>0</v>
      </c>
      <c r="VQ1216" s="3">
        <f t="shared" si="51"/>
        <v>0</v>
      </c>
      <c r="VR1216" s="3">
        <f t="shared" si="51"/>
        <v>0</v>
      </c>
      <c r="VS1216" s="3">
        <f t="shared" si="51"/>
        <v>0</v>
      </c>
      <c r="VT1216" s="3">
        <f t="shared" si="51"/>
        <v>0</v>
      </c>
      <c r="VU1216" s="3">
        <f t="shared" si="51"/>
        <v>0</v>
      </c>
      <c r="VV1216" s="3">
        <f t="shared" si="51"/>
        <v>0</v>
      </c>
      <c r="VW1216" s="3">
        <f t="shared" si="51"/>
        <v>0</v>
      </c>
      <c r="VX1216" s="3">
        <f t="shared" si="51"/>
        <v>0</v>
      </c>
      <c r="VY1216" s="3">
        <f t="shared" si="51"/>
        <v>0</v>
      </c>
      <c r="VZ1216" s="3">
        <f t="shared" si="51"/>
        <v>0</v>
      </c>
      <c r="WA1216" s="3">
        <f t="shared" si="51"/>
        <v>0</v>
      </c>
      <c r="WB1216" s="3">
        <f t="shared" ref="WB1216:WJ1219" si="54">WB$1168</f>
        <v>0</v>
      </c>
      <c r="WC1216" s="3">
        <f t="shared" si="54"/>
        <v>0</v>
      </c>
      <c r="WD1216" s="3">
        <f t="shared" si="54"/>
        <v>0</v>
      </c>
      <c r="WE1216" s="3">
        <f t="shared" si="54"/>
        <v>0</v>
      </c>
      <c r="WF1216" s="3">
        <f t="shared" si="54"/>
        <v>0</v>
      </c>
      <c r="WG1216" s="3">
        <f t="shared" si="54"/>
        <v>0</v>
      </c>
      <c r="WH1216" s="3">
        <f t="shared" si="54"/>
        <v>0</v>
      </c>
      <c r="WI1216" s="3">
        <f t="shared" si="54"/>
        <v>0</v>
      </c>
      <c r="WJ1216" s="3">
        <f t="shared" si="54"/>
        <v>0</v>
      </c>
    </row>
    <row r="1217" spans="1:608" hidden="1" x14ac:dyDescent="0.2">
      <c r="A1217" s="4"/>
      <c r="B1217" s="1"/>
      <c r="C1217" s="1"/>
      <c r="D1217" s="1"/>
      <c r="E1217" s="1"/>
      <c r="F1217" s="1"/>
      <c r="G1217" s="1"/>
      <c r="H1217" s="1"/>
      <c r="I1217" s="1"/>
      <c r="J1217" s="1"/>
      <c r="K1217" s="1"/>
      <c r="L1217" s="1"/>
      <c r="M1217" s="1"/>
      <c r="N1217" s="1"/>
      <c r="O1217" s="1"/>
      <c r="P1217" s="1"/>
      <c r="Q1217" s="1"/>
      <c r="R1217" s="1"/>
      <c r="S1217" s="1"/>
      <c r="T1217" s="1"/>
      <c r="U1217" s="1"/>
      <c r="V1217" s="1"/>
      <c r="W1217" s="1"/>
      <c r="X1217" s="1"/>
      <c r="Y1217" s="1"/>
      <c r="Z1217" s="1"/>
      <c r="AA1217" s="1"/>
      <c r="AB1217" s="1"/>
      <c r="AC1217" s="1"/>
      <c r="AD1217" s="1"/>
      <c r="AE1217" s="1"/>
      <c r="AF1217" s="1"/>
      <c r="AG1217" s="1"/>
      <c r="AH1217" s="1"/>
      <c r="AI1217" s="1"/>
      <c r="AJ1217" s="1"/>
      <c r="AK1217" s="1"/>
      <c r="AL1217" s="1"/>
      <c r="AM1217" s="1"/>
      <c r="AN1217" s="1"/>
      <c r="AO1217" s="1"/>
      <c r="AP1217" s="1"/>
      <c r="AQ1217" s="1"/>
      <c r="AR1217" s="1"/>
      <c r="AS1217" s="1"/>
      <c r="AT1217" s="1"/>
      <c r="AU1217" s="1"/>
      <c r="AV1217" s="1"/>
      <c r="AW1217" s="1"/>
      <c r="AX1217" s="1"/>
      <c r="AY1217" s="1"/>
      <c r="AZ1217" s="1"/>
      <c r="BA1217" s="1"/>
      <c r="BB1217" s="1"/>
      <c r="BC1217" s="1"/>
      <c r="BD1217" s="1"/>
      <c r="BE1217" s="1"/>
      <c r="BF1217" s="1"/>
      <c r="BG1217" s="1"/>
      <c r="BH1217" s="1"/>
      <c r="BI1217" s="1"/>
      <c r="BJ1217" s="1"/>
      <c r="BK1217" s="1"/>
      <c r="BL1217" s="1"/>
      <c r="BM1217" s="1"/>
      <c r="BN1217" s="1"/>
      <c r="BO1217" s="1"/>
      <c r="BP1217" s="1"/>
      <c r="BQ1217" s="1"/>
      <c r="BR1217" s="1"/>
      <c r="BS1217" s="1"/>
      <c r="BT1217" s="1"/>
      <c r="BU1217" s="1"/>
      <c r="BV1217" s="1"/>
      <c r="BW1217" s="1"/>
      <c r="BX1217" s="1"/>
      <c r="BY1217" s="1"/>
      <c r="BZ1217" s="1"/>
      <c r="CA1217" s="1"/>
      <c r="CB1217" s="1"/>
      <c r="CC1217" s="1"/>
      <c r="CD1217" s="1"/>
      <c r="CE1217" s="1"/>
      <c r="CF1217" s="1"/>
      <c r="CG1217" s="1"/>
      <c r="CH1217" s="1"/>
      <c r="CI1217" s="1"/>
      <c r="CJ1217" s="1"/>
      <c r="CK1217" s="1"/>
      <c r="CL1217" s="1"/>
      <c r="CM1217" s="1"/>
      <c r="CN1217" s="1"/>
      <c r="CO1217" s="1"/>
      <c r="CP1217" s="1"/>
      <c r="CQ1217" s="1"/>
      <c r="CR1217" s="1"/>
      <c r="CS1217" s="1"/>
      <c r="CT1217" s="1"/>
      <c r="CU1217" s="1"/>
      <c r="CV1217" s="1"/>
      <c r="CW1217" s="1"/>
      <c r="CX1217" s="1"/>
      <c r="CY1217" s="1"/>
      <c r="CZ1217" s="1"/>
      <c r="DA1217" s="1"/>
      <c r="DB1217" s="1"/>
      <c r="DC1217" s="1"/>
      <c r="DD1217" s="1"/>
      <c r="DE1217" s="1"/>
      <c r="DF1217" s="1"/>
      <c r="DG1217" s="1"/>
      <c r="DH1217" s="1"/>
      <c r="DI1217" s="1"/>
      <c r="DJ1217" s="1"/>
      <c r="DK1217" s="1"/>
      <c r="DL1217" s="1"/>
      <c r="DM1217" s="1"/>
      <c r="DN1217" s="1"/>
      <c r="DO1217" s="1"/>
      <c r="DP1217" s="1"/>
      <c r="DQ1217" s="1"/>
      <c r="DR1217" s="1"/>
      <c r="DS1217" s="1"/>
      <c r="DT1217" s="1"/>
      <c r="DU1217" s="1"/>
      <c r="DV1217" s="1"/>
      <c r="DW1217" s="1"/>
      <c r="DX1217" s="1"/>
      <c r="DY1217" s="1"/>
      <c r="DZ1217" s="1"/>
      <c r="EA1217" s="1"/>
      <c r="EB1217" s="1"/>
      <c r="EC1217" s="1"/>
      <c r="ED1217" s="1"/>
      <c r="EE1217" s="1"/>
      <c r="EF1217" s="1"/>
      <c r="EG1217" s="1"/>
      <c r="EH1217" s="1"/>
      <c r="EI1217" s="1"/>
      <c r="EJ1217" s="1"/>
      <c r="EK1217" s="1"/>
      <c r="EL1217" s="1"/>
      <c r="EM1217" s="1"/>
      <c r="EN1217" s="1"/>
      <c r="EO1217" s="1"/>
      <c r="EP1217" s="1"/>
      <c r="EQ1217" s="1"/>
      <c r="ER1217" s="1"/>
      <c r="ES1217" s="1"/>
      <c r="ET1217" s="1"/>
      <c r="EU1217" s="1"/>
      <c r="EV1217" s="1"/>
      <c r="EW1217" s="1"/>
      <c r="EX1217" s="1"/>
      <c r="EY1217" s="1"/>
      <c r="EZ1217" s="1"/>
      <c r="FA1217" s="1"/>
      <c r="FB1217" s="1"/>
      <c r="FC1217" s="1"/>
      <c r="FD1217" s="1"/>
      <c r="FE1217" s="1"/>
      <c r="FF1217" s="1"/>
      <c r="FG1217" s="1"/>
      <c r="FH1217" s="1"/>
      <c r="FI1217" s="1"/>
      <c r="FJ1217" s="1"/>
      <c r="FK1217" s="1"/>
      <c r="FL1217" s="1"/>
      <c r="FM1217" s="1"/>
      <c r="FN1217" s="1"/>
      <c r="FO1217" s="1"/>
      <c r="FP1217" s="1"/>
      <c r="FQ1217" s="1"/>
      <c r="FR1217" s="1"/>
      <c r="FS1217" s="1"/>
      <c r="FT1217" s="1"/>
      <c r="FU1217" s="1"/>
      <c r="FV1217" s="1"/>
      <c r="FW1217" s="1"/>
      <c r="FX1217" s="1"/>
      <c r="FY1217" s="1"/>
      <c r="FZ1217" s="1"/>
      <c r="GA1217" s="1"/>
      <c r="GB1217" s="1"/>
      <c r="GC1217" s="1"/>
      <c r="GD1217" s="1"/>
      <c r="GE1217" s="1"/>
      <c r="GF1217" s="1"/>
      <c r="GG1217" s="1"/>
      <c r="GH1217" s="1"/>
      <c r="GI1217" s="1"/>
      <c r="GJ1217" s="1"/>
      <c r="GK1217" s="1"/>
      <c r="GL1217" s="1"/>
      <c r="GM1217" s="1"/>
      <c r="GN1217" s="1"/>
      <c r="GO1217" s="1"/>
      <c r="GP1217" s="1"/>
      <c r="GQ1217" s="1"/>
      <c r="GR1217" s="1"/>
      <c r="GS1217" s="1"/>
      <c r="GT1217" s="1"/>
      <c r="GU1217" s="1"/>
      <c r="GV1217" s="1"/>
      <c r="GW1217" s="1"/>
      <c r="OS1217" s="3">
        <f t="shared" si="8"/>
        <v>0</v>
      </c>
      <c r="OT1217" s="3">
        <f t="shared" si="53"/>
        <v>0</v>
      </c>
      <c r="OU1217" s="3">
        <f t="shared" si="53"/>
        <v>0</v>
      </c>
      <c r="OV1217" s="3">
        <f t="shared" si="53"/>
        <v>0</v>
      </c>
      <c r="OW1217" s="3">
        <f t="shared" si="53"/>
        <v>0</v>
      </c>
      <c r="OX1217" s="3">
        <f t="shared" si="53"/>
        <v>0</v>
      </c>
      <c r="OY1217" s="3">
        <f t="shared" si="53"/>
        <v>2.2150383755786338E-7</v>
      </c>
      <c r="OZ1217" s="3">
        <f t="shared" si="53"/>
        <v>0</v>
      </c>
      <c r="PA1217" s="3">
        <f t="shared" si="53"/>
        <v>0</v>
      </c>
      <c r="PB1217" s="3">
        <f t="shared" si="53"/>
        <v>0</v>
      </c>
      <c r="PC1217" s="3">
        <f t="shared" si="53"/>
        <v>6.8650495524460661E-2</v>
      </c>
      <c r="PD1217" s="3">
        <f t="shared" si="53"/>
        <v>0</v>
      </c>
      <c r="PE1217" s="3">
        <f t="shared" si="53"/>
        <v>0</v>
      </c>
      <c r="PF1217" s="3">
        <f t="shared" si="53"/>
        <v>0</v>
      </c>
      <c r="PG1217" s="3">
        <f t="shared" si="53"/>
        <v>0.11398242363774834</v>
      </c>
      <c r="PH1217" s="3">
        <f t="shared" si="53"/>
        <v>0</v>
      </c>
      <c r="PI1217" s="3">
        <f t="shared" si="53"/>
        <v>0</v>
      </c>
      <c r="PJ1217" s="3">
        <f t="shared" si="53"/>
        <v>0</v>
      </c>
      <c r="PK1217" s="3">
        <f t="shared" si="53"/>
        <v>1.0113924544649047E-7</v>
      </c>
      <c r="PL1217" s="3">
        <f t="shared" si="53"/>
        <v>0</v>
      </c>
      <c r="PM1217" s="3">
        <f t="shared" si="53"/>
        <v>0</v>
      </c>
      <c r="PN1217" s="3">
        <f t="shared" si="53"/>
        <v>0</v>
      </c>
      <c r="PO1217" s="3">
        <f t="shared" si="53"/>
        <v>0</v>
      </c>
      <c r="PP1217" s="3">
        <f t="shared" si="53"/>
        <v>0</v>
      </c>
      <c r="PQ1217" s="3">
        <f t="shared" si="53"/>
        <v>0</v>
      </c>
      <c r="PR1217" s="3">
        <f t="shared" si="53"/>
        <v>0</v>
      </c>
      <c r="PS1217" s="3">
        <f t="shared" si="53"/>
        <v>4.2722814341809126E-7</v>
      </c>
      <c r="PT1217" s="3">
        <f t="shared" si="53"/>
        <v>0</v>
      </c>
      <c r="PU1217" s="3">
        <f t="shared" si="53"/>
        <v>0</v>
      </c>
      <c r="PV1217" s="3">
        <f t="shared" si="53"/>
        <v>0</v>
      </c>
      <c r="PW1217" s="3">
        <f t="shared" si="53"/>
        <v>0</v>
      </c>
      <c r="PX1217" s="3">
        <f t="shared" si="53"/>
        <v>0</v>
      </c>
      <c r="PY1217" s="3">
        <f t="shared" si="53"/>
        <v>8.8572558422214095E-7</v>
      </c>
      <c r="PZ1217" s="3">
        <f t="shared" si="53"/>
        <v>0</v>
      </c>
      <c r="QA1217" s="3">
        <f t="shared" si="53"/>
        <v>0</v>
      </c>
      <c r="QB1217" s="3">
        <f t="shared" si="53"/>
        <v>0</v>
      </c>
      <c r="QC1217" s="3">
        <f t="shared" si="53"/>
        <v>0</v>
      </c>
      <c r="QD1217" s="3">
        <f t="shared" si="53"/>
        <v>6.9248213696189563E-7</v>
      </c>
      <c r="QE1217" s="3">
        <f t="shared" si="53"/>
        <v>0</v>
      </c>
      <c r="QF1217" s="3">
        <f t="shared" si="53"/>
        <v>0</v>
      </c>
      <c r="QG1217" s="3">
        <f t="shared" si="53"/>
        <v>0</v>
      </c>
      <c r="QH1217" s="3">
        <f t="shared" si="53"/>
        <v>0</v>
      </c>
      <c r="QI1217" s="3">
        <f t="shared" si="53"/>
        <v>0</v>
      </c>
      <c r="QJ1217" s="3">
        <f t="shared" si="53"/>
        <v>0</v>
      </c>
      <c r="QK1217" s="3">
        <f t="shared" si="53"/>
        <v>0</v>
      </c>
      <c r="QL1217" s="3">
        <f t="shared" si="53"/>
        <v>0</v>
      </c>
      <c r="QM1217" s="3">
        <f t="shared" si="53"/>
        <v>0</v>
      </c>
      <c r="QN1217" s="3">
        <f t="shared" si="53"/>
        <v>0</v>
      </c>
      <c r="QO1217" s="3">
        <f t="shared" si="53"/>
        <v>0</v>
      </c>
      <c r="QP1217" s="3">
        <f t="shared" si="53"/>
        <v>0</v>
      </c>
      <c r="QQ1217" s="3">
        <f t="shared" si="53"/>
        <v>0</v>
      </c>
      <c r="QR1217" s="3">
        <f t="shared" si="53"/>
        <v>0.32153551996289281</v>
      </c>
      <c r="QS1217" s="3">
        <f t="shared" si="53"/>
        <v>8.1521871257004302E-2</v>
      </c>
      <c r="QT1217" s="3">
        <f t="shared" si="53"/>
        <v>0</v>
      </c>
      <c r="QU1217" s="3">
        <f t="shared" si="53"/>
        <v>0</v>
      </c>
      <c r="QV1217" s="3">
        <f t="shared" si="53"/>
        <v>0</v>
      </c>
      <c r="QW1217" s="3">
        <f t="shared" si="53"/>
        <v>0</v>
      </c>
      <c r="QX1217" s="3">
        <f t="shared" si="53"/>
        <v>4.6358144590832894E-7</v>
      </c>
      <c r="QY1217" s="3">
        <f t="shared" si="53"/>
        <v>0</v>
      </c>
      <c r="QZ1217" s="3">
        <f t="shared" si="53"/>
        <v>0</v>
      </c>
      <c r="RA1217" s="3">
        <f t="shared" si="53"/>
        <v>0</v>
      </c>
      <c r="RB1217" s="3">
        <f t="shared" si="53"/>
        <v>0</v>
      </c>
      <c r="RC1217" s="3">
        <f t="shared" si="53"/>
        <v>0</v>
      </c>
      <c r="RD1217" s="3">
        <f t="shared" si="53"/>
        <v>0</v>
      </c>
      <c r="RE1217" s="3">
        <f t="shared" si="53"/>
        <v>0</v>
      </c>
      <c r="RF1217" s="3">
        <f t="shared" si="52"/>
        <v>0</v>
      </c>
      <c r="RG1217" s="3">
        <f t="shared" si="52"/>
        <v>0</v>
      </c>
      <c r="RH1217" s="3">
        <f t="shared" si="52"/>
        <v>0</v>
      </c>
      <c r="RI1217" s="3">
        <f t="shared" si="52"/>
        <v>0</v>
      </c>
      <c r="RJ1217" s="3">
        <f t="shared" si="52"/>
        <v>0</v>
      </c>
      <c r="RK1217" s="3">
        <f t="shared" si="52"/>
        <v>0</v>
      </c>
      <c r="RL1217" s="3">
        <f t="shared" si="52"/>
        <v>0</v>
      </c>
      <c r="RM1217" s="3">
        <f t="shared" si="52"/>
        <v>0</v>
      </c>
      <c r="RN1217" s="3">
        <f t="shared" si="52"/>
        <v>0</v>
      </c>
      <c r="RO1217" s="3">
        <f t="shared" si="52"/>
        <v>0</v>
      </c>
      <c r="RP1217" s="3">
        <f t="shared" si="52"/>
        <v>0</v>
      </c>
      <c r="RQ1217" s="3">
        <f t="shared" si="52"/>
        <v>0</v>
      </c>
      <c r="RR1217" s="3">
        <f t="shared" si="52"/>
        <v>0</v>
      </c>
      <c r="RS1217" s="3">
        <f t="shared" si="52"/>
        <v>0</v>
      </c>
      <c r="RT1217" s="3">
        <f t="shared" si="52"/>
        <v>0</v>
      </c>
      <c r="RU1217" s="3">
        <f t="shared" si="52"/>
        <v>0</v>
      </c>
      <c r="RV1217" s="3">
        <f t="shared" si="52"/>
        <v>0</v>
      </c>
      <c r="RW1217" s="3">
        <f t="shared" si="52"/>
        <v>0</v>
      </c>
      <c r="RX1217" s="3">
        <f t="shared" si="52"/>
        <v>0</v>
      </c>
      <c r="RY1217" s="3">
        <f t="shared" si="52"/>
        <v>0</v>
      </c>
      <c r="RZ1217" s="3">
        <f t="shared" si="52"/>
        <v>0</v>
      </c>
      <c r="SA1217" s="3">
        <f t="shared" si="52"/>
        <v>0</v>
      </c>
      <c r="SB1217" s="3">
        <f t="shared" si="52"/>
        <v>0</v>
      </c>
      <c r="SC1217" s="3">
        <f t="shared" si="52"/>
        <v>0.16560246480201388</v>
      </c>
      <c r="SD1217" s="3">
        <f t="shared" si="52"/>
        <v>0</v>
      </c>
      <c r="SE1217" s="3">
        <f t="shared" si="52"/>
        <v>0</v>
      </c>
      <c r="SF1217" s="3">
        <f t="shared" si="52"/>
        <v>0</v>
      </c>
      <c r="SG1217" s="3">
        <f t="shared" si="52"/>
        <v>0</v>
      </c>
      <c r="SH1217" s="3">
        <f t="shared" si="52"/>
        <v>0</v>
      </c>
      <c r="SI1217" s="3">
        <f t="shared" si="52"/>
        <v>0</v>
      </c>
      <c r="SJ1217" s="3">
        <f t="shared" si="52"/>
        <v>0</v>
      </c>
      <c r="SK1217" s="3">
        <f t="shared" si="52"/>
        <v>0</v>
      </c>
      <c r="SL1217" s="3">
        <f t="shared" si="52"/>
        <v>0</v>
      </c>
      <c r="SM1217" s="3">
        <f t="shared" si="52"/>
        <v>0</v>
      </c>
      <c r="SN1217" s="3">
        <f t="shared" si="52"/>
        <v>0</v>
      </c>
      <c r="SO1217" s="3">
        <f t="shared" si="52"/>
        <v>0</v>
      </c>
      <c r="SP1217" s="3">
        <f t="shared" si="52"/>
        <v>0</v>
      </c>
      <c r="SQ1217" s="3">
        <f t="shared" si="52"/>
        <v>2.985481617106457E-9</v>
      </c>
      <c r="SR1217" s="3">
        <f t="shared" si="52"/>
        <v>1.3926601306264733E-2</v>
      </c>
      <c r="SS1217" s="3">
        <f t="shared" si="52"/>
        <v>0</v>
      </c>
      <c r="ST1217" s="3">
        <f t="shared" si="52"/>
        <v>0</v>
      </c>
      <c r="SU1217" s="3">
        <f t="shared" si="52"/>
        <v>0</v>
      </c>
      <c r="SV1217" s="3">
        <f t="shared" si="52"/>
        <v>0</v>
      </c>
      <c r="SW1217" s="3">
        <f t="shared" si="52"/>
        <v>0</v>
      </c>
      <c r="SX1217" s="3">
        <f t="shared" si="52"/>
        <v>0</v>
      </c>
      <c r="SY1217" s="3">
        <f t="shared" si="52"/>
        <v>0</v>
      </c>
      <c r="SZ1217" s="3">
        <f t="shared" si="52"/>
        <v>0</v>
      </c>
      <c r="TA1217" s="3">
        <f t="shared" si="52"/>
        <v>0</v>
      </c>
      <c r="TB1217" s="3">
        <f t="shared" si="52"/>
        <v>0.18876615286872958</v>
      </c>
      <c r="TC1217" s="3">
        <f t="shared" si="52"/>
        <v>0</v>
      </c>
      <c r="TD1217" s="3">
        <f t="shared" si="52"/>
        <v>0</v>
      </c>
      <c r="TE1217" s="3">
        <f t="shared" si="52"/>
        <v>0</v>
      </c>
      <c r="TF1217" s="3">
        <f t="shared" si="52"/>
        <v>0</v>
      </c>
      <c r="TG1217" s="3">
        <f t="shared" si="52"/>
        <v>0</v>
      </c>
      <c r="TH1217" s="3">
        <f t="shared" si="52"/>
        <v>0</v>
      </c>
      <c r="TI1217" s="3">
        <f t="shared" si="52"/>
        <v>9.8158986913680912E-3</v>
      </c>
      <c r="TJ1217" s="3">
        <f t="shared" si="52"/>
        <v>0</v>
      </c>
      <c r="TK1217" s="3">
        <f t="shared" si="52"/>
        <v>0</v>
      </c>
      <c r="TL1217" s="3">
        <f t="shared" si="52"/>
        <v>0</v>
      </c>
      <c r="TM1217" s="3">
        <f t="shared" si="52"/>
        <v>0</v>
      </c>
      <c r="TN1217" s="3">
        <f t="shared" si="52"/>
        <v>0</v>
      </c>
      <c r="TO1217" s="3">
        <f t="shared" si="52"/>
        <v>0</v>
      </c>
      <c r="TP1217" s="3">
        <f t="shared" si="52"/>
        <v>0</v>
      </c>
      <c r="TQ1217" s="3">
        <f t="shared" ref="TQ1217:WB1220" si="55">TQ$1168</f>
        <v>0</v>
      </c>
      <c r="TR1217" s="3">
        <f t="shared" si="55"/>
        <v>0</v>
      </c>
      <c r="TS1217" s="3">
        <f t="shared" si="55"/>
        <v>0</v>
      </c>
      <c r="TT1217" s="3">
        <f t="shared" si="55"/>
        <v>0</v>
      </c>
      <c r="TU1217" s="3">
        <f t="shared" si="55"/>
        <v>0</v>
      </c>
      <c r="TV1217" s="3">
        <f t="shared" si="55"/>
        <v>0</v>
      </c>
      <c r="TW1217" s="3">
        <f t="shared" si="55"/>
        <v>0</v>
      </c>
      <c r="TX1217" s="3">
        <f t="shared" si="55"/>
        <v>0</v>
      </c>
      <c r="TY1217" s="3">
        <f t="shared" si="55"/>
        <v>0</v>
      </c>
      <c r="TZ1217" s="3">
        <f t="shared" si="55"/>
        <v>3.6194101153614801E-2</v>
      </c>
      <c r="UA1217" s="3">
        <f t="shared" si="55"/>
        <v>0</v>
      </c>
      <c r="UB1217" s="3">
        <f t="shared" si="55"/>
        <v>0</v>
      </c>
      <c r="UC1217" s="3">
        <f t="shared" si="55"/>
        <v>0</v>
      </c>
      <c r="UD1217" s="3">
        <f t="shared" si="55"/>
        <v>0</v>
      </c>
      <c r="UE1217" s="3">
        <f t="shared" si="55"/>
        <v>0</v>
      </c>
      <c r="UF1217" s="3">
        <f t="shared" si="55"/>
        <v>0</v>
      </c>
      <c r="UG1217" s="3">
        <f t="shared" si="55"/>
        <v>0</v>
      </c>
      <c r="UH1217" s="3">
        <f t="shared" si="55"/>
        <v>0</v>
      </c>
      <c r="UI1217" s="3">
        <f t="shared" si="55"/>
        <v>0</v>
      </c>
      <c r="UJ1217" s="3">
        <f t="shared" si="55"/>
        <v>0</v>
      </c>
      <c r="UK1217" s="3">
        <f t="shared" si="55"/>
        <v>0</v>
      </c>
      <c r="UL1217" s="3">
        <f t="shared" si="55"/>
        <v>0</v>
      </c>
      <c r="UM1217" s="3">
        <f t="shared" si="55"/>
        <v>5.9643286200478564E-7</v>
      </c>
      <c r="UN1217" s="3">
        <f t="shared" si="55"/>
        <v>0</v>
      </c>
      <c r="UO1217" s="3">
        <f t="shared" si="55"/>
        <v>0</v>
      </c>
      <c r="UP1217" s="3">
        <f t="shared" si="55"/>
        <v>0</v>
      </c>
      <c r="UQ1217" s="3">
        <f t="shared" si="55"/>
        <v>0</v>
      </c>
      <c r="UR1217" s="3">
        <f t="shared" si="55"/>
        <v>0</v>
      </c>
      <c r="US1217" s="3">
        <f t="shared" si="55"/>
        <v>0</v>
      </c>
      <c r="UT1217" s="3">
        <f t="shared" si="55"/>
        <v>0</v>
      </c>
      <c r="UU1217" s="3">
        <f t="shared" si="55"/>
        <v>0</v>
      </c>
      <c r="UV1217" s="3">
        <f t="shared" si="55"/>
        <v>0</v>
      </c>
      <c r="UW1217" s="3">
        <f t="shared" si="55"/>
        <v>0</v>
      </c>
      <c r="UX1217" s="3">
        <f t="shared" si="55"/>
        <v>0</v>
      </c>
      <c r="UY1217" s="3">
        <f t="shared" si="55"/>
        <v>0</v>
      </c>
      <c r="UZ1217" s="3">
        <f t="shared" si="55"/>
        <v>0</v>
      </c>
      <c r="VA1217" s="3">
        <f t="shared" si="55"/>
        <v>0</v>
      </c>
      <c r="VB1217" s="3">
        <f t="shared" si="55"/>
        <v>0</v>
      </c>
      <c r="VC1217" s="3">
        <f t="shared" si="55"/>
        <v>0</v>
      </c>
      <c r="VD1217" s="3">
        <f t="shared" si="55"/>
        <v>0</v>
      </c>
      <c r="VE1217" s="3">
        <f t="shared" si="55"/>
        <v>0</v>
      </c>
      <c r="VF1217" s="3">
        <f t="shared" si="55"/>
        <v>0</v>
      </c>
      <c r="VG1217" s="3">
        <f t="shared" si="55"/>
        <v>5.5336326047689458E-7</v>
      </c>
      <c r="VH1217" s="3">
        <f t="shared" si="55"/>
        <v>0</v>
      </c>
      <c r="VI1217" s="3">
        <f t="shared" si="55"/>
        <v>0</v>
      </c>
      <c r="VJ1217" s="3">
        <f t="shared" si="55"/>
        <v>0</v>
      </c>
      <c r="VK1217" s="3">
        <f t="shared" si="55"/>
        <v>0</v>
      </c>
      <c r="VL1217" s="3">
        <f t="shared" si="55"/>
        <v>0</v>
      </c>
      <c r="VM1217" s="3">
        <f t="shared" si="55"/>
        <v>5.2635390494037367E-7</v>
      </c>
      <c r="VN1217" s="3">
        <f t="shared" si="55"/>
        <v>0</v>
      </c>
      <c r="VO1217" s="3">
        <f t="shared" si="55"/>
        <v>0</v>
      </c>
      <c r="VP1217" s="3">
        <f t="shared" si="55"/>
        <v>0</v>
      </c>
      <c r="VQ1217" s="3">
        <f t="shared" si="55"/>
        <v>0</v>
      </c>
      <c r="VR1217" s="3">
        <f t="shared" si="55"/>
        <v>0</v>
      </c>
      <c r="VS1217" s="3">
        <f t="shared" si="55"/>
        <v>0</v>
      </c>
      <c r="VT1217" s="3">
        <f t="shared" si="55"/>
        <v>0</v>
      </c>
      <c r="VU1217" s="3">
        <f t="shared" si="55"/>
        <v>0</v>
      </c>
      <c r="VV1217" s="3">
        <f t="shared" si="55"/>
        <v>0</v>
      </c>
      <c r="VW1217" s="3">
        <f t="shared" si="55"/>
        <v>0</v>
      </c>
      <c r="VX1217" s="3">
        <f t="shared" si="55"/>
        <v>0</v>
      </c>
      <c r="VY1217" s="3">
        <f t="shared" si="55"/>
        <v>0</v>
      </c>
      <c r="VZ1217" s="3">
        <f t="shared" si="55"/>
        <v>0</v>
      </c>
      <c r="WA1217" s="3">
        <f t="shared" si="55"/>
        <v>0</v>
      </c>
      <c r="WB1217" s="3">
        <f t="shared" si="55"/>
        <v>0</v>
      </c>
      <c r="WC1217" s="3">
        <f t="shared" si="54"/>
        <v>0</v>
      </c>
      <c r="WD1217" s="3">
        <f t="shared" si="54"/>
        <v>0</v>
      </c>
      <c r="WE1217" s="3">
        <f t="shared" si="54"/>
        <v>0</v>
      </c>
      <c r="WF1217" s="3">
        <f t="shared" si="54"/>
        <v>0</v>
      </c>
      <c r="WG1217" s="3">
        <f t="shared" si="54"/>
        <v>0</v>
      </c>
      <c r="WH1217" s="3">
        <f t="shared" si="54"/>
        <v>0</v>
      </c>
      <c r="WI1217" s="3">
        <f t="shared" si="54"/>
        <v>0</v>
      </c>
      <c r="WJ1217" s="3">
        <f t="shared" si="54"/>
        <v>0</v>
      </c>
    </row>
    <row r="1218" spans="1:608" hidden="1" x14ac:dyDescent="0.2">
      <c r="A1218" s="4"/>
      <c r="B1218" s="1"/>
      <c r="C1218" s="1"/>
      <c r="D1218" s="1"/>
      <c r="E1218" s="1"/>
      <c r="F1218" s="1"/>
      <c r="G1218" s="1"/>
      <c r="H1218" s="1"/>
      <c r="I1218" s="1"/>
      <c r="J1218" s="1"/>
      <c r="K1218" s="1"/>
      <c r="L1218" s="1"/>
      <c r="M1218" s="1"/>
      <c r="N1218" s="1"/>
      <c r="O1218" s="1"/>
      <c r="P1218" s="1"/>
      <c r="Q1218" s="1"/>
      <c r="R1218" s="1"/>
      <c r="S1218" s="1"/>
      <c r="T1218" s="1"/>
      <c r="U1218" s="1"/>
      <c r="V1218" s="1"/>
      <c r="W1218" s="1"/>
      <c r="X1218" s="1"/>
      <c r="Y1218" s="1"/>
      <c r="Z1218" s="1"/>
      <c r="AA1218" s="1"/>
      <c r="AB1218" s="1"/>
      <c r="AC1218" s="1"/>
      <c r="AD1218" s="1"/>
      <c r="AE1218" s="1"/>
      <c r="AF1218" s="1"/>
      <c r="AG1218" s="1"/>
      <c r="AH1218" s="1"/>
      <c r="AI1218" s="1"/>
      <c r="AJ1218" s="1"/>
      <c r="AK1218" s="1"/>
      <c r="AL1218" s="1"/>
      <c r="AM1218" s="1"/>
      <c r="AN1218" s="1"/>
      <c r="AO1218" s="1"/>
      <c r="AP1218" s="1"/>
      <c r="AQ1218" s="1"/>
      <c r="AR1218" s="1"/>
      <c r="AS1218" s="1"/>
      <c r="AT1218" s="1"/>
      <c r="AU1218" s="1"/>
      <c r="AV1218" s="1"/>
      <c r="AW1218" s="1"/>
      <c r="AX1218" s="1"/>
      <c r="AY1218" s="1"/>
      <c r="AZ1218" s="1"/>
      <c r="BA1218" s="1"/>
      <c r="BB1218" s="1"/>
      <c r="BC1218" s="1"/>
      <c r="BD1218" s="1"/>
      <c r="BE1218" s="1"/>
      <c r="BF1218" s="1"/>
      <c r="BG1218" s="1"/>
      <c r="BH1218" s="1"/>
      <c r="BI1218" s="1"/>
      <c r="BJ1218" s="1"/>
      <c r="BK1218" s="1"/>
      <c r="BL1218" s="1"/>
      <c r="BM1218" s="1"/>
      <c r="BN1218" s="1"/>
      <c r="BO1218" s="1"/>
      <c r="BP1218" s="1"/>
      <c r="BQ1218" s="1"/>
      <c r="BR1218" s="1"/>
      <c r="BS1218" s="1"/>
      <c r="BT1218" s="1"/>
      <c r="BU1218" s="1"/>
      <c r="BV1218" s="1"/>
      <c r="BW1218" s="1"/>
      <c r="BX1218" s="1"/>
      <c r="BY1218" s="1"/>
      <c r="BZ1218" s="1"/>
      <c r="CA1218" s="1"/>
      <c r="CB1218" s="1"/>
      <c r="CC1218" s="1"/>
      <c r="CD1218" s="1"/>
      <c r="CE1218" s="1"/>
      <c r="CF1218" s="1"/>
      <c r="CG1218" s="1"/>
      <c r="CH1218" s="1"/>
      <c r="CI1218" s="1"/>
      <c r="CJ1218" s="1"/>
      <c r="CK1218" s="1"/>
      <c r="CL1218" s="1"/>
      <c r="CM1218" s="1"/>
      <c r="CN1218" s="1"/>
      <c r="CO1218" s="1"/>
      <c r="CP1218" s="1"/>
      <c r="CQ1218" s="1"/>
      <c r="CR1218" s="1"/>
      <c r="CS1218" s="1"/>
      <c r="CT1218" s="1"/>
      <c r="CU1218" s="1"/>
      <c r="CV1218" s="1"/>
      <c r="CW1218" s="1"/>
      <c r="CX1218" s="1"/>
      <c r="CY1218" s="1"/>
      <c r="CZ1218" s="1"/>
      <c r="DA1218" s="1"/>
      <c r="DB1218" s="1"/>
      <c r="DC1218" s="1"/>
      <c r="DD1218" s="1"/>
      <c r="DE1218" s="1"/>
      <c r="DF1218" s="1"/>
      <c r="DG1218" s="1"/>
      <c r="DH1218" s="1"/>
      <c r="DI1218" s="1"/>
      <c r="DJ1218" s="1"/>
      <c r="DK1218" s="1"/>
      <c r="DL1218" s="1"/>
      <c r="DM1218" s="1"/>
      <c r="DN1218" s="1"/>
      <c r="DO1218" s="1"/>
      <c r="DP1218" s="1"/>
      <c r="DQ1218" s="1"/>
      <c r="DR1218" s="1"/>
      <c r="DS1218" s="1"/>
      <c r="DT1218" s="1"/>
      <c r="DU1218" s="1"/>
      <c r="DV1218" s="1"/>
      <c r="DW1218" s="1"/>
      <c r="DX1218" s="1"/>
      <c r="DY1218" s="1"/>
      <c r="DZ1218" s="1"/>
      <c r="EA1218" s="1"/>
      <c r="EB1218" s="1"/>
      <c r="EC1218" s="1"/>
      <c r="ED1218" s="1"/>
      <c r="EE1218" s="1"/>
      <c r="EF1218" s="1"/>
      <c r="EG1218" s="1"/>
      <c r="EH1218" s="1"/>
      <c r="EI1218" s="1"/>
      <c r="EJ1218" s="1"/>
      <c r="EK1218" s="1"/>
      <c r="EL1218" s="1"/>
      <c r="EM1218" s="1"/>
      <c r="EN1218" s="1"/>
      <c r="EO1218" s="1"/>
      <c r="EP1218" s="1"/>
      <c r="EQ1218" s="1"/>
      <c r="ER1218" s="1"/>
      <c r="ES1218" s="1"/>
      <c r="ET1218" s="1"/>
      <c r="EU1218" s="1"/>
      <c r="EV1218" s="1"/>
      <c r="EW1218" s="1"/>
      <c r="EX1218" s="1"/>
      <c r="EY1218" s="1"/>
      <c r="EZ1218" s="1"/>
      <c r="FA1218" s="1"/>
      <c r="FB1218" s="1"/>
      <c r="FC1218" s="1"/>
      <c r="FD1218" s="1"/>
      <c r="FE1218" s="1"/>
      <c r="FF1218" s="1"/>
      <c r="FG1218" s="1"/>
      <c r="FH1218" s="1"/>
      <c r="FI1218" s="1"/>
      <c r="FJ1218" s="1"/>
      <c r="FK1218" s="1"/>
      <c r="FL1218" s="1"/>
      <c r="FM1218" s="1"/>
      <c r="FN1218" s="1"/>
      <c r="FO1218" s="1"/>
      <c r="FP1218" s="1"/>
      <c r="FQ1218" s="1"/>
      <c r="FR1218" s="1"/>
      <c r="FS1218" s="1"/>
      <c r="FT1218" s="1"/>
      <c r="FU1218" s="1"/>
      <c r="FV1218" s="1"/>
      <c r="FW1218" s="1"/>
      <c r="FX1218" s="1"/>
      <c r="FY1218" s="1"/>
      <c r="FZ1218" s="1"/>
      <c r="GA1218" s="1"/>
      <c r="GB1218" s="1"/>
      <c r="GC1218" s="1"/>
      <c r="GD1218" s="1"/>
      <c r="GE1218" s="1"/>
      <c r="GF1218" s="1"/>
      <c r="GG1218" s="1"/>
      <c r="GH1218" s="1"/>
      <c r="GI1218" s="1"/>
      <c r="GJ1218" s="1"/>
      <c r="GK1218" s="1"/>
      <c r="GL1218" s="1"/>
      <c r="GM1218" s="1"/>
      <c r="GN1218" s="1"/>
      <c r="GO1218" s="1"/>
      <c r="GP1218" s="1"/>
      <c r="GQ1218" s="1"/>
      <c r="GR1218" s="1"/>
      <c r="GS1218" s="1"/>
      <c r="GT1218" s="1"/>
      <c r="GU1218" s="1"/>
      <c r="GV1218" s="1"/>
      <c r="GW1218" s="1"/>
      <c r="OS1218" s="3">
        <f t="shared" si="8"/>
        <v>0</v>
      </c>
      <c r="OT1218" s="3">
        <f t="shared" si="53"/>
        <v>0</v>
      </c>
      <c r="OU1218" s="3">
        <f t="shared" si="53"/>
        <v>0</v>
      </c>
      <c r="OV1218" s="3">
        <f t="shared" si="53"/>
        <v>0</v>
      </c>
      <c r="OW1218" s="3">
        <f t="shared" si="53"/>
        <v>0</v>
      </c>
      <c r="OX1218" s="3">
        <f t="shared" si="53"/>
        <v>0</v>
      </c>
      <c r="OY1218" s="3">
        <f t="shared" si="53"/>
        <v>2.2150383755786338E-7</v>
      </c>
      <c r="OZ1218" s="3">
        <f t="shared" si="53"/>
        <v>0</v>
      </c>
      <c r="PA1218" s="3">
        <f t="shared" si="53"/>
        <v>0</v>
      </c>
      <c r="PB1218" s="3">
        <f t="shared" si="53"/>
        <v>0</v>
      </c>
      <c r="PC1218" s="3">
        <f t="shared" si="53"/>
        <v>6.8650495524460661E-2</v>
      </c>
      <c r="PD1218" s="3">
        <f t="shared" si="53"/>
        <v>0</v>
      </c>
      <c r="PE1218" s="3">
        <f t="shared" si="53"/>
        <v>0</v>
      </c>
      <c r="PF1218" s="3">
        <f t="shared" si="53"/>
        <v>0</v>
      </c>
      <c r="PG1218" s="3">
        <f t="shared" si="53"/>
        <v>0.11398242363774834</v>
      </c>
      <c r="PH1218" s="3">
        <f t="shared" si="53"/>
        <v>0</v>
      </c>
      <c r="PI1218" s="3">
        <f t="shared" si="53"/>
        <v>0</v>
      </c>
      <c r="PJ1218" s="3">
        <f t="shared" si="53"/>
        <v>0</v>
      </c>
      <c r="PK1218" s="3">
        <f t="shared" si="53"/>
        <v>1.0113924544649047E-7</v>
      </c>
      <c r="PL1218" s="3">
        <f t="shared" si="53"/>
        <v>0</v>
      </c>
      <c r="PM1218" s="3">
        <f t="shared" si="53"/>
        <v>0</v>
      </c>
      <c r="PN1218" s="3">
        <f t="shared" si="53"/>
        <v>0</v>
      </c>
      <c r="PO1218" s="3">
        <f t="shared" si="53"/>
        <v>0</v>
      </c>
      <c r="PP1218" s="3">
        <f t="shared" si="53"/>
        <v>0</v>
      </c>
      <c r="PQ1218" s="3">
        <f t="shared" si="53"/>
        <v>0</v>
      </c>
      <c r="PR1218" s="3">
        <f t="shared" si="53"/>
        <v>0</v>
      </c>
      <c r="PS1218" s="3">
        <f t="shared" si="53"/>
        <v>4.2722814341809126E-7</v>
      </c>
      <c r="PT1218" s="3">
        <f t="shared" si="53"/>
        <v>0</v>
      </c>
      <c r="PU1218" s="3">
        <f t="shared" si="53"/>
        <v>0</v>
      </c>
      <c r="PV1218" s="3">
        <f t="shared" si="53"/>
        <v>0</v>
      </c>
      <c r="PW1218" s="3">
        <f t="shared" si="53"/>
        <v>0</v>
      </c>
      <c r="PX1218" s="3">
        <f t="shared" si="53"/>
        <v>0</v>
      </c>
      <c r="PY1218" s="3">
        <f t="shared" si="53"/>
        <v>8.8572558422214095E-7</v>
      </c>
      <c r="PZ1218" s="3">
        <f t="shared" si="53"/>
        <v>0</v>
      </c>
      <c r="QA1218" s="3">
        <f t="shared" si="53"/>
        <v>0</v>
      </c>
      <c r="QB1218" s="3">
        <f t="shared" si="53"/>
        <v>0</v>
      </c>
      <c r="QC1218" s="3">
        <f t="shared" si="53"/>
        <v>0</v>
      </c>
      <c r="QD1218" s="3">
        <f t="shared" si="53"/>
        <v>6.9248213696189563E-7</v>
      </c>
      <c r="QE1218" s="3">
        <f t="shared" si="53"/>
        <v>0</v>
      </c>
      <c r="QF1218" s="3">
        <f t="shared" si="53"/>
        <v>0</v>
      </c>
      <c r="QG1218" s="3">
        <f t="shared" si="53"/>
        <v>0</v>
      </c>
      <c r="QH1218" s="3">
        <f t="shared" si="53"/>
        <v>0</v>
      </c>
      <c r="QI1218" s="3">
        <f t="shared" si="53"/>
        <v>0</v>
      </c>
      <c r="QJ1218" s="3">
        <f t="shared" si="53"/>
        <v>0</v>
      </c>
      <c r="QK1218" s="3">
        <f t="shared" si="53"/>
        <v>0</v>
      </c>
      <c r="QL1218" s="3">
        <f t="shared" si="53"/>
        <v>0</v>
      </c>
      <c r="QM1218" s="3">
        <f t="shared" si="53"/>
        <v>0</v>
      </c>
      <c r="QN1218" s="3">
        <f t="shared" si="53"/>
        <v>0</v>
      </c>
      <c r="QO1218" s="3">
        <f t="shared" si="53"/>
        <v>0</v>
      </c>
      <c r="QP1218" s="3">
        <f t="shared" si="53"/>
        <v>0</v>
      </c>
      <c r="QQ1218" s="3">
        <f t="shared" si="53"/>
        <v>0</v>
      </c>
      <c r="QR1218" s="3">
        <f t="shared" si="53"/>
        <v>0.32153551996289281</v>
      </c>
      <c r="QS1218" s="3">
        <f t="shared" si="53"/>
        <v>8.1521871257004302E-2</v>
      </c>
      <c r="QT1218" s="3">
        <f t="shared" si="53"/>
        <v>0</v>
      </c>
      <c r="QU1218" s="3">
        <f t="shared" si="53"/>
        <v>0</v>
      </c>
      <c r="QV1218" s="3">
        <f t="shared" si="53"/>
        <v>0</v>
      </c>
      <c r="QW1218" s="3">
        <f t="shared" si="53"/>
        <v>0</v>
      </c>
      <c r="QX1218" s="3">
        <f t="shared" si="53"/>
        <v>4.6358144590832894E-7</v>
      </c>
      <c r="QY1218" s="3">
        <f t="shared" si="53"/>
        <v>0</v>
      </c>
      <c r="QZ1218" s="3">
        <f t="shared" si="53"/>
        <v>0</v>
      </c>
      <c r="RA1218" s="3">
        <f t="shared" si="53"/>
        <v>0</v>
      </c>
      <c r="RB1218" s="3">
        <f t="shared" si="53"/>
        <v>0</v>
      </c>
      <c r="RC1218" s="3">
        <f t="shared" si="53"/>
        <v>0</v>
      </c>
      <c r="RD1218" s="3">
        <f t="shared" si="53"/>
        <v>0</v>
      </c>
      <c r="RE1218" s="3">
        <f t="shared" ref="RE1218:TP1221" si="56">RE$1168</f>
        <v>0</v>
      </c>
      <c r="RF1218" s="3">
        <f t="shared" si="56"/>
        <v>0</v>
      </c>
      <c r="RG1218" s="3">
        <f t="shared" si="56"/>
        <v>0</v>
      </c>
      <c r="RH1218" s="3">
        <f t="shared" si="56"/>
        <v>0</v>
      </c>
      <c r="RI1218" s="3">
        <f t="shared" si="56"/>
        <v>0</v>
      </c>
      <c r="RJ1218" s="3">
        <f t="shared" si="56"/>
        <v>0</v>
      </c>
      <c r="RK1218" s="3">
        <f t="shared" si="56"/>
        <v>0</v>
      </c>
      <c r="RL1218" s="3">
        <f t="shared" si="56"/>
        <v>0</v>
      </c>
      <c r="RM1218" s="3">
        <f t="shared" si="56"/>
        <v>0</v>
      </c>
      <c r="RN1218" s="3">
        <f t="shared" si="56"/>
        <v>0</v>
      </c>
      <c r="RO1218" s="3">
        <f t="shared" si="56"/>
        <v>0</v>
      </c>
      <c r="RP1218" s="3">
        <f t="shared" si="56"/>
        <v>0</v>
      </c>
      <c r="RQ1218" s="3">
        <f t="shared" si="56"/>
        <v>0</v>
      </c>
      <c r="RR1218" s="3">
        <f t="shared" si="56"/>
        <v>0</v>
      </c>
      <c r="RS1218" s="3">
        <f t="shared" si="56"/>
        <v>0</v>
      </c>
      <c r="RT1218" s="3">
        <f t="shared" si="56"/>
        <v>0</v>
      </c>
      <c r="RU1218" s="3">
        <f t="shared" si="56"/>
        <v>0</v>
      </c>
      <c r="RV1218" s="3">
        <f t="shared" si="56"/>
        <v>0</v>
      </c>
      <c r="RW1218" s="3">
        <f t="shared" si="56"/>
        <v>0</v>
      </c>
      <c r="RX1218" s="3">
        <f t="shared" si="56"/>
        <v>0</v>
      </c>
      <c r="RY1218" s="3">
        <f t="shared" si="56"/>
        <v>0</v>
      </c>
      <c r="RZ1218" s="3">
        <f t="shared" si="56"/>
        <v>0</v>
      </c>
      <c r="SA1218" s="3">
        <f t="shared" si="56"/>
        <v>0</v>
      </c>
      <c r="SB1218" s="3">
        <f t="shared" si="56"/>
        <v>0</v>
      </c>
      <c r="SC1218" s="3">
        <f t="shared" si="56"/>
        <v>0.16560246480201388</v>
      </c>
      <c r="SD1218" s="3">
        <f t="shared" si="56"/>
        <v>0</v>
      </c>
      <c r="SE1218" s="3">
        <f t="shared" si="56"/>
        <v>0</v>
      </c>
      <c r="SF1218" s="3">
        <f t="shared" si="56"/>
        <v>0</v>
      </c>
      <c r="SG1218" s="3">
        <f t="shared" si="56"/>
        <v>0</v>
      </c>
      <c r="SH1218" s="3">
        <f t="shared" si="56"/>
        <v>0</v>
      </c>
      <c r="SI1218" s="3">
        <f t="shared" si="56"/>
        <v>0</v>
      </c>
      <c r="SJ1218" s="3">
        <f t="shared" si="56"/>
        <v>0</v>
      </c>
      <c r="SK1218" s="3">
        <f t="shared" si="56"/>
        <v>0</v>
      </c>
      <c r="SL1218" s="3">
        <f t="shared" si="56"/>
        <v>0</v>
      </c>
      <c r="SM1218" s="3">
        <f t="shared" si="56"/>
        <v>0</v>
      </c>
      <c r="SN1218" s="3">
        <f t="shared" si="56"/>
        <v>0</v>
      </c>
      <c r="SO1218" s="3">
        <f t="shared" si="56"/>
        <v>0</v>
      </c>
      <c r="SP1218" s="3">
        <f t="shared" si="56"/>
        <v>0</v>
      </c>
      <c r="SQ1218" s="3">
        <f t="shared" si="56"/>
        <v>2.985481617106457E-9</v>
      </c>
      <c r="SR1218" s="3">
        <f t="shared" si="56"/>
        <v>1.3926601306264733E-2</v>
      </c>
      <c r="SS1218" s="3">
        <f t="shared" si="56"/>
        <v>0</v>
      </c>
      <c r="ST1218" s="3">
        <f t="shared" si="56"/>
        <v>0</v>
      </c>
      <c r="SU1218" s="3">
        <f t="shared" si="56"/>
        <v>0</v>
      </c>
      <c r="SV1218" s="3">
        <f t="shared" si="56"/>
        <v>0</v>
      </c>
      <c r="SW1218" s="3">
        <f t="shared" si="56"/>
        <v>0</v>
      </c>
      <c r="SX1218" s="3">
        <f t="shared" si="56"/>
        <v>0</v>
      </c>
      <c r="SY1218" s="3">
        <f t="shared" si="56"/>
        <v>0</v>
      </c>
      <c r="SZ1218" s="3">
        <f t="shared" si="56"/>
        <v>0</v>
      </c>
      <c r="TA1218" s="3">
        <f t="shared" si="56"/>
        <v>0</v>
      </c>
      <c r="TB1218" s="3">
        <f t="shared" si="56"/>
        <v>0.18876615286872958</v>
      </c>
      <c r="TC1218" s="3">
        <f t="shared" si="56"/>
        <v>0</v>
      </c>
      <c r="TD1218" s="3">
        <f t="shared" si="56"/>
        <v>0</v>
      </c>
      <c r="TE1218" s="3">
        <f t="shared" si="56"/>
        <v>0</v>
      </c>
      <c r="TF1218" s="3">
        <f t="shared" si="56"/>
        <v>0</v>
      </c>
      <c r="TG1218" s="3">
        <f t="shared" si="56"/>
        <v>0</v>
      </c>
      <c r="TH1218" s="3">
        <f t="shared" si="56"/>
        <v>0</v>
      </c>
      <c r="TI1218" s="3">
        <f t="shared" si="56"/>
        <v>9.8158986913680912E-3</v>
      </c>
      <c r="TJ1218" s="3">
        <f t="shared" si="56"/>
        <v>0</v>
      </c>
      <c r="TK1218" s="3">
        <f t="shared" si="56"/>
        <v>0</v>
      </c>
      <c r="TL1218" s="3">
        <f t="shared" si="56"/>
        <v>0</v>
      </c>
      <c r="TM1218" s="3">
        <f t="shared" si="56"/>
        <v>0</v>
      </c>
      <c r="TN1218" s="3">
        <f t="shared" si="56"/>
        <v>0</v>
      </c>
      <c r="TO1218" s="3">
        <f t="shared" si="56"/>
        <v>0</v>
      </c>
      <c r="TP1218" s="3">
        <f t="shared" si="56"/>
        <v>0</v>
      </c>
      <c r="TQ1218" s="3">
        <f t="shared" si="55"/>
        <v>0</v>
      </c>
      <c r="TR1218" s="3">
        <f t="shared" si="55"/>
        <v>0</v>
      </c>
      <c r="TS1218" s="3">
        <f t="shared" si="55"/>
        <v>0</v>
      </c>
      <c r="TT1218" s="3">
        <f t="shared" si="55"/>
        <v>0</v>
      </c>
      <c r="TU1218" s="3">
        <f t="shared" si="55"/>
        <v>0</v>
      </c>
      <c r="TV1218" s="3">
        <f t="shared" si="55"/>
        <v>0</v>
      </c>
      <c r="TW1218" s="3">
        <f t="shared" si="55"/>
        <v>0</v>
      </c>
      <c r="TX1218" s="3">
        <f t="shared" si="55"/>
        <v>0</v>
      </c>
      <c r="TY1218" s="3">
        <f t="shared" si="55"/>
        <v>0</v>
      </c>
      <c r="TZ1218" s="3">
        <f t="shared" si="55"/>
        <v>3.6194101153614801E-2</v>
      </c>
      <c r="UA1218" s="3">
        <f t="shared" si="55"/>
        <v>0</v>
      </c>
      <c r="UB1218" s="3">
        <f t="shared" si="55"/>
        <v>0</v>
      </c>
      <c r="UC1218" s="3">
        <f t="shared" si="55"/>
        <v>0</v>
      </c>
      <c r="UD1218" s="3">
        <f t="shared" si="55"/>
        <v>0</v>
      </c>
      <c r="UE1218" s="3">
        <f t="shared" si="55"/>
        <v>0</v>
      </c>
      <c r="UF1218" s="3">
        <f t="shared" si="55"/>
        <v>0</v>
      </c>
      <c r="UG1218" s="3">
        <f t="shared" si="55"/>
        <v>0</v>
      </c>
      <c r="UH1218" s="3">
        <f t="shared" si="55"/>
        <v>0</v>
      </c>
      <c r="UI1218" s="3">
        <f t="shared" si="55"/>
        <v>0</v>
      </c>
      <c r="UJ1218" s="3">
        <f t="shared" si="55"/>
        <v>0</v>
      </c>
      <c r="UK1218" s="3">
        <f t="shared" si="55"/>
        <v>0</v>
      </c>
      <c r="UL1218" s="3">
        <f t="shared" si="55"/>
        <v>0</v>
      </c>
      <c r="UM1218" s="3">
        <f t="shared" si="55"/>
        <v>5.9643286200478564E-7</v>
      </c>
      <c r="UN1218" s="3">
        <f t="shared" si="55"/>
        <v>0</v>
      </c>
      <c r="UO1218" s="3">
        <f t="shared" si="55"/>
        <v>0</v>
      </c>
      <c r="UP1218" s="3">
        <f t="shared" si="55"/>
        <v>0</v>
      </c>
      <c r="UQ1218" s="3">
        <f t="shared" si="55"/>
        <v>0</v>
      </c>
      <c r="UR1218" s="3">
        <f t="shared" si="55"/>
        <v>0</v>
      </c>
      <c r="US1218" s="3">
        <f t="shared" si="55"/>
        <v>0</v>
      </c>
      <c r="UT1218" s="3">
        <f t="shared" si="55"/>
        <v>0</v>
      </c>
      <c r="UU1218" s="3">
        <f t="shared" si="55"/>
        <v>0</v>
      </c>
      <c r="UV1218" s="3">
        <f t="shared" si="55"/>
        <v>0</v>
      </c>
      <c r="UW1218" s="3">
        <f t="shared" si="55"/>
        <v>0</v>
      </c>
      <c r="UX1218" s="3">
        <f t="shared" si="55"/>
        <v>0</v>
      </c>
      <c r="UY1218" s="3">
        <f t="shared" si="55"/>
        <v>0</v>
      </c>
      <c r="UZ1218" s="3">
        <f t="shared" si="55"/>
        <v>0</v>
      </c>
      <c r="VA1218" s="3">
        <f t="shared" si="55"/>
        <v>0</v>
      </c>
      <c r="VB1218" s="3">
        <f t="shared" si="55"/>
        <v>0</v>
      </c>
      <c r="VC1218" s="3">
        <f t="shared" si="55"/>
        <v>0</v>
      </c>
      <c r="VD1218" s="3">
        <f t="shared" si="55"/>
        <v>0</v>
      </c>
      <c r="VE1218" s="3">
        <f t="shared" si="55"/>
        <v>0</v>
      </c>
      <c r="VF1218" s="3">
        <f t="shared" si="55"/>
        <v>0</v>
      </c>
      <c r="VG1218" s="3">
        <f t="shared" si="55"/>
        <v>5.5336326047689458E-7</v>
      </c>
      <c r="VH1218" s="3">
        <f t="shared" si="55"/>
        <v>0</v>
      </c>
      <c r="VI1218" s="3">
        <f t="shared" si="55"/>
        <v>0</v>
      </c>
      <c r="VJ1218" s="3">
        <f t="shared" si="55"/>
        <v>0</v>
      </c>
      <c r="VK1218" s="3">
        <f t="shared" si="55"/>
        <v>0</v>
      </c>
      <c r="VL1218" s="3">
        <f t="shared" si="55"/>
        <v>0</v>
      </c>
      <c r="VM1218" s="3">
        <f t="shared" si="55"/>
        <v>5.2635390494037367E-7</v>
      </c>
      <c r="VN1218" s="3">
        <f t="shared" si="55"/>
        <v>0</v>
      </c>
      <c r="VO1218" s="3">
        <f t="shared" si="55"/>
        <v>0</v>
      </c>
      <c r="VP1218" s="3">
        <f t="shared" si="55"/>
        <v>0</v>
      </c>
      <c r="VQ1218" s="3">
        <f t="shared" si="55"/>
        <v>0</v>
      </c>
      <c r="VR1218" s="3">
        <f t="shared" si="55"/>
        <v>0</v>
      </c>
      <c r="VS1218" s="3">
        <f t="shared" si="55"/>
        <v>0</v>
      </c>
      <c r="VT1218" s="3">
        <f t="shared" si="55"/>
        <v>0</v>
      </c>
      <c r="VU1218" s="3">
        <f t="shared" si="55"/>
        <v>0</v>
      </c>
      <c r="VV1218" s="3">
        <f t="shared" si="55"/>
        <v>0</v>
      </c>
      <c r="VW1218" s="3">
        <f t="shared" si="55"/>
        <v>0</v>
      </c>
      <c r="VX1218" s="3">
        <f t="shared" si="55"/>
        <v>0</v>
      </c>
      <c r="VY1218" s="3">
        <f t="shared" si="55"/>
        <v>0</v>
      </c>
      <c r="VZ1218" s="3">
        <f t="shared" si="55"/>
        <v>0</v>
      </c>
      <c r="WA1218" s="3">
        <f t="shared" si="55"/>
        <v>0</v>
      </c>
      <c r="WB1218" s="3">
        <f t="shared" si="55"/>
        <v>0</v>
      </c>
      <c r="WC1218" s="3">
        <f t="shared" si="54"/>
        <v>0</v>
      </c>
      <c r="WD1218" s="3">
        <f t="shared" si="54"/>
        <v>0</v>
      </c>
      <c r="WE1218" s="3">
        <f t="shared" si="54"/>
        <v>0</v>
      </c>
      <c r="WF1218" s="3">
        <f t="shared" si="54"/>
        <v>0</v>
      </c>
      <c r="WG1218" s="3">
        <f t="shared" si="54"/>
        <v>0</v>
      </c>
      <c r="WH1218" s="3">
        <f t="shared" si="54"/>
        <v>0</v>
      </c>
      <c r="WI1218" s="3">
        <f t="shared" si="54"/>
        <v>0</v>
      </c>
      <c r="WJ1218" s="3">
        <f t="shared" si="54"/>
        <v>0</v>
      </c>
    </row>
    <row r="1219" spans="1:608" hidden="1" x14ac:dyDescent="0.2">
      <c r="A1219" s="4"/>
      <c r="B1219" s="1"/>
      <c r="C1219" s="1"/>
      <c r="D1219" s="1"/>
      <c r="E1219" s="1"/>
      <c r="F1219" s="1"/>
      <c r="G1219" s="1"/>
      <c r="H1219" s="1"/>
      <c r="I1219" s="1"/>
      <c r="J1219" s="1"/>
      <c r="K1219" s="1"/>
      <c r="L1219" s="1"/>
      <c r="M1219" s="1"/>
      <c r="N1219" s="1"/>
      <c r="O1219" s="1"/>
      <c r="P1219" s="1"/>
      <c r="Q1219" s="1"/>
      <c r="R1219" s="1"/>
      <c r="S1219" s="1"/>
      <c r="T1219" s="1"/>
      <c r="U1219" s="1"/>
      <c r="V1219" s="1"/>
      <c r="W1219" s="1"/>
      <c r="X1219" s="1"/>
      <c r="Y1219" s="1"/>
      <c r="Z1219" s="1"/>
      <c r="AA1219" s="1"/>
      <c r="AB1219" s="1"/>
      <c r="AC1219" s="1"/>
      <c r="AD1219" s="1"/>
      <c r="AE1219" s="1"/>
      <c r="AF1219" s="1"/>
      <c r="AG1219" s="1"/>
      <c r="AH1219" s="1"/>
      <c r="AI1219" s="1"/>
      <c r="AJ1219" s="1"/>
      <c r="AK1219" s="1"/>
      <c r="AL1219" s="1"/>
      <c r="AM1219" s="1"/>
      <c r="AN1219" s="1"/>
      <c r="AO1219" s="1"/>
      <c r="AP1219" s="1"/>
      <c r="AQ1219" s="1"/>
      <c r="AR1219" s="1"/>
      <c r="AS1219" s="1"/>
      <c r="AT1219" s="1"/>
      <c r="AU1219" s="1"/>
      <c r="AV1219" s="1"/>
      <c r="AW1219" s="1"/>
      <c r="AX1219" s="1"/>
      <c r="AY1219" s="1"/>
      <c r="AZ1219" s="1"/>
      <c r="BA1219" s="1"/>
      <c r="BB1219" s="1"/>
      <c r="BC1219" s="1"/>
      <c r="BD1219" s="1"/>
      <c r="BE1219" s="1"/>
      <c r="BF1219" s="1"/>
      <c r="BG1219" s="1"/>
      <c r="BH1219" s="1"/>
      <c r="BI1219" s="1"/>
      <c r="BJ1219" s="1"/>
      <c r="BK1219" s="1"/>
      <c r="BL1219" s="1"/>
      <c r="BM1219" s="1"/>
      <c r="BN1219" s="1"/>
      <c r="BO1219" s="1"/>
      <c r="BP1219" s="1"/>
      <c r="BQ1219" s="1"/>
      <c r="BR1219" s="1"/>
      <c r="BS1219" s="1"/>
      <c r="BT1219" s="1"/>
      <c r="BU1219" s="1"/>
      <c r="BV1219" s="1"/>
      <c r="BW1219" s="1"/>
      <c r="BX1219" s="1"/>
      <c r="BY1219" s="1"/>
      <c r="BZ1219" s="1"/>
      <c r="CA1219" s="1"/>
      <c r="CB1219" s="1"/>
      <c r="CC1219" s="1"/>
      <c r="CD1219" s="1"/>
      <c r="CE1219" s="1"/>
      <c r="CF1219" s="1"/>
      <c r="CG1219" s="1"/>
      <c r="CH1219" s="1"/>
      <c r="CI1219" s="1"/>
      <c r="CJ1219" s="1"/>
      <c r="CK1219" s="1"/>
      <c r="CL1219" s="1"/>
      <c r="CM1219" s="1"/>
      <c r="CN1219" s="1"/>
      <c r="CO1219" s="1"/>
      <c r="CP1219" s="1"/>
      <c r="CQ1219" s="1"/>
      <c r="CR1219" s="1"/>
      <c r="CS1219" s="1"/>
      <c r="CT1219" s="1"/>
      <c r="CU1219" s="1"/>
      <c r="CV1219" s="1"/>
      <c r="CW1219" s="1"/>
      <c r="CX1219" s="1"/>
      <c r="CY1219" s="1"/>
      <c r="CZ1219" s="1"/>
      <c r="DA1219" s="1"/>
      <c r="DB1219" s="1"/>
      <c r="DC1219" s="1"/>
      <c r="DD1219" s="1"/>
      <c r="DE1219" s="1"/>
      <c r="DF1219" s="1"/>
      <c r="DG1219" s="1"/>
      <c r="DH1219" s="1"/>
      <c r="DI1219" s="1"/>
      <c r="DJ1219" s="1"/>
      <c r="DK1219" s="1"/>
      <c r="DL1219" s="1"/>
      <c r="DM1219" s="1"/>
      <c r="DN1219" s="1"/>
      <c r="DO1219" s="1"/>
      <c r="DP1219" s="1"/>
      <c r="DQ1219" s="1"/>
      <c r="DR1219" s="1"/>
      <c r="DS1219" s="1"/>
      <c r="DT1219" s="1"/>
      <c r="DU1219" s="1"/>
      <c r="DV1219" s="1"/>
      <c r="DW1219" s="1"/>
      <c r="DX1219" s="1"/>
      <c r="DY1219" s="1"/>
      <c r="DZ1219" s="1"/>
      <c r="EA1219" s="1"/>
      <c r="EB1219" s="1"/>
      <c r="EC1219" s="1"/>
      <c r="ED1219" s="1"/>
      <c r="EE1219" s="1"/>
      <c r="EF1219" s="1"/>
      <c r="EG1219" s="1"/>
      <c r="EH1219" s="1"/>
      <c r="EI1219" s="1"/>
      <c r="EJ1219" s="1"/>
      <c r="EK1219" s="1"/>
      <c r="EL1219" s="1"/>
      <c r="EM1219" s="1"/>
      <c r="EN1219" s="1"/>
      <c r="EO1219" s="1"/>
      <c r="EP1219" s="1"/>
      <c r="EQ1219" s="1"/>
      <c r="ER1219" s="1"/>
      <c r="ES1219" s="1"/>
      <c r="ET1219" s="1"/>
      <c r="EU1219" s="1"/>
      <c r="EV1219" s="1"/>
      <c r="EW1219" s="1"/>
      <c r="EX1219" s="1"/>
      <c r="EY1219" s="1"/>
      <c r="EZ1219" s="1"/>
      <c r="FA1219" s="1"/>
      <c r="FB1219" s="1"/>
      <c r="FC1219" s="1"/>
      <c r="FD1219" s="1"/>
      <c r="FE1219" s="1"/>
      <c r="FF1219" s="1"/>
      <c r="FG1219" s="1"/>
      <c r="FH1219" s="1"/>
      <c r="FI1219" s="1"/>
      <c r="FJ1219" s="1"/>
      <c r="FK1219" s="1"/>
      <c r="FL1219" s="1"/>
      <c r="FM1219" s="1"/>
      <c r="FN1219" s="1"/>
      <c r="FO1219" s="1"/>
      <c r="FP1219" s="1"/>
      <c r="FQ1219" s="1"/>
      <c r="FR1219" s="1"/>
      <c r="FS1219" s="1"/>
      <c r="FT1219" s="1"/>
      <c r="FU1219" s="1"/>
      <c r="FV1219" s="1"/>
      <c r="FW1219" s="1"/>
      <c r="FX1219" s="1"/>
      <c r="FY1219" s="1"/>
      <c r="FZ1219" s="1"/>
      <c r="GA1219" s="1"/>
      <c r="GB1219" s="1"/>
      <c r="GC1219" s="1"/>
      <c r="GD1219" s="1"/>
      <c r="GE1219" s="1"/>
      <c r="GF1219" s="1"/>
      <c r="GG1219" s="1"/>
      <c r="GH1219" s="1"/>
      <c r="GI1219" s="1"/>
      <c r="GJ1219" s="1"/>
      <c r="GK1219" s="1"/>
      <c r="GL1219" s="1"/>
      <c r="GM1219" s="1"/>
      <c r="GN1219" s="1"/>
      <c r="GO1219" s="1"/>
      <c r="GP1219" s="1"/>
      <c r="GQ1219" s="1"/>
      <c r="GR1219" s="1"/>
      <c r="GS1219" s="1"/>
      <c r="GT1219" s="1"/>
      <c r="GU1219" s="1"/>
      <c r="GV1219" s="1"/>
      <c r="GW1219" s="1"/>
      <c r="OS1219" s="3">
        <f t="shared" si="8"/>
        <v>0</v>
      </c>
      <c r="OT1219" s="3">
        <f t="shared" ref="OT1219:RE1222" si="57">OT$1168</f>
        <v>0</v>
      </c>
      <c r="OU1219" s="3">
        <f t="shared" si="57"/>
        <v>0</v>
      </c>
      <c r="OV1219" s="3">
        <f t="shared" si="57"/>
        <v>0</v>
      </c>
      <c r="OW1219" s="3">
        <f t="shared" si="57"/>
        <v>0</v>
      </c>
      <c r="OX1219" s="3">
        <f t="shared" si="57"/>
        <v>0</v>
      </c>
      <c r="OY1219" s="3">
        <f t="shared" si="57"/>
        <v>2.2150383755786338E-7</v>
      </c>
      <c r="OZ1219" s="3">
        <f t="shared" si="57"/>
        <v>0</v>
      </c>
      <c r="PA1219" s="3">
        <f t="shared" si="57"/>
        <v>0</v>
      </c>
      <c r="PB1219" s="3">
        <f t="shared" si="57"/>
        <v>0</v>
      </c>
      <c r="PC1219" s="3">
        <f t="shared" si="57"/>
        <v>6.8650495524460661E-2</v>
      </c>
      <c r="PD1219" s="3">
        <f t="shared" si="57"/>
        <v>0</v>
      </c>
      <c r="PE1219" s="3">
        <f t="shared" si="57"/>
        <v>0</v>
      </c>
      <c r="PF1219" s="3">
        <f t="shared" si="57"/>
        <v>0</v>
      </c>
      <c r="PG1219" s="3">
        <f t="shared" si="57"/>
        <v>0.11398242363774834</v>
      </c>
      <c r="PH1219" s="3">
        <f t="shared" si="57"/>
        <v>0</v>
      </c>
      <c r="PI1219" s="3">
        <f t="shared" si="57"/>
        <v>0</v>
      </c>
      <c r="PJ1219" s="3">
        <f t="shared" si="57"/>
        <v>0</v>
      </c>
      <c r="PK1219" s="3">
        <f t="shared" si="57"/>
        <v>1.0113924544649047E-7</v>
      </c>
      <c r="PL1219" s="3">
        <f t="shared" si="57"/>
        <v>0</v>
      </c>
      <c r="PM1219" s="3">
        <f t="shared" si="57"/>
        <v>0</v>
      </c>
      <c r="PN1219" s="3">
        <f t="shared" si="57"/>
        <v>0</v>
      </c>
      <c r="PO1219" s="3">
        <f t="shared" si="57"/>
        <v>0</v>
      </c>
      <c r="PP1219" s="3">
        <f t="shared" si="57"/>
        <v>0</v>
      </c>
      <c r="PQ1219" s="3">
        <f t="shared" si="57"/>
        <v>0</v>
      </c>
      <c r="PR1219" s="3">
        <f t="shared" si="57"/>
        <v>0</v>
      </c>
      <c r="PS1219" s="3">
        <f t="shared" si="57"/>
        <v>4.2722814341809126E-7</v>
      </c>
      <c r="PT1219" s="3">
        <f t="shared" si="57"/>
        <v>0</v>
      </c>
      <c r="PU1219" s="3">
        <f t="shared" si="57"/>
        <v>0</v>
      </c>
      <c r="PV1219" s="3">
        <f t="shared" si="57"/>
        <v>0</v>
      </c>
      <c r="PW1219" s="3">
        <f t="shared" si="57"/>
        <v>0</v>
      </c>
      <c r="PX1219" s="3">
        <f t="shared" si="57"/>
        <v>0</v>
      </c>
      <c r="PY1219" s="3">
        <f t="shared" si="57"/>
        <v>8.8572558422214095E-7</v>
      </c>
      <c r="PZ1219" s="3">
        <f t="shared" si="57"/>
        <v>0</v>
      </c>
      <c r="QA1219" s="3">
        <f t="shared" si="57"/>
        <v>0</v>
      </c>
      <c r="QB1219" s="3">
        <f t="shared" si="57"/>
        <v>0</v>
      </c>
      <c r="QC1219" s="3">
        <f t="shared" si="57"/>
        <v>0</v>
      </c>
      <c r="QD1219" s="3">
        <f t="shared" si="57"/>
        <v>6.9248213696189563E-7</v>
      </c>
      <c r="QE1219" s="3">
        <f t="shared" si="57"/>
        <v>0</v>
      </c>
      <c r="QF1219" s="3">
        <f t="shared" si="57"/>
        <v>0</v>
      </c>
      <c r="QG1219" s="3">
        <f t="shared" si="57"/>
        <v>0</v>
      </c>
      <c r="QH1219" s="3">
        <f t="shared" si="57"/>
        <v>0</v>
      </c>
      <c r="QI1219" s="3">
        <f t="shared" si="57"/>
        <v>0</v>
      </c>
      <c r="QJ1219" s="3">
        <f t="shared" si="57"/>
        <v>0</v>
      </c>
      <c r="QK1219" s="3">
        <f t="shared" si="57"/>
        <v>0</v>
      </c>
      <c r="QL1219" s="3">
        <f t="shared" si="57"/>
        <v>0</v>
      </c>
      <c r="QM1219" s="3">
        <f t="shared" si="57"/>
        <v>0</v>
      </c>
      <c r="QN1219" s="3">
        <f t="shared" si="57"/>
        <v>0</v>
      </c>
      <c r="QO1219" s="3">
        <f t="shared" si="57"/>
        <v>0</v>
      </c>
      <c r="QP1219" s="3">
        <f t="shared" si="57"/>
        <v>0</v>
      </c>
      <c r="QQ1219" s="3">
        <f t="shared" si="57"/>
        <v>0</v>
      </c>
      <c r="QR1219" s="3">
        <f t="shared" si="57"/>
        <v>0.32153551996289281</v>
      </c>
      <c r="QS1219" s="3">
        <f t="shared" si="57"/>
        <v>8.1521871257004302E-2</v>
      </c>
      <c r="QT1219" s="3">
        <f t="shared" si="57"/>
        <v>0</v>
      </c>
      <c r="QU1219" s="3">
        <f t="shared" si="57"/>
        <v>0</v>
      </c>
      <c r="QV1219" s="3">
        <f t="shared" si="57"/>
        <v>0</v>
      </c>
      <c r="QW1219" s="3">
        <f t="shared" si="57"/>
        <v>0</v>
      </c>
      <c r="QX1219" s="3">
        <f t="shared" si="57"/>
        <v>4.6358144590832894E-7</v>
      </c>
      <c r="QY1219" s="3">
        <f t="shared" si="57"/>
        <v>0</v>
      </c>
      <c r="QZ1219" s="3">
        <f t="shared" si="57"/>
        <v>0</v>
      </c>
      <c r="RA1219" s="3">
        <f t="shared" si="57"/>
        <v>0</v>
      </c>
      <c r="RB1219" s="3">
        <f t="shared" si="57"/>
        <v>0</v>
      </c>
      <c r="RC1219" s="3">
        <f t="shared" si="57"/>
        <v>0</v>
      </c>
      <c r="RD1219" s="3">
        <f t="shared" si="57"/>
        <v>0</v>
      </c>
      <c r="RE1219" s="3">
        <f t="shared" si="57"/>
        <v>0</v>
      </c>
      <c r="RF1219" s="3">
        <f t="shared" si="56"/>
        <v>0</v>
      </c>
      <c r="RG1219" s="3">
        <f t="shared" si="56"/>
        <v>0</v>
      </c>
      <c r="RH1219" s="3">
        <f t="shared" si="56"/>
        <v>0</v>
      </c>
      <c r="RI1219" s="3">
        <f t="shared" si="56"/>
        <v>0</v>
      </c>
      <c r="RJ1219" s="3">
        <f t="shared" si="56"/>
        <v>0</v>
      </c>
      <c r="RK1219" s="3">
        <f t="shared" si="56"/>
        <v>0</v>
      </c>
      <c r="RL1219" s="3">
        <f t="shared" si="56"/>
        <v>0</v>
      </c>
      <c r="RM1219" s="3">
        <f t="shared" si="56"/>
        <v>0</v>
      </c>
      <c r="RN1219" s="3">
        <f t="shared" si="56"/>
        <v>0</v>
      </c>
      <c r="RO1219" s="3">
        <f t="shared" si="56"/>
        <v>0</v>
      </c>
      <c r="RP1219" s="3">
        <f t="shared" si="56"/>
        <v>0</v>
      </c>
      <c r="RQ1219" s="3">
        <f t="shared" si="56"/>
        <v>0</v>
      </c>
      <c r="RR1219" s="3">
        <f t="shared" si="56"/>
        <v>0</v>
      </c>
      <c r="RS1219" s="3">
        <f t="shared" si="56"/>
        <v>0</v>
      </c>
      <c r="RT1219" s="3">
        <f t="shared" si="56"/>
        <v>0</v>
      </c>
      <c r="RU1219" s="3">
        <f t="shared" si="56"/>
        <v>0</v>
      </c>
      <c r="RV1219" s="3">
        <f t="shared" si="56"/>
        <v>0</v>
      </c>
      <c r="RW1219" s="3">
        <f t="shared" si="56"/>
        <v>0</v>
      </c>
      <c r="RX1219" s="3">
        <f t="shared" si="56"/>
        <v>0</v>
      </c>
      <c r="RY1219" s="3">
        <f t="shared" si="56"/>
        <v>0</v>
      </c>
      <c r="RZ1219" s="3">
        <f t="shared" si="56"/>
        <v>0</v>
      </c>
      <c r="SA1219" s="3">
        <f t="shared" si="56"/>
        <v>0</v>
      </c>
      <c r="SB1219" s="3">
        <f t="shared" si="56"/>
        <v>0</v>
      </c>
      <c r="SC1219" s="3">
        <f t="shared" si="56"/>
        <v>0.16560246480201388</v>
      </c>
      <c r="SD1219" s="3">
        <f t="shared" si="56"/>
        <v>0</v>
      </c>
      <c r="SE1219" s="3">
        <f t="shared" si="56"/>
        <v>0</v>
      </c>
      <c r="SF1219" s="3">
        <f t="shared" si="56"/>
        <v>0</v>
      </c>
      <c r="SG1219" s="3">
        <f t="shared" si="56"/>
        <v>0</v>
      </c>
      <c r="SH1219" s="3">
        <f t="shared" si="56"/>
        <v>0</v>
      </c>
      <c r="SI1219" s="3">
        <f t="shared" si="56"/>
        <v>0</v>
      </c>
      <c r="SJ1219" s="3">
        <f t="shared" si="56"/>
        <v>0</v>
      </c>
      <c r="SK1219" s="3">
        <f t="shared" si="56"/>
        <v>0</v>
      </c>
      <c r="SL1219" s="3">
        <f t="shared" si="56"/>
        <v>0</v>
      </c>
      <c r="SM1219" s="3">
        <f t="shared" si="56"/>
        <v>0</v>
      </c>
      <c r="SN1219" s="3">
        <f t="shared" si="56"/>
        <v>0</v>
      </c>
      <c r="SO1219" s="3">
        <f t="shared" si="56"/>
        <v>0</v>
      </c>
      <c r="SP1219" s="3">
        <f t="shared" si="56"/>
        <v>0</v>
      </c>
      <c r="SQ1219" s="3">
        <f t="shared" si="56"/>
        <v>2.985481617106457E-9</v>
      </c>
      <c r="SR1219" s="3">
        <f t="shared" si="56"/>
        <v>1.3926601306264733E-2</v>
      </c>
      <c r="SS1219" s="3">
        <f t="shared" si="56"/>
        <v>0</v>
      </c>
      <c r="ST1219" s="3">
        <f t="shared" si="56"/>
        <v>0</v>
      </c>
      <c r="SU1219" s="3">
        <f t="shared" si="56"/>
        <v>0</v>
      </c>
      <c r="SV1219" s="3">
        <f t="shared" si="56"/>
        <v>0</v>
      </c>
      <c r="SW1219" s="3">
        <f t="shared" si="56"/>
        <v>0</v>
      </c>
      <c r="SX1219" s="3">
        <f t="shared" si="56"/>
        <v>0</v>
      </c>
      <c r="SY1219" s="3">
        <f t="shared" si="56"/>
        <v>0</v>
      </c>
      <c r="SZ1219" s="3">
        <f t="shared" si="56"/>
        <v>0</v>
      </c>
      <c r="TA1219" s="3">
        <f t="shared" si="56"/>
        <v>0</v>
      </c>
      <c r="TB1219" s="3">
        <f t="shared" si="56"/>
        <v>0.18876615286872958</v>
      </c>
      <c r="TC1219" s="3">
        <f t="shared" si="56"/>
        <v>0</v>
      </c>
      <c r="TD1219" s="3">
        <f t="shared" si="56"/>
        <v>0</v>
      </c>
      <c r="TE1219" s="3">
        <f t="shared" si="56"/>
        <v>0</v>
      </c>
      <c r="TF1219" s="3">
        <f t="shared" si="56"/>
        <v>0</v>
      </c>
      <c r="TG1219" s="3">
        <f t="shared" si="56"/>
        <v>0</v>
      </c>
      <c r="TH1219" s="3">
        <f t="shared" si="56"/>
        <v>0</v>
      </c>
      <c r="TI1219" s="3">
        <f t="shared" si="56"/>
        <v>9.8158986913680912E-3</v>
      </c>
      <c r="TJ1219" s="3">
        <f t="shared" si="56"/>
        <v>0</v>
      </c>
      <c r="TK1219" s="3">
        <f t="shared" si="56"/>
        <v>0</v>
      </c>
      <c r="TL1219" s="3">
        <f t="shared" si="56"/>
        <v>0</v>
      </c>
      <c r="TM1219" s="3">
        <f t="shared" si="56"/>
        <v>0</v>
      </c>
      <c r="TN1219" s="3">
        <f t="shared" si="56"/>
        <v>0</v>
      </c>
      <c r="TO1219" s="3">
        <f t="shared" si="56"/>
        <v>0</v>
      </c>
      <c r="TP1219" s="3">
        <f t="shared" si="56"/>
        <v>0</v>
      </c>
      <c r="TQ1219" s="3">
        <f t="shared" si="55"/>
        <v>0</v>
      </c>
      <c r="TR1219" s="3">
        <f t="shared" si="55"/>
        <v>0</v>
      </c>
      <c r="TS1219" s="3">
        <f t="shared" si="55"/>
        <v>0</v>
      </c>
      <c r="TT1219" s="3">
        <f t="shared" si="55"/>
        <v>0</v>
      </c>
      <c r="TU1219" s="3">
        <f t="shared" si="55"/>
        <v>0</v>
      </c>
      <c r="TV1219" s="3">
        <f t="shared" si="55"/>
        <v>0</v>
      </c>
      <c r="TW1219" s="3">
        <f t="shared" si="55"/>
        <v>0</v>
      </c>
      <c r="TX1219" s="3">
        <f t="shared" si="55"/>
        <v>0</v>
      </c>
      <c r="TY1219" s="3">
        <f t="shared" si="55"/>
        <v>0</v>
      </c>
      <c r="TZ1219" s="3">
        <f t="shared" si="55"/>
        <v>3.6194101153614801E-2</v>
      </c>
      <c r="UA1219" s="3">
        <f t="shared" si="55"/>
        <v>0</v>
      </c>
      <c r="UB1219" s="3">
        <f t="shared" si="55"/>
        <v>0</v>
      </c>
      <c r="UC1219" s="3">
        <f t="shared" si="55"/>
        <v>0</v>
      </c>
      <c r="UD1219" s="3">
        <f t="shared" si="55"/>
        <v>0</v>
      </c>
      <c r="UE1219" s="3">
        <f t="shared" si="55"/>
        <v>0</v>
      </c>
      <c r="UF1219" s="3">
        <f t="shared" si="55"/>
        <v>0</v>
      </c>
      <c r="UG1219" s="3">
        <f t="shared" si="55"/>
        <v>0</v>
      </c>
      <c r="UH1219" s="3">
        <f t="shared" si="55"/>
        <v>0</v>
      </c>
      <c r="UI1219" s="3">
        <f t="shared" si="55"/>
        <v>0</v>
      </c>
      <c r="UJ1219" s="3">
        <f t="shared" si="55"/>
        <v>0</v>
      </c>
      <c r="UK1219" s="3">
        <f t="shared" si="55"/>
        <v>0</v>
      </c>
      <c r="UL1219" s="3">
        <f t="shared" si="55"/>
        <v>0</v>
      </c>
      <c r="UM1219" s="3">
        <f t="shared" si="55"/>
        <v>5.9643286200478564E-7</v>
      </c>
      <c r="UN1219" s="3">
        <f t="shared" si="55"/>
        <v>0</v>
      </c>
      <c r="UO1219" s="3">
        <f t="shared" si="55"/>
        <v>0</v>
      </c>
      <c r="UP1219" s="3">
        <f t="shared" si="55"/>
        <v>0</v>
      </c>
      <c r="UQ1219" s="3">
        <f t="shared" si="55"/>
        <v>0</v>
      </c>
      <c r="UR1219" s="3">
        <f t="shared" si="55"/>
        <v>0</v>
      </c>
      <c r="US1219" s="3">
        <f t="shared" si="55"/>
        <v>0</v>
      </c>
      <c r="UT1219" s="3">
        <f t="shared" si="55"/>
        <v>0</v>
      </c>
      <c r="UU1219" s="3">
        <f t="shared" si="55"/>
        <v>0</v>
      </c>
      <c r="UV1219" s="3">
        <f t="shared" si="55"/>
        <v>0</v>
      </c>
      <c r="UW1219" s="3">
        <f t="shared" si="55"/>
        <v>0</v>
      </c>
      <c r="UX1219" s="3">
        <f t="shared" si="55"/>
        <v>0</v>
      </c>
      <c r="UY1219" s="3">
        <f t="shared" si="55"/>
        <v>0</v>
      </c>
      <c r="UZ1219" s="3">
        <f t="shared" si="55"/>
        <v>0</v>
      </c>
      <c r="VA1219" s="3">
        <f t="shared" si="55"/>
        <v>0</v>
      </c>
      <c r="VB1219" s="3">
        <f t="shared" si="55"/>
        <v>0</v>
      </c>
      <c r="VC1219" s="3">
        <f t="shared" si="55"/>
        <v>0</v>
      </c>
      <c r="VD1219" s="3">
        <f t="shared" si="55"/>
        <v>0</v>
      </c>
      <c r="VE1219" s="3">
        <f t="shared" si="55"/>
        <v>0</v>
      </c>
      <c r="VF1219" s="3">
        <f t="shared" si="55"/>
        <v>0</v>
      </c>
      <c r="VG1219" s="3">
        <f t="shared" si="55"/>
        <v>5.5336326047689458E-7</v>
      </c>
      <c r="VH1219" s="3">
        <f t="shared" si="55"/>
        <v>0</v>
      </c>
      <c r="VI1219" s="3">
        <f t="shared" si="55"/>
        <v>0</v>
      </c>
      <c r="VJ1219" s="3">
        <f t="shared" si="55"/>
        <v>0</v>
      </c>
      <c r="VK1219" s="3">
        <f t="shared" si="55"/>
        <v>0</v>
      </c>
      <c r="VL1219" s="3">
        <f t="shared" si="55"/>
        <v>0</v>
      </c>
      <c r="VM1219" s="3">
        <f t="shared" si="55"/>
        <v>5.2635390494037367E-7</v>
      </c>
      <c r="VN1219" s="3">
        <f t="shared" si="55"/>
        <v>0</v>
      </c>
      <c r="VO1219" s="3">
        <f t="shared" si="55"/>
        <v>0</v>
      </c>
      <c r="VP1219" s="3">
        <f t="shared" si="55"/>
        <v>0</v>
      </c>
      <c r="VQ1219" s="3">
        <f t="shared" si="55"/>
        <v>0</v>
      </c>
      <c r="VR1219" s="3">
        <f t="shared" si="55"/>
        <v>0</v>
      </c>
      <c r="VS1219" s="3">
        <f t="shared" si="55"/>
        <v>0</v>
      </c>
      <c r="VT1219" s="3">
        <f t="shared" si="55"/>
        <v>0</v>
      </c>
      <c r="VU1219" s="3">
        <f t="shared" si="55"/>
        <v>0</v>
      </c>
      <c r="VV1219" s="3">
        <f t="shared" si="55"/>
        <v>0</v>
      </c>
      <c r="VW1219" s="3">
        <f t="shared" si="55"/>
        <v>0</v>
      </c>
      <c r="VX1219" s="3">
        <f t="shared" si="55"/>
        <v>0</v>
      </c>
      <c r="VY1219" s="3">
        <f t="shared" si="55"/>
        <v>0</v>
      </c>
      <c r="VZ1219" s="3">
        <f t="shared" si="55"/>
        <v>0</v>
      </c>
      <c r="WA1219" s="3">
        <f t="shared" si="55"/>
        <v>0</v>
      </c>
      <c r="WB1219" s="3">
        <f t="shared" si="55"/>
        <v>0</v>
      </c>
      <c r="WC1219" s="3">
        <f t="shared" si="54"/>
        <v>0</v>
      </c>
      <c r="WD1219" s="3">
        <f t="shared" si="54"/>
        <v>0</v>
      </c>
      <c r="WE1219" s="3">
        <f t="shared" si="54"/>
        <v>0</v>
      </c>
      <c r="WF1219" s="3">
        <f t="shared" si="54"/>
        <v>0</v>
      </c>
      <c r="WG1219" s="3">
        <f t="shared" si="54"/>
        <v>0</v>
      </c>
      <c r="WH1219" s="3">
        <f t="shared" si="54"/>
        <v>0</v>
      </c>
      <c r="WI1219" s="3">
        <f t="shared" si="54"/>
        <v>0</v>
      </c>
      <c r="WJ1219" s="3">
        <f t="shared" si="54"/>
        <v>0</v>
      </c>
    </row>
    <row r="1220" spans="1:608" hidden="1" x14ac:dyDescent="0.2">
      <c r="A1220" s="4"/>
      <c r="B1220" s="1"/>
      <c r="C1220" s="1"/>
      <c r="D1220" s="1"/>
      <c r="E1220" s="1"/>
      <c r="F1220" s="1"/>
      <c r="G1220" s="1"/>
      <c r="H1220" s="1"/>
      <c r="I1220" s="1"/>
      <c r="J1220" s="1"/>
      <c r="K1220" s="1"/>
      <c r="L1220" s="1"/>
      <c r="M1220" s="1"/>
      <c r="N1220" s="1"/>
      <c r="O1220" s="1"/>
      <c r="P1220" s="1"/>
      <c r="Q1220" s="1"/>
      <c r="R1220" s="1"/>
      <c r="S1220" s="1"/>
      <c r="T1220" s="1"/>
      <c r="U1220" s="1"/>
      <c r="V1220" s="1"/>
      <c r="W1220" s="1"/>
      <c r="X1220" s="1"/>
      <c r="Y1220" s="1"/>
      <c r="Z1220" s="1"/>
      <c r="AA1220" s="1"/>
      <c r="AB1220" s="1"/>
      <c r="AC1220" s="1"/>
      <c r="AD1220" s="1"/>
      <c r="AE1220" s="1"/>
      <c r="AF1220" s="1"/>
      <c r="AG1220" s="1"/>
      <c r="AH1220" s="1"/>
      <c r="AI1220" s="1"/>
      <c r="AJ1220" s="1"/>
      <c r="AK1220" s="1"/>
      <c r="AL1220" s="1"/>
      <c r="AM1220" s="1"/>
      <c r="AN1220" s="1"/>
      <c r="AO1220" s="1"/>
      <c r="AP1220" s="1"/>
      <c r="AQ1220" s="1"/>
      <c r="AR1220" s="1"/>
      <c r="AS1220" s="1"/>
      <c r="AT1220" s="1"/>
      <c r="AU1220" s="1"/>
      <c r="AV1220" s="1"/>
      <c r="AW1220" s="1"/>
      <c r="AX1220" s="1"/>
      <c r="AY1220" s="1"/>
      <c r="AZ1220" s="1"/>
      <c r="BA1220" s="1"/>
      <c r="BB1220" s="1"/>
      <c r="BC1220" s="1"/>
      <c r="BD1220" s="1"/>
      <c r="BE1220" s="1"/>
      <c r="BF1220" s="1"/>
      <c r="BG1220" s="1"/>
      <c r="BH1220" s="1"/>
      <c r="BI1220" s="1"/>
      <c r="BJ1220" s="1"/>
      <c r="BK1220" s="1"/>
      <c r="BL1220" s="1"/>
      <c r="BM1220" s="1"/>
      <c r="BN1220" s="1"/>
      <c r="BO1220" s="1"/>
      <c r="BP1220" s="1"/>
      <c r="BQ1220" s="1"/>
      <c r="BR1220" s="1"/>
      <c r="BS1220" s="1"/>
      <c r="BT1220" s="1"/>
      <c r="BU1220" s="1"/>
      <c r="BV1220" s="1"/>
      <c r="BW1220" s="1"/>
      <c r="BX1220" s="1"/>
      <c r="BY1220" s="1"/>
      <c r="BZ1220" s="1"/>
      <c r="CA1220" s="1"/>
      <c r="CB1220" s="1"/>
      <c r="CC1220" s="1"/>
      <c r="CD1220" s="1"/>
      <c r="CE1220" s="1"/>
      <c r="CF1220" s="1"/>
      <c r="CG1220" s="1"/>
      <c r="CH1220" s="1"/>
      <c r="CI1220" s="1"/>
      <c r="CJ1220" s="1"/>
      <c r="CK1220" s="1"/>
      <c r="CL1220" s="1"/>
      <c r="CM1220" s="1"/>
      <c r="CN1220" s="1"/>
      <c r="CO1220" s="1"/>
      <c r="CP1220" s="1"/>
      <c r="CQ1220" s="1"/>
      <c r="CR1220" s="1"/>
      <c r="CS1220" s="1"/>
      <c r="CT1220" s="1"/>
      <c r="CU1220" s="1"/>
      <c r="CV1220" s="1"/>
      <c r="CW1220" s="1"/>
      <c r="CX1220" s="1"/>
      <c r="CY1220" s="1"/>
      <c r="CZ1220" s="1"/>
      <c r="DA1220" s="1"/>
      <c r="DB1220" s="1"/>
      <c r="DC1220" s="1"/>
      <c r="DD1220" s="1"/>
      <c r="DE1220" s="1"/>
      <c r="DF1220" s="1"/>
      <c r="DG1220" s="1"/>
      <c r="DH1220" s="1"/>
      <c r="DI1220" s="1"/>
      <c r="DJ1220" s="1"/>
      <c r="DK1220" s="1"/>
      <c r="DL1220" s="1"/>
      <c r="DM1220" s="1"/>
      <c r="DN1220" s="1"/>
      <c r="DO1220" s="1"/>
      <c r="DP1220" s="1"/>
      <c r="DQ1220" s="1"/>
      <c r="DR1220" s="1"/>
      <c r="DS1220" s="1"/>
      <c r="DT1220" s="1"/>
      <c r="DU1220" s="1"/>
      <c r="DV1220" s="1"/>
      <c r="DW1220" s="1"/>
      <c r="DX1220" s="1"/>
      <c r="DY1220" s="1"/>
      <c r="DZ1220" s="1"/>
      <c r="EA1220" s="1"/>
      <c r="EB1220" s="1"/>
      <c r="EC1220" s="1"/>
      <c r="ED1220" s="1"/>
      <c r="EE1220" s="1"/>
      <c r="EF1220" s="1"/>
      <c r="EG1220" s="1"/>
      <c r="EH1220" s="1"/>
      <c r="EI1220" s="1"/>
      <c r="EJ1220" s="1"/>
      <c r="EK1220" s="1"/>
      <c r="EL1220" s="1"/>
      <c r="EM1220" s="1"/>
      <c r="EN1220" s="1"/>
      <c r="EO1220" s="1"/>
      <c r="EP1220" s="1"/>
      <c r="EQ1220" s="1"/>
      <c r="ER1220" s="1"/>
      <c r="ES1220" s="1"/>
      <c r="ET1220" s="1"/>
      <c r="EU1220" s="1"/>
      <c r="EV1220" s="1"/>
      <c r="EW1220" s="1"/>
      <c r="EX1220" s="1"/>
      <c r="EY1220" s="1"/>
      <c r="EZ1220" s="1"/>
      <c r="FA1220" s="1"/>
      <c r="FB1220" s="1"/>
      <c r="FC1220" s="1"/>
      <c r="FD1220" s="1"/>
      <c r="FE1220" s="1"/>
      <c r="FF1220" s="1"/>
      <c r="FG1220" s="1"/>
      <c r="FH1220" s="1"/>
      <c r="FI1220" s="1"/>
      <c r="FJ1220" s="1"/>
      <c r="FK1220" s="1"/>
      <c r="FL1220" s="1"/>
      <c r="FM1220" s="1"/>
      <c r="FN1220" s="1"/>
      <c r="FO1220" s="1"/>
      <c r="FP1220" s="1"/>
      <c r="FQ1220" s="1"/>
      <c r="FR1220" s="1"/>
      <c r="FS1220" s="1"/>
      <c r="FT1220" s="1"/>
      <c r="FU1220" s="1"/>
      <c r="FV1220" s="1"/>
      <c r="FW1220" s="1"/>
      <c r="FX1220" s="1"/>
      <c r="FY1220" s="1"/>
      <c r="FZ1220" s="1"/>
      <c r="GA1220" s="1"/>
      <c r="GB1220" s="1"/>
      <c r="GC1220" s="1"/>
      <c r="GD1220" s="1"/>
      <c r="GE1220" s="1"/>
      <c r="GF1220" s="1"/>
      <c r="GG1220" s="1"/>
      <c r="GH1220" s="1"/>
      <c r="GI1220" s="1"/>
      <c r="GJ1220" s="1"/>
      <c r="GK1220" s="1"/>
      <c r="GL1220" s="1"/>
      <c r="GM1220" s="1"/>
      <c r="GN1220" s="1"/>
      <c r="GO1220" s="1"/>
      <c r="GP1220" s="1"/>
      <c r="GQ1220" s="1"/>
      <c r="GR1220" s="1"/>
      <c r="GS1220" s="1"/>
      <c r="GT1220" s="1"/>
      <c r="GU1220" s="1"/>
      <c r="GV1220" s="1"/>
      <c r="GW1220" s="1"/>
      <c r="OS1220" s="3">
        <f t="shared" si="8"/>
        <v>0</v>
      </c>
      <c r="OT1220" s="3">
        <f t="shared" si="57"/>
        <v>0</v>
      </c>
      <c r="OU1220" s="3">
        <f t="shared" si="57"/>
        <v>0</v>
      </c>
      <c r="OV1220" s="3">
        <f t="shared" si="57"/>
        <v>0</v>
      </c>
      <c r="OW1220" s="3">
        <f t="shared" si="57"/>
        <v>0</v>
      </c>
      <c r="OX1220" s="3">
        <f t="shared" si="57"/>
        <v>0</v>
      </c>
      <c r="OY1220" s="3">
        <f t="shared" si="57"/>
        <v>2.2150383755786338E-7</v>
      </c>
      <c r="OZ1220" s="3">
        <f t="shared" si="57"/>
        <v>0</v>
      </c>
      <c r="PA1220" s="3">
        <f t="shared" si="57"/>
        <v>0</v>
      </c>
      <c r="PB1220" s="3">
        <f t="shared" si="57"/>
        <v>0</v>
      </c>
      <c r="PC1220" s="3">
        <f t="shared" si="57"/>
        <v>6.8650495524460661E-2</v>
      </c>
      <c r="PD1220" s="3">
        <f t="shared" si="57"/>
        <v>0</v>
      </c>
      <c r="PE1220" s="3">
        <f t="shared" si="57"/>
        <v>0</v>
      </c>
      <c r="PF1220" s="3">
        <f t="shared" si="57"/>
        <v>0</v>
      </c>
      <c r="PG1220" s="3">
        <f t="shared" si="57"/>
        <v>0.11398242363774834</v>
      </c>
      <c r="PH1220" s="3">
        <f t="shared" si="57"/>
        <v>0</v>
      </c>
      <c r="PI1220" s="3">
        <f t="shared" si="57"/>
        <v>0</v>
      </c>
      <c r="PJ1220" s="3">
        <f t="shared" si="57"/>
        <v>0</v>
      </c>
      <c r="PK1220" s="3">
        <f t="shared" si="57"/>
        <v>1.0113924544649047E-7</v>
      </c>
      <c r="PL1220" s="3">
        <f t="shared" si="57"/>
        <v>0</v>
      </c>
      <c r="PM1220" s="3">
        <f t="shared" si="57"/>
        <v>0</v>
      </c>
      <c r="PN1220" s="3">
        <f t="shared" si="57"/>
        <v>0</v>
      </c>
      <c r="PO1220" s="3">
        <f t="shared" si="57"/>
        <v>0</v>
      </c>
      <c r="PP1220" s="3">
        <f t="shared" si="57"/>
        <v>0</v>
      </c>
      <c r="PQ1220" s="3">
        <f t="shared" si="57"/>
        <v>0</v>
      </c>
      <c r="PR1220" s="3">
        <f t="shared" si="57"/>
        <v>0</v>
      </c>
      <c r="PS1220" s="3">
        <f t="shared" si="57"/>
        <v>4.2722814341809126E-7</v>
      </c>
      <c r="PT1220" s="3">
        <f t="shared" si="57"/>
        <v>0</v>
      </c>
      <c r="PU1220" s="3">
        <f t="shared" si="57"/>
        <v>0</v>
      </c>
      <c r="PV1220" s="3">
        <f t="shared" si="57"/>
        <v>0</v>
      </c>
      <c r="PW1220" s="3">
        <f t="shared" si="57"/>
        <v>0</v>
      </c>
      <c r="PX1220" s="3">
        <f t="shared" si="57"/>
        <v>0</v>
      </c>
      <c r="PY1220" s="3">
        <f t="shared" si="57"/>
        <v>8.8572558422214095E-7</v>
      </c>
      <c r="PZ1220" s="3">
        <f t="shared" si="57"/>
        <v>0</v>
      </c>
      <c r="QA1220" s="3">
        <f t="shared" si="57"/>
        <v>0</v>
      </c>
      <c r="QB1220" s="3">
        <f t="shared" si="57"/>
        <v>0</v>
      </c>
      <c r="QC1220" s="3">
        <f t="shared" si="57"/>
        <v>0</v>
      </c>
      <c r="QD1220" s="3">
        <f t="shared" si="57"/>
        <v>6.9248213696189563E-7</v>
      </c>
      <c r="QE1220" s="3">
        <f t="shared" si="57"/>
        <v>0</v>
      </c>
      <c r="QF1220" s="3">
        <f t="shared" si="57"/>
        <v>0</v>
      </c>
      <c r="QG1220" s="3">
        <f t="shared" si="57"/>
        <v>0</v>
      </c>
      <c r="QH1220" s="3">
        <f t="shared" si="57"/>
        <v>0</v>
      </c>
      <c r="QI1220" s="3">
        <f t="shared" si="57"/>
        <v>0</v>
      </c>
      <c r="QJ1220" s="3">
        <f t="shared" si="57"/>
        <v>0</v>
      </c>
      <c r="QK1220" s="3">
        <f t="shared" si="57"/>
        <v>0</v>
      </c>
      <c r="QL1220" s="3">
        <f t="shared" si="57"/>
        <v>0</v>
      </c>
      <c r="QM1220" s="3">
        <f t="shared" si="57"/>
        <v>0</v>
      </c>
      <c r="QN1220" s="3">
        <f t="shared" si="57"/>
        <v>0</v>
      </c>
      <c r="QO1220" s="3">
        <f t="shared" si="57"/>
        <v>0</v>
      </c>
      <c r="QP1220" s="3">
        <f t="shared" si="57"/>
        <v>0</v>
      </c>
      <c r="QQ1220" s="3">
        <f t="shared" si="57"/>
        <v>0</v>
      </c>
      <c r="QR1220" s="3">
        <f t="shared" si="57"/>
        <v>0.32153551996289281</v>
      </c>
      <c r="QS1220" s="3">
        <f t="shared" si="57"/>
        <v>8.1521871257004302E-2</v>
      </c>
      <c r="QT1220" s="3">
        <f t="shared" si="57"/>
        <v>0</v>
      </c>
      <c r="QU1220" s="3">
        <f t="shared" si="57"/>
        <v>0</v>
      </c>
      <c r="QV1220" s="3">
        <f t="shared" si="57"/>
        <v>0</v>
      </c>
      <c r="QW1220" s="3">
        <f t="shared" si="57"/>
        <v>0</v>
      </c>
      <c r="QX1220" s="3">
        <f t="shared" si="57"/>
        <v>4.6358144590832894E-7</v>
      </c>
      <c r="QY1220" s="3">
        <f t="shared" si="57"/>
        <v>0</v>
      </c>
      <c r="QZ1220" s="3">
        <f t="shared" si="57"/>
        <v>0</v>
      </c>
      <c r="RA1220" s="3">
        <f t="shared" si="57"/>
        <v>0</v>
      </c>
      <c r="RB1220" s="3">
        <f t="shared" si="57"/>
        <v>0</v>
      </c>
      <c r="RC1220" s="3">
        <f t="shared" si="57"/>
        <v>0</v>
      </c>
      <c r="RD1220" s="3">
        <f t="shared" si="57"/>
        <v>0</v>
      </c>
      <c r="RE1220" s="3">
        <f t="shared" si="57"/>
        <v>0</v>
      </c>
      <c r="RF1220" s="3">
        <f t="shared" si="56"/>
        <v>0</v>
      </c>
      <c r="RG1220" s="3">
        <f t="shared" si="56"/>
        <v>0</v>
      </c>
      <c r="RH1220" s="3">
        <f t="shared" si="56"/>
        <v>0</v>
      </c>
      <c r="RI1220" s="3">
        <f t="shared" si="56"/>
        <v>0</v>
      </c>
      <c r="RJ1220" s="3">
        <f t="shared" si="56"/>
        <v>0</v>
      </c>
      <c r="RK1220" s="3">
        <f t="shared" si="56"/>
        <v>0</v>
      </c>
      <c r="RL1220" s="3">
        <f t="shared" si="56"/>
        <v>0</v>
      </c>
      <c r="RM1220" s="3">
        <f t="shared" si="56"/>
        <v>0</v>
      </c>
      <c r="RN1220" s="3">
        <f t="shared" si="56"/>
        <v>0</v>
      </c>
      <c r="RO1220" s="3">
        <f t="shared" si="56"/>
        <v>0</v>
      </c>
      <c r="RP1220" s="3">
        <f t="shared" si="56"/>
        <v>0</v>
      </c>
      <c r="RQ1220" s="3">
        <f t="shared" si="56"/>
        <v>0</v>
      </c>
      <c r="RR1220" s="3">
        <f t="shared" si="56"/>
        <v>0</v>
      </c>
      <c r="RS1220" s="3">
        <f t="shared" si="56"/>
        <v>0</v>
      </c>
      <c r="RT1220" s="3">
        <f t="shared" si="56"/>
        <v>0</v>
      </c>
      <c r="RU1220" s="3">
        <f t="shared" si="56"/>
        <v>0</v>
      </c>
      <c r="RV1220" s="3">
        <f t="shared" si="56"/>
        <v>0</v>
      </c>
      <c r="RW1220" s="3">
        <f t="shared" si="56"/>
        <v>0</v>
      </c>
      <c r="RX1220" s="3">
        <f t="shared" si="56"/>
        <v>0</v>
      </c>
      <c r="RY1220" s="3">
        <f t="shared" si="56"/>
        <v>0</v>
      </c>
      <c r="RZ1220" s="3">
        <f t="shared" si="56"/>
        <v>0</v>
      </c>
      <c r="SA1220" s="3">
        <f t="shared" si="56"/>
        <v>0</v>
      </c>
      <c r="SB1220" s="3">
        <f t="shared" si="56"/>
        <v>0</v>
      </c>
      <c r="SC1220" s="3">
        <f t="shared" si="56"/>
        <v>0.16560246480201388</v>
      </c>
      <c r="SD1220" s="3">
        <f t="shared" si="56"/>
        <v>0</v>
      </c>
      <c r="SE1220" s="3">
        <f t="shared" si="56"/>
        <v>0</v>
      </c>
      <c r="SF1220" s="3">
        <f t="shared" si="56"/>
        <v>0</v>
      </c>
      <c r="SG1220" s="3">
        <f t="shared" si="56"/>
        <v>0</v>
      </c>
      <c r="SH1220" s="3">
        <f t="shared" si="56"/>
        <v>0</v>
      </c>
      <c r="SI1220" s="3">
        <f t="shared" si="56"/>
        <v>0</v>
      </c>
      <c r="SJ1220" s="3">
        <f t="shared" si="56"/>
        <v>0</v>
      </c>
      <c r="SK1220" s="3">
        <f t="shared" si="56"/>
        <v>0</v>
      </c>
      <c r="SL1220" s="3">
        <f t="shared" si="56"/>
        <v>0</v>
      </c>
      <c r="SM1220" s="3">
        <f t="shared" si="56"/>
        <v>0</v>
      </c>
      <c r="SN1220" s="3">
        <f t="shared" si="56"/>
        <v>0</v>
      </c>
      <c r="SO1220" s="3">
        <f t="shared" si="56"/>
        <v>0</v>
      </c>
      <c r="SP1220" s="3">
        <f t="shared" si="56"/>
        <v>0</v>
      </c>
      <c r="SQ1220" s="3">
        <f t="shared" si="56"/>
        <v>2.985481617106457E-9</v>
      </c>
      <c r="SR1220" s="3">
        <f t="shared" si="56"/>
        <v>1.3926601306264733E-2</v>
      </c>
      <c r="SS1220" s="3">
        <f t="shared" si="56"/>
        <v>0</v>
      </c>
      <c r="ST1220" s="3">
        <f t="shared" si="56"/>
        <v>0</v>
      </c>
      <c r="SU1220" s="3">
        <f t="shared" si="56"/>
        <v>0</v>
      </c>
      <c r="SV1220" s="3">
        <f t="shared" si="56"/>
        <v>0</v>
      </c>
      <c r="SW1220" s="3">
        <f t="shared" si="56"/>
        <v>0</v>
      </c>
      <c r="SX1220" s="3">
        <f t="shared" si="56"/>
        <v>0</v>
      </c>
      <c r="SY1220" s="3">
        <f t="shared" si="56"/>
        <v>0</v>
      </c>
      <c r="SZ1220" s="3">
        <f t="shared" si="56"/>
        <v>0</v>
      </c>
      <c r="TA1220" s="3">
        <f t="shared" si="56"/>
        <v>0</v>
      </c>
      <c r="TB1220" s="3">
        <f t="shared" si="56"/>
        <v>0.18876615286872958</v>
      </c>
      <c r="TC1220" s="3">
        <f t="shared" si="56"/>
        <v>0</v>
      </c>
      <c r="TD1220" s="3">
        <f t="shared" si="56"/>
        <v>0</v>
      </c>
      <c r="TE1220" s="3">
        <f t="shared" si="56"/>
        <v>0</v>
      </c>
      <c r="TF1220" s="3">
        <f t="shared" si="56"/>
        <v>0</v>
      </c>
      <c r="TG1220" s="3">
        <f t="shared" si="56"/>
        <v>0</v>
      </c>
      <c r="TH1220" s="3">
        <f t="shared" si="56"/>
        <v>0</v>
      </c>
      <c r="TI1220" s="3">
        <f t="shared" si="56"/>
        <v>9.8158986913680912E-3</v>
      </c>
      <c r="TJ1220" s="3">
        <f t="shared" si="56"/>
        <v>0</v>
      </c>
      <c r="TK1220" s="3">
        <f t="shared" si="56"/>
        <v>0</v>
      </c>
      <c r="TL1220" s="3">
        <f t="shared" si="56"/>
        <v>0</v>
      </c>
      <c r="TM1220" s="3">
        <f t="shared" si="56"/>
        <v>0</v>
      </c>
      <c r="TN1220" s="3">
        <f t="shared" si="56"/>
        <v>0</v>
      </c>
      <c r="TO1220" s="3">
        <f t="shared" si="56"/>
        <v>0</v>
      </c>
      <c r="TP1220" s="3">
        <f t="shared" si="56"/>
        <v>0</v>
      </c>
      <c r="TQ1220" s="3">
        <f t="shared" si="55"/>
        <v>0</v>
      </c>
      <c r="TR1220" s="3">
        <f t="shared" si="55"/>
        <v>0</v>
      </c>
      <c r="TS1220" s="3">
        <f t="shared" si="55"/>
        <v>0</v>
      </c>
      <c r="TT1220" s="3">
        <f t="shared" si="55"/>
        <v>0</v>
      </c>
      <c r="TU1220" s="3">
        <f t="shared" si="55"/>
        <v>0</v>
      </c>
      <c r="TV1220" s="3">
        <f t="shared" si="55"/>
        <v>0</v>
      </c>
      <c r="TW1220" s="3">
        <f t="shared" si="55"/>
        <v>0</v>
      </c>
      <c r="TX1220" s="3">
        <f t="shared" si="55"/>
        <v>0</v>
      </c>
      <c r="TY1220" s="3">
        <f t="shared" si="55"/>
        <v>0</v>
      </c>
      <c r="TZ1220" s="3">
        <f t="shared" si="55"/>
        <v>3.6194101153614801E-2</v>
      </c>
      <c r="UA1220" s="3">
        <f t="shared" si="55"/>
        <v>0</v>
      </c>
      <c r="UB1220" s="3">
        <f t="shared" si="55"/>
        <v>0</v>
      </c>
      <c r="UC1220" s="3">
        <f t="shared" si="55"/>
        <v>0</v>
      </c>
      <c r="UD1220" s="3">
        <f t="shared" si="55"/>
        <v>0</v>
      </c>
      <c r="UE1220" s="3">
        <f t="shared" si="55"/>
        <v>0</v>
      </c>
      <c r="UF1220" s="3">
        <f t="shared" si="55"/>
        <v>0</v>
      </c>
      <c r="UG1220" s="3">
        <f t="shared" si="55"/>
        <v>0</v>
      </c>
      <c r="UH1220" s="3">
        <f t="shared" si="55"/>
        <v>0</v>
      </c>
      <c r="UI1220" s="3">
        <f t="shared" si="55"/>
        <v>0</v>
      </c>
      <c r="UJ1220" s="3">
        <f t="shared" si="55"/>
        <v>0</v>
      </c>
      <c r="UK1220" s="3">
        <f t="shared" si="55"/>
        <v>0</v>
      </c>
      <c r="UL1220" s="3">
        <f t="shared" si="55"/>
        <v>0</v>
      </c>
      <c r="UM1220" s="3">
        <f t="shared" si="55"/>
        <v>5.9643286200478564E-7</v>
      </c>
      <c r="UN1220" s="3">
        <f t="shared" si="55"/>
        <v>0</v>
      </c>
      <c r="UO1220" s="3">
        <f t="shared" si="55"/>
        <v>0</v>
      </c>
      <c r="UP1220" s="3">
        <f t="shared" si="55"/>
        <v>0</v>
      </c>
      <c r="UQ1220" s="3">
        <f t="shared" si="55"/>
        <v>0</v>
      </c>
      <c r="UR1220" s="3">
        <f t="shared" si="55"/>
        <v>0</v>
      </c>
      <c r="US1220" s="3">
        <f t="shared" si="55"/>
        <v>0</v>
      </c>
      <c r="UT1220" s="3">
        <f t="shared" si="55"/>
        <v>0</v>
      </c>
      <c r="UU1220" s="3">
        <f t="shared" si="55"/>
        <v>0</v>
      </c>
      <c r="UV1220" s="3">
        <f t="shared" si="55"/>
        <v>0</v>
      </c>
      <c r="UW1220" s="3">
        <f t="shared" si="55"/>
        <v>0</v>
      </c>
      <c r="UX1220" s="3">
        <f t="shared" si="55"/>
        <v>0</v>
      </c>
      <c r="UY1220" s="3">
        <f t="shared" si="55"/>
        <v>0</v>
      </c>
      <c r="UZ1220" s="3">
        <f t="shared" si="55"/>
        <v>0</v>
      </c>
      <c r="VA1220" s="3">
        <f t="shared" si="55"/>
        <v>0</v>
      </c>
      <c r="VB1220" s="3">
        <f t="shared" si="55"/>
        <v>0</v>
      </c>
      <c r="VC1220" s="3">
        <f t="shared" si="55"/>
        <v>0</v>
      </c>
      <c r="VD1220" s="3">
        <f t="shared" si="55"/>
        <v>0</v>
      </c>
      <c r="VE1220" s="3">
        <f t="shared" si="55"/>
        <v>0</v>
      </c>
      <c r="VF1220" s="3">
        <f t="shared" si="55"/>
        <v>0</v>
      </c>
      <c r="VG1220" s="3">
        <f t="shared" si="55"/>
        <v>5.5336326047689458E-7</v>
      </c>
      <c r="VH1220" s="3">
        <f t="shared" si="55"/>
        <v>0</v>
      </c>
      <c r="VI1220" s="3">
        <f t="shared" si="55"/>
        <v>0</v>
      </c>
      <c r="VJ1220" s="3">
        <f t="shared" si="55"/>
        <v>0</v>
      </c>
      <c r="VK1220" s="3">
        <f t="shared" si="55"/>
        <v>0</v>
      </c>
      <c r="VL1220" s="3">
        <f t="shared" si="55"/>
        <v>0</v>
      </c>
      <c r="VM1220" s="3">
        <f t="shared" si="55"/>
        <v>5.2635390494037367E-7</v>
      </c>
      <c r="VN1220" s="3">
        <f t="shared" si="55"/>
        <v>0</v>
      </c>
      <c r="VO1220" s="3">
        <f t="shared" si="55"/>
        <v>0</v>
      </c>
      <c r="VP1220" s="3">
        <f t="shared" si="55"/>
        <v>0</v>
      </c>
      <c r="VQ1220" s="3">
        <f t="shared" si="55"/>
        <v>0</v>
      </c>
      <c r="VR1220" s="3">
        <f t="shared" si="55"/>
        <v>0</v>
      </c>
      <c r="VS1220" s="3">
        <f t="shared" si="55"/>
        <v>0</v>
      </c>
      <c r="VT1220" s="3">
        <f t="shared" si="55"/>
        <v>0</v>
      </c>
      <c r="VU1220" s="3">
        <f t="shared" si="55"/>
        <v>0</v>
      </c>
      <c r="VV1220" s="3">
        <f t="shared" si="55"/>
        <v>0</v>
      </c>
      <c r="VW1220" s="3">
        <f t="shared" si="55"/>
        <v>0</v>
      </c>
      <c r="VX1220" s="3">
        <f t="shared" si="55"/>
        <v>0</v>
      </c>
      <c r="VY1220" s="3">
        <f t="shared" si="55"/>
        <v>0</v>
      </c>
      <c r="VZ1220" s="3">
        <f t="shared" si="55"/>
        <v>0</v>
      </c>
      <c r="WA1220" s="3">
        <f t="shared" si="55"/>
        <v>0</v>
      </c>
      <c r="WB1220" s="3">
        <f t="shared" ref="WB1220:WJ1223" si="58">WB$1168</f>
        <v>0</v>
      </c>
      <c r="WC1220" s="3">
        <f t="shared" si="58"/>
        <v>0</v>
      </c>
      <c r="WD1220" s="3">
        <f t="shared" si="58"/>
        <v>0</v>
      </c>
      <c r="WE1220" s="3">
        <f t="shared" si="58"/>
        <v>0</v>
      </c>
      <c r="WF1220" s="3">
        <f t="shared" si="58"/>
        <v>0</v>
      </c>
      <c r="WG1220" s="3">
        <f t="shared" si="58"/>
        <v>0</v>
      </c>
      <c r="WH1220" s="3">
        <f t="shared" si="58"/>
        <v>0</v>
      </c>
      <c r="WI1220" s="3">
        <f t="shared" si="58"/>
        <v>0</v>
      </c>
      <c r="WJ1220" s="3">
        <f t="shared" si="58"/>
        <v>0</v>
      </c>
    </row>
    <row r="1221" spans="1:608" hidden="1" x14ac:dyDescent="0.2">
      <c r="A1221" s="4"/>
      <c r="B1221" s="1"/>
      <c r="C1221" s="1"/>
      <c r="D1221" s="1"/>
      <c r="E1221" s="1"/>
      <c r="F1221" s="1"/>
      <c r="G1221" s="1"/>
      <c r="H1221" s="1"/>
      <c r="I1221" s="1"/>
      <c r="J1221" s="1"/>
      <c r="K1221" s="1"/>
      <c r="L1221" s="1"/>
      <c r="M1221" s="1"/>
      <c r="N1221" s="1"/>
      <c r="O1221" s="1"/>
      <c r="P1221" s="1"/>
      <c r="Q1221" s="1"/>
      <c r="R1221" s="1"/>
      <c r="S1221" s="1"/>
      <c r="T1221" s="1"/>
      <c r="U1221" s="1"/>
      <c r="V1221" s="1"/>
      <c r="W1221" s="1"/>
      <c r="X1221" s="1"/>
      <c r="Y1221" s="1"/>
      <c r="Z1221" s="1"/>
      <c r="AA1221" s="1"/>
      <c r="AB1221" s="1"/>
      <c r="AC1221" s="1"/>
      <c r="AD1221" s="1"/>
      <c r="AE1221" s="1"/>
      <c r="AF1221" s="1"/>
      <c r="AG1221" s="1"/>
      <c r="AH1221" s="1"/>
      <c r="AI1221" s="1"/>
      <c r="AJ1221" s="1"/>
      <c r="AK1221" s="1"/>
      <c r="AL1221" s="1"/>
      <c r="AM1221" s="1"/>
      <c r="AN1221" s="1"/>
      <c r="AO1221" s="1"/>
      <c r="AP1221" s="1"/>
      <c r="AQ1221" s="1"/>
      <c r="AR1221" s="1"/>
      <c r="AS1221" s="1"/>
      <c r="AT1221" s="1"/>
      <c r="AU1221" s="1"/>
      <c r="AV1221" s="1"/>
      <c r="AW1221" s="1"/>
      <c r="AX1221" s="1"/>
      <c r="AY1221" s="1"/>
      <c r="AZ1221" s="1"/>
      <c r="BA1221" s="1"/>
      <c r="BB1221" s="1"/>
      <c r="BC1221" s="1"/>
      <c r="BD1221" s="1"/>
      <c r="BE1221" s="1"/>
      <c r="BF1221" s="1"/>
      <c r="BG1221" s="1"/>
      <c r="BH1221" s="1"/>
      <c r="BI1221" s="1"/>
      <c r="BJ1221" s="1"/>
      <c r="BK1221" s="1"/>
      <c r="BL1221" s="1"/>
      <c r="BM1221" s="1"/>
      <c r="BN1221" s="1"/>
      <c r="BO1221" s="1"/>
      <c r="BP1221" s="1"/>
      <c r="BQ1221" s="1"/>
      <c r="BR1221" s="1"/>
      <c r="BS1221" s="1"/>
      <c r="BT1221" s="1"/>
      <c r="BU1221" s="1"/>
      <c r="BV1221" s="1"/>
      <c r="BW1221" s="1"/>
      <c r="BX1221" s="1"/>
      <c r="BY1221" s="1"/>
      <c r="BZ1221" s="1"/>
      <c r="CA1221" s="1"/>
      <c r="CB1221" s="1"/>
      <c r="CC1221" s="1"/>
      <c r="CD1221" s="1"/>
      <c r="CE1221" s="1"/>
      <c r="CF1221" s="1"/>
      <c r="CG1221" s="1"/>
      <c r="CH1221" s="1"/>
      <c r="CI1221" s="1"/>
      <c r="CJ1221" s="1"/>
      <c r="CK1221" s="1"/>
      <c r="CL1221" s="1"/>
      <c r="CM1221" s="1"/>
      <c r="CN1221" s="1"/>
      <c r="CO1221" s="1"/>
      <c r="CP1221" s="1"/>
      <c r="CQ1221" s="1"/>
      <c r="CR1221" s="1"/>
      <c r="CS1221" s="1"/>
      <c r="CT1221" s="1"/>
      <c r="CU1221" s="1"/>
      <c r="CV1221" s="1"/>
      <c r="CW1221" s="1"/>
      <c r="CX1221" s="1"/>
      <c r="CY1221" s="1"/>
      <c r="CZ1221" s="1"/>
      <c r="DA1221" s="1"/>
      <c r="DB1221" s="1"/>
      <c r="DC1221" s="1"/>
      <c r="DD1221" s="1"/>
      <c r="DE1221" s="1"/>
      <c r="DF1221" s="1"/>
      <c r="DG1221" s="1"/>
      <c r="DH1221" s="1"/>
      <c r="DI1221" s="1"/>
      <c r="DJ1221" s="1"/>
      <c r="DK1221" s="1"/>
      <c r="DL1221" s="1"/>
      <c r="DM1221" s="1"/>
      <c r="DN1221" s="1"/>
      <c r="DO1221" s="1"/>
      <c r="DP1221" s="1"/>
      <c r="DQ1221" s="1"/>
      <c r="DR1221" s="1"/>
      <c r="DS1221" s="1"/>
      <c r="DT1221" s="1"/>
      <c r="DU1221" s="1"/>
      <c r="DV1221" s="1"/>
      <c r="DW1221" s="1"/>
      <c r="DX1221" s="1"/>
      <c r="DY1221" s="1"/>
      <c r="DZ1221" s="1"/>
      <c r="EA1221" s="1"/>
      <c r="EB1221" s="1"/>
      <c r="EC1221" s="1"/>
      <c r="ED1221" s="1"/>
      <c r="EE1221" s="1"/>
      <c r="EF1221" s="1"/>
      <c r="EG1221" s="1"/>
      <c r="EH1221" s="1"/>
      <c r="EI1221" s="1"/>
      <c r="EJ1221" s="1"/>
      <c r="EK1221" s="1"/>
      <c r="EL1221" s="1"/>
      <c r="EM1221" s="1"/>
      <c r="EN1221" s="1"/>
      <c r="EO1221" s="1"/>
      <c r="EP1221" s="1"/>
      <c r="EQ1221" s="1"/>
      <c r="ER1221" s="1"/>
      <c r="ES1221" s="1"/>
      <c r="ET1221" s="1"/>
      <c r="EU1221" s="1"/>
      <c r="EV1221" s="1"/>
      <c r="EW1221" s="1"/>
      <c r="EX1221" s="1"/>
      <c r="EY1221" s="1"/>
      <c r="EZ1221" s="1"/>
      <c r="FA1221" s="1"/>
      <c r="FB1221" s="1"/>
      <c r="FC1221" s="1"/>
      <c r="FD1221" s="1"/>
      <c r="FE1221" s="1"/>
      <c r="FF1221" s="1"/>
      <c r="FG1221" s="1"/>
      <c r="FH1221" s="1"/>
      <c r="FI1221" s="1"/>
      <c r="FJ1221" s="1"/>
      <c r="FK1221" s="1"/>
      <c r="FL1221" s="1"/>
      <c r="FM1221" s="1"/>
      <c r="FN1221" s="1"/>
      <c r="FO1221" s="1"/>
      <c r="FP1221" s="1"/>
      <c r="FQ1221" s="1"/>
      <c r="FR1221" s="1"/>
      <c r="FS1221" s="1"/>
      <c r="FT1221" s="1"/>
      <c r="FU1221" s="1"/>
      <c r="FV1221" s="1"/>
      <c r="FW1221" s="1"/>
      <c r="FX1221" s="1"/>
      <c r="FY1221" s="1"/>
      <c r="FZ1221" s="1"/>
      <c r="GA1221" s="1"/>
      <c r="GB1221" s="1"/>
      <c r="GC1221" s="1"/>
      <c r="GD1221" s="1"/>
      <c r="GE1221" s="1"/>
      <c r="GF1221" s="1"/>
      <c r="GG1221" s="1"/>
      <c r="GH1221" s="1"/>
      <c r="GI1221" s="1"/>
      <c r="GJ1221" s="1"/>
      <c r="GK1221" s="1"/>
      <c r="GL1221" s="1"/>
      <c r="GM1221" s="1"/>
      <c r="GN1221" s="1"/>
      <c r="GO1221" s="1"/>
      <c r="GP1221" s="1"/>
      <c r="GQ1221" s="1"/>
      <c r="GR1221" s="1"/>
      <c r="GS1221" s="1"/>
      <c r="GT1221" s="1"/>
      <c r="GU1221" s="1"/>
      <c r="GV1221" s="1"/>
      <c r="GW1221" s="1"/>
      <c r="OS1221" s="3">
        <f t="shared" si="8"/>
        <v>0</v>
      </c>
      <c r="OT1221" s="3">
        <f t="shared" si="57"/>
        <v>0</v>
      </c>
      <c r="OU1221" s="3">
        <f t="shared" si="57"/>
        <v>0</v>
      </c>
      <c r="OV1221" s="3">
        <f t="shared" si="57"/>
        <v>0</v>
      </c>
      <c r="OW1221" s="3">
        <f t="shared" si="57"/>
        <v>0</v>
      </c>
      <c r="OX1221" s="3">
        <f t="shared" si="57"/>
        <v>0</v>
      </c>
      <c r="OY1221" s="3">
        <f t="shared" si="57"/>
        <v>2.2150383755786338E-7</v>
      </c>
      <c r="OZ1221" s="3">
        <f t="shared" si="57"/>
        <v>0</v>
      </c>
      <c r="PA1221" s="3">
        <f t="shared" si="57"/>
        <v>0</v>
      </c>
      <c r="PB1221" s="3">
        <f t="shared" si="57"/>
        <v>0</v>
      </c>
      <c r="PC1221" s="3">
        <f t="shared" si="57"/>
        <v>6.8650495524460661E-2</v>
      </c>
      <c r="PD1221" s="3">
        <f t="shared" si="57"/>
        <v>0</v>
      </c>
      <c r="PE1221" s="3">
        <f t="shared" si="57"/>
        <v>0</v>
      </c>
      <c r="PF1221" s="3">
        <f t="shared" si="57"/>
        <v>0</v>
      </c>
      <c r="PG1221" s="3">
        <f t="shared" si="57"/>
        <v>0.11398242363774834</v>
      </c>
      <c r="PH1221" s="3">
        <f t="shared" si="57"/>
        <v>0</v>
      </c>
      <c r="PI1221" s="3">
        <f t="shared" si="57"/>
        <v>0</v>
      </c>
      <c r="PJ1221" s="3">
        <f t="shared" si="57"/>
        <v>0</v>
      </c>
      <c r="PK1221" s="3">
        <f t="shared" si="57"/>
        <v>1.0113924544649047E-7</v>
      </c>
      <c r="PL1221" s="3">
        <f t="shared" si="57"/>
        <v>0</v>
      </c>
      <c r="PM1221" s="3">
        <f t="shared" si="57"/>
        <v>0</v>
      </c>
      <c r="PN1221" s="3">
        <f t="shared" si="57"/>
        <v>0</v>
      </c>
      <c r="PO1221" s="3">
        <f t="shared" si="57"/>
        <v>0</v>
      </c>
      <c r="PP1221" s="3">
        <f t="shared" si="57"/>
        <v>0</v>
      </c>
      <c r="PQ1221" s="3">
        <f t="shared" si="57"/>
        <v>0</v>
      </c>
      <c r="PR1221" s="3">
        <f t="shared" si="57"/>
        <v>0</v>
      </c>
      <c r="PS1221" s="3">
        <f t="shared" si="57"/>
        <v>4.2722814341809126E-7</v>
      </c>
      <c r="PT1221" s="3">
        <f t="shared" si="57"/>
        <v>0</v>
      </c>
      <c r="PU1221" s="3">
        <f t="shared" si="57"/>
        <v>0</v>
      </c>
      <c r="PV1221" s="3">
        <f t="shared" si="57"/>
        <v>0</v>
      </c>
      <c r="PW1221" s="3">
        <f t="shared" si="57"/>
        <v>0</v>
      </c>
      <c r="PX1221" s="3">
        <f t="shared" si="57"/>
        <v>0</v>
      </c>
      <c r="PY1221" s="3">
        <f t="shared" si="57"/>
        <v>8.8572558422214095E-7</v>
      </c>
      <c r="PZ1221" s="3">
        <f t="shared" si="57"/>
        <v>0</v>
      </c>
      <c r="QA1221" s="3">
        <f t="shared" si="57"/>
        <v>0</v>
      </c>
      <c r="QB1221" s="3">
        <f t="shared" si="57"/>
        <v>0</v>
      </c>
      <c r="QC1221" s="3">
        <f t="shared" si="57"/>
        <v>0</v>
      </c>
      <c r="QD1221" s="3">
        <f t="shared" si="57"/>
        <v>6.9248213696189563E-7</v>
      </c>
      <c r="QE1221" s="3">
        <f t="shared" si="57"/>
        <v>0</v>
      </c>
      <c r="QF1221" s="3">
        <f t="shared" si="57"/>
        <v>0</v>
      </c>
      <c r="QG1221" s="3">
        <f t="shared" si="57"/>
        <v>0</v>
      </c>
      <c r="QH1221" s="3">
        <f t="shared" si="57"/>
        <v>0</v>
      </c>
      <c r="QI1221" s="3">
        <f t="shared" si="57"/>
        <v>0</v>
      </c>
      <c r="QJ1221" s="3">
        <f t="shared" si="57"/>
        <v>0</v>
      </c>
      <c r="QK1221" s="3">
        <f t="shared" si="57"/>
        <v>0</v>
      </c>
      <c r="QL1221" s="3">
        <f t="shared" si="57"/>
        <v>0</v>
      </c>
      <c r="QM1221" s="3">
        <f t="shared" si="57"/>
        <v>0</v>
      </c>
      <c r="QN1221" s="3">
        <f t="shared" si="57"/>
        <v>0</v>
      </c>
      <c r="QO1221" s="3">
        <f t="shared" si="57"/>
        <v>0</v>
      </c>
      <c r="QP1221" s="3">
        <f t="shared" si="57"/>
        <v>0</v>
      </c>
      <c r="QQ1221" s="3">
        <f t="shared" si="57"/>
        <v>0</v>
      </c>
      <c r="QR1221" s="3">
        <f t="shared" si="57"/>
        <v>0.32153551996289281</v>
      </c>
      <c r="QS1221" s="3">
        <f t="shared" si="57"/>
        <v>8.1521871257004302E-2</v>
      </c>
      <c r="QT1221" s="3">
        <f t="shared" si="57"/>
        <v>0</v>
      </c>
      <c r="QU1221" s="3">
        <f t="shared" si="57"/>
        <v>0</v>
      </c>
      <c r="QV1221" s="3">
        <f t="shared" si="57"/>
        <v>0</v>
      </c>
      <c r="QW1221" s="3">
        <f t="shared" si="57"/>
        <v>0</v>
      </c>
      <c r="QX1221" s="3">
        <f t="shared" si="57"/>
        <v>4.6358144590832894E-7</v>
      </c>
      <c r="QY1221" s="3">
        <f t="shared" si="57"/>
        <v>0</v>
      </c>
      <c r="QZ1221" s="3">
        <f t="shared" si="57"/>
        <v>0</v>
      </c>
      <c r="RA1221" s="3">
        <f t="shared" si="57"/>
        <v>0</v>
      </c>
      <c r="RB1221" s="3">
        <f t="shared" si="57"/>
        <v>0</v>
      </c>
      <c r="RC1221" s="3">
        <f t="shared" si="57"/>
        <v>0</v>
      </c>
      <c r="RD1221" s="3">
        <f t="shared" si="57"/>
        <v>0</v>
      </c>
      <c r="RE1221" s="3">
        <f t="shared" si="57"/>
        <v>0</v>
      </c>
      <c r="RF1221" s="3">
        <f t="shared" si="56"/>
        <v>0</v>
      </c>
      <c r="RG1221" s="3">
        <f t="shared" si="56"/>
        <v>0</v>
      </c>
      <c r="RH1221" s="3">
        <f t="shared" si="56"/>
        <v>0</v>
      </c>
      <c r="RI1221" s="3">
        <f t="shared" si="56"/>
        <v>0</v>
      </c>
      <c r="RJ1221" s="3">
        <f t="shared" si="56"/>
        <v>0</v>
      </c>
      <c r="RK1221" s="3">
        <f t="shared" si="56"/>
        <v>0</v>
      </c>
      <c r="RL1221" s="3">
        <f t="shared" si="56"/>
        <v>0</v>
      </c>
      <c r="RM1221" s="3">
        <f t="shared" si="56"/>
        <v>0</v>
      </c>
      <c r="RN1221" s="3">
        <f t="shared" si="56"/>
        <v>0</v>
      </c>
      <c r="RO1221" s="3">
        <f t="shared" si="56"/>
        <v>0</v>
      </c>
      <c r="RP1221" s="3">
        <f t="shared" si="56"/>
        <v>0</v>
      </c>
      <c r="RQ1221" s="3">
        <f t="shared" si="56"/>
        <v>0</v>
      </c>
      <c r="RR1221" s="3">
        <f t="shared" si="56"/>
        <v>0</v>
      </c>
      <c r="RS1221" s="3">
        <f t="shared" si="56"/>
        <v>0</v>
      </c>
      <c r="RT1221" s="3">
        <f t="shared" si="56"/>
        <v>0</v>
      </c>
      <c r="RU1221" s="3">
        <f t="shared" si="56"/>
        <v>0</v>
      </c>
      <c r="RV1221" s="3">
        <f t="shared" si="56"/>
        <v>0</v>
      </c>
      <c r="RW1221" s="3">
        <f t="shared" si="56"/>
        <v>0</v>
      </c>
      <c r="RX1221" s="3">
        <f t="shared" si="56"/>
        <v>0</v>
      </c>
      <c r="RY1221" s="3">
        <f t="shared" si="56"/>
        <v>0</v>
      </c>
      <c r="RZ1221" s="3">
        <f t="shared" si="56"/>
        <v>0</v>
      </c>
      <c r="SA1221" s="3">
        <f t="shared" si="56"/>
        <v>0</v>
      </c>
      <c r="SB1221" s="3">
        <f t="shared" si="56"/>
        <v>0</v>
      </c>
      <c r="SC1221" s="3">
        <f t="shared" si="56"/>
        <v>0.16560246480201388</v>
      </c>
      <c r="SD1221" s="3">
        <f t="shared" si="56"/>
        <v>0</v>
      </c>
      <c r="SE1221" s="3">
        <f t="shared" si="56"/>
        <v>0</v>
      </c>
      <c r="SF1221" s="3">
        <f t="shared" si="56"/>
        <v>0</v>
      </c>
      <c r="SG1221" s="3">
        <f t="shared" si="56"/>
        <v>0</v>
      </c>
      <c r="SH1221" s="3">
        <f t="shared" si="56"/>
        <v>0</v>
      </c>
      <c r="SI1221" s="3">
        <f t="shared" si="56"/>
        <v>0</v>
      </c>
      <c r="SJ1221" s="3">
        <f t="shared" si="56"/>
        <v>0</v>
      </c>
      <c r="SK1221" s="3">
        <f t="shared" si="56"/>
        <v>0</v>
      </c>
      <c r="SL1221" s="3">
        <f t="shared" si="56"/>
        <v>0</v>
      </c>
      <c r="SM1221" s="3">
        <f t="shared" si="56"/>
        <v>0</v>
      </c>
      <c r="SN1221" s="3">
        <f t="shared" si="56"/>
        <v>0</v>
      </c>
      <c r="SO1221" s="3">
        <f t="shared" si="56"/>
        <v>0</v>
      </c>
      <c r="SP1221" s="3">
        <f t="shared" si="56"/>
        <v>0</v>
      </c>
      <c r="SQ1221" s="3">
        <f t="shared" si="56"/>
        <v>2.985481617106457E-9</v>
      </c>
      <c r="SR1221" s="3">
        <f t="shared" si="56"/>
        <v>1.3926601306264733E-2</v>
      </c>
      <c r="SS1221" s="3">
        <f t="shared" si="56"/>
        <v>0</v>
      </c>
      <c r="ST1221" s="3">
        <f t="shared" si="56"/>
        <v>0</v>
      </c>
      <c r="SU1221" s="3">
        <f t="shared" si="56"/>
        <v>0</v>
      </c>
      <c r="SV1221" s="3">
        <f t="shared" si="56"/>
        <v>0</v>
      </c>
      <c r="SW1221" s="3">
        <f t="shared" si="56"/>
        <v>0</v>
      </c>
      <c r="SX1221" s="3">
        <f t="shared" si="56"/>
        <v>0</v>
      </c>
      <c r="SY1221" s="3">
        <f t="shared" si="56"/>
        <v>0</v>
      </c>
      <c r="SZ1221" s="3">
        <f t="shared" si="56"/>
        <v>0</v>
      </c>
      <c r="TA1221" s="3">
        <f t="shared" si="56"/>
        <v>0</v>
      </c>
      <c r="TB1221" s="3">
        <f t="shared" si="56"/>
        <v>0.18876615286872958</v>
      </c>
      <c r="TC1221" s="3">
        <f t="shared" si="56"/>
        <v>0</v>
      </c>
      <c r="TD1221" s="3">
        <f t="shared" si="56"/>
        <v>0</v>
      </c>
      <c r="TE1221" s="3">
        <f t="shared" si="56"/>
        <v>0</v>
      </c>
      <c r="TF1221" s="3">
        <f t="shared" si="56"/>
        <v>0</v>
      </c>
      <c r="TG1221" s="3">
        <f t="shared" si="56"/>
        <v>0</v>
      </c>
      <c r="TH1221" s="3">
        <f t="shared" si="56"/>
        <v>0</v>
      </c>
      <c r="TI1221" s="3">
        <f t="shared" si="56"/>
        <v>9.8158986913680912E-3</v>
      </c>
      <c r="TJ1221" s="3">
        <f t="shared" si="56"/>
        <v>0</v>
      </c>
      <c r="TK1221" s="3">
        <f t="shared" si="56"/>
        <v>0</v>
      </c>
      <c r="TL1221" s="3">
        <f t="shared" si="56"/>
        <v>0</v>
      </c>
      <c r="TM1221" s="3">
        <f t="shared" si="56"/>
        <v>0</v>
      </c>
      <c r="TN1221" s="3">
        <f t="shared" si="56"/>
        <v>0</v>
      </c>
      <c r="TO1221" s="3">
        <f t="shared" si="56"/>
        <v>0</v>
      </c>
      <c r="TP1221" s="3">
        <f t="shared" si="56"/>
        <v>0</v>
      </c>
      <c r="TQ1221" s="3">
        <f t="shared" ref="TQ1221:WB1224" si="59">TQ$1168</f>
        <v>0</v>
      </c>
      <c r="TR1221" s="3">
        <f t="shared" si="59"/>
        <v>0</v>
      </c>
      <c r="TS1221" s="3">
        <f t="shared" si="59"/>
        <v>0</v>
      </c>
      <c r="TT1221" s="3">
        <f t="shared" si="59"/>
        <v>0</v>
      </c>
      <c r="TU1221" s="3">
        <f t="shared" si="59"/>
        <v>0</v>
      </c>
      <c r="TV1221" s="3">
        <f t="shared" si="59"/>
        <v>0</v>
      </c>
      <c r="TW1221" s="3">
        <f t="shared" si="59"/>
        <v>0</v>
      </c>
      <c r="TX1221" s="3">
        <f t="shared" si="59"/>
        <v>0</v>
      </c>
      <c r="TY1221" s="3">
        <f t="shared" si="59"/>
        <v>0</v>
      </c>
      <c r="TZ1221" s="3">
        <f t="shared" si="59"/>
        <v>3.6194101153614801E-2</v>
      </c>
      <c r="UA1221" s="3">
        <f t="shared" si="59"/>
        <v>0</v>
      </c>
      <c r="UB1221" s="3">
        <f t="shared" si="59"/>
        <v>0</v>
      </c>
      <c r="UC1221" s="3">
        <f t="shared" si="59"/>
        <v>0</v>
      </c>
      <c r="UD1221" s="3">
        <f t="shared" si="59"/>
        <v>0</v>
      </c>
      <c r="UE1221" s="3">
        <f t="shared" si="59"/>
        <v>0</v>
      </c>
      <c r="UF1221" s="3">
        <f t="shared" si="59"/>
        <v>0</v>
      </c>
      <c r="UG1221" s="3">
        <f t="shared" si="59"/>
        <v>0</v>
      </c>
      <c r="UH1221" s="3">
        <f t="shared" si="59"/>
        <v>0</v>
      </c>
      <c r="UI1221" s="3">
        <f t="shared" si="59"/>
        <v>0</v>
      </c>
      <c r="UJ1221" s="3">
        <f t="shared" si="59"/>
        <v>0</v>
      </c>
      <c r="UK1221" s="3">
        <f t="shared" si="59"/>
        <v>0</v>
      </c>
      <c r="UL1221" s="3">
        <f t="shared" si="59"/>
        <v>0</v>
      </c>
      <c r="UM1221" s="3">
        <f t="shared" si="59"/>
        <v>5.9643286200478564E-7</v>
      </c>
      <c r="UN1221" s="3">
        <f t="shared" si="59"/>
        <v>0</v>
      </c>
      <c r="UO1221" s="3">
        <f t="shared" si="59"/>
        <v>0</v>
      </c>
      <c r="UP1221" s="3">
        <f t="shared" si="59"/>
        <v>0</v>
      </c>
      <c r="UQ1221" s="3">
        <f t="shared" si="59"/>
        <v>0</v>
      </c>
      <c r="UR1221" s="3">
        <f t="shared" si="59"/>
        <v>0</v>
      </c>
      <c r="US1221" s="3">
        <f t="shared" si="59"/>
        <v>0</v>
      </c>
      <c r="UT1221" s="3">
        <f t="shared" si="59"/>
        <v>0</v>
      </c>
      <c r="UU1221" s="3">
        <f t="shared" si="59"/>
        <v>0</v>
      </c>
      <c r="UV1221" s="3">
        <f t="shared" si="59"/>
        <v>0</v>
      </c>
      <c r="UW1221" s="3">
        <f t="shared" si="59"/>
        <v>0</v>
      </c>
      <c r="UX1221" s="3">
        <f t="shared" si="59"/>
        <v>0</v>
      </c>
      <c r="UY1221" s="3">
        <f t="shared" si="59"/>
        <v>0</v>
      </c>
      <c r="UZ1221" s="3">
        <f t="shared" si="59"/>
        <v>0</v>
      </c>
      <c r="VA1221" s="3">
        <f t="shared" si="59"/>
        <v>0</v>
      </c>
      <c r="VB1221" s="3">
        <f t="shared" si="59"/>
        <v>0</v>
      </c>
      <c r="VC1221" s="3">
        <f t="shared" si="59"/>
        <v>0</v>
      </c>
      <c r="VD1221" s="3">
        <f t="shared" si="59"/>
        <v>0</v>
      </c>
      <c r="VE1221" s="3">
        <f t="shared" si="59"/>
        <v>0</v>
      </c>
      <c r="VF1221" s="3">
        <f t="shared" si="59"/>
        <v>0</v>
      </c>
      <c r="VG1221" s="3">
        <f t="shared" si="59"/>
        <v>5.5336326047689458E-7</v>
      </c>
      <c r="VH1221" s="3">
        <f t="shared" si="59"/>
        <v>0</v>
      </c>
      <c r="VI1221" s="3">
        <f t="shared" si="59"/>
        <v>0</v>
      </c>
      <c r="VJ1221" s="3">
        <f t="shared" si="59"/>
        <v>0</v>
      </c>
      <c r="VK1221" s="3">
        <f t="shared" si="59"/>
        <v>0</v>
      </c>
      <c r="VL1221" s="3">
        <f t="shared" si="59"/>
        <v>0</v>
      </c>
      <c r="VM1221" s="3">
        <f t="shared" si="59"/>
        <v>5.2635390494037367E-7</v>
      </c>
      <c r="VN1221" s="3">
        <f t="shared" si="59"/>
        <v>0</v>
      </c>
      <c r="VO1221" s="3">
        <f t="shared" si="59"/>
        <v>0</v>
      </c>
      <c r="VP1221" s="3">
        <f t="shared" si="59"/>
        <v>0</v>
      </c>
      <c r="VQ1221" s="3">
        <f t="shared" si="59"/>
        <v>0</v>
      </c>
      <c r="VR1221" s="3">
        <f t="shared" si="59"/>
        <v>0</v>
      </c>
      <c r="VS1221" s="3">
        <f t="shared" si="59"/>
        <v>0</v>
      </c>
      <c r="VT1221" s="3">
        <f t="shared" si="59"/>
        <v>0</v>
      </c>
      <c r="VU1221" s="3">
        <f t="shared" si="59"/>
        <v>0</v>
      </c>
      <c r="VV1221" s="3">
        <f t="shared" si="59"/>
        <v>0</v>
      </c>
      <c r="VW1221" s="3">
        <f t="shared" si="59"/>
        <v>0</v>
      </c>
      <c r="VX1221" s="3">
        <f t="shared" si="59"/>
        <v>0</v>
      </c>
      <c r="VY1221" s="3">
        <f t="shared" si="59"/>
        <v>0</v>
      </c>
      <c r="VZ1221" s="3">
        <f t="shared" si="59"/>
        <v>0</v>
      </c>
      <c r="WA1221" s="3">
        <f t="shared" si="59"/>
        <v>0</v>
      </c>
      <c r="WB1221" s="3">
        <f t="shared" si="59"/>
        <v>0</v>
      </c>
      <c r="WC1221" s="3">
        <f t="shared" si="58"/>
        <v>0</v>
      </c>
      <c r="WD1221" s="3">
        <f t="shared" si="58"/>
        <v>0</v>
      </c>
      <c r="WE1221" s="3">
        <f t="shared" si="58"/>
        <v>0</v>
      </c>
      <c r="WF1221" s="3">
        <f t="shared" si="58"/>
        <v>0</v>
      </c>
      <c r="WG1221" s="3">
        <f t="shared" si="58"/>
        <v>0</v>
      </c>
      <c r="WH1221" s="3">
        <f t="shared" si="58"/>
        <v>0</v>
      </c>
      <c r="WI1221" s="3">
        <f t="shared" si="58"/>
        <v>0</v>
      </c>
      <c r="WJ1221" s="3">
        <f t="shared" si="58"/>
        <v>0</v>
      </c>
    </row>
    <row r="1222" spans="1:608" hidden="1" x14ac:dyDescent="0.2">
      <c r="A1222" s="4"/>
      <c r="B1222" s="1"/>
      <c r="C1222" s="1"/>
      <c r="D1222" s="1"/>
      <c r="E1222" s="1"/>
      <c r="F1222" s="1"/>
      <c r="G1222" s="1"/>
      <c r="H1222" s="1"/>
      <c r="I1222" s="1"/>
      <c r="J1222" s="1"/>
      <c r="K1222" s="1"/>
      <c r="L1222" s="1"/>
      <c r="M1222" s="1"/>
      <c r="N1222" s="1"/>
      <c r="O1222" s="1"/>
      <c r="P1222" s="1"/>
      <c r="Q1222" s="1"/>
      <c r="R1222" s="1"/>
      <c r="S1222" s="1"/>
      <c r="T1222" s="1"/>
      <c r="U1222" s="1"/>
      <c r="V1222" s="1"/>
      <c r="W1222" s="1"/>
      <c r="X1222" s="1"/>
      <c r="Y1222" s="1"/>
      <c r="Z1222" s="1"/>
      <c r="AA1222" s="1"/>
      <c r="AB1222" s="1"/>
      <c r="AC1222" s="1"/>
      <c r="AD1222" s="1"/>
      <c r="AE1222" s="1"/>
      <c r="AF1222" s="1"/>
      <c r="AG1222" s="1"/>
      <c r="AH1222" s="1"/>
      <c r="AI1222" s="1"/>
      <c r="AJ1222" s="1"/>
      <c r="AK1222" s="1"/>
      <c r="AL1222" s="1"/>
      <c r="AM1222" s="1"/>
      <c r="AN1222" s="1"/>
      <c r="AO1222" s="1"/>
      <c r="AP1222" s="1"/>
      <c r="AQ1222" s="1"/>
      <c r="AR1222" s="1"/>
      <c r="AS1222" s="1"/>
      <c r="AT1222" s="1"/>
      <c r="AU1222" s="1"/>
      <c r="AV1222" s="1"/>
      <c r="AW1222" s="1"/>
      <c r="AX1222" s="1"/>
      <c r="AY1222" s="1"/>
      <c r="AZ1222" s="1"/>
      <c r="BA1222" s="1"/>
      <c r="BB1222" s="1"/>
      <c r="BC1222" s="1"/>
      <c r="BD1222" s="1"/>
      <c r="BE1222" s="1"/>
      <c r="BF1222" s="1"/>
      <c r="BG1222" s="1"/>
      <c r="BH1222" s="1"/>
      <c r="BI1222" s="1"/>
      <c r="BJ1222" s="1"/>
      <c r="BK1222" s="1"/>
      <c r="BL1222" s="1"/>
      <c r="BM1222" s="1"/>
      <c r="BN1222" s="1"/>
      <c r="BO1222" s="1"/>
      <c r="BP1222" s="1"/>
      <c r="BQ1222" s="1"/>
      <c r="BR1222" s="1"/>
      <c r="BS1222" s="1"/>
      <c r="BT1222" s="1"/>
      <c r="BU1222" s="1"/>
      <c r="BV1222" s="1"/>
      <c r="BW1222" s="1"/>
      <c r="BX1222" s="1"/>
      <c r="BY1222" s="1"/>
      <c r="BZ1222" s="1"/>
      <c r="CA1222" s="1"/>
      <c r="CB1222" s="1"/>
      <c r="CC1222" s="1"/>
      <c r="CD1222" s="1"/>
      <c r="CE1222" s="1"/>
      <c r="CF1222" s="1"/>
      <c r="CG1222" s="1"/>
      <c r="CH1222" s="1"/>
      <c r="CI1222" s="1"/>
      <c r="CJ1222" s="1"/>
      <c r="CK1222" s="1"/>
      <c r="CL1222" s="1"/>
      <c r="CM1222" s="1"/>
      <c r="CN1222" s="1"/>
      <c r="CO1222" s="1"/>
      <c r="CP1222" s="1"/>
      <c r="CQ1222" s="1"/>
      <c r="CR1222" s="1"/>
      <c r="CS1222" s="1"/>
      <c r="CT1222" s="1"/>
      <c r="CU1222" s="1"/>
      <c r="CV1222" s="1"/>
      <c r="CW1222" s="1"/>
      <c r="CX1222" s="1"/>
      <c r="CY1222" s="1"/>
      <c r="CZ1222" s="1"/>
      <c r="DA1222" s="1"/>
      <c r="DB1222" s="1"/>
      <c r="DC1222" s="1"/>
      <c r="DD1222" s="1"/>
      <c r="DE1222" s="1"/>
      <c r="DF1222" s="1"/>
      <c r="DG1222" s="1"/>
      <c r="DH1222" s="1"/>
      <c r="DI1222" s="1"/>
      <c r="DJ1222" s="1"/>
      <c r="DK1222" s="1"/>
      <c r="DL1222" s="1"/>
      <c r="DM1222" s="1"/>
      <c r="DN1222" s="1"/>
      <c r="DO1222" s="1"/>
      <c r="DP1222" s="1"/>
      <c r="DQ1222" s="1"/>
      <c r="DR1222" s="1"/>
      <c r="DS1222" s="1"/>
      <c r="DT1222" s="1"/>
      <c r="DU1222" s="1"/>
      <c r="DV1222" s="1"/>
      <c r="DW1222" s="1"/>
      <c r="DX1222" s="1"/>
      <c r="DY1222" s="1"/>
      <c r="DZ1222" s="1"/>
      <c r="EA1222" s="1"/>
      <c r="EB1222" s="1"/>
      <c r="EC1222" s="1"/>
      <c r="ED1222" s="1"/>
      <c r="EE1222" s="1"/>
      <c r="EF1222" s="1"/>
      <c r="EG1222" s="1"/>
      <c r="EH1222" s="1"/>
      <c r="EI1222" s="1"/>
      <c r="EJ1222" s="1"/>
      <c r="EK1222" s="1"/>
      <c r="EL1222" s="1"/>
      <c r="EM1222" s="1"/>
      <c r="EN1222" s="1"/>
      <c r="EO1222" s="1"/>
      <c r="EP1222" s="1"/>
      <c r="EQ1222" s="1"/>
      <c r="ER1222" s="1"/>
      <c r="ES1222" s="1"/>
      <c r="ET1222" s="1"/>
      <c r="EU1222" s="1"/>
      <c r="EV1222" s="1"/>
      <c r="EW1222" s="1"/>
      <c r="EX1222" s="1"/>
      <c r="EY1222" s="1"/>
      <c r="EZ1222" s="1"/>
      <c r="FA1222" s="1"/>
      <c r="FB1222" s="1"/>
      <c r="FC1222" s="1"/>
      <c r="FD1222" s="1"/>
      <c r="FE1222" s="1"/>
      <c r="FF1222" s="1"/>
      <c r="FG1222" s="1"/>
      <c r="FH1222" s="1"/>
      <c r="FI1222" s="1"/>
      <c r="FJ1222" s="1"/>
      <c r="FK1222" s="1"/>
      <c r="FL1222" s="1"/>
      <c r="FM1222" s="1"/>
      <c r="FN1222" s="1"/>
      <c r="FO1222" s="1"/>
      <c r="FP1222" s="1"/>
      <c r="FQ1222" s="1"/>
      <c r="FR1222" s="1"/>
      <c r="FS1222" s="1"/>
      <c r="FT1222" s="1"/>
      <c r="FU1222" s="1"/>
      <c r="FV1222" s="1"/>
      <c r="FW1222" s="1"/>
      <c r="FX1222" s="1"/>
      <c r="FY1222" s="1"/>
      <c r="FZ1222" s="1"/>
      <c r="GA1222" s="1"/>
      <c r="GB1222" s="1"/>
      <c r="GC1222" s="1"/>
      <c r="GD1222" s="1"/>
      <c r="GE1222" s="1"/>
      <c r="GF1222" s="1"/>
      <c r="GG1222" s="1"/>
      <c r="GH1222" s="1"/>
      <c r="GI1222" s="1"/>
      <c r="GJ1222" s="1"/>
      <c r="GK1222" s="1"/>
      <c r="GL1222" s="1"/>
      <c r="GM1222" s="1"/>
      <c r="GN1222" s="1"/>
      <c r="GO1222" s="1"/>
      <c r="GP1222" s="1"/>
      <c r="GQ1222" s="1"/>
      <c r="GR1222" s="1"/>
      <c r="GS1222" s="1"/>
      <c r="GT1222" s="1"/>
      <c r="GU1222" s="1"/>
      <c r="GV1222" s="1"/>
      <c r="GW1222" s="1"/>
      <c r="OS1222" s="3">
        <f t="shared" si="8"/>
        <v>0</v>
      </c>
      <c r="OT1222" s="3">
        <f t="shared" si="57"/>
        <v>0</v>
      </c>
      <c r="OU1222" s="3">
        <f t="shared" si="57"/>
        <v>0</v>
      </c>
      <c r="OV1222" s="3">
        <f t="shared" si="57"/>
        <v>0</v>
      </c>
      <c r="OW1222" s="3">
        <f t="shared" si="57"/>
        <v>0</v>
      </c>
      <c r="OX1222" s="3">
        <f t="shared" si="57"/>
        <v>0</v>
      </c>
      <c r="OY1222" s="3">
        <f t="shared" si="57"/>
        <v>2.2150383755786338E-7</v>
      </c>
      <c r="OZ1222" s="3">
        <f t="shared" si="57"/>
        <v>0</v>
      </c>
      <c r="PA1222" s="3">
        <f t="shared" si="57"/>
        <v>0</v>
      </c>
      <c r="PB1222" s="3">
        <f t="shared" si="57"/>
        <v>0</v>
      </c>
      <c r="PC1222" s="3">
        <f t="shared" si="57"/>
        <v>6.8650495524460661E-2</v>
      </c>
      <c r="PD1222" s="3">
        <f t="shared" si="57"/>
        <v>0</v>
      </c>
      <c r="PE1222" s="3">
        <f t="shared" si="57"/>
        <v>0</v>
      </c>
      <c r="PF1222" s="3">
        <f t="shared" si="57"/>
        <v>0</v>
      </c>
      <c r="PG1222" s="3">
        <f t="shared" si="57"/>
        <v>0.11398242363774834</v>
      </c>
      <c r="PH1222" s="3">
        <f t="shared" si="57"/>
        <v>0</v>
      </c>
      <c r="PI1222" s="3">
        <f t="shared" si="57"/>
        <v>0</v>
      </c>
      <c r="PJ1222" s="3">
        <f t="shared" si="57"/>
        <v>0</v>
      </c>
      <c r="PK1222" s="3">
        <f t="shared" si="57"/>
        <v>1.0113924544649047E-7</v>
      </c>
      <c r="PL1222" s="3">
        <f t="shared" si="57"/>
        <v>0</v>
      </c>
      <c r="PM1222" s="3">
        <f t="shared" si="57"/>
        <v>0</v>
      </c>
      <c r="PN1222" s="3">
        <f t="shared" si="57"/>
        <v>0</v>
      </c>
      <c r="PO1222" s="3">
        <f t="shared" si="57"/>
        <v>0</v>
      </c>
      <c r="PP1222" s="3">
        <f t="shared" si="57"/>
        <v>0</v>
      </c>
      <c r="PQ1222" s="3">
        <f t="shared" si="57"/>
        <v>0</v>
      </c>
      <c r="PR1222" s="3">
        <f t="shared" si="57"/>
        <v>0</v>
      </c>
      <c r="PS1222" s="3">
        <f t="shared" si="57"/>
        <v>4.2722814341809126E-7</v>
      </c>
      <c r="PT1222" s="3">
        <f t="shared" si="57"/>
        <v>0</v>
      </c>
      <c r="PU1222" s="3">
        <f t="shared" si="57"/>
        <v>0</v>
      </c>
      <c r="PV1222" s="3">
        <f t="shared" si="57"/>
        <v>0</v>
      </c>
      <c r="PW1222" s="3">
        <f t="shared" si="57"/>
        <v>0</v>
      </c>
      <c r="PX1222" s="3">
        <f t="shared" si="57"/>
        <v>0</v>
      </c>
      <c r="PY1222" s="3">
        <f t="shared" si="57"/>
        <v>8.8572558422214095E-7</v>
      </c>
      <c r="PZ1222" s="3">
        <f t="shared" si="57"/>
        <v>0</v>
      </c>
      <c r="QA1222" s="3">
        <f t="shared" si="57"/>
        <v>0</v>
      </c>
      <c r="QB1222" s="3">
        <f t="shared" si="57"/>
        <v>0</v>
      </c>
      <c r="QC1222" s="3">
        <f t="shared" si="57"/>
        <v>0</v>
      </c>
      <c r="QD1222" s="3">
        <f t="shared" si="57"/>
        <v>6.9248213696189563E-7</v>
      </c>
      <c r="QE1222" s="3">
        <f t="shared" si="57"/>
        <v>0</v>
      </c>
      <c r="QF1222" s="3">
        <f t="shared" si="57"/>
        <v>0</v>
      </c>
      <c r="QG1222" s="3">
        <f t="shared" si="57"/>
        <v>0</v>
      </c>
      <c r="QH1222" s="3">
        <f t="shared" si="57"/>
        <v>0</v>
      </c>
      <c r="QI1222" s="3">
        <f t="shared" si="57"/>
        <v>0</v>
      </c>
      <c r="QJ1222" s="3">
        <f t="shared" si="57"/>
        <v>0</v>
      </c>
      <c r="QK1222" s="3">
        <f t="shared" si="57"/>
        <v>0</v>
      </c>
      <c r="QL1222" s="3">
        <f t="shared" si="57"/>
        <v>0</v>
      </c>
      <c r="QM1222" s="3">
        <f t="shared" si="57"/>
        <v>0</v>
      </c>
      <c r="QN1222" s="3">
        <f t="shared" si="57"/>
        <v>0</v>
      </c>
      <c r="QO1222" s="3">
        <f t="shared" si="57"/>
        <v>0</v>
      </c>
      <c r="QP1222" s="3">
        <f t="shared" si="57"/>
        <v>0</v>
      </c>
      <c r="QQ1222" s="3">
        <f t="shared" si="57"/>
        <v>0</v>
      </c>
      <c r="QR1222" s="3">
        <f t="shared" si="57"/>
        <v>0.32153551996289281</v>
      </c>
      <c r="QS1222" s="3">
        <f t="shared" si="57"/>
        <v>8.1521871257004302E-2</v>
      </c>
      <c r="QT1222" s="3">
        <f t="shared" si="57"/>
        <v>0</v>
      </c>
      <c r="QU1222" s="3">
        <f t="shared" si="57"/>
        <v>0</v>
      </c>
      <c r="QV1222" s="3">
        <f t="shared" si="57"/>
        <v>0</v>
      </c>
      <c r="QW1222" s="3">
        <f t="shared" si="57"/>
        <v>0</v>
      </c>
      <c r="QX1222" s="3">
        <f t="shared" si="57"/>
        <v>4.6358144590832894E-7</v>
      </c>
      <c r="QY1222" s="3">
        <f t="shared" si="57"/>
        <v>0</v>
      </c>
      <c r="QZ1222" s="3">
        <f t="shared" si="57"/>
        <v>0</v>
      </c>
      <c r="RA1222" s="3">
        <f t="shared" si="57"/>
        <v>0</v>
      </c>
      <c r="RB1222" s="3">
        <f t="shared" si="57"/>
        <v>0</v>
      </c>
      <c r="RC1222" s="3">
        <f t="shared" si="57"/>
        <v>0</v>
      </c>
      <c r="RD1222" s="3">
        <f t="shared" si="57"/>
        <v>0</v>
      </c>
      <c r="RE1222" s="3">
        <f t="shared" ref="RE1222:TP1225" si="60">RE$1168</f>
        <v>0</v>
      </c>
      <c r="RF1222" s="3">
        <f t="shared" si="60"/>
        <v>0</v>
      </c>
      <c r="RG1222" s="3">
        <f t="shared" si="60"/>
        <v>0</v>
      </c>
      <c r="RH1222" s="3">
        <f t="shared" si="60"/>
        <v>0</v>
      </c>
      <c r="RI1222" s="3">
        <f t="shared" si="60"/>
        <v>0</v>
      </c>
      <c r="RJ1222" s="3">
        <f t="shared" si="60"/>
        <v>0</v>
      </c>
      <c r="RK1222" s="3">
        <f t="shared" si="60"/>
        <v>0</v>
      </c>
      <c r="RL1222" s="3">
        <f t="shared" si="60"/>
        <v>0</v>
      </c>
      <c r="RM1222" s="3">
        <f t="shared" si="60"/>
        <v>0</v>
      </c>
      <c r="RN1222" s="3">
        <f t="shared" si="60"/>
        <v>0</v>
      </c>
      <c r="RO1222" s="3">
        <f t="shared" si="60"/>
        <v>0</v>
      </c>
      <c r="RP1222" s="3">
        <f t="shared" si="60"/>
        <v>0</v>
      </c>
      <c r="RQ1222" s="3">
        <f t="shared" si="60"/>
        <v>0</v>
      </c>
      <c r="RR1222" s="3">
        <f t="shared" si="60"/>
        <v>0</v>
      </c>
      <c r="RS1222" s="3">
        <f t="shared" si="60"/>
        <v>0</v>
      </c>
      <c r="RT1222" s="3">
        <f t="shared" si="60"/>
        <v>0</v>
      </c>
      <c r="RU1222" s="3">
        <f t="shared" si="60"/>
        <v>0</v>
      </c>
      <c r="RV1222" s="3">
        <f t="shared" si="60"/>
        <v>0</v>
      </c>
      <c r="RW1222" s="3">
        <f t="shared" si="60"/>
        <v>0</v>
      </c>
      <c r="RX1222" s="3">
        <f t="shared" si="60"/>
        <v>0</v>
      </c>
      <c r="RY1222" s="3">
        <f t="shared" si="60"/>
        <v>0</v>
      </c>
      <c r="RZ1222" s="3">
        <f t="shared" si="60"/>
        <v>0</v>
      </c>
      <c r="SA1222" s="3">
        <f t="shared" si="60"/>
        <v>0</v>
      </c>
      <c r="SB1222" s="3">
        <f t="shared" si="60"/>
        <v>0</v>
      </c>
      <c r="SC1222" s="3">
        <f t="shared" si="60"/>
        <v>0.16560246480201388</v>
      </c>
      <c r="SD1222" s="3">
        <f t="shared" si="60"/>
        <v>0</v>
      </c>
      <c r="SE1222" s="3">
        <f t="shared" si="60"/>
        <v>0</v>
      </c>
      <c r="SF1222" s="3">
        <f t="shared" si="60"/>
        <v>0</v>
      </c>
      <c r="SG1222" s="3">
        <f t="shared" si="60"/>
        <v>0</v>
      </c>
      <c r="SH1222" s="3">
        <f t="shared" si="60"/>
        <v>0</v>
      </c>
      <c r="SI1222" s="3">
        <f t="shared" si="60"/>
        <v>0</v>
      </c>
      <c r="SJ1222" s="3">
        <f t="shared" si="60"/>
        <v>0</v>
      </c>
      <c r="SK1222" s="3">
        <f t="shared" si="60"/>
        <v>0</v>
      </c>
      <c r="SL1222" s="3">
        <f t="shared" si="60"/>
        <v>0</v>
      </c>
      <c r="SM1222" s="3">
        <f t="shared" si="60"/>
        <v>0</v>
      </c>
      <c r="SN1222" s="3">
        <f t="shared" si="60"/>
        <v>0</v>
      </c>
      <c r="SO1222" s="3">
        <f t="shared" si="60"/>
        <v>0</v>
      </c>
      <c r="SP1222" s="3">
        <f t="shared" si="60"/>
        <v>0</v>
      </c>
      <c r="SQ1222" s="3">
        <f t="shared" si="60"/>
        <v>2.985481617106457E-9</v>
      </c>
      <c r="SR1222" s="3">
        <f t="shared" si="60"/>
        <v>1.3926601306264733E-2</v>
      </c>
      <c r="SS1222" s="3">
        <f t="shared" si="60"/>
        <v>0</v>
      </c>
      <c r="ST1222" s="3">
        <f t="shared" si="60"/>
        <v>0</v>
      </c>
      <c r="SU1222" s="3">
        <f t="shared" si="60"/>
        <v>0</v>
      </c>
      <c r="SV1222" s="3">
        <f t="shared" si="60"/>
        <v>0</v>
      </c>
      <c r="SW1222" s="3">
        <f t="shared" si="60"/>
        <v>0</v>
      </c>
      <c r="SX1222" s="3">
        <f t="shared" si="60"/>
        <v>0</v>
      </c>
      <c r="SY1222" s="3">
        <f t="shared" si="60"/>
        <v>0</v>
      </c>
      <c r="SZ1222" s="3">
        <f t="shared" si="60"/>
        <v>0</v>
      </c>
      <c r="TA1222" s="3">
        <f t="shared" si="60"/>
        <v>0</v>
      </c>
      <c r="TB1222" s="3">
        <f t="shared" si="60"/>
        <v>0.18876615286872958</v>
      </c>
      <c r="TC1222" s="3">
        <f t="shared" si="60"/>
        <v>0</v>
      </c>
      <c r="TD1222" s="3">
        <f t="shared" si="60"/>
        <v>0</v>
      </c>
      <c r="TE1222" s="3">
        <f t="shared" si="60"/>
        <v>0</v>
      </c>
      <c r="TF1222" s="3">
        <f t="shared" si="60"/>
        <v>0</v>
      </c>
      <c r="TG1222" s="3">
        <f t="shared" si="60"/>
        <v>0</v>
      </c>
      <c r="TH1222" s="3">
        <f t="shared" si="60"/>
        <v>0</v>
      </c>
      <c r="TI1222" s="3">
        <f t="shared" si="60"/>
        <v>9.8158986913680912E-3</v>
      </c>
      <c r="TJ1222" s="3">
        <f t="shared" si="60"/>
        <v>0</v>
      </c>
      <c r="TK1222" s="3">
        <f t="shared" si="60"/>
        <v>0</v>
      </c>
      <c r="TL1222" s="3">
        <f t="shared" si="60"/>
        <v>0</v>
      </c>
      <c r="TM1222" s="3">
        <f t="shared" si="60"/>
        <v>0</v>
      </c>
      <c r="TN1222" s="3">
        <f t="shared" si="60"/>
        <v>0</v>
      </c>
      <c r="TO1222" s="3">
        <f t="shared" si="60"/>
        <v>0</v>
      </c>
      <c r="TP1222" s="3">
        <f t="shared" si="60"/>
        <v>0</v>
      </c>
      <c r="TQ1222" s="3">
        <f t="shared" si="59"/>
        <v>0</v>
      </c>
      <c r="TR1222" s="3">
        <f t="shared" si="59"/>
        <v>0</v>
      </c>
      <c r="TS1222" s="3">
        <f t="shared" si="59"/>
        <v>0</v>
      </c>
      <c r="TT1222" s="3">
        <f t="shared" si="59"/>
        <v>0</v>
      </c>
      <c r="TU1222" s="3">
        <f t="shared" si="59"/>
        <v>0</v>
      </c>
      <c r="TV1222" s="3">
        <f t="shared" si="59"/>
        <v>0</v>
      </c>
      <c r="TW1222" s="3">
        <f t="shared" si="59"/>
        <v>0</v>
      </c>
      <c r="TX1222" s="3">
        <f t="shared" si="59"/>
        <v>0</v>
      </c>
      <c r="TY1222" s="3">
        <f t="shared" si="59"/>
        <v>0</v>
      </c>
      <c r="TZ1222" s="3">
        <f t="shared" si="59"/>
        <v>3.6194101153614801E-2</v>
      </c>
      <c r="UA1222" s="3">
        <f t="shared" si="59"/>
        <v>0</v>
      </c>
      <c r="UB1222" s="3">
        <f t="shared" si="59"/>
        <v>0</v>
      </c>
      <c r="UC1222" s="3">
        <f t="shared" si="59"/>
        <v>0</v>
      </c>
      <c r="UD1222" s="3">
        <f t="shared" si="59"/>
        <v>0</v>
      </c>
      <c r="UE1222" s="3">
        <f t="shared" si="59"/>
        <v>0</v>
      </c>
      <c r="UF1222" s="3">
        <f t="shared" si="59"/>
        <v>0</v>
      </c>
      <c r="UG1222" s="3">
        <f t="shared" si="59"/>
        <v>0</v>
      </c>
      <c r="UH1222" s="3">
        <f t="shared" si="59"/>
        <v>0</v>
      </c>
      <c r="UI1222" s="3">
        <f t="shared" si="59"/>
        <v>0</v>
      </c>
      <c r="UJ1222" s="3">
        <f t="shared" si="59"/>
        <v>0</v>
      </c>
      <c r="UK1222" s="3">
        <f t="shared" si="59"/>
        <v>0</v>
      </c>
      <c r="UL1222" s="3">
        <f t="shared" si="59"/>
        <v>0</v>
      </c>
      <c r="UM1222" s="3">
        <f t="shared" si="59"/>
        <v>5.9643286200478564E-7</v>
      </c>
      <c r="UN1222" s="3">
        <f t="shared" si="59"/>
        <v>0</v>
      </c>
      <c r="UO1222" s="3">
        <f t="shared" si="59"/>
        <v>0</v>
      </c>
      <c r="UP1222" s="3">
        <f t="shared" si="59"/>
        <v>0</v>
      </c>
      <c r="UQ1222" s="3">
        <f t="shared" si="59"/>
        <v>0</v>
      </c>
      <c r="UR1222" s="3">
        <f t="shared" si="59"/>
        <v>0</v>
      </c>
      <c r="US1222" s="3">
        <f t="shared" si="59"/>
        <v>0</v>
      </c>
      <c r="UT1222" s="3">
        <f t="shared" si="59"/>
        <v>0</v>
      </c>
      <c r="UU1222" s="3">
        <f t="shared" si="59"/>
        <v>0</v>
      </c>
      <c r="UV1222" s="3">
        <f t="shared" si="59"/>
        <v>0</v>
      </c>
      <c r="UW1222" s="3">
        <f t="shared" si="59"/>
        <v>0</v>
      </c>
      <c r="UX1222" s="3">
        <f t="shared" si="59"/>
        <v>0</v>
      </c>
      <c r="UY1222" s="3">
        <f t="shared" si="59"/>
        <v>0</v>
      </c>
      <c r="UZ1222" s="3">
        <f t="shared" si="59"/>
        <v>0</v>
      </c>
      <c r="VA1222" s="3">
        <f t="shared" si="59"/>
        <v>0</v>
      </c>
      <c r="VB1222" s="3">
        <f t="shared" si="59"/>
        <v>0</v>
      </c>
      <c r="VC1222" s="3">
        <f t="shared" si="59"/>
        <v>0</v>
      </c>
      <c r="VD1222" s="3">
        <f t="shared" si="59"/>
        <v>0</v>
      </c>
      <c r="VE1222" s="3">
        <f t="shared" si="59"/>
        <v>0</v>
      </c>
      <c r="VF1222" s="3">
        <f t="shared" si="59"/>
        <v>0</v>
      </c>
      <c r="VG1222" s="3">
        <f t="shared" si="59"/>
        <v>5.5336326047689458E-7</v>
      </c>
      <c r="VH1222" s="3">
        <f t="shared" si="59"/>
        <v>0</v>
      </c>
      <c r="VI1222" s="3">
        <f t="shared" si="59"/>
        <v>0</v>
      </c>
      <c r="VJ1222" s="3">
        <f t="shared" si="59"/>
        <v>0</v>
      </c>
      <c r="VK1222" s="3">
        <f t="shared" si="59"/>
        <v>0</v>
      </c>
      <c r="VL1222" s="3">
        <f t="shared" si="59"/>
        <v>0</v>
      </c>
      <c r="VM1222" s="3">
        <f t="shared" si="59"/>
        <v>5.2635390494037367E-7</v>
      </c>
      <c r="VN1222" s="3">
        <f t="shared" si="59"/>
        <v>0</v>
      </c>
      <c r="VO1222" s="3">
        <f t="shared" si="59"/>
        <v>0</v>
      </c>
      <c r="VP1222" s="3">
        <f t="shared" si="59"/>
        <v>0</v>
      </c>
      <c r="VQ1222" s="3">
        <f t="shared" si="59"/>
        <v>0</v>
      </c>
      <c r="VR1222" s="3">
        <f t="shared" si="59"/>
        <v>0</v>
      </c>
      <c r="VS1222" s="3">
        <f t="shared" si="59"/>
        <v>0</v>
      </c>
      <c r="VT1222" s="3">
        <f t="shared" si="59"/>
        <v>0</v>
      </c>
      <c r="VU1222" s="3">
        <f t="shared" si="59"/>
        <v>0</v>
      </c>
      <c r="VV1222" s="3">
        <f t="shared" si="59"/>
        <v>0</v>
      </c>
      <c r="VW1222" s="3">
        <f t="shared" si="59"/>
        <v>0</v>
      </c>
      <c r="VX1222" s="3">
        <f t="shared" si="59"/>
        <v>0</v>
      </c>
      <c r="VY1222" s="3">
        <f t="shared" si="59"/>
        <v>0</v>
      </c>
      <c r="VZ1222" s="3">
        <f t="shared" si="59"/>
        <v>0</v>
      </c>
      <c r="WA1222" s="3">
        <f t="shared" si="59"/>
        <v>0</v>
      </c>
      <c r="WB1222" s="3">
        <f t="shared" si="59"/>
        <v>0</v>
      </c>
      <c r="WC1222" s="3">
        <f t="shared" si="58"/>
        <v>0</v>
      </c>
      <c r="WD1222" s="3">
        <f t="shared" si="58"/>
        <v>0</v>
      </c>
      <c r="WE1222" s="3">
        <f t="shared" si="58"/>
        <v>0</v>
      </c>
      <c r="WF1222" s="3">
        <f t="shared" si="58"/>
        <v>0</v>
      </c>
      <c r="WG1222" s="3">
        <f t="shared" si="58"/>
        <v>0</v>
      </c>
      <c r="WH1222" s="3">
        <f t="shared" si="58"/>
        <v>0</v>
      </c>
      <c r="WI1222" s="3">
        <f t="shared" si="58"/>
        <v>0</v>
      </c>
      <c r="WJ1222" s="3">
        <f t="shared" si="58"/>
        <v>0</v>
      </c>
    </row>
    <row r="1223" spans="1:608" hidden="1" x14ac:dyDescent="0.2">
      <c r="A1223" s="4"/>
      <c r="B1223" s="1"/>
      <c r="C1223" s="1"/>
      <c r="D1223" s="1"/>
      <c r="E1223" s="1"/>
      <c r="F1223" s="1"/>
      <c r="G1223" s="1"/>
      <c r="H1223" s="1"/>
      <c r="I1223" s="1"/>
      <c r="J1223" s="1"/>
      <c r="K1223" s="1"/>
      <c r="L1223" s="1"/>
      <c r="M1223" s="1"/>
      <c r="N1223" s="1"/>
      <c r="O1223" s="1"/>
      <c r="P1223" s="1"/>
      <c r="Q1223" s="1"/>
      <c r="R1223" s="1"/>
      <c r="S1223" s="1"/>
      <c r="T1223" s="1"/>
      <c r="U1223" s="1"/>
      <c r="V1223" s="1"/>
      <c r="W1223" s="1"/>
      <c r="X1223" s="1"/>
      <c r="Y1223" s="1"/>
      <c r="Z1223" s="1"/>
      <c r="AA1223" s="1"/>
      <c r="AB1223" s="1"/>
      <c r="AC1223" s="1"/>
      <c r="AD1223" s="1"/>
      <c r="AE1223" s="1"/>
      <c r="AF1223" s="1"/>
      <c r="AG1223" s="1"/>
      <c r="AH1223" s="1"/>
      <c r="AI1223" s="1"/>
      <c r="AJ1223" s="1"/>
      <c r="AK1223" s="1"/>
      <c r="AL1223" s="1"/>
      <c r="AM1223" s="1"/>
      <c r="AN1223" s="1"/>
      <c r="AO1223" s="1"/>
      <c r="AP1223" s="1"/>
      <c r="AQ1223" s="1"/>
      <c r="AR1223" s="1"/>
      <c r="AS1223" s="1"/>
      <c r="AT1223" s="1"/>
      <c r="AU1223" s="1"/>
      <c r="AV1223" s="1"/>
      <c r="AW1223" s="1"/>
      <c r="AX1223" s="1"/>
      <c r="AY1223" s="1"/>
      <c r="AZ1223" s="1"/>
      <c r="BA1223" s="1"/>
      <c r="BB1223" s="1"/>
      <c r="BC1223" s="1"/>
      <c r="BD1223" s="1"/>
      <c r="BE1223" s="1"/>
      <c r="BF1223" s="1"/>
      <c r="BG1223" s="1"/>
      <c r="BH1223" s="1"/>
      <c r="BI1223" s="1"/>
      <c r="BJ1223" s="1"/>
      <c r="BK1223" s="1"/>
      <c r="BL1223" s="1"/>
      <c r="BM1223" s="1"/>
      <c r="BN1223" s="1"/>
      <c r="BO1223" s="1"/>
      <c r="BP1223" s="1"/>
      <c r="BQ1223" s="1"/>
      <c r="BR1223" s="1"/>
      <c r="BS1223" s="1"/>
      <c r="BT1223" s="1"/>
      <c r="BU1223" s="1"/>
      <c r="BV1223" s="1"/>
      <c r="BW1223" s="1"/>
      <c r="BX1223" s="1"/>
      <c r="BY1223" s="1"/>
      <c r="BZ1223" s="1"/>
      <c r="CA1223" s="1"/>
      <c r="CB1223" s="1"/>
      <c r="CC1223" s="1"/>
      <c r="CD1223" s="1"/>
      <c r="CE1223" s="1"/>
      <c r="CF1223" s="1"/>
      <c r="CG1223" s="1"/>
      <c r="CH1223" s="1"/>
      <c r="CI1223" s="1"/>
      <c r="CJ1223" s="1"/>
      <c r="CK1223" s="1"/>
      <c r="CL1223" s="1"/>
      <c r="CM1223" s="1"/>
      <c r="CN1223" s="1"/>
      <c r="CO1223" s="1"/>
      <c r="CP1223" s="1"/>
      <c r="CQ1223" s="1"/>
      <c r="CR1223" s="1"/>
      <c r="CS1223" s="1"/>
      <c r="CT1223" s="1"/>
      <c r="CU1223" s="1"/>
      <c r="CV1223" s="1"/>
      <c r="CW1223" s="1"/>
      <c r="CX1223" s="1"/>
      <c r="CY1223" s="1"/>
      <c r="CZ1223" s="1"/>
      <c r="DA1223" s="1"/>
      <c r="DB1223" s="1"/>
      <c r="DC1223" s="1"/>
      <c r="DD1223" s="1"/>
      <c r="DE1223" s="1"/>
      <c r="DF1223" s="1"/>
      <c r="DG1223" s="1"/>
      <c r="DH1223" s="1"/>
      <c r="DI1223" s="1"/>
      <c r="DJ1223" s="1"/>
      <c r="DK1223" s="1"/>
      <c r="DL1223" s="1"/>
      <c r="DM1223" s="1"/>
      <c r="DN1223" s="1"/>
      <c r="DO1223" s="1"/>
      <c r="DP1223" s="1"/>
      <c r="DQ1223" s="1"/>
      <c r="DR1223" s="1"/>
      <c r="DS1223" s="1"/>
      <c r="DT1223" s="1"/>
      <c r="DU1223" s="1"/>
      <c r="DV1223" s="1"/>
      <c r="DW1223" s="1"/>
      <c r="DX1223" s="1"/>
      <c r="DY1223" s="1"/>
      <c r="DZ1223" s="1"/>
      <c r="EA1223" s="1"/>
      <c r="EB1223" s="1"/>
      <c r="EC1223" s="1"/>
      <c r="ED1223" s="1"/>
      <c r="EE1223" s="1"/>
      <c r="EF1223" s="1"/>
      <c r="EG1223" s="1"/>
      <c r="EH1223" s="1"/>
      <c r="EI1223" s="1"/>
      <c r="EJ1223" s="1"/>
      <c r="EK1223" s="1"/>
      <c r="EL1223" s="1"/>
      <c r="EM1223" s="1"/>
      <c r="EN1223" s="1"/>
      <c r="EO1223" s="1"/>
      <c r="EP1223" s="1"/>
      <c r="EQ1223" s="1"/>
      <c r="ER1223" s="1"/>
      <c r="ES1223" s="1"/>
      <c r="ET1223" s="1"/>
      <c r="EU1223" s="1"/>
      <c r="EV1223" s="1"/>
      <c r="EW1223" s="1"/>
      <c r="EX1223" s="1"/>
      <c r="EY1223" s="1"/>
      <c r="EZ1223" s="1"/>
      <c r="FA1223" s="1"/>
      <c r="FB1223" s="1"/>
      <c r="FC1223" s="1"/>
      <c r="FD1223" s="1"/>
      <c r="FE1223" s="1"/>
      <c r="FF1223" s="1"/>
      <c r="FG1223" s="1"/>
      <c r="FH1223" s="1"/>
      <c r="FI1223" s="1"/>
      <c r="FJ1223" s="1"/>
      <c r="FK1223" s="1"/>
      <c r="FL1223" s="1"/>
      <c r="FM1223" s="1"/>
      <c r="FN1223" s="1"/>
      <c r="FO1223" s="1"/>
      <c r="FP1223" s="1"/>
      <c r="FQ1223" s="1"/>
      <c r="FR1223" s="1"/>
      <c r="FS1223" s="1"/>
      <c r="FT1223" s="1"/>
      <c r="FU1223" s="1"/>
      <c r="FV1223" s="1"/>
      <c r="FW1223" s="1"/>
      <c r="FX1223" s="1"/>
      <c r="FY1223" s="1"/>
      <c r="FZ1223" s="1"/>
      <c r="GA1223" s="1"/>
      <c r="GB1223" s="1"/>
      <c r="GC1223" s="1"/>
      <c r="GD1223" s="1"/>
      <c r="GE1223" s="1"/>
      <c r="GF1223" s="1"/>
      <c r="GG1223" s="1"/>
      <c r="GH1223" s="1"/>
      <c r="GI1223" s="1"/>
      <c r="GJ1223" s="1"/>
      <c r="GK1223" s="1"/>
      <c r="GL1223" s="1"/>
      <c r="GM1223" s="1"/>
      <c r="GN1223" s="1"/>
      <c r="GO1223" s="1"/>
      <c r="GP1223" s="1"/>
      <c r="GQ1223" s="1"/>
      <c r="GR1223" s="1"/>
      <c r="GS1223" s="1"/>
      <c r="GT1223" s="1"/>
      <c r="GU1223" s="1"/>
      <c r="GV1223" s="1"/>
      <c r="GW1223" s="1"/>
      <c r="OS1223" s="3">
        <f t="shared" si="8"/>
        <v>0</v>
      </c>
      <c r="OT1223" s="3">
        <f t="shared" ref="OT1223:RE1226" si="61">OT$1168</f>
        <v>0</v>
      </c>
      <c r="OU1223" s="3">
        <f t="shared" si="61"/>
        <v>0</v>
      </c>
      <c r="OV1223" s="3">
        <f t="shared" si="61"/>
        <v>0</v>
      </c>
      <c r="OW1223" s="3">
        <f t="shared" si="61"/>
        <v>0</v>
      </c>
      <c r="OX1223" s="3">
        <f t="shared" si="61"/>
        <v>0</v>
      </c>
      <c r="OY1223" s="3">
        <f t="shared" si="61"/>
        <v>2.2150383755786338E-7</v>
      </c>
      <c r="OZ1223" s="3">
        <f t="shared" si="61"/>
        <v>0</v>
      </c>
      <c r="PA1223" s="3">
        <f t="shared" si="61"/>
        <v>0</v>
      </c>
      <c r="PB1223" s="3">
        <f t="shared" si="61"/>
        <v>0</v>
      </c>
      <c r="PC1223" s="3">
        <f t="shared" si="61"/>
        <v>6.8650495524460661E-2</v>
      </c>
      <c r="PD1223" s="3">
        <f t="shared" si="61"/>
        <v>0</v>
      </c>
      <c r="PE1223" s="3">
        <f t="shared" si="61"/>
        <v>0</v>
      </c>
      <c r="PF1223" s="3">
        <f t="shared" si="61"/>
        <v>0</v>
      </c>
      <c r="PG1223" s="3">
        <f t="shared" si="61"/>
        <v>0.11398242363774834</v>
      </c>
      <c r="PH1223" s="3">
        <f t="shared" si="61"/>
        <v>0</v>
      </c>
      <c r="PI1223" s="3">
        <f t="shared" si="61"/>
        <v>0</v>
      </c>
      <c r="PJ1223" s="3">
        <f t="shared" si="61"/>
        <v>0</v>
      </c>
      <c r="PK1223" s="3">
        <f t="shared" si="61"/>
        <v>1.0113924544649047E-7</v>
      </c>
      <c r="PL1223" s="3">
        <f t="shared" si="61"/>
        <v>0</v>
      </c>
      <c r="PM1223" s="3">
        <f t="shared" si="61"/>
        <v>0</v>
      </c>
      <c r="PN1223" s="3">
        <f t="shared" si="61"/>
        <v>0</v>
      </c>
      <c r="PO1223" s="3">
        <f t="shared" si="61"/>
        <v>0</v>
      </c>
      <c r="PP1223" s="3">
        <f t="shared" si="61"/>
        <v>0</v>
      </c>
      <c r="PQ1223" s="3">
        <f t="shared" si="61"/>
        <v>0</v>
      </c>
      <c r="PR1223" s="3">
        <f t="shared" si="61"/>
        <v>0</v>
      </c>
      <c r="PS1223" s="3">
        <f t="shared" si="61"/>
        <v>4.2722814341809126E-7</v>
      </c>
      <c r="PT1223" s="3">
        <f t="shared" si="61"/>
        <v>0</v>
      </c>
      <c r="PU1223" s="3">
        <f t="shared" si="61"/>
        <v>0</v>
      </c>
      <c r="PV1223" s="3">
        <f t="shared" si="61"/>
        <v>0</v>
      </c>
      <c r="PW1223" s="3">
        <f t="shared" si="61"/>
        <v>0</v>
      </c>
      <c r="PX1223" s="3">
        <f t="shared" si="61"/>
        <v>0</v>
      </c>
      <c r="PY1223" s="3">
        <f t="shared" si="61"/>
        <v>8.8572558422214095E-7</v>
      </c>
      <c r="PZ1223" s="3">
        <f t="shared" si="61"/>
        <v>0</v>
      </c>
      <c r="QA1223" s="3">
        <f t="shared" si="61"/>
        <v>0</v>
      </c>
      <c r="QB1223" s="3">
        <f t="shared" si="61"/>
        <v>0</v>
      </c>
      <c r="QC1223" s="3">
        <f t="shared" si="61"/>
        <v>0</v>
      </c>
      <c r="QD1223" s="3">
        <f t="shared" si="61"/>
        <v>6.9248213696189563E-7</v>
      </c>
      <c r="QE1223" s="3">
        <f t="shared" si="61"/>
        <v>0</v>
      </c>
      <c r="QF1223" s="3">
        <f t="shared" si="61"/>
        <v>0</v>
      </c>
      <c r="QG1223" s="3">
        <f t="shared" si="61"/>
        <v>0</v>
      </c>
      <c r="QH1223" s="3">
        <f t="shared" si="61"/>
        <v>0</v>
      </c>
      <c r="QI1223" s="3">
        <f t="shared" si="61"/>
        <v>0</v>
      </c>
      <c r="QJ1223" s="3">
        <f t="shared" si="61"/>
        <v>0</v>
      </c>
      <c r="QK1223" s="3">
        <f t="shared" si="61"/>
        <v>0</v>
      </c>
      <c r="QL1223" s="3">
        <f t="shared" si="61"/>
        <v>0</v>
      </c>
      <c r="QM1223" s="3">
        <f t="shared" si="61"/>
        <v>0</v>
      </c>
      <c r="QN1223" s="3">
        <f t="shared" si="61"/>
        <v>0</v>
      </c>
      <c r="QO1223" s="3">
        <f t="shared" si="61"/>
        <v>0</v>
      </c>
      <c r="QP1223" s="3">
        <f t="shared" si="61"/>
        <v>0</v>
      </c>
      <c r="QQ1223" s="3">
        <f t="shared" si="61"/>
        <v>0</v>
      </c>
      <c r="QR1223" s="3">
        <f t="shared" si="61"/>
        <v>0.32153551996289281</v>
      </c>
      <c r="QS1223" s="3">
        <f t="shared" si="61"/>
        <v>8.1521871257004302E-2</v>
      </c>
      <c r="QT1223" s="3">
        <f t="shared" si="61"/>
        <v>0</v>
      </c>
      <c r="QU1223" s="3">
        <f t="shared" si="61"/>
        <v>0</v>
      </c>
      <c r="QV1223" s="3">
        <f t="shared" si="61"/>
        <v>0</v>
      </c>
      <c r="QW1223" s="3">
        <f t="shared" si="61"/>
        <v>0</v>
      </c>
      <c r="QX1223" s="3">
        <f t="shared" si="61"/>
        <v>4.6358144590832894E-7</v>
      </c>
      <c r="QY1223" s="3">
        <f t="shared" si="61"/>
        <v>0</v>
      </c>
      <c r="QZ1223" s="3">
        <f t="shared" si="61"/>
        <v>0</v>
      </c>
      <c r="RA1223" s="3">
        <f t="shared" si="61"/>
        <v>0</v>
      </c>
      <c r="RB1223" s="3">
        <f t="shared" si="61"/>
        <v>0</v>
      </c>
      <c r="RC1223" s="3">
        <f t="shared" si="61"/>
        <v>0</v>
      </c>
      <c r="RD1223" s="3">
        <f t="shared" si="61"/>
        <v>0</v>
      </c>
      <c r="RE1223" s="3">
        <f t="shared" si="61"/>
        <v>0</v>
      </c>
      <c r="RF1223" s="3">
        <f t="shared" si="60"/>
        <v>0</v>
      </c>
      <c r="RG1223" s="3">
        <f t="shared" si="60"/>
        <v>0</v>
      </c>
      <c r="RH1223" s="3">
        <f t="shared" si="60"/>
        <v>0</v>
      </c>
      <c r="RI1223" s="3">
        <f t="shared" si="60"/>
        <v>0</v>
      </c>
      <c r="RJ1223" s="3">
        <f t="shared" si="60"/>
        <v>0</v>
      </c>
      <c r="RK1223" s="3">
        <f t="shared" si="60"/>
        <v>0</v>
      </c>
      <c r="RL1223" s="3">
        <f t="shared" si="60"/>
        <v>0</v>
      </c>
      <c r="RM1223" s="3">
        <f t="shared" si="60"/>
        <v>0</v>
      </c>
      <c r="RN1223" s="3">
        <f t="shared" si="60"/>
        <v>0</v>
      </c>
      <c r="RO1223" s="3">
        <f t="shared" si="60"/>
        <v>0</v>
      </c>
      <c r="RP1223" s="3">
        <f t="shared" si="60"/>
        <v>0</v>
      </c>
      <c r="RQ1223" s="3">
        <f t="shared" si="60"/>
        <v>0</v>
      </c>
      <c r="RR1223" s="3">
        <f t="shared" si="60"/>
        <v>0</v>
      </c>
      <c r="RS1223" s="3">
        <f t="shared" si="60"/>
        <v>0</v>
      </c>
      <c r="RT1223" s="3">
        <f t="shared" si="60"/>
        <v>0</v>
      </c>
      <c r="RU1223" s="3">
        <f t="shared" si="60"/>
        <v>0</v>
      </c>
      <c r="RV1223" s="3">
        <f t="shared" si="60"/>
        <v>0</v>
      </c>
      <c r="RW1223" s="3">
        <f t="shared" si="60"/>
        <v>0</v>
      </c>
      <c r="RX1223" s="3">
        <f t="shared" si="60"/>
        <v>0</v>
      </c>
      <c r="RY1223" s="3">
        <f t="shared" si="60"/>
        <v>0</v>
      </c>
      <c r="RZ1223" s="3">
        <f t="shared" si="60"/>
        <v>0</v>
      </c>
      <c r="SA1223" s="3">
        <f t="shared" si="60"/>
        <v>0</v>
      </c>
      <c r="SB1223" s="3">
        <f t="shared" si="60"/>
        <v>0</v>
      </c>
      <c r="SC1223" s="3">
        <f t="shared" si="60"/>
        <v>0.16560246480201388</v>
      </c>
      <c r="SD1223" s="3">
        <f t="shared" si="60"/>
        <v>0</v>
      </c>
      <c r="SE1223" s="3">
        <f t="shared" si="60"/>
        <v>0</v>
      </c>
      <c r="SF1223" s="3">
        <f t="shared" si="60"/>
        <v>0</v>
      </c>
      <c r="SG1223" s="3">
        <f t="shared" si="60"/>
        <v>0</v>
      </c>
      <c r="SH1223" s="3">
        <f t="shared" si="60"/>
        <v>0</v>
      </c>
      <c r="SI1223" s="3">
        <f t="shared" si="60"/>
        <v>0</v>
      </c>
      <c r="SJ1223" s="3">
        <f t="shared" si="60"/>
        <v>0</v>
      </c>
      <c r="SK1223" s="3">
        <f t="shared" si="60"/>
        <v>0</v>
      </c>
      <c r="SL1223" s="3">
        <f t="shared" si="60"/>
        <v>0</v>
      </c>
      <c r="SM1223" s="3">
        <f t="shared" si="60"/>
        <v>0</v>
      </c>
      <c r="SN1223" s="3">
        <f t="shared" si="60"/>
        <v>0</v>
      </c>
      <c r="SO1223" s="3">
        <f t="shared" si="60"/>
        <v>0</v>
      </c>
      <c r="SP1223" s="3">
        <f t="shared" si="60"/>
        <v>0</v>
      </c>
      <c r="SQ1223" s="3">
        <f t="shared" si="60"/>
        <v>2.985481617106457E-9</v>
      </c>
      <c r="SR1223" s="3">
        <f t="shared" si="60"/>
        <v>1.3926601306264733E-2</v>
      </c>
      <c r="SS1223" s="3">
        <f t="shared" si="60"/>
        <v>0</v>
      </c>
      <c r="ST1223" s="3">
        <f t="shared" si="60"/>
        <v>0</v>
      </c>
      <c r="SU1223" s="3">
        <f t="shared" si="60"/>
        <v>0</v>
      </c>
      <c r="SV1223" s="3">
        <f t="shared" si="60"/>
        <v>0</v>
      </c>
      <c r="SW1223" s="3">
        <f t="shared" si="60"/>
        <v>0</v>
      </c>
      <c r="SX1223" s="3">
        <f t="shared" si="60"/>
        <v>0</v>
      </c>
      <c r="SY1223" s="3">
        <f t="shared" si="60"/>
        <v>0</v>
      </c>
      <c r="SZ1223" s="3">
        <f t="shared" si="60"/>
        <v>0</v>
      </c>
      <c r="TA1223" s="3">
        <f t="shared" si="60"/>
        <v>0</v>
      </c>
      <c r="TB1223" s="3">
        <f t="shared" si="60"/>
        <v>0.18876615286872958</v>
      </c>
      <c r="TC1223" s="3">
        <f t="shared" si="60"/>
        <v>0</v>
      </c>
      <c r="TD1223" s="3">
        <f t="shared" si="60"/>
        <v>0</v>
      </c>
      <c r="TE1223" s="3">
        <f t="shared" si="60"/>
        <v>0</v>
      </c>
      <c r="TF1223" s="3">
        <f t="shared" si="60"/>
        <v>0</v>
      </c>
      <c r="TG1223" s="3">
        <f t="shared" si="60"/>
        <v>0</v>
      </c>
      <c r="TH1223" s="3">
        <f t="shared" si="60"/>
        <v>0</v>
      </c>
      <c r="TI1223" s="3">
        <f t="shared" si="60"/>
        <v>9.8158986913680912E-3</v>
      </c>
      <c r="TJ1223" s="3">
        <f t="shared" si="60"/>
        <v>0</v>
      </c>
      <c r="TK1223" s="3">
        <f t="shared" si="60"/>
        <v>0</v>
      </c>
      <c r="TL1223" s="3">
        <f t="shared" si="60"/>
        <v>0</v>
      </c>
      <c r="TM1223" s="3">
        <f t="shared" si="60"/>
        <v>0</v>
      </c>
      <c r="TN1223" s="3">
        <f t="shared" si="60"/>
        <v>0</v>
      </c>
      <c r="TO1223" s="3">
        <f t="shared" si="60"/>
        <v>0</v>
      </c>
      <c r="TP1223" s="3">
        <f t="shared" si="60"/>
        <v>0</v>
      </c>
      <c r="TQ1223" s="3">
        <f t="shared" si="59"/>
        <v>0</v>
      </c>
      <c r="TR1223" s="3">
        <f t="shared" si="59"/>
        <v>0</v>
      </c>
      <c r="TS1223" s="3">
        <f t="shared" si="59"/>
        <v>0</v>
      </c>
      <c r="TT1223" s="3">
        <f t="shared" si="59"/>
        <v>0</v>
      </c>
      <c r="TU1223" s="3">
        <f t="shared" si="59"/>
        <v>0</v>
      </c>
      <c r="TV1223" s="3">
        <f t="shared" si="59"/>
        <v>0</v>
      </c>
      <c r="TW1223" s="3">
        <f t="shared" si="59"/>
        <v>0</v>
      </c>
      <c r="TX1223" s="3">
        <f t="shared" si="59"/>
        <v>0</v>
      </c>
      <c r="TY1223" s="3">
        <f t="shared" si="59"/>
        <v>0</v>
      </c>
      <c r="TZ1223" s="3">
        <f t="shared" si="59"/>
        <v>3.6194101153614801E-2</v>
      </c>
      <c r="UA1223" s="3">
        <f t="shared" si="59"/>
        <v>0</v>
      </c>
      <c r="UB1223" s="3">
        <f t="shared" si="59"/>
        <v>0</v>
      </c>
      <c r="UC1223" s="3">
        <f t="shared" si="59"/>
        <v>0</v>
      </c>
      <c r="UD1223" s="3">
        <f t="shared" si="59"/>
        <v>0</v>
      </c>
      <c r="UE1223" s="3">
        <f t="shared" si="59"/>
        <v>0</v>
      </c>
      <c r="UF1223" s="3">
        <f t="shared" si="59"/>
        <v>0</v>
      </c>
      <c r="UG1223" s="3">
        <f t="shared" si="59"/>
        <v>0</v>
      </c>
      <c r="UH1223" s="3">
        <f t="shared" si="59"/>
        <v>0</v>
      </c>
      <c r="UI1223" s="3">
        <f t="shared" si="59"/>
        <v>0</v>
      </c>
      <c r="UJ1223" s="3">
        <f t="shared" si="59"/>
        <v>0</v>
      </c>
      <c r="UK1223" s="3">
        <f t="shared" si="59"/>
        <v>0</v>
      </c>
      <c r="UL1223" s="3">
        <f t="shared" si="59"/>
        <v>0</v>
      </c>
      <c r="UM1223" s="3">
        <f t="shared" si="59"/>
        <v>5.9643286200478564E-7</v>
      </c>
      <c r="UN1223" s="3">
        <f t="shared" si="59"/>
        <v>0</v>
      </c>
      <c r="UO1223" s="3">
        <f t="shared" si="59"/>
        <v>0</v>
      </c>
      <c r="UP1223" s="3">
        <f t="shared" si="59"/>
        <v>0</v>
      </c>
      <c r="UQ1223" s="3">
        <f t="shared" si="59"/>
        <v>0</v>
      </c>
      <c r="UR1223" s="3">
        <f t="shared" si="59"/>
        <v>0</v>
      </c>
      <c r="US1223" s="3">
        <f t="shared" si="59"/>
        <v>0</v>
      </c>
      <c r="UT1223" s="3">
        <f t="shared" si="59"/>
        <v>0</v>
      </c>
      <c r="UU1223" s="3">
        <f t="shared" si="59"/>
        <v>0</v>
      </c>
      <c r="UV1223" s="3">
        <f t="shared" si="59"/>
        <v>0</v>
      </c>
      <c r="UW1223" s="3">
        <f t="shared" si="59"/>
        <v>0</v>
      </c>
      <c r="UX1223" s="3">
        <f t="shared" si="59"/>
        <v>0</v>
      </c>
      <c r="UY1223" s="3">
        <f t="shared" si="59"/>
        <v>0</v>
      </c>
      <c r="UZ1223" s="3">
        <f t="shared" si="59"/>
        <v>0</v>
      </c>
      <c r="VA1223" s="3">
        <f t="shared" si="59"/>
        <v>0</v>
      </c>
      <c r="VB1223" s="3">
        <f t="shared" si="59"/>
        <v>0</v>
      </c>
      <c r="VC1223" s="3">
        <f t="shared" si="59"/>
        <v>0</v>
      </c>
      <c r="VD1223" s="3">
        <f t="shared" si="59"/>
        <v>0</v>
      </c>
      <c r="VE1223" s="3">
        <f t="shared" si="59"/>
        <v>0</v>
      </c>
      <c r="VF1223" s="3">
        <f t="shared" si="59"/>
        <v>0</v>
      </c>
      <c r="VG1223" s="3">
        <f t="shared" si="59"/>
        <v>5.5336326047689458E-7</v>
      </c>
      <c r="VH1223" s="3">
        <f t="shared" si="59"/>
        <v>0</v>
      </c>
      <c r="VI1223" s="3">
        <f t="shared" si="59"/>
        <v>0</v>
      </c>
      <c r="VJ1223" s="3">
        <f t="shared" si="59"/>
        <v>0</v>
      </c>
      <c r="VK1223" s="3">
        <f t="shared" si="59"/>
        <v>0</v>
      </c>
      <c r="VL1223" s="3">
        <f t="shared" si="59"/>
        <v>0</v>
      </c>
      <c r="VM1223" s="3">
        <f t="shared" si="59"/>
        <v>5.2635390494037367E-7</v>
      </c>
      <c r="VN1223" s="3">
        <f t="shared" si="59"/>
        <v>0</v>
      </c>
      <c r="VO1223" s="3">
        <f t="shared" si="59"/>
        <v>0</v>
      </c>
      <c r="VP1223" s="3">
        <f t="shared" si="59"/>
        <v>0</v>
      </c>
      <c r="VQ1223" s="3">
        <f t="shared" si="59"/>
        <v>0</v>
      </c>
      <c r="VR1223" s="3">
        <f t="shared" si="59"/>
        <v>0</v>
      </c>
      <c r="VS1223" s="3">
        <f t="shared" si="59"/>
        <v>0</v>
      </c>
      <c r="VT1223" s="3">
        <f t="shared" si="59"/>
        <v>0</v>
      </c>
      <c r="VU1223" s="3">
        <f t="shared" si="59"/>
        <v>0</v>
      </c>
      <c r="VV1223" s="3">
        <f t="shared" si="59"/>
        <v>0</v>
      </c>
      <c r="VW1223" s="3">
        <f t="shared" si="59"/>
        <v>0</v>
      </c>
      <c r="VX1223" s="3">
        <f t="shared" si="59"/>
        <v>0</v>
      </c>
      <c r="VY1223" s="3">
        <f t="shared" si="59"/>
        <v>0</v>
      </c>
      <c r="VZ1223" s="3">
        <f t="shared" si="59"/>
        <v>0</v>
      </c>
      <c r="WA1223" s="3">
        <f t="shared" si="59"/>
        <v>0</v>
      </c>
      <c r="WB1223" s="3">
        <f t="shared" si="59"/>
        <v>0</v>
      </c>
      <c r="WC1223" s="3">
        <f t="shared" si="58"/>
        <v>0</v>
      </c>
      <c r="WD1223" s="3">
        <f t="shared" si="58"/>
        <v>0</v>
      </c>
      <c r="WE1223" s="3">
        <f t="shared" si="58"/>
        <v>0</v>
      </c>
      <c r="WF1223" s="3">
        <f t="shared" si="58"/>
        <v>0</v>
      </c>
      <c r="WG1223" s="3">
        <f t="shared" si="58"/>
        <v>0</v>
      </c>
      <c r="WH1223" s="3">
        <f t="shared" si="58"/>
        <v>0</v>
      </c>
      <c r="WI1223" s="3">
        <f t="shared" si="58"/>
        <v>0</v>
      </c>
      <c r="WJ1223" s="3">
        <f t="shared" si="58"/>
        <v>0</v>
      </c>
    </row>
    <row r="1224" spans="1:608" hidden="1" x14ac:dyDescent="0.2">
      <c r="A1224" s="4"/>
      <c r="B1224" s="1"/>
      <c r="C1224" s="1"/>
      <c r="D1224" s="1"/>
      <c r="E1224" s="1"/>
      <c r="F1224" s="1"/>
      <c r="G1224" s="1"/>
      <c r="H1224" s="1"/>
      <c r="I1224" s="1"/>
      <c r="J1224" s="1"/>
      <c r="K1224" s="1"/>
      <c r="L1224" s="1"/>
      <c r="M1224" s="1"/>
      <c r="N1224" s="1"/>
      <c r="O1224" s="1"/>
      <c r="P1224" s="1"/>
      <c r="Q1224" s="1"/>
      <c r="R1224" s="1"/>
      <c r="S1224" s="1"/>
      <c r="T1224" s="1"/>
      <c r="U1224" s="1"/>
      <c r="V1224" s="1"/>
      <c r="W1224" s="1"/>
      <c r="X1224" s="1"/>
      <c r="Y1224" s="1"/>
      <c r="Z1224" s="1"/>
      <c r="AA1224" s="1"/>
      <c r="AB1224" s="1"/>
      <c r="AC1224" s="1"/>
      <c r="AD1224" s="1"/>
      <c r="AE1224" s="1"/>
      <c r="AF1224" s="1"/>
      <c r="AG1224" s="1"/>
      <c r="AH1224" s="1"/>
      <c r="AI1224" s="1"/>
      <c r="AJ1224" s="1"/>
      <c r="AK1224" s="1"/>
      <c r="AL1224" s="1"/>
      <c r="AM1224" s="1"/>
      <c r="AN1224" s="1"/>
      <c r="AO1224" s="1"/>
      <c r="AP1224" s="1"/>
      <c r="AQ1224" s="1"/>
      <c r="AR1224" s="1"/>
      <c r="AS1224" s="1"/>
      <c r="AT1224" s="1"/>
      <c r="AU1224" s="1"/>
      <c r="AV1224" s="1"/>
      <c r="AW1224" s="1"/>
      <c r="AX1224" s="1"/>
      <c r="AY1224" s="1"/>
      <c r="AZ1224" s="1"/>
      <c r="BA1224" s="1"/>
      <c r="BB1224" s="1"/>
      <c r="BC1224" s="1"/>
      <c r="BD1224" s="1"/>
      <c r="BE1224" s="1"/>
      <c r="BF1224" s="1"/>
      <c r="BG1224" s="1"/>
      <c r="BH1224" s="1"/>
      <c r="BI1224" s="1"/>
      <c r="BJ1224" s="1"/>
      <c r="BK1224" s="1"/>
      <c r="BL1224" s="1"/>
      <c r="BM1224" s="1"/>
      <c r="BN1224" s="1"/>
      <c r="BO1224" s="1"/>
      <c r="BP1224" s="1"/>
      <c r="BQ1224" s="1"/>
      <c r="BR1224" s="1"/>
      <c r="BS1224" s="1"/>
      <c r="BT1224" s="1"/>
      <c r="BU1224" s="1"/>
      <c r="BV1224" s="1"/>
      <c r="BW1224" s="1"/>
      <c r="BX1224" s="1"/>
      <c r="BY1224" s="1"/>
      <c r="BZ1224" s="1"/>
      <c r="CA1224" s="1"/>
      <c r="CB1224" s="1"/>
      <c r="CC1224" s="1"/>
      <c r="CD1224" s="1"/>
      <c r="CE1224" s="1"/>
      <c r="CF1224" s="1"/>
      <c r="CG1224" s="1"/>
      <c r="CH1224" s="1"/>
      <c r="CI1224" s="1"/>
      <c r="CJ1224" s="1"/>
      <c r="CK1224" s="1"/>
      <c r="CL1224" s="1"/>
      <c r="CM1224" s="1"/>
      <c r="CN1224" s="1"/>
      <c r="CO1224" s="1"/>
      <c r="CP1224" s="1"/>
      <c r="CQ1224" s="1"/>
      <c r="CR1224" s="1"/>
      <c r="CS1224" s="1"/>
      <c r="CT1224" s="1"/>
      <c r="CU1224" s="1"/>
      <c r="CV1224" s="1"/>
      <c r="CW1224" s="1"/>
      <c r="CX1224" s="1"/>
      <c r="CY1224" s="1"/>
      <c r="CZ1224" s="1"/>
      <c r="DA1224" s="1"/>
      <c r="DB1224" s="1"/>
      <c r="DC1224" s="1"/>
      <c r="DD1224" s="1"/>
      <c r="DE1224" s="1"/>
      <c r="DF1224" s="1"/>
      <c r="DG1224" s="1"/>
      <c r="DH1224" s="1"/>
      <c r="DI1224" s="1"/>
      <c r="DJ1224" s="1"/>
      <c r="DK1224" s="1"/>
      <c r="DL1224" s="1"/>
      <c r="DM1224" s="1"/>
      <c r="DN1224" s="1"/>
      <c r="DO1224" s="1"/>
      <c r="DP1224" s="1"/>
      <c r="DQ1224" s="1"/>
      <c r="DR1224" s="1"/>
      <c r="DS1224" s="1"/>
      <c r="DT1224" s="1"/>
      <c r="DU1224" s="1"/>
      <c r="DV1224" s="1"/>
      <c r="DW1224" s="1"/>
      <c r="DX1224" s="1"/>
      <c r="DY1224" s="1"/>
      <c r="DZ1224" s="1"/>
      <c r="EA1224" s="1"/>
      <c r="EB1224" s="1"/>
      <c r="EC1224" s="1"/>
      <c r="ED1224" s="1"/>
      <c r="EE1224" s="1"/>
      <c r="EF1224" s="1"/>
      <c r="EG1224" s="1"/>
      <c r="EH1224" s="1"/>
      <c r="EI1224" s="1"/>
      <c r="EJ1224" s="1"/>
      <c r="EK1224" s="1"/>
      <c r="EL1224" s="1"/>
      <c r="EM1224" s="1"/>
      <c r="EN1224" s="1"/>
      <c r="EO1224" s="1"/>
      <c r="EP1224" s="1"/>
      <c r="EQ1224" s="1"/>
      <c r="ER1224" s="1"/>
      <c r="ES1224" s="1"/>
      <c r="ET1224" s="1"/>
      <c r="EU1224" s="1"/>
      <c r="EV1224" s="1"/>
      <c r="EW1224" s="1"/>
      <c r="EX1224" s="1"/>
      <c r="EY1224" s="1"/>
      <c r="EZ1224" s="1"/>
      <c r="FA1224" s="1"/>
      <c r="FB1224" s="1"/>
      <c r="FC1224" s="1"/>
      <c r="FD1224" s="1"/>
      <c r="FE1224" s="1"/>
      <c r="FF1224" s="1"/>
      <c r="FG1224" s="1"/>
      <c r="FH1224" s="1"/>
      <c r="FI1224" s="1"/>
      <c r="FJ1224" s="1"/>
      <c r="FK1224" s="1"/>
      <c r="FL1224" s="1"/>
      <c r="FM1224" s="1"/>
      <c r="FN1224" s="1"/>
      <c r="FO1224" s="1"/>
      <c r="FP1224" s="1"/>
      <c r="FQ1224" s="1"/>
      <c r="FR1224" s="1"/>
      <c r="FS1224" s="1"/>
      <c r="FT1224" s="1"/>
      <c r="FU1224" s="1"/>
      <c r="FV1224" s="1"/>
      <c r="FW1224" s="1"/>
      <c r="FX1224" s="1"/>
      <c r="FY1224" s="1"/>
      <c r="FZ1224" s="1"/>
      <c r="GA1224" s="1"/>
      <c r="GB1224" s="1"/>
      <c r="GC1224" s="1"/>
      <c r="GD1224" s="1"/>
      <c r="GE1224" s="1"/>
      <c r="GF1224" s="1"/>
      <c r="GG1224" s="1"/>
      <c r="GH1224" s="1"/>
      <c r="GI1224" s="1"/>
      <c r="GJ1224" s="1"/>
      <c r="GK1224" s="1"/>
      <c r="GL1224" s="1"/>
      <c r="GM1224" s="1"/>
      <c r="GN1224" s="1"/>
      <c r="GO1224" s="1"/>
      <c r="GP1224" s="1"/>
      <c r="GQ1224" s="1"/>
      <c r="GR1224" s="1"/>
      <c r="GS1224" s="1"/>
      <c r="GT1224" s="1"/>
      <c r="GU1224" s="1"/>
      <c r="GV1224" s="1"/>
      <c r="GW1224" s="1"/>
      <c r="OS1224" s="3">
        <f t="shared" si="8"/>
        <v>0</v>
      </c>
      <c r="OT1224" s="3">
        <f t="shared" si="61"/>
        <v>0</v>
      </c>
      <c r="OU1224" s="3">
        <f t="shared" si="61"/>
        <v>0</v>
      </c>
      <c r="OV1224" s="3">
        <f t="shared" si="61"/>
        <v>0</v>
      </c>
      <c r="OW1224" s="3">
        <f t="shared" si="61"/>
        <v>0</v>
      </c>
      <c r="OX1224" s="3">
        <f t="shared" si="61"/>
        <v>0</v>
      </c>
      <c r="OY1224" s="3">
        <f t="shared" si="61"/>
        <v>2.2150383755786338E-7</v>
      </c>
      <c r="OZ1224" s="3">
        <f t="shared" si="61"/>
        <v>0</v>
      </c>
      <c r="PA1224" s="3">
        <f t="shared" si="61"/>
        <v>0</v>
      </c>
      <c r="PB1224" s="3">
        <f t="shared" si="61"/>
        <v>0</v>
      </c>
      <c r="PC1224" s="3">
        <f t="shared" si="61"/>
        <v>6.8650495524460661E-2</v>
      </c>
      <c r="PD1224" s="3">
        <f t="shared" si="61"/>
        <v>0</v>
      </c>
      <c r="PE1224" s="3">
        <f t="shared" si="61"/>
        <v>0</v>
      </c>
      <c r="PF1224" s="3">
        <f t="shared" si="61"/>
        <v>0</v>
      </c>
      <c r="PG1224" s="3">
        <f t="shared" si="61"/>
        <v>0.11398242363774834</v>
      </c>
      <c r="PH1224" s="3">
        <f t="shared" si="61"/>
        <v>0</v>
      </c>
      <c r="PI1224" s="3">
        <f t="shared" si="61"/>
        <v>0</v>
      </c>
      <c r="PJ1224" s="3">
        <f t="shared" si="61"/>
        <v>0</v>
      </c>
      <c r="PK1224" s="3">
        <f t="shared" si="61"/>
        <v>1.0113924544649047E-7</v>
      </c>
      <c r="PL1224" s="3">
        <f t="shared" si="61"/>
        <v>0</v>
      </c>
      <c r="PM1224" s="3">
        <f t="shared" si="61"/>
        <v>0</v>
      </c>
      <c r="PN1224" s="3">
        <f t="shared" si="61"/>
        <v>0</v>
      </c>
      <c r="PO1224" s="3">
        <f t="shared" si="61"/>
        <v>0</v>
      </c>
      <c r="PP1224" s="3">
        <f t="shared" si="61"/>
        <v>0</v>
      </c>
      <c r="PQ1224" s="3">
        <f t="shared" si="61"/>
        <v>0</v>
      </c>
      <c r="PR1224" s="3">
        <f t="shared" si="61"/>
        <v>0</v>
      </c>
      <c r="PS1224" s="3">
        <f t="shared" si="61"/>
        <v>4.2722814341809126E-7</v>
      </c>
      <c r="PT1224" s="3">
        <f t="shared" si="61"/>
        <v>0</v>
      </c>
      <c r="PU1224" s="3">
        <f t="shared" si="61"/>
        <v>0</v>
      </c>
      <c r="PV1224" s="3">
        <f t="shared" si="61"/>
        <v>0</v>
      </c>
      <c r="PW1224" s="3">
        <f t="shared" si="61"/>
        <v>0</v>
      </c>
      <c r="PX1224" s="3">
        <f t="shared" si="61"/>
        <v>0</v>
      </c>
      <c r="PY1224" s="3">
        <f t="shared" si="61"/>
        <v>8.8572558422214095E-7</v>
      </c>
      <c r="PZ1224" s="3">
        <f t="shared" si="61"/>
        <v>0</v>
      </c>
      <c r="QA1224" s="3">
        <f t="shared" si="61"/>
        <v>0</v>
      </c>
      <c r="QB1224" s="3">
        <f t="shared" si="61"/>
        <v>0</v>
      </c>
      <c r="QC1224" s="3">
        <f t="shared" si="61"/>
        <v>0</v>
      </c>
      <c r="QD1224" s="3">
        <f t="shared" si="61"/>
        <v>6.9248213696189563E-7</v>
      </c>
      <c r="QE1224" s="3">
        <f t="shared" si="61"/>
        <v>0</v>
      </c>
      <c r="QF1224" s="3">
        <f t="shared" si="61"/>
        <v>0</v>
      </c>
      <c r="QG1224" s="3">
        <f t="shared" si="61"/>
        <v>0</v>
      </c>
      <c r="QH1224" s="3">
        <f t="shared" si="61"/>
        <v>0</v>
      </c>
      <c r="QI1224" s="3">
        <f t="shared" si="61"/>
        <v>0</v>
      </c>
      <c r="QJ1224" s="3">
        <f t="shared" si="61"/>
        <v>0</v>
      </c>
      <c r="QK1224" s="3">
        <f t="shared" si="61"/>
        <v>0</v>
      </c>
      <c r="QL1224" s="3">
        <f t="shared" si="61"/>
        <v>0</v>
      </c>
      <c r="QM1224" s="3">
        <f t="shared" si="61"/>
        <v>0</v>
      </c>
      <c r="QN1224" s="3">
        <f t="shared" si="61"/>
        <v>0</v>
      </c>
      <c r="QO1224" s="3">
        <f t="shared" si="61"/>
        <v>0</v>
      </c>
      <c r="QP1224" s="3">
        <f t="shared" si="61"/>
        <v>0</v>
      </c>
      <c r="QQ1224" s="3">
        <f t="shared" si="61"/>
        <v>0</v>
      </c>
      <c r="QR1224" s="3">
        <f t="shared" si="61"/>
        <v>0.32153551996289281</v>
      </c>
      <c r="QS1224" s="3">
        <f t="shared" si="61"/>
        <v>8.1521871257004302E-2</v>
      </c>
      <c r="QT1224" s="3">
        <f t="shared" si="61"/>
        <v>0</v>
      </c>
      <c r="QU1224" s="3">
        <f t="shared" si="61"/>
        <v>0</v>
      </c>
      <c r="QV1224" s="3">
        <f t="shared" si="61"/>
        <v>0</v>
      </c>
      <c r="QW1224" s="3">
        <f t="shared" si="61"/>
        <v>0</v>
      </c>
      <c r="QX1224" s="3">
        <f t="shared" si="61"/>
        <v>4.6358144590832894E-7</v>
      </c>
      <c r="QY1224" s="3">
        <f t="shared" si="61"/>
        <v>0</v>
      </c>
      <c r="QZ1224" s="3">
        <f t="shared" si="61"/>
        <v>0</v>
      </c>
      <c r="RA1224" s="3">
        <f t="shared" si="61"/>
        <v>0</v>
      </c>
      <c r="RB1224" s="3">
        <f t="shared" si="61"/>
        <v>0</v>
      </c>
      <c r="RC1224" s="3">
        <f t="shared" si="61"/>
        <v>0</v>
      </c>
      <c r="RD1224" s="3">
        <f t="shared" si="61"/>
        <v>0</v>
      </c>
      <c r="RE1224" s="3">
        <f t="shared" si="61"/>
        <v>0</v>
      </c>
      <c r="RF1224" s="3">
        <f t="shared" si="60"/>
        <v>0</v>
      </c>
      <c r="RG1224" s="3">
        <f t="shared" si="60"/>
        <v>0</v>
      </c>
      <c r="RH1224" s="3">
        <f t="shared" si="60"/>
        <v>0</v>
      </c>
      <c r="RI1224" s="3">
        <f t="shared" si="60"/>
        <v>0</v>
      </c>
      <c r="RJ1224" s="3">
        <f t="shared" si="60"/>
        <v>0</v>
      </c>
      <c r="RK1224" s="3">
        <f t="shared" si="60"/>
        <v>0</v>
      </c>
      <c r="RL1224" s="3">
        <f t="shared" si="60"/>
        <v>0</v>
      </c>
      <c r="RM1224" s="3">
        <f t="shared" si="60"/>
        <v>0</v>
      </c>
      <c r="RN1224" s="3">
        <f t="shared" si="60"/>
        <v>0</v>
      </c>
      <c r="RO1224" s="3">
        <f t="shared" si="60"/>
        <v>0</v>
      </c>
      <c r="RP1224" s="3">
        <f t="shared" si="60"/>
        <v>0</v>
      </c>
      <c r="RQ1224" s="3">
        <f t="shared" si="60"/>
        <v>0</v>
      </c>
      <c r="RR1224" s="3">
        <f t="shared" si="60"/>
        <v>0</v>
      </c>
      <c r="RS1224" s="3">
        <f t="shared" si="60"/>
        <v>0</v>
      </c>
      <c r="RT1224" s="3">
        <f t="shared" si="60"/>
        <v>0</v>
      </c>
      <c r="RU1224" s="3">
        <f t="shared" si="60"/>
        <v>0</v>
      </c>
      <c r="RV1224" s="3">
        <f t="shared" si="60"/>
        <v>0</v>
      </c>
      <c r="RW1224" s="3">
        <f t="shared" si="60"/>
        <v>0</v>
      </c>
      <c r="RX1224" s="3">
        <f t="shared" si="60"/>
        <v>0</v>
      </c>
      <c r="RY1224" s="3">
        <f t="shared" si="60"/>
        <v>0</v>
      </c>
      <c r="RZ1224" s="3">
        <f t="shared" si="60"/>
        <v>0</v>
      </c>
      <c r="SA1224" s="3">
        <f t="shared" si="60"/>
        <v>0</v>
      </c>
      <c r="SB1224" s="3">
        <f t="shared" si="60"/>
        <v>0</v>
      </c>
      <c r="SC1224" s="3">
        <f t="shared" si="60"/>
        <v>0.16560246480201388</v>
      </c>
      <c r="SD1224" s="3">
        <f t="shared" si="60"/>
        <v>0</v>
      </c>
      <c r="SE1224" s="3">
        <f t="shared" si="60"/>
        <v>0</v>
      </c>
      <c r="SF1224" s="3">
        <f t="shared" si="60"/>
        <v>0</v>
      </c>
      <c r="SG1224" s="3">
        <f t="shared" si="60"/>
        <v>0</v>
      </c>
      <c r="SH1224" s="3">
        <f t="shared" si="60"/>
        <v>0</v>
      </c>
      <c r="SI1224" s="3">
        <f t="shared" si="60"/>
        <v>0</v>
      </c>
      <c r="SJ1224" s="3">
        <f t="shared" si="60"/>
        <v>0</v>
      </c>
      <c r="SK1224" s="3">
        <f t="shared" si="60"/>
        <v>0</v>
      </c>
      <c r="SL1224" s="3">
        <f t="shared" si="60"/>
        <v>0</v>
      </c>
      <c r="SM1224" s="3">
        <f t="shared" si="60"/>
        <v>0</v>
      </c>
      <c r="SN1224" s="3">
        <f t="shared" si="60"/>
        <v>0</v>
      </c>
      <c r="SO1224" s="3">
        <f t="shared" si="60"/>
        <v>0</v>
      </c>
      <c r="SP1224" s="3">
        <f t="shared" si="60"/>
        <v>0</v>
      </c>
      <c r="SQ1224" s="3">
        <f t="shared" si="60"/>
        <v>2.985481617106457E-9</v>
      </c>
      <c r="SR1224" s="3">
        <f t="shared" si="60"/>
        <v>1.3926601306264733E-2</v>
      </c>
      <c r="SS1224" s="3">
        <f t="shared" si="60"/>
        <v>0</v>
      </c>
      <c r="ST1224" s="3">
        <f t="shared" si="60"/>
        <v>0</v>
      </c>
      <c r="SU1224" s="3">
        <f t="shared" si="60"/>
        <v>0</v>
      </c>
      <c r="SV1224" s="3">
        <f t="shared" si="60"/>
        <v>0</v>
      </c>
      <c r="SW1224" s="3">
        <f t="shared" si="60"/>
        <v>0</v>
      </c>
      <c r="SX1224" s="3">
        <f t="shared" si="60"/>
        <v>0</v>
      </c>
      <c r="SY1224" s="3">
        <f t="shared" si="60"/>
        <v>0</v>
      </c>
      <c r="SZ1224" s="3">
        <f t="shared" si="60"/>
        <v>0</v>
      </c>
      <c r="TA1224" s="3">
        <f t="shared" si="60"/>
        <v>0</v>
      </c>
      <c r="TB1224" s="3">
        <f t="shared" si="60"/>
        <v>0.18876615286872958</v>
      </c>
      <c r="TC1224" s="3">
        <f t="shared" si="60"/>
        <v>0</v>
      </c>
      <c r="TD1224" s="3">
        <f t="shared" si="60"/>
        <v>0</v>
      </c>
      <c r="TE1224" s="3">
        <f t="shared" si="60"/>
        <v>0</v>
      </c>
      <c r="TF1224" s="3">
        <f t="shared" si="60"/>
        <v>0</v>
      </c>
      <c r="TG1224" s="3">
        <f t="shared" si="60"/>
        <v>0</v>
      </c>
      <c r="TH1224" s="3">
        <f t="shared" si="60"/>
        <v>0</v>
      </c>
      <c r="TI1224" s="3">
        <f t="shared" si="60"/>
        <v>9.8158986913680912E-3</v>
      </c>
      <c r="TJ1224" s="3">
        <f t="shared" si="60"/>
        <v>0</v>
      </c>
      <c r="TK1224" s="3">
        <f t="shared" si="60"/>
        <v>0</v>
      </c>
      <c r="TL1224" s="3">
        <f t="shared" si="60"/>
        <v>0</v>
      </c>
      <c r="TM1224" s="3">
        <f t="shared" si="60"/>
        <v>0</v>
      </c>
      <c r="TN1224" s="3">
        <f t="shared" si="60"/>
        <v>0</v>
      </c>
      <c r="TO1224" s="3">
        <f t="shared" si="60"/>
        <v>0</v>
      </c>
      <c r="TP1224" s="3">
        <f t="shared" si="60"/>
        <v>0</v>
      </c>
      <c r="TQ1224" s="3">
        <f t="shared" si="59"/>
        <v>0</v>
      </c>
      <c r="TR1224" s="3">
        <f t="shared" si="59"/>
        <v>0</v>
      </c>
      <c r="TS1224" s="3">
        <f t="shared" si="59"/>
        <v>0</v>
      </c>
      <c r="TT1224" s="3">
        <f t="shared" si="59"/>
        <v>0</v>
      </c>
      <c r="TU1224" s="3">
        <f t="shared" si="59"/>
        <v>0</v>
      </c>
      <c r="TV1224" s="3">
        <f t="shared" si="59"/>
        <v>0</v>
      </c>
      <c r="TW1224" s="3">
        <f t="shared" si="59"/>
        <v>0</v>
      </c>
      <c r="TX1224" s="3">
        <f t="shared" si="59"/>
        <v>0</v>
      </c>
      <c r="TY1224" s="3">
        <f t="shared" si="59"/>
        <v>0</v>
      </c>
      <c r="TZ1224" s="3">
        <f t="shared" si="59"/>
        <v>3.6194101153614801E-2</v>
      </c>
      <c r="UA1224" s="3">
        <f t="shared" si="59"/>
        <v>0</v>
      </c>
      <c r="UB1224" s="3">
        <f t="shared" si="59"/>
        <v>0</v>
      </c>
      <c r="UC1224" s="3">
        <f t="shared" si="59"/>
        <v>0</v>
      </c>
      <c r="UD1224" s="3">
        <f t="shared" si="59"/>
        <v>0</v>
      </c>
      <c r="UE1224" s="3">
        <f t="shared" si="59"/>
        <v>0</v>
      </c>
      <c r="UF1224" s="3">
        <f t="shared" si="59"/>
        <v>0</v>
      </c>
      <c r="UG1224" s="3">
        <f t="shared" si="59"/>
        <v>0</v>
      </c>
      <c r="UH1224" s="3">
        <f t="shared" si="59"/>
        <v>0</v>
      </c>
      <c r="UI1224" s="3">
        <f t="shared" si="59"/>
        <v>0</v>
      </c>
      <c r="UJ1224" s="3">
        <f t="shared" si="59"/>
        <v>0</v>
      </c>
      <c r="UK1224" s="3">
        <f t="shared" si="59"/>
        <v>0</v>
      </c>
      <c r="UL1224" s="3">
        <f t="shared" si="59"/>
        <v>0</v>
      </c>
      <c r="UM1224" s="3">
        <f t="shared" si="59"/>
        <v>5.9643286200478564E-7</v>
      </c>
      <c r="UN1224" s="3">
        <f t="shared" si="59"/>
        <v>0</v>
      </c>
      <c r="UO1224" s="3">
        <f t="shared" si="59"/>
        <v>0</v>
      </c>
      <c r="UP1224" s="3">
        <f t="shared" si="59"/>
        <v>0</v>
      </c>
      <c r="UQ1224" s="3">
        <f t="shared" si="59"/>
        <v>0</v>
      </c>
      <c r="UR1224" s="3">
        <f t="shared" si="59"/>
        <v>0</v>
      </c>
      <c r="US1224" s="3">
        <f t="shared" si="59"/>
        <v>0</v>
      </c>
      <c r="UT1224" s="3">
        <f t="shared" si="59"/>
        <v>0</v>
      </c>
      <c r="UU1224" s="3">
        <f t="shared" si="59"/>
        <v>0</v>
      </c>
      <c r="UV1224" s="3">
        <f t="shared" si="59"/>
        <v>0</v>
      </c>
      <c r="UW1224" s="3">
        <f t="shared" si="59"/>
        <v>0</v>
      </c>
      <c r="UX1224" s="3">
        <f t="shared" si="59"/>
        <v>0</v>
      </c>
      <c r="UY1224" s="3">
        <f t="shared" si="59"/>
        <v>0</v>
      </c>
      <c r="UZ1224" s="3">
        <f t="shared" si="59"/>
        <v>0</v>
      </c>
      <c r="VA1224" s="3">
        <f t="shared" si="59"/>
        <v>0</v>
      </c>
      <c r="VB1224" s="3">
        <f t="shared" si="59"/>
        <v>0</v>
      </c>
      <c r="VC1224" s="3">
        <f t="shared" si="59"/>
        <v>0</v>
      </c>
      <c r="VD1224" s="3">
        <f t="shared" si="59"/>
        <v>0</v>
      </c>
      <c r="VE1224" s="3">
        <f t="shared" si="59"/>
        <v>0</v>
      </c>
      <c r="VF1224" s="3">
        <f t="shared" si="59"/>
        <v>0</v>
      </c>
      <c r="VG1224" s="3">
        <f t="shared" si="59"/>
        <v>5.5336326047689458E-7</v>
      </c>
      <c r="VH1224" s="3">
        <f t="shared" si="59"/>
        <v>0</v>
      </c>
      <c r="VI1224" s="3">
        <f t="shared" si="59"/>
        <v>0</v>
      </c>
      <c r="VJ1224" s="3">
        <f t="shared" si="59"/>
        <v>0</v>
      </c>
      <c r="VK1224" s="3">
        <f t="shared" si="59"/>
        <v>0</v>
      </c>
      <c r="VL1224" s="3">
        <f t="shared" si="59"/>
        <v>0</v>
      </c>
      <c r="VM1224" s="3">
        <f t="shared" si="59"/>
        <v>5.2635390494037367E-7</v>
      </c>
      <c r="VN1224" s="3">
        <f t="shared" si="59"/>
        <v>0</v>
      </c>
      <c r="VO1224" s="3">
        <f t="shared" si="59"/>
        <v>0</v>
      </c>
      <c r="VP1224" s="3">
        <f t="shared" si="59"/>
        <v>0</v>
      </c>
      <c r="VQ1224" s="3">
        <f t="shared" si="59"/>
        <v>0</v>
      </c>
      <c r="VR1224" s="3">
        <f t="shared" si="59"/>
        <v>0</v>
      </c>
      <c r="VS1224" s="3">
        <f t="shared" si="59"/>
        <v>0</v>
      </c>
      <c r="VT1224" s="3">
        <f t="shared" si="59"/>
        <v>0</v>
      </c>
      <c r="VU1224" s="3">
        <f t="shared" si="59"/>
        <v>0</v>
      </c>
      <c r="VV1224" s="3">
        <f t="shared" si="59"/>
        <v>0</v>
      </c>
      <c r="VW1224" s="3">
        <f t="shared" si="59"/>
        <v>0</v>
      </c>
      <c r="VX1224" s="3">
        <f t="shared" si="59"/>
        <v>0</v>
      </c>
      <c r="VY1224" s="3">
        <f t="shared" si="59"/>
        <v>0</v>
      </c>
      <c r="VZ1224" s="3">
        <f t="shared" si="59"/>
        <v>0</v>
      </c>
      <c r="WA1224" s="3">
        <f t="shared" si="59"/>
        <v>0</v>
      </c>
      <c r="WB1224" s="3">
        <f t="shared" ref="WB1224:WJ1227" si="62">WB$1168</f>
        <v>0</v>
      </c>
      <c r="WC1224" s="3">
        <f t="shared" si="62"/>
        <v>0</v>
      </c>
      <c r="WD1224" s="3">
        <f t="shared" si="62"/>
        <v>0</v>
      </c>
      <c r="WE1224" s="3">
        <f t="shared" si="62"/>
        <v>0</v>
      </c>
      <c r="WF1224" s="3">
        <f t="shared" si="62"/>
        <v>0</v>
      </c>
      <c r="WG1224" s="3">
        <f t="shared" si="62"/>
        <v>0</v>
      </c>
      <c r="WH1224" s="3">
        <f t="shared" si="62"/>
        <v>0</v>
      </c>
      <c r="WI1224" s="3">
        <f t="shared" si="62"/>
        <v>0</v>
      </c>
      <c r="WJ1224" s="3">
        <f t="shared" si="62"/>
        <v>0</v>
      </c>
    </row>
    <row r="1225" spans="1:608" hidden="1" x14ac:dyDescent="0.2">
      <c r="A1225" s="4"/>
      <c r="B1225" s="1"/>
      <c r="C1225" s="1"/>
      <c r="D1225" s="1"/>
      <c r="E1225" s="1"/>
      <c r="F1225" s="1"/>
      <c r="G1225" s="1"/>
      <c r="H1225" s="1"/>
      <c r="I1225" s="1"/>
      <c r="J1225" s="1"/>
      <c r="K1225" s="1"/>
      <c r="L1225" s="1"/>
      <c r="M1225" s="1"/>
      <c r="N1225" s="1"/>
      <c r="O1225" s="1"/>
      <c r="P1225" s="1"/>
      <c r="Q1225" s="1"/>
      <c r="R1225" s="1"/>
      <c r="S1225" s="1"/>
      <c r="T1225" s="1"/>
      <c r="U1225" s="1"/>
      <c r="V1225" s="1"/>
      <c r="W1225" s="1"/>
      <c r="X1225" s="1"/>
      <c r="Y1225" s="1"/>
      <c r="Z1225" s="1"/>
      <c r="AA1225" s="1"/>
      <c r="AB1225" s="1"/>
      <c r="AC1225" s="1"/>
      <c r="AD1225" s="1"/>
      <c r="AE1225" s="1"/>
      <c r="AF1225" s="1"/>
      <c r="AG1225" s="1"/>
      <c r="AH1225" s="1"/>
      <c r="AI1225" s="1"/>
      <c r="AJ1225" s="1"/>
      <c r="AK1225" s="1"/>
      <c r="AL1225" s="1"/>
      <c r="AM1225" s="1"/>
      <c r="AN1225" s="1"/>
      <c r="AO1225" s="1"/>
      <c r="AP1225" s="1"/>
      <c r="AQ1225" s="1"/>
      <c r="AR1225" s="1"/>
      <c r="AS1225" s="1"/>
      <c r="AT1225" s="1"/>
      <c r="AU1225" s="1"/>
      <c r="AV1225" s="1"/>
      <c r="AW1225" s="1"/>
      <c r="AX1225" s="1"/>
      <c r="AY1225" s="1"/>
      <c r="AZ1225" s="1"/>
      <c r="BA1225" s="1"/>
      <c r="BB1225" s="1"/>
      <c r="BC1225" s="1"/>
      <c r="BD1225" s="1"/>
      <c r="BE1225" s="1"/>
      <c r="BF1225" s="1"/>
      <c r="BG1225" s="1"/>
      <c r="BH1225" s="1"/>
      <c r="BI1225" s="1"/>
      <c r="BJ1225" s="1"/>
      <c r="BK1225" s="1"/>
      <c r="BL1225" s="1"/>
      <c r="BM1225" s="1"/>
      <c r="BN1225" s="1"/>
      <c r="BO1225" s="1"/>
      <c r="BP1225" s="1"/>
      <c r="BQ1225" s="1"/>
      <c r="BR1225" s="1"/>
      <c r="BS1225" s="1"/>
      <c r="BT1225" s="1"/>
      <c r="BU1225" s="1"/>
      <c r="BV1225" s="1"/>
      <c r="BW1225" s="1"/>
      <c r="BX1225" s="1"/>
      <c r="BY1225" s="1"/>
      <c r="BZ1225" s="1"/>
      <c r="CA1225" s="1"/>
      <c r="CB1225" s="1"/>
      <c r="CC1225" s="1"/>
      <c r="CD1225" s="1"/>
      <c r="CE1225" s="1"/>
      <c r="CF1225" s="1"/>
      <c r="CG1225" s="1"/>
      <c r="CH1225" s="1"/>
      <c r="CI1225" s="1"/>
      <c r="CJ1225" s="1"/>
      <c r="CK1225" s="1"/>
      <c r="CL1225" s="1"/>
      <c r="CM1225" s="1"/>
      <c r="CN1225" s="1"/>
      <c r="CO1225" s="1"/>
      <c r="CP1225" s="1"/>
      <c r="CQ1225" s="1"/>
      <c r="CR1225" s="1"/>
      <c r="CS1225" s="1"/>
      <c r="CT1225" s="1"/>
      <c r="CU1225" s="1"/>
      <c r="CV1225" s="1"/>
      <c r="CW1225" s="1"/>
      <c r="CX1225" s="1"/>
      <c r="CY1225" s="1"/>
      <c r="CZ1225" s="1"/>
      <c r="DA1225" s="1"/>
      <c r="DB1225" s="1"/>
      <c r="DC1225" s="1"/>
      <c r="DD1225" s="1"/>
      <c r="DE1225" s="1"/>
      <c r="DF1225" s="1"/>
      <c r="DG1225" s="1"/>
      <c r="DH1225" s="1"/>
      <c r="DI1225" s="1"/>
      <c r="DJ1225" s="1"/>
      <c r="DK1225" s="1"/>
      <c r="DL1225" s="1"/>
      <c r="DM1225" s="1"/>
      <c r="DN1225" s="1"/>
      <c r="DO1225" s="1"/>
      <c r="DP1225" s="1"/>
      <c r="DQ1225" s="1"/>
      <c r="DR1225" s="1"/>
      <c r="DS1225" s="1"/>
      <c r="DT1225" s="1"/>
      <c r="DU1225" s="1"/>
      <c r="DV1225" s="1"/>
      <c r="DW1225" s="1"/>
      <c r="DX1225" s="1"/>
      <c r="DY1225" s="1"/>
      <c r="DZ1225" s="1"/>
      <c r="EA1225" s="1"/>
      <c r="EB1225" s="1"/>
      <c r="EC1225" s="1"/>
      <c r="ED1225" s="1"/>
      <c r="EE1225" s="1"/>
      <c r="EF1225" s="1"/>
      <c r="EG1225" s="1"/>
      <c r="EH1225" s="1"/>
      <c r="EI1225" s="1"/>
      <c r="EJ1225" s="1"/>
      <c r="EK1225" s="1"/>
      <c r="EL1225" s="1"/>
      <c r="EM1225" s="1"/>
      <c r="EN1225" s="1"/>
      <c r="EO1225" s="1"/>
      <c r="EP1225" s="1"/>
      <c r="EQ1225" s="1"/>
      <c r="ER1225" s="1"/>
      <c r="ES1225" s="1"/>
      <c r="ET1225" s="1"/>
      <c r="EU1225" s="1"/>
      <c r="EV1225" s="1"/>
      <c r="EW1225" s="1"/>
      <c r="EX1225" s="1"/>
      <c r="EY1225" s="1"/>
      <c r="EZ1225" s="1"/>
      <c r="FA1225" s="1"/>
      <c r="FB1225" s="1"/>
      <c r="FC1225" s="1"/>
      <c r="FD1225" s="1"/>
      <c r="FE1225" s="1"/>
      <c r="FF1225" s="1"/>
      <c r="FG1225" s="1"/>
      <c r="FH1225" s="1"/>
      <c r="FI1225" s="1"/>
      <c r="FJ1225" s="1"/>
      <c r="FK1225" s="1"/>
      <c r="FL1225" s="1"/>
      <c r="FM1225" s="1"/>
      <c r="FN1225" s="1"/>
      <c r="FO1225" s="1"/>
      <c r="FP1225" s="1"/>
      <c r="FQ1225" s="1"/>
      <c r="FR1225" s="1"/>
      <c r="FS1225" s="1"/>
      <c r="FT1225" s="1"/>
      <c r="FU1225" s="1"/>
      <c r="FV1225" s="1"/>
      <c r="FW1225" s="1"/>
      <c r="FX1225" s="1"/>
      <c r="FY1225" s="1"/>
      <c r="FZ1225" s="1"/>
      <c r="GA1225" s="1"/>
      <c r="GB1225" s="1"/>
      <c r="GC1225" s="1"/>
      <c r="GD1225" s="1"/>
      <c r="GE1225" s="1"/>
      <c r="GF1225" s="1"/>
      <c r="GG1225" s="1"/>
      <c r="GH1225" s="1"/>
      <c r="GI1225" s="1"/>
      <c r="GJ1225" s="1"/>
      <c r="GK1225" s="1"/>
      <c r="GL1225" s="1"/>
      <c r="GM1225" s="1"/>
      <c r="GN1225" s="1"/>
      <c r="GO1225" s="1"/>
      <c r="GP1225" s="1"/>
      <c r="GQ1225" s="1"/>
      <c r="GR1225" s="1"/>
      <c r="GS1225" s="1"/>
      <c r="GT1225" s="1"/>
      <c r="GU1225" s="1"/>
      <c r="GV1225" s="1"/>
      <c r="GW1225" s="1"/>
      <c r="OS1225" s="3">
        <f t="shared" si="8"/>
        <v>0</v>
      </c>
      <c r="OT1225" s="3">
        <f t="shared" si="61"/>
        <v>0</v>
      </c>
      <c r="OU1225" s="3">
        <f t="shared" si="61"/>
        <v>0</v>
      </c>
      <c r="OV1225" s="3">
        <f t="shared" si="61"/>
        <v>0</v>
      </c>
      <c r="OW1225" s="3">
        <f t="shared" si="61"/>
        <v>0</v>
      </c>
      <c r="OX1225" s="3">
        <f t="shared" si="61"/>
        <v>0</v>
      </c>
      <c r="OY1225" s="3">
        <f t="shared" si="61"/>
        <v>2.2150383755786338E-7</v>
      </c>
      <c r="OZ1225" s="3">
        <f t="shared" si="61"/>
        <v>0</v>
      </c>
      <c r="PA1225" s="3">
        <f t="shared" si="61"/>
        <v>0</v>
      </c>
      <c r="PB1225" s="3">
        <f t="shared" si="61"/>
        <v>0</v>
      </c>
      <c r="PC1225" s="3">
        <f t="shared" si="61"/>
        <v>6.8650495524460661E-2</v>
      </c>
      <c r="PD1225" s="3">
        <f t="shared" si="61"/>
        <v>0</v>
      </c>
      <c r="PE1225" s="3">
        <f t="shared" si="61"/>
        <v>0</v>
      </c>
      <c r="PF1225" s="3">
        <f t="shared" si="61"/>
        <v>0</v>
      </c>
      <c r="PG1225" s="3">
        <f t="shared" si="61"/>
        <v>0.11398242363774834</v>
      </c>
      <c r="PH1225" s="3">
        <f t="shared" si="61"/>
        <v>0</v>
      </c>
      <c r="PI1225" s="3">
        <f t="shared" si="61"/>
        <v>0</v>
      </c>
      <c r="PJ1225" s="3">
        <f t="shared" si="61"/>
        <v>0</v>
      </c>
      <c r="PK1225" s="3">
        <f t="shared" si="61"/>
        <v>1.0113924544649047E-7</v>
      </c>
      <c r="PL1225" s="3">
        <f t="shared" si="61"/>
        <v>0</v>
      </c>
      <c r="PM1225" s="3">
        <f t="shared" si="61"/>
        <v>0</v>
      </c>
      <c r="PN1225" s="3">
        <f t="shared" si="61"/>
        <v>0</v>
      </c>
      <c r="PO1225" s="3">
        <f t="shared" si="61"/>
        <v>0</v>
      </c>
      <c r="PP1225" s="3">
        <f t="shared" si="61"/>
        <v>0</v>
      </c>
      <c r="PQ1225" s="3">
        <f t="shared" si="61"/>
        <v>0</v>
      </c>
      <c r="PR1225" s="3">
        <f t="shared" si="61"/>
        <v>0</v>
      </c>
      <c r="PS1225" s="3">
        <f t="shared" si="61"/>
        <v>4.2722814341809126E-7</v>
      </c>
      <c r="PT1225" s="3">
        <f t="shared" si="61"/>
        <v>0</v>
      </c>
      <c r="PU1225" s="3">
        <f t="shared" si="61"/>
        <v>0</v>
      </c>
      <c r="PV1225" s="3">
        <f t="shared" si="61"/>
        <v>0</v>
      </c>
      <c r="PW1225" s="3">
        <f t="shared" si="61"/>
        <v>0</v>
      </c>
      <c r="PX1225" s="3">
        <f t="shared" si="61"/>
        <v>0</v>
      </c>
      <c r="PY1225" s="3">
        <f t="shared" si="61"/>
        <v>8.8572558422214095E-7</v>
      </c>
      <c r="PZ1225" s="3">
        <f t="shared" si="61"/>
        <v>0</v>
      </c>
      <c r="QA1225" s="3">
        <f t="shared" si="61"/>
        <v>0</v>
      </c>
      <c r="QB1225" s="3">
        <f t="shared" si="61"/>
        <v>0</v>
      </c>
      <c r="QC1225" s="3">
        <f t="shared" si="61"/>
        <v>0</v>
      </c>
      <c r="QD1225" s="3">
        <f t="shared" si="61"/>
        <v>6.9248213696189563E-7</v>
      </c>
      <c r="QE1225" s="3">
        <f t="shared" si="61"/>
        <v>0</v>
      </c>
      <c r="QF1225" s="3">
        <f t="shared" si="61"/>
        <v>0</v>
      </c>
      <c r="QG1225" s="3">
        <f t="shared" si="61"/>
        <v>0</v>
      </c>
      <c r="QH1225" s="3">
        <f t="shared" si="61"/>
        <v>0</v>
      </c>
      <c r="QI1225" s="3">
        <f t="shared" si="61"/>
        <v>0</v>
      </c>
      <c r="QJ1225" s="3">
        <f t="shared" si="61"/>
        <v>0</v>
      </c>
      <c r="QK1225" s="3">
        <f t="shared" si="61"/>
        <v>0</v>
      </c>
      <c r="QL1225" s="3">
        <f t="shared" si="61"/>
        <v>0</v>
      </c>
      <c r="QM1225" s="3">
        <f t="shared" si="61"/>
        <v>0</v>
      </c>
      <c r="QN1225" s="3">
        <f t="shared" si="61"/>
        <v>0</v>
      </c>
      <c r="QO1225" s="3">
        <f t="shared" si="61"/>
        <v>0</v>
      </c>
      <c r="QP1225" s="3">
        <f t="shared" si="61"/>
        <v>0</v>
      </c>
      <c r="QQ1225" s="3">
        <f t="shared" si="61"/>
        <v>0</v>
      </c>
      <c r="QR1225" s="3">
        <f t="shared" si="61"/>
        <v>0.32153551996289281</v>
      </c>
      <c r="QS1225" s="3">
        <f t="shared" si="61"/>
        <v>8.1521871257004302E-2</v>
      </c>
      <c r="QT1225" s="3">
        <f t="shared" si="61"/>
        <v>0</v>
      </c>
      <c r="QU1225" s="3">
        <f t="shared" si="61"/>
        <v>0</v>
      </c>
      <c r="QV1225" s="3">
        <f t="shared" si="61"/>
        <v>0</v>
      </c>
      <c r="QW1225" s="3">
        <f t="shared" si="61"/>
        <v>0</v>
      </c>
      <c r="QX1225" s="3">
        <f t="shared" si="61"/>
        <v>4.6358144590832894E-7</v>
      </c>
      <c r="QY1225" s="3">
        <f t="shared" si="61"/>
        <v>0</v>
      </c>
      <c r="QZ1225" s="3">
        <f t="shared" si="61"/>
        <v>0</v>
      </c>
      <c r="RA1225" s="3">
        <f t="shared" si="61"/>
        <v>0</v>
      </c>
      <c r="RB1225" s="3">
        <f t="shared" si="61"/>
        <v>0</v>
      </c>
      <c r="RC1225" s="3">
        <f t="shared" si="61"/>
        <v>0</v>
      </c>
      <c r="RD1225" s="3">
        <f t="shared" si="61"/>
        <v>0</v>
      </c>
      <c r="RE1225" s="3">
        <f t="shared" si="61"/>
        <v>0</v>
      </c>
      <c r="RF1225" s="3">
        <f t="shared" si="60"/>
        <v>0</v>
      </c>
      <c r="RG1225" s="3">
        <f t="shared" si="60"/>
        <v>0</v>
      </c>
      <c r="RH1225" s="3">
        <f t="shared" si="60"/>
        <v>0</v>
      </c>
      <c r="RI1225" s="3">
        <f t="shared" si="60"/>
        <v>0</v>
      </c>
      <c r="RJ1225" s="3">
        <f t="shared" si="60"/>
        <v>0</v>
      </c>
      <c r="RK1225" s="3">
        <f t="shared" si="60"/>
        <v>0</v>
      </c>
      <c r="RL1225" s="3">
        <f t="shared" si="60"/>
        <v>0</v>
      </c>
      <c r="RM1225" s="3">
        <f t="shared" si="60"/>
        <v>0</v>
      </c>
      <c r="RN1225" s="3">
        <f t="shared" si="60"/>
        <v>0</v>
      </c>
      <c r="RO1225" s="3">
        <f t="shared" si="60"/>
        <v>0</v>
      </c>
      <c r="RP1225" s="3">
        <f t="shared" si="60"/>
        <v>0</v>
      </c>
      <c r="RQ1225" s="3">
        <f t="shared" si="60"/>
        <v>0</v>
      </c>
      <c r="RR1225" s="3">
        <f t="shared" si="60"/>
        <v>0</v>
      </c>
      <c r="RS1225" s="3">
        <f t="shared" si="60"/>
        <v>0</v>
      </c>
      <c r="RT1225" s="3">
        <f t="shared" si="60"/>
        <v>0</v>
      </c>
      <c r="RU1225" s="3">
        <f t="shared" si="60"/>
        <v>0</v>
      </c>
      <c r="RV1225" s="3">
        <f t="shared" si="60"/>
        <v>0</v>
      </c>
      <c r="RW1225" s="3">
        <f t="shared" si="60"/>
        <v>0</v>
      </c>
      <c r="RX1225" s="3">
        <f t="shared" si="60"/>
        <v>0</v>
      </c>
      <c r="RY1225" s="3">
        <f t="shared" si="60"/>
        <v>0</v>
      </c>
      <c r="RZ1225" s="3">
        <f t="shared" si="60"/>
        <v>0</v>
      </c>
      <c r="SA1225" s="3">
        <f t="shared" si="60"/>
        <v>0</v>
      </c>
      <c r="SB1225" s="3">
        <f t="shared" si="60"/>
        <v>0</v>
      </c>
      <c r="SC1225" s="3">
        <f t="shared" si="60"/>
        <v>0.16560246480201388</v>
      </c>
      <c r="SD1225" s="3">
        <f t="shared" si="60"/>
        <v>0</v>
      </c>
      <c r="SE1225" s="3">
        <f t="shared" si="60"/>
        <v>0</v>
      </c>
      <c r="SF1225" s="3">
        <f t="shared" si="60"/>
        <v>0</v>
      </c>
      <c r="SG1225" s="3">
        <f t="shared" si="60"/>
        <v>0</v>
      </c>
      <c r="SH1225" s="3">
        <f t="shared" si="60"/>
        <v>0</v>
      </c>
      <c r="SI1225" s="3">
        <f t="shared" si="60"/>
        <v>0</v>
      </c>
      <c r="SJ1225" s="3">
        <f t="shared" si="60"/>
        <v>0</v>
      </c>
      <c r="SK1225" s="3">
        <f t="shared" si="60"/>
        <v>0</v>
      </c>
      <c r="SL1225" s="3">
        <f t="shared" si="60"/>
        <v>0</v>
      </c>
      <c r="SM1225" s="3">
        <f t="shared" si="60"/>
        <v>0</v>
      </c>
      <c r="SN1225" s="3">
        <f t="shared" si="60"/>
        <v>0</v>
      </c>
      <c r="SO1225" s="3">
        <f t="shared" si="60"/>
        <v>0</v>
      </c>
      <c r="SP1225" s="3">
        <f t="shared" si="60"/>
        <v>0</v>
      </c>
      <c r="SQ1225" s="3">
        <f t="shared" si="60"/>
        <v>2.985481617106457E-9</v>
      </c>
      <c r="SR1225" s="3">
        <f t="shared" si="60"/>
        <v>1.3926601306264733E-2</v>
      </c>
      <c r="SS1225" s="3">
        <f t="shared" si="60"/>
        <v>0</v>
      </c>
      <c r="ST1225" s="3">
        <f t="shared" si="60"/>
        <v>0</v>
      </c>
      <c r="SU1225" s="3">
        <f t="shared" si="60"/>
        <v>0</v>
      </c>
      <c r="SV1225" s="3">
        <f t="shared" si="60"/>
        <v>0</v>
      </c>
      <c r="SW1225" s="3">
        <f t="shared" si="60"/>
        <v>0</v>
      </c>
      <c r="SX1225" s="3">
        <f t="shared" si="60"/>
        <v>0</v>
      </c>
      <c r="SY1225" s="3">
        <f t="shared" si="60"/>
        <v>0</v>
      </c>
      <c r="SZ1225" s="3">
        <f t="shared" si="60"/>
        <v>0</v>
      </c>
      <c r="TA1225" s="3">
        <f t="shared" si="60"/>
        <v>0</v>
      </c>
      <c r="TB1225" s="3">
        <f t="shared" si="60"/>
        <v>0.18876615286872958</v>
      </c>
      <c r="TC1225" s="3">
        <f t="shared" si="60"/>
        <v>0</v>
      </c>
      <c r="TD1225" s="3">
        <f t="shared" si="60"/>
        <v>0</v>
      </c>
      <c r="TE1225" s="3">
        <f t="shared" si="60"/>
        <v>0</v>
      </c>
      <c r="TF1225" s="3">
        <f t="shared" si="60"/>
        <v>0</v>
      </c>
      <c r="TG1225" s="3">
        <f t="shared" si="60"/>
        <v>0</v>
      </c>
      <c r="TH1225" s="3">
        <f t="shared" si="60"/>
        <v>0</v>
      </c>
      <c r="TI1225" s="3">
        <f t="shared" si="60"/>
        <v>9.8158986913680912E-3</v>
      </c>
      <c r="TJ1225" s="3">
        <f t="shared" si="60"/>
        <v>0</v>
      </c>
      <c r="TK1225" s="3">
        <f t="shared" si="60"/>
        <v>0</v>
      </c>
      <c r="TL1225" s="3">
        <f t="shared" si="60"/>
        <v>0</v>
      </c>
      <c r="TM1225" s="3">
        <f t="shared" si="60"/>
        <v>0</v>
      </c>
      <c r="TN1225" s="3">
        <f t="shared" si="60"/>
        <v>0</v>
      </c>
      <c r="TO1225" s="3">
        <f t="shared" si="60"/>
        <v>0</v>
      </c>
      <c r="TP1225" s="3">
        <f t="shared" si="60"/>
        <v>0</v>
      </c>
      <c r="TQ1225" s="3">
        <f t="shared" ref="TQ1225:WB1228" si="63">TQ$1168</f>
        <v>0</v>
      </c>
      <c r="TR1225" s="3">
        <f t="shared" si="63"/>
        <v>0</v>
      </c>
      <c r="TS1225" s="3">
        <f t="shared" si="63"/>
        <v>0</v>
      </c>
      <c r="TT1225" s="3">
        <f t="shared" si="63"/>
        <v>0</v>
      </c>
      <c r="TU1225" s="3">
        <f t="shared" si="63"/>
        <v>0</v>
      </c>
      <c r="TV1225" s="3">
        <f t="shared" si="63"/>
        <v>0</v>
      </c>
      <c r="TW1225" s="3">
        <f t="shared" si="63"/>
        <v>0</v>
      </c>
      <c r="TX1225" s="3">
        <f t="shared" si="63"/>
        <v>0</v>
      </c>
      <c r="TY1225" s="3">
        <f t="shared" si="63"/>
        <v>0</v>
      </c>
      <c r="TZ1225" s="3">
        <f t="shared" si="63"/>
        <v>3.6194101153614801E-2</v>
      </c>
      <c r="UA1225" s="3">
        <f t="shared" si="63"/>
        <v>0</v>
      </c>
      <c r="UB1225" s="3">
        <f t="shared" si="63"/>
        <v>0</v>
      </c>
      <c r="UC1225" s="3">
        <f t="shared" si="63"/>
        <v>0</v>
      </c>
      <c r="UD1225" s="3">
        <f t="shared" si="63"/>
        <v>0</v>
      </c>
      <c r="UE1225" s="3">
        <f t="shared" si="63"/>
        <v>0</v>
      </c>
      <c r="UF1225" s="3">
        <f t="shared" si="63"/>
        <v>0</v>
      </c>
      <c r="UG1225" s="3">
        <f t="shared" si="63"/>
        <v>0</v>
      </c>
      <c r="UH1225" s="3">
        <f t="shared" si="63"/>
        <v>0</v>
      </c>
      <c r="UI1225" s="3">
        <f t="shared" si="63"/>
        <v>0</v>
      </c>
      <c r="UJ1225" s="3">
        <f t="shared" si="63"/>
        <v>0</v>
      </c>
      <c r="UK1225" s="3">
        <f t="shared" si="63"/>
        <v>0</v>
      </c>
      <c r="UL1225" s="3">
        <f t="shared" si="63"/>
        <v>0</v>
      </c>
      <c r="UM1225" s="3">
        <f t="shared" si="63"/>
        <v>5.9643286200478564E-7</v>
      </c>
      <c r="UN1225" s="3">
        <f t="shared" si="63"/>
        <v>0</v>
      </c>
      <c r="UO1225" s="3">
        <f t="shared" si="63"/>
        <v>0</v>
      </c>
      <c r="UP1225" s="3">
        <f t="shared" si="63"/>
        <v>0</v>
      </c>
      <c r="UQ1225" s="3">
        <f t="shared" si="63"/>
        <v>0</v>
      </c>
      <c r="UR1225" s="3">
        <f t="shared" si="63"/>
        <v>0</v>
      </c>
      <c r="US1225" s="3">
        <f t="shared" si="63"/>
        <v>0</v>
      </c>
      <c r="UT1225" s="3">
        <f t="shared" si="63"/>
        <v>0</v>
      </c>
      <c r="UU1225" s="3">
        <f t="shared" si="63"/>
        <v>0</v>
      </c>
      <c r="UV1225" s="3">
        <f t="shared" si="63"/>
        <v>0</v>
      </c>
      <c r="UW1225" s="3">
        <f t="shared" si="63"/>
        <v>0</v>
      </c>
      <c r="UX1225" s="3">
        <f t="shared" si="63"/>
        <v>0</v>
      </c>
      <c r="UY1225" s="3">
        <f t="shared" si="63"/>
        <v>0</v>
      </c>
      <c r="UZ1225" s="3">
        <f t="shared" si="63"/>
        <v>0</v>
      </c>
      <c r="VA1225" s="3">
        <f t="shared" si="63"/>
        <v>0</v>
      </c>
      <c r="VB1225" s="3">
        <f t="shared" si="63"/>
        <v>0</v>
      </c>
      <c r="VC1225" s="3">
        <f t="shared" si="63"/>
        <v>0</v>
      </c>
      <c r="VD1225" s="3">
        <f t="shared" si="63"/>
        <v>0</v>
      </c>
      <c r="VE1225" s="3">
        <f t="shared" si="63"/>
        <v>0</v>
      </c>
      <c r="VF1225" s="3">
        <f t="shared" si="63"/>
        <v>0</v>
      </c>
      <c r="VG1225" s="3">
        <f t="shared" si="63"/>
        <v>5.5336326047689458E-7</v>
      </c>
      <c r="VH1225" s="3">
        <f t="shared" si="63"/>
        <v>0</v>
      </c>
      <c r="VI1225" s="3">
        <f t="shared" si="63"/>
        <v>0</v>
      </c>
      <c r="VJ1225" s="3">
        <f t="shared" si="63"/>
        <v>0</v>
      </c>
      <c r="VK1225" s="3">
        <f t="shared" si="63"/>
        <v>0</v>
      </c>
      <c r="VL1225" s="3">
        <f t="shared" si="63"/>
        <v>0</v>
      </c>
      <c r="VM1225" s="3">
        <f t="shared" si="63"/>
        <v>5.2635390494037367E-7</v>
      </c>
      <c r="VN1225" s="3">
        <f t="shared" si="63"/>
        <v>0</v>
      </c>
      <c r="VO1225" s="3">
        <f t="shared" si="63"/>
        <v>0</v>
      </c>
      <c r="VP1225" s="3">
        <f t="shared" si="63"/>
        <v>0</v>
      </c>
      <c r="VQ1225" s="3">
        <f t="shared" si="63"/>
        <v>0</v>
      </c>
      <c r="VR1225" s="3">
        <f t="shared" si="63"/>
        <v>0</v>
      </c>
      <c r="VS1225" s="3">
        <f t="shared" si="63"/>
        <v>0</v>
      </c>
      <c r="VT1225" s="3">
        <f t="shared" si="63"/>
        <v>0</v>
      </c>
      <c r="VU1225" s="3">
        <f t="shared" si="63"/>
        <v>0</v>
      </c>
      <c r="VV1225" s="3">
        <f t="shared" si="63"/>
        <v>0</v>
      </c>
      <c r="VW1225" s="3">
        <f t="shared" si="63"/>
        <v>0</v>
      </c>
      <c r="VX1225" s="3">
        <f t="shared" si="63"/>
        <v>0</v>
      </c>
      <c r="VY1225" s="3">
        <f t="shared" si="63"/>
        <v>0</v>
      </c>
      <c r="VZ1225" s="3">
        <f t="shared" si="63"/>
        <v>0</v>
      </c>
      <c r="WA1225" s="3">
        <f t="shared" si="63"/>
        <v>0</v>
      </c>
      <c r="WB1225" s="3">
        <f t="shared" si="63"/>
        <v>0</v>
      </c>
      <c r="WC1225" s="3">
        <f t="shared" si="62"/>
        <v>0</v>
      </c>
      <c r="WD1225" s="3">
        <f t="shared" si="62"/>
        <v>0</v>
      </c>
      <c r="WE1225" s="3">
        <f t="shared" si="62"/>
        <v>0</v>
      </c>
      <c r="WF1225" s="3">
        <f t="shared" si="62"/>
        <v>0</v>
      </c>
      <c r="WG1225" s="3">
        <f t="shared" si="62"/>
        <v>0</v>
      </c>
      <c r="WH1225" s="3">
        <f t="shared" si="62"/>
        <v>0</v>
      </c>
      <c r="WI1225" s="3">
        <f t="shared" si="62"/>
        <v>0</v>
      </c>
      <c r="WJ1225" s="3">
        <f t="shared" si="62"/>
        <v>0</v>
      </c>
    </row>
    <row r="1226" spans="1:608" hidden="1" x14ac:dyDescent="0.2">
      <c r="A1226" s="4"/>
      <c r="B1226" s="1"/>
      <c r="C1226" s="1"/>
      <c r="D1226" s="1"/>
      <c r="E1226" s="1"/>
      <c r="F1226" s="1"/>
      <c r="G1226" s="1"/>
      <c r="H1226" s="1"/>
      <c r="I1226" s="1"/>
      <c r="J1226" s="1"/>
      <c r="K1226" s="1"/>
      <c r="L1226" s="1"/>
      <c r="M1226" s="1"/>
      <c r="N1226" s="1"/>
      <c r="O1226" s="1"/>
      <c r="P1226" s="1"/>
      <c r="Q1226" s="1"/>
      <c r="R1226" s="1"/>
      <c r="S1226" s="1"/>
      <c r="T1226" s="1"/>
      <c r="U1226" s="1"/>
      <c r="V1226" s="1"/>
      <c r="W1226" s="1"/>
      <c r="X1226" s="1"/>
      <c r="Y1226" s="1"/>
      <c r="Z1226" s="1"/>
      <c r="AA1226" s="1"/>
      <c r="AB1226" s="1"/>
      <c r="AC1226" s="1"/>
      <c r="AD1226" s="1"/>
      <c r="AE1226" s="1"/>
      <c r="AF1226" s="1"/>
      <c r="AG1226" s="1"/>
      <c r="AH1226" s="1"/>
      <c r="AI1226" s="1"/>
      <c r="AJ1226" s="1"/>
      <c r="AK1226" s="1"/>
      <c r="AL1226" s="1"/>
      <c r="AM1226" s="1"/>
      <c r="AN1226" s="1"/>
      <c r="AO1226" s="1"/>
      <c r="AP1226" s="1"/>
      <c r="AQ1226" s="1"/>
      <c r="AR1226" s="1"/>
      <c r="AS1226" s="1"/>
      <c r="AT1226" s="1"/>
      <c r="AU1226" s="1"/>
      <c r="AV1226" s="1"/>
      <c r="AW1226" s="1"/>
      <c r="AX1226" s="1"/>
      <c r="AY1226" s="1"/>
      <c r="AZ1226" s="1"/>
      <c r="BA1226" s="1"/>
      <c r="BB1226" s="1"/>
      <c r="BC1226" s="1"/>
      <c r="BD1226" s="1"/>
      <c r="BE1226" s="1"/>
      <c r="BF1226" s="1"/>
      <c r="BG1226" s="1"/>
      <c r="BH1226" s="1"/>
      <c r="BI1226" s="1"/>
      <c r="BJ1226" s="1"/>
      <c r="BK1226" s="1"/>
      <c r="BL1226" s="1"/>
      <c r="BM1226" s="1"/>
      <c r="BN1226" s="1"/>
      <c r="BO1226" s="1"/>
      <c r="BP1226" s="1"/>
      <c r="BQ1226" s="1"/>
      <c r="BR1226" s="1"/>
      <c r="BS1226" s="1"/>
      <c r="BT1226" s="1"/>
      <c r="BU1226" s="1"/>
      <c r="BV1226" s="1"/>
      <c r="BW1226" s="1"/>
      <c r="BX1226" s="1"/>
      <c r="BY1226" s="1"/>
      <c r="BZ1226" s="1"/>
      <c r="CA1226" s="1"/>
      <c r="CB1226" s="1"/>
      <c r="CC1226" s="1"/>
      <c r="CD1226" s="1"/>
      <c r="CE1226" s="1"/>
      <c r="CF1226" s="1"/>
      <c r="CG1226" s="1"/>
      <c r="CH1226" s="1"/>
      <c r="CI1226" s="1"/>
      <c r="CJ1226" s="1"/>
      <c r="CK1226" s="1"/>
      <c r="CL1226" s="1"/>
      <c r="CM1226" s="1"/>
      <c r="CN1226" s="1"/>
      <c r="CO1226" s="1"/>
      <c r="CP1226" s="1"/>
      <c r="CQ1226" s="1"/>
      <c r="CR1226" s="1"/>
      <c r="CS1226" s="1"/>
      <c r="CT1226" s="1"/>
      <c r="CU1226" s="1"/>
      <c r="CV1226" s="1"/>
      <c r="CW1226" s="1"/>
      <c r="CX1226" s="1"/>
      <c r="CY1226" s="1"/>
      <c r="CZ1226" s="1"/>
      <c r="DA1226" s="1"/>
      <c r="DB1226" s="1"/>
      <c r="DC1226" s="1"/>
      <c r="DD1226" s="1"/>
      <c r="DE1226" s="1"/>
      <c r="DF1226" s="1"/>
      <c r="DG1226" s="1"/>
      <c r="DH1226" s="1"/>
      <c r="DI1226" s="1"/>
      <c r="DJ1226" s="1"/>
      <c r="DK1226" s="1"/>
      <c r="DL1226" s="1"/>
      <c r="DM1226" s="1"/>
      <c r="DN1226" s="1"/>
      <c r="DO1226" s="1"/>
      <c r="DP1226" s="1"/>
      <c r="DQ1226" s="1"/>
      <c r="DR1226" s="1"/>
      <c r="DS1226" s="1"/>
      <c r="DT1226" s="1"/>
      <c r="DU1226" s="1"/>
      <c r="DV1226" s="1"/>
      <c r="DW1226" s="1"/>
      <c r="DX1226" s="1"/>
      <c r="DY1226" s="1"/>
      <c r="DZ1226" s="1"/>
      <c r="EA1226" s="1"/>
      <c r="EB1226" s="1"/>
      <c r="EC1226" s="1"/>
      <c r="ED1226" s="1"/>
      <c r="EE1226" s="1"/>
      <c r="EF1226" s="1"/>
      <c r="EG1226" s="1"/>
      <c r="EH1226" s="1"/>
      <c r="EI1226" s="1"/>
      <c r="EJ1226" s="1"/>
      <c r="EK1226" s="1"/>
      <c r="EL1226" s="1"/>
      <c r="EM1226" s="1"/>
      <c r="EN1226" s="1"/>
      <c r="EO1226" s="1"/>
      <c r="EP1226" s="1"/>
      <c r="EQ1226" s="1"/>
      <c r="ER1226" s="1"/>
      <c r="ES1226" s="1"/>
      <c r="ET1226" s="1"/>
      <c r="EU1226" s="1"/>
      <c r="EV1226" s="1"/>
      <c r="EW1226" s="1"/>
      <c r="EX1226" s="1"/>
      <c r="EY1226" s="1"/>
      <c r="EZ1226" s="1"/>
      <c r="FA1226" s="1"/>
      <c r="FB1226" s="1"/>
      <c r="FC1226" s="1"/>
      <c r="FD1226" s="1"/>
      <c r="FE1226" s="1"/>
      <c r="FF1226" s="1"/>
      <c r="FG1226" s="1"/>
      <c r="FH1226" s="1"/>
      <c r="FI1226" s="1"/>
      <c r="FJ1226" s="1"/>
      <c r="FK1226" s="1"/>
      <c r="FL1226" s="1"/>
      <c r="FM1226" s="1"/>
      <c r="FN1226" s="1"/>
      <c r="FO1226" s="1"/>
      <c r="FP1226" s="1"/>
      <c r="FQ1226" s="1"/>
      <c r="FR1226" s="1"/>
      <c r="FS1226" s="1"/>
      <c r="FT1226" s="1"/>
      <c r="FU1226" s="1"/>
      <c r="FV1226" s="1"/>
      <c r="FW1226" s="1"/>
      <c r="FX1226" s="1"/>
      <c r="FY1226" s="1"/>
      <c r="FZ1226" s="1"/>
      <c r="GA1226" s="1"/>
      <c r="GB1226" s="1"/>
      <c r="GC1226" s="1"/>
      <c r="GD1226" s="1"/>
      <c r="GE1226" s="1"/>
      <c r="GF1226" s="1"/>
      <c r="GG1226" s="1"/>
      <c r="GH1226" s="1"/>
      <c r="GI1226" s="1"/>
      <c r="GJ1226" s="1"/>
      <c r="GK1226" s="1"/>
      <c r="GL1226" s="1"/>
      <c r="GM1226" s="1"/>
      <c r="GN1226" s="1"/>
      <c r="GO1226" s="1"/>
      <c r="GP1226" s="1"/>
      <c r="GQ1226" s="1"/>
      <c r="GR1226" s="1"/>
      <c r="GS1226" s="1"/>
      <c r="GT1226" s="1"/>
      <c r="GU1226" s="1"/>
      <c r="GV1226" s="1"/>
      <c r="GW1226" s="1"/>
      <c r="OS1226" s="3">
        <f t="shared" si="8"/>
        <v>0</v>
      </c>
      <c r="OT1226" s="3">
        <f t="shared" si="61"/>
        <v>0</v>
      </c>
      <c r="OU1226" s="3">
        <f t="shared" si="61"/>
        <v>0</v>
      </c>
      <c r="OV1226" s="3">
        <f t="shared" si="61"/>
        <v>0</v>
      </c>
      <c r="OW1226" s="3">
        <f t="shared" si="61"/>
        <v>0</v>
      </c>
      <c r="OX1226" s="3">
        <f t="shared" si="61"/>
        <v>0</v>
      </c>
      <c r="OY1226" s="3">
        <f t="shared" si="61"/>
        <v>2.2150383755786338E-7</v>
      </c>
      <c r="OZ1226" s="3">
        <f t="shared" si="61"/>
        <v>0</v>
      </c>
      <c r="PA1226" s="3">
        <f t="shared" si="61"/>
        <v>0</v>
      </c>
      <c r="PB1226" s="3">
        <f t="shared" si="61"/>
        <v>0</v>
      </c>
      <c r="PC1226" s="3">
        <f t="shared" si="61"/>
        <v>6.8650495524460661E-2</v>
      </c>
      <c r="PD1226" s="3">
        <f t="shared" si="61"/>
        <v>0</v>
      </c>
      <c r="PE1226" s="3">
        <f t="shared" si="61"/>
        <v>0</v>
      </c>
      <c r="PF1226" s="3">
        <f t="shared" si="61"/>
        <v>0</v>
      </c>
      <c r="PG1226" s="3">
        <f t="shared" si="61"/>
        <v>0.11398242363774834</v>
      </c>
      <c r="PH1226" s="3">
        <f t="shared" si="61"/>
        <v>0</v>
      </c>
      <c r="PI1226" s="3">
        <f t="shared" si="61"/>
        <v>0</v>
      </c>
      <c r="PJ1226" s="3">
        <f t="shared" si="61"/>
        <v>0</v>
      </c>
      <c r="PK1226" s="3">
        <f t="shared" si="61"/>
        <v>1.0113924544649047E-7</v>
      </c>
      <c r="PL1226" s="3">
        <f t="shared" si="61"/>
        <v>0</v>
      </c>
      <c r="PM1226" s="3">
        <f t="shared" si="61"/>
        <v>0</v>
      </c>
      <c r="PN1226" s="3">
        <f t="shared" si="61"/>
        <v>0</v>
      </c>
      <c r="PO1226" s="3">
        <f t="shared" si="61"/>
        <v>0</v>
      </c>
      <c r="PP1226" s="3">
        <f t="shared" si="61"/>
        <v>0</v>
      </c>
      <c r="PQ1226" s="3">
        <f t="shared" si="61"/>
        <v>0</v>
      </c>
      <c r="PR1226" s="3">
        <f t="shared" si="61"/>
        <v>0</v>
      </c>
      <c r="PS1226" s="3">
        <f t="shared" si="61"/>
        <v>4.2722814341809126E-7</v>
      </c>
      <c r="PT1226" s="3">
        <f t="shared" si="61"/>
        <v>0</v>
      </c>
      <c r="PU1226" s="3">
        <f t="shared" si="61"/>
        <v>0</v>
      </c>
      <c r="PV1226" s="3">
        <f t="shared" si="61"/>
        <v>0</v>
      </c>
      <c r="PW1226" s="3">
        <f t="shared" si="61"/>
        <v>0</v>
      </c>
      <c r="PX1226" s="3">
        <f t="shared" si="61"/>
        <v>0</v>
      </c>
      <c r="PY1226" s="3">
        <f t="shared" si="61"/>
        <v>8.8572558422214095E-7</v>
      </c>
      <c r="PZ1226" s="3">
        <f t="shared" si="61"/>
        <v>0</v>
      </c>
      <c r="QA1226" s="3">
        <f t="shared" si="61"/>
        <v>0</v>
      </c>
      <c r="QB1226" s="3">
        <f t="shared" si="61"/>
        <v>0</v>
      </c>
      <c r="QC1226" s="3">
        <f t="shared" si="61"/>
        <v>0</v>
      </c>
      <c r="QD1226" s="3">
        <f t="shared" si="61"/>
        <v>6.9248213696189563E-7</v>
      </c>
      <c r="QE1226" s="3">
        <f t="shared" si="61"/>
        <v>0</v>
      </c>
      <c r="QF1226" s="3">
        <f t="shared" si="61"/>
        <v>0</v>
      </c>
      <c r="QG1226" s="3">
        <f t="shared" si="61"/>
        <v>0</v>
      </c>
      <c r="QH1226" s="3">
        <f t="shared" si="61"/>
        <v>0</v>
      </c>
      <c r="QI1226" s="3">
        <f t="shared" si="61"/>
        <v>0</v>
      </c>
      <c r="QJ1226" s="3">
        <f t="shared" si="61"/>
        <v>0</v>
      </c>
      <c r="QK1226" s="3">
        <f t="shared" si="61"/>
        <v>0</v>
      </c>
      <c r="QL1226" s="3">
        <f t="shared" si="61"/>
        <v>0</v>
      </c>
      <c r="QM1226" s="3">
        <f t="shared" si="61"/>
        <v>0</v>
      </c>
      <c r="QN1226" s="3">
        <f t="shared" si="61"/>
        <v>0</v>
      </c>
      <c r="QO1226" s="3">
        <f t="shared" si="61"/>
        <v>0</v>
      </c>
      <c r="QP1226" s="3">
        <f t="shared" si="61"/>
        <v>0</v>
      </c>
      <c r="QQ1226" s="3">
        <f t="shared" si="61"/>
        <v>0</v>
      </c>
      <c r="QR1226" s="3">
        <f t="shared" si="61"/>
        <v>0.32153551996289281</v>
      </c>
      <c r="QS1226" s="3">
        <f t="shared" si="61"/>
        <v>8.1521871257004302E-2</v>
      </c>
      <c r="QT1226" s="3">
        <f t="shared" si="61"/>
        <v>0</v>
      </c>
      <c r="QU1226" s="3">
        <f t="shared" si="61"/>
        <v>0</v>
      </c>
      <c r="QV1226" s="3">
        <f t="shared" si="61"/>
        <v>0</v>
      </c>
      <c r="QW1226" s="3">
        <f t="shared" si="61"/>
        <v>0</v>
      </c>
      <c r="QX1226" s="3">
        <f t="shared" si="61"/>
        <v>4.6358144590832894E-7</v>
      </c>
      <c r="QY1226" s="3">
        <f t="shared" si="61"/>
        <v>0</v>
      </c>
      <c r="QZ1226" s="3">
        <f t="shared" si="61"/>
        <v>0</v>
      </c>
      <c r="RA1226" s="3">
        <f t="shared" si="61"/>
        <v>0</v>
      </c>
      <c r="RB1226" s="3">
        <f t="shared" si="61"/>
        <v>0</v>
      </c>
      <c r="RC1226" s="3">
        <f t="shared" si="61"/>
        <v>0</v>
      </c>
      <c r="RD1226" s="3">
        <f t="shared" si="61"/>
        <v>0</v>
      </c>
      <c r="RE1226" s="3">
        <f t="shared" ref="RE1226:TP1229" si="64">RE$1168</f>
        <v>0</v>
      </c>
      <c r="RF1226" s="3">
        <f t="shared" si="64"/>
        <v>0</v>
      </c>
      <c r="RG1226" s="3">
        <f t="shared" si="64"/>
        <v>0</v>
      </c>
      <c r="RH1226" s="3">
        <f t="shared" si="64"/>
        <v>0</v>
      </c>
      <c r="RI1226" s="3">
        <f t="shared" si="64"/>
        <v>0</v>
      </c>
      <c r="RJ1226" s="3">
        <f t="shared" si="64"/>
        <v>0</v>
      </c>
      <c r="RK1226" s="3">
        <f t="shared" si="64"/>
        <v>0</v>
      </c>
      <c r="RL1226" s="3">
        <f t="shared" si="64"/>
        <v>0</v>
      </c>
      <c r="RM1226" s="3">
        <f t="shared" si="64"/>
        <v>0</v>
      </c>
      <c r="RN1226" s="3">
        <f t="shared" si="64"/>
        <v>0</v>
      </c>
      <c r="RO1226" s="3">
        <f t="shared" si="64"/>
        <v>0</v>
      </c>
      <c r="RP1226" s="3">
        <f t="shared" si="64"/>
        <v>0</v>
      </c>
      <c r="RQ1226" s="3">
        <f t="shared" si="64"/>
        <v>0</v>
      </c>
      <c r="RR1226" s="3">
        <f t="shared" si="64"/>
        <v>0</v>
      </c>
      <c r="RS1226" s="3">
        <f t="shared" si="64"/>
        <v>0</v>
      </c>
      <c r="RT1226" s="3">
        <f t="shared" si="64"/>
        <v>0</v>
      </c>
      <c r="RU1226" s="3">
        <f t="shared" si="64"/>
        <v>0</v>
      </c>
      <c r="RV1226" s="3">
        <f t="shared" si="64"/>
        <v>0</v>
      </c>
      <c r="RW1226" s="3">
        <f t="shared" si="64"/>
        <v>0</v>
      </c>
      <c r="RX1226" s="3">
        <f t="shared" si="64"/>
        <v>0</v>
      </c>
      <c r="RY1226" s="3">
        <f t="shared" si="64"/>
        <v>0</v>
      </c>
      <c r="RZ1226" s="3">
        <f t="shared" si="64"/>
        <v>0</v>
      </c>
      <c r="SA1226" s="3">
        <f t="shared" si="64"/>
        <v>0</v>
      </c>
      <c r="SB1226" s="3">
        <f t="shared" si="64"/>
        <v>0</v>
      </c>
      <c r="SC1226" s="3">
        <f t="shared" si="64"/>
        <v>0.16560246480201388</v>
      </c>
      <c r="SD1226" s="3">
        <f t="shared" si="64"/>
        <v>0</v>
      </c>
      <c r="SE1226" s="3">
        <f t="shared" si="64"/>
        <v>0</v>
      </c>
      <c r="SF1226" s="3">
        <f t="shared" si="64"/>
        <v>0</v>
      </c>
      <c r="SG1226" s="3">
        <f t="shared" si="64"/>
        <v>0</v>
      </c>
      <c r="SH1226" s="3">
        <f t="shared" si="64"/>
        <v>0</v>
      </c>
      <c r="SI1226" s="3">
        <f t="shared" si="64"/>
        <v>0</v>
      </c>
      <c r="SJ1226" s="3">
        <f t="shared" si="64"/>
        <v>0</v>
      </c>
      <c r="SK1226" s="3">
        <f t="shared" si="64"/>
        <v>0</v>
      </c>
      <c r="SL1226" s="3">
        <f t="shared" si="64"/>
        <v>0</v>
      </c>
      <c r="SM1226" s="3">
        <f t="shared" si="64"/>
        <v>0</v>
      </c>
      <c r="SN1226" s="3">
        <f t="shared" si="64"/>
        <v>0</v>
      </c>
      <c r="SO1226" s="3">
        <f t="shared" si="64"/>
        <v>0</v>
      </c>
      <c r="SP1226" s="3">
        <f t="shared" si="64"/>
        <v>0</v>
      </c>
      <c r="SQ1226" s="3">
        <f t="shared" si="64"/>
        <v>2.985481617106457E-9</v>
      </c>
      <c r="SR1226" s="3">
        <f t="shared" si="64"/>
        <v>1.3926601306264733E-2</v>
      </c>
      <c r="SS1226" s="3">
        <f t="shared" si="64"/>
        <v>0</v>
      </c>
      <c r="ST1226" s="3">
        <f t="shared" si="64"/>
        <v>0</v>
      </c>
      <c r="SU1226" s="3">
        <f t="shared" si="64"/>
        <v>0</v>
      </c>
      <c r="SV1226" s="3">
        <f t="shared" si="64"/>
        <v>0</v>
      </c>
      <c r="SW1226" s="3">
        <f t="shared" si="64"/>
        <v>0</v>
      </c>
      <c r="SX1226" s="3">
        <f t="shared" si="64"/>
        <v>0</v>
      </c>
      <c r="SY1226" s="3">
        <f t="shared" si="64"/>
        <v>0</v>
      </c>
      <c r="SZ1226" s="3">
        <f t="shared" si="64"/>
        <v>0</v>
      </c>
      <c r="TA1226" s="3">
        <f t="shared" si="64"/>
        <v>0</v>
      </c>
      <c r="TB1226" s="3">
        <f t="shared" si="64"/>
        <v>0.18876615286872958</v>
      </c>
      <c r="TC1226" s="3">
        <f t="shared" si="64"/>
        <v>0</v>
      </c>
      <c r="TD1226" s="3">
        <f t="shared" si="64"/>
        <v>0</v>
      </c>
      <c r="TE1226" s="3">
        <f t="shared" si="64"/>
        <v>0</v>
      </c>
      <c r="TF1226" s="3">
        <f t="shared" si="64"/>
        <v>0</v>
      </c>
      <c r="TG1226" s="3">
        <f t="shared" si="64"/>
        <v>0</v>
      </c>
      <c r="TH1226" s="3">
        <f t="shared" si="64"/>
        <v>0</v>
      </c>
      <c r="TI1226" s="3">
        <f t="shared" si="64"/>
        <v>9.8158986913680912E-3</v>
      </c>
      <c r="TJ1226" s="3">
        <f t="shared" si="64"/>
        <v>0</v>
      </c>
      <c r="TK1226" s="3">
        <f t="shared" si="64"/>
        <v>0</v>
      </c>
      <c r="TL1226" s="3">
        <f t="shared" si="64"/>
        <v>0</v>
      </c>
      <c r="TM1226" s="3">
        <f t="shared" si="64"/>
        <v>0</v>
      </c>
      <c r="TN1226" s="3">
        <f t="shared" si="64"/>
        <v>0</v>
      </c>
      <c r="TO1226" s="3">
        <f t="shared" si="64"/>
        <v>0</v>
      </c>
      <c r="TP1226" s="3">
        <f t="shared" si="64"/>
        <v>0</v>
      </c>
      <c r="TQ1226" s="3">
        <f t="shared" si="63"/>
        <v>0</v>
      </c>
      <c r="TR1226" s="3">
        <f t="shared" si="63"/>
        <v>0</v>
      </c>
      <c r="TS1226" s="3">
        <f t="shared" si="63"/>
        <v>0</v>
      </c>
      <c r="TT1226" s="3">
        <f t="shared" si="63"/>
        <v>0</v>
      </c>
      <c r="TU1226" s="3">
        <f t="shared" si="63"/>
        <v>0</v>
      </c>
      <c r="TV1226" s="3">
        <f t="shared" si="63"/>
        <v>0</v>
      </c>
      <c r="TW1226" s="3">
        <f t="shared" si="63"/>
        <v>0</v>
      </c>
      <c r="TX1226" s="3">
        <f t="shared" si="63"/>
        <v>0</v>
      </c>
      <c r="TY1226" s="3">
        <f t="shared" si="63"/>
        <v>0</v>
      </c>
      <c r="TZ1226" s="3">
        <f t="shared" si="63"/>
        <v>3.6194101153614801E-2</v>
      </c>
      <c r="UA1226" s="3">
        <f t="shared" si="63"/>
        <v>0</v>
      </c>
      <c r="UB1226" s="3">
        <f t="shared" si="63"/>
        <v>0</v>
      </c>
      <c r="UC1226" s="3">
        <f t="shared" si="63"/>
        <v>0</v>
      </c>
      <c r="UD1226" s="3">
        <f t="shared" si="63"/>
        <v>0</v>
      </c>
      <c r="UE1226" s="3">
        <f t="shared" si="63"/>
        <v>0</v>
      </c>
      <c r="UF1226" s="3">
        <f t="shared" si="63"/>
        <v>0</v>
      </c>
      <c r="UG1226" s="3">
        <f t="shared" si="63"/>
        <v>0</v>
      </c>
      <c r="UH1226" s="3">
        <f t="shared" si="63"/>
        <v>0</v>
      </c>
      <c r="UI1226" s="3">
        <f t="shared" si="63"/>
        <v>0</v>
      </c>
      <c r="UJ1226" s="3">
        <f t="shared" si="63"/>
        <v>0</v>
      </c>
      <c r="UK1226" s="3">
        <f t="shared" si="63"/>
        <v>0</v>
      </c>
      <c r="UL1226" s="3">
        <f t="shared" si="63"/>
        <v>0</v>
      </c>
      <c r="UM1226" s="3">
        <f t="shared" si="63"/>
        <v>5.9643286200478564E-7</v>
      </c>
      <c r="UN1226" s="3">
        <f t="shared" si="63"/>
        <v>0</v>
      </c>
      <c r="UO1226" s="3">
        <f t="shared" si="63"/>
        <v>0</v>
      </c>
      <c r="UP1226" s="3">
        <f t="shared" si="63"/>
        <v>0</v>
      </c>
      <c r="UQ1226" s="3">
        <f t="shared" si="63"/>
        <v>0</v>
      </c>
      <c r="UR1226" s="3">
        <f t="shared" si="63"/>
        <v>0</v>
      </c>
      <c r="US1226" s="3">
        <f t="shared" si="63"/>
        <v>0</v>
      </c>
      <c r="UT1226" s="3">
        <f t="shared" si="63"/>
        <v>0</v>
      </c>
      <c r="UU1226" s="3">
        <f t="shared" si="63"/>
        <v>0</v>
      </c>
      <c r="UV1226" s="3">
        <f t="shared" si="63"/>
        <v>0</v>
      </c>
      <c r="UW1226" s="3">
        <f t="shared" si="63"/>
        <v>0</v>
      </c>
      <c r="UX1226" s="3">
        <f t="shared" si="63"/>
        <v>0</v>
      </c>
      <c r="UY1226" s="3">
        <f t="shared" si="63"/>
        <v>0</v>
      </c>
      <c r="UZ1226" s="3">
        <f t="shared" si="63"/>
        <v>0</v>
      </c>
      <c r="VA1226" s="3">
        <f t="shared" si="63"/>
        <v>0</v>
      </c>
      <c r="VB1226" s="3">
        <f t="shared" si="63"/>
        <v>0</v>
      </c>
      <c r="VC1226" s="3">
        <f t="shared" si="63"/>
        <v>0</v>
      </c>
      <c r="VD1226" s="3">
        <f t="shared" si="63"/>
        <v>0</v>
      </c>
      <c r="VE1226" s="3">
        <f t="shared" si="63"/>
        <v>0</v>
      </c>
      <c r="VF1226" s="3">
        <f t="shared" si="63"/>
        <v>0</v>
      </c>
      <c r="VG1226" s="3">
        <f t="shared" si="63"/>
        <v>5.5336326047689458E-7</v>
      </c>
      <c r="VH1226" s="3">
        <f t="shared" si="63"/>
        <v>0</v>
      </c>
      <c r="VI1226" s="3">
        <f t="shared" si="63"/>
        <v>0</v>
      </c>
      <c r="VJ1226" s="3">
        <f t="shared" si="63"/>
        <v>0</v>
      </c>
      <c r="VK1226" s="3">
        <f t="shared" si="63"/>
        <v>0</v>
      </c>
      <c r="VL1226" s="3">
        <f t="shared" si="63"/>
        <v>0</v>
      </c>
      <c r="VM1226" s="3">
        <f t="shared" si="63"/>
        <v>5.2635390494037367E-7</v>
      </c>
      <c r="VN1226" s="3">
        <f t="shared" si="63"/>
        <v>0</v>
      </c>
      <c r="VO1226" s="3">
        <f t="shared" si="63"/>
        <v>0</v>
      </c>
      <c r="VP1226" s="3">
        <f t="shared" si="63"/>
        <v>0</v>
      </c>
      <c r="VQ1226" s="3">
        <f t="shared" si="63"/>
        <v>0</v>
      </c>
      <c r="VR1226" s="3">
        <f t="shared" si="63"/>
        <v>0</v>
      </c>
      <c r="VS1226" s="3">
        <f t="shared" si="63"/>
        <v>0</v>
      </c>
      <c r="VT1226" s="3">
        <f t="shared" si="63"/>
        <v>0</v>
      </c>
      <c r="VU1226" s="3">
        <f t="shared" si="63"/>
        <v>0</v>
      </c>
      <c r="VV1226" s="3">
        <f t="shared" si="63"/>
        <v>0</v>
      </c>
      <c r="VW1226" s="3">
        <f t="shared" si="63"/>
        <v>0</v>
      </c>
      <c r="VX1226" s="3">
        <f t="shared" si="63"/>
        <v>0</v>
      </c>
      <c r="VY1226" s="3">
        <f t="shared" si="63"/>
        <v>0</v>
      </c>
      <c r="VZ1226" s="3">
        <f t="shared" si="63"/>
        <v>0</v>
      </c>
      <c r="WA1226" s="3">
        <f t="shared" si="63"/>
        <v>0</v>
      </c>
      <c r="WB1226" s="3">
        <f t="shared" si="63"/>
        <v>0</v>
      </c>
      <c r="WC1226" s="3">
        <f t="shared" si="62"/>
        <v>0</v>
      </c>
      <c r="WD1226" s="3">
        <f t="shared" si="62"/>
        <v>0</v>
      </c>
      <c r="WE1226" s="3">
        <f t="shared" si="62"/>
        <v>0</v>
      </c>
      <c r="WF1226" s="3">
        <f t="shared" si="62"/>
        <v>0</v>
      </c>
      <c r="WG1226" s="3">
        <f t="shared" si="62"/>
        <v>0</v>
      </c>
      <c r="WH1226" s="3">
        <f t="shared" si="62"/>
        <v>0</v>
      </c>
      <c r="WI1226" s="3">
        <f t="shared" si="62"/>
        <v>0</v>
      </c>
      <c r="WJ1226" s="3">
        <f t="shared" si="62"/>
        <v>0</v>
      </c>
    </row>
    <row r="1227" spans="1:608" hidden="1" x14ac:dyDescent="0.2">
      <c r="A1227" s="4"/>
      <c r="B1227" s="1"/>
      <c r="C1227" s="1"/>
      <c r="D1227" s="1"/>
      <c r="E1227" s="1"/>
      <c r="F1227" s="1"/>
      <c r="G1227" s="1"/>
      <c r="H1227" s="1"/>
      <c r="I1227" s="1"/>
      <c r="J1227" s="1"/>
      <c r="K1227" s="1"/>
      <c r="L1227" s="1"/>
      <c r="M1227" s="1"/>
      <c r="N1227" s="1"/>
      <c r="O1227" s="1"/>
      <c r="P1227" s="1"/>
      <c r="Q1227" s="1"/>
      <c r="R1227" s="1"/>
      <c r="S1227" s="1"/>
      <c r="T1227" s="1"/>
      <c r="U1227" s="1"/>
      <c r="V1227" s="1"/>
      <c r="W1227" s="1"/>
      <c r="X1227" s="1"/>
      <c r="Y1227" s="1"/>
      <c r="Z1227" s="1"/>
      <c r="AA1227" s="1"/>
      <c r="AB1227" s="1"/>
      <c r="AC1227" s="1"/>
      <c r="AD1227" s="1"/>
      <c r="AE1227" s="1"/>
      <c r="AF1227" s="1"/>
      <c r="AG1227" s="1"/>
      <c r="AH1227" s="1"/>
      <c r="AI1227" s="1"/>
      <c r="AJ1227" s="1"/>
      <c r="AK1227" s="1"/>
      <c r="AL1227" s="1"/>
      <c r="AM1227" s="1"/>
      <c r="AN1227" s="1"/>
      <c r="AO1227" s="1"/>
      <c r="AP1227" s="1"/>
      <c r="AQ1227" s="1"/>
      <c r="AR1227" s="1"/>
      <c r="AS1227" s="1"/>
      <c r="AT1227" s="1"/>
      <c r="AU1227" s="1"/>
      <c r="AV1227" s="1"/>
      <c r="AW1227" s="1"/>
      <c r="AX1227" s="1"/>
      <c r="AY1227" s="1"/>
      <c r="AZ1227" s="1"/>
      <c r="BA1227" s="1"/>
      <c r="BB1227" s="1"/>
      <c r="BC1227" s="1"/>
      <c r="BD1227" s="1"/>
      <c r="BE1227" s="1"/>
      <c r="BF1227" s="1"/>
      <c r="BG1227" s="1"/>
      <c r="BH1227" s="1"/>
      <c r="BI1227" s="1"/>
      <c r="BJ1227" s="1"/>
      <c r="BK1227" s="1"/>
      <c r="BL1227" s="1"/>
      <c r="BM1227" s="1"/>
      <c r="BN1227" s="1"/>
      <c r="BO1227" s="1"/>
      <c r="BP1227" s="1"/>
      <c r="BQ1227" s="1"/>
      <c r="BR1227" s="1"/>
      <c r="BS1227" s="1"/>
      <c r="BT1227" s="1"/>
      <c r="BU1227" s="1"/>
      <c r="BV1227" s="1"/>
      <c r="BW1227" s="1"/>
      <c r="BX1227" s="1"/>
      <c r="BY1227" s="1"/>
      <c r="BZ1227" s="1"/>
      <c r="CA1227" s="1"/>
      <c r="CB1227" s="1"/>
      <c r="CC1227" s="1"/>
      <c r="CD1227" s="1"/>
      <c r="CE1227" s="1"/>
      <c r="CF1227" s="1"/>
      <c r="CG1227" s="1"/>
      <c r="CH1227" s="1"/>
      <c r="CI1227" s="1"/>
      <c r="CJ1227" s="1"/>
      <c r="CK1227" s="1"/>
      <c r="CL1227" s="1"/>
      <c r="CM1227" s="1"/>
      <c r="CN1227" s="1"/>
      <c r="CO1227" s="1"/>
      <c r="CP1227" s="1"/>
      <c r="CQ1227" s="1"/>
      <c r="CR1227" s="1"/>
      <c r="CS1227" s="1"/>
      <c r="CT1227" s="1"/>
      <c r="CU1227" s="1"/>
      <c r="CV1227" s="1"/>
      <c r="CW1227" s="1"/>
      <c r="CX1227" s="1"/>
      <c r="CY1227" s="1"/>
      <c r="CZ1227" s="1"/>
      <c r="DA1227" s="1"/>
      <c r="DB1227" s="1"/>
      <c r="DC1227" s="1"/>
      <c r="DD1227" s="1"/>
      <c r="DE1227" s="1"/>
      <c r="DF1227" s="1"/>
      <c r="DG1227" s="1"/>
      <c r="DH1227" s="1"/>
      <c r="DI1227" s="1"/>
      <c r="DJ1227" s="1"/>
      <c r="DK1227" s="1"/>
      <c r="DL1227" s="1"/>
      <c r="DM1227" s="1"/>
      <c r="DN1227" s="1"/>
      <c r="DO1227" s="1"/>
      <c r="DP1227" s="1"/>
      <c r="DQ1227" s="1"/>
      <c r="DR1227" s="1"/>
      <c r="DS1227" s="1"/>
      <c r="DT1227" s="1"/>
      <c r="DU1227" s="1"/>
      <c r="DV1227" s="1"/>
      <c r="DW1227" s="1"/>
      <c r="DX1227" s="1"/>
      <c r="DY1227" s="1"/>
      <c r="DZ1227" s="1"/>
      <c r="EA1227" s="1"/>
      <c r="EB1227" s="1"/>
      <c r="EC1227" s="1"/>
      <c r="ED1227" s="1"/>
      <c r="EE1227" s="1"/>
      <c r="EF1227" s="1"/>
      <c r="EG1227" s="1"/>
      <c r="EH1227" s="1"/>
      <c r="EI1227" s="1"/>
      <c r="EJ1227" s="1"/>
      <c r="EK1227" s="1"/>
      <c r="EL1227" s="1"/>
      <c r="EM1227" s="1"/>
      <c r="EN1227" s="1"/>
      <c r="EO1227" s="1"/>
      <c r="EP1227" s="1"/>
      <c r="EQ1227" s="1"/>
      <c r="ER1227" s="1"/>
      <c r="ES1227" s="1"/>
      <c r="ET1227" s="1"/>
      <c r="EU1227" s="1"/>
      <c r="EV1227" s="1"/>
      <c r="EW1227" s="1"/>
      <c r="EX1227" s="1"/>
      <c r="EY1227" s="1"/>
      <c r="EZ1227" s="1"/>
      <c r="FA1227" s="1"/>
      <c r="FB1227" s="1"/>
      <c r="FC1227" s="1"/>
      <c r="FD1227" s="1"/>
      <c r="FE1227" s="1"/>
      <c r="FF1227" s="1"/>
      <c r="FG1227" s="1"/>
      <c r="FH1227" s="1"/>
      <c r="FI1227" s="1"/>
      <c r="FJ1227" s="1"/>
      <c r="FK1227" s="1"/>
      <c r="FL1227" s="1"/>
      <c r="FM1227" s="1"/>
      <c r="FN1227" s="1"/>
      <c r="FO1227" s="1"/>
      <c r="FP1227" s="1"/>
      <c r="FQ1227" s="1"/>
      <c r="FR1227" s="1"/>
      <c r="FS1227" s="1"/>
      <c r="FT1227" s="1"/>
      <c r="FU1227" s="1"/>
      <c r="FV1227" s="1"/>
      <c r="FW1227" s="1"/>
      <c r="FX1227" s="1"/>
      <c r="FY1227" s="1"/>
      <c r="FZ1227" s="1"/>
      <c r="GA1227" s="1"/>
      <c r="GB1227" s="1"/>
      <c r="GC1227" s="1"/>
      <c r="GD1227" s="1"/>
      <c r="GE1227" s="1"/>
      <c r="GF1227" s="1"/>
      <c r="GG1227" s="1"/>
      <c r="GH1227" s="1"/>
      <c r="GI1227" s="1"/>
      <c r="GJ1227" s="1"/>
      <c r="GK1227" s="1"/>
      <c r="GL1227" s="1"/>
      <c r="GM1227" s="1"/>
      <c r="GN1227" s="1"/>
      <c r="GO1227" s="1"/>
      <c r="GP1227" s="1"/>
      <c r="GQ1227" s="1"/>
      <c r="GR1227" s="1"/>
      <c r="GS1227" s="1"/>
      <c r="GT1227" s="1"/>
      <c r="GU1227" s="1"/>
      <c r="GV1227" s="1"/>
      <c r="GW1227" s="1"/>
      <c r="OS1227" s="3">
        <f t="shared" si="8"/>
        <v>0</v>
      </c>
      <c r="OT1227" s="3">
        <f t="shared" ref="OT1227:RE1230" si="65">OT$1168</f>
        <v>0</v>
      </c>
      <c r="OU1227" s="3">
        <f t="shared" si="65"/>
        <v>0</v>
      </c>
      <c r="OV1227" s="3">
        <f t="shared" si="65"/>
        <v>0</v>
      </c>
      <c r="OW1227" s="3">
        <f t="shared" si="65"/>
        <v>0</v>
      </c>
      <c r="OX1227" s="3">
        <f t="shared" si="65"/>
        <v>0</v>
      </c>
      <c r="OY1227" s="3">
        <f t="shared" si="65"/>
        <v>2.2150383755786338E-7</v>
      </c>
      <c r="OZ1227" s="3">
        <f t="shared" si="65"/>
        <v>0</v>
      </c>
      <c r="PA1227" s="3">
        <f t="shared" si="65"/>
        <v>0</v>
      </c>
      <c r="PB1227" s="3">
        <f t="shared" si="65"/>
        <v>0</v>
      </c>
      <c r="PC1227" s="3">
        <f t="shared" si="65"/>
        <v>6.8650495524460661E-2</v>
      </c>
      <c r="PD1227" s="3">
        <f t="shared" si="65"/>
        <v>0</v>
      </c>
      <c r="PE1227" s="3">
        <f t="shared" si="65"/>
        <v>0</v>
      </c>
      <c r="PF1227" s="3">
        <f t="shared" si="65"/>
        <v>0</v>
      </c>
      <c r="PG1227" s="3">
        <f t="shared" si="65"/>
        <v>0.11398242363774834</v>
      </c>
      <c r="PH1227" s="3">
        <f t="shared" si="65"/>
        <v>0</v>
      </c>
      <c r="PI1227" s="3">
        <f t="shared" si="65"/>
        <v>0</v>
      </c>
      <c r="PJ1227" s="3">
        <f t="shared" si="65"/>
        <v>0</v>
      </c>
      <c r="PK1227" s="3">
        <f t="shared" si="65"/>
        <v>1.0113924544649047E-7</v>
      </c>
      <c r="PL1227" s="3">
        <f t="shared" si="65"/>
        <v>0</v>
      </c>
      <c r="PM1227" s="3">
        <f t="shared" si="65"/>
        <v>0</v>
      </c>
      <c r="PN1227" s="3">
        <f t="shared" si="65"/>
        <v>0</v>
      </c>
      <c r="PO1227" s="3">
        <f t="shared" si="65"/>
        <v>0</v>
      </c>
      <c r="PP1227" s="3">
        <f t="shared" si="65"/>
        <v>0</v>
      </c>
      <c r="PQ1227" s="3">
        <f t="shared" si="65"/>
        <v>0</v>
      </c>
      <c r="PR1227" s="3">
        <f t="shared" si="65"/>
        <v>0</v>
      </c>
      <c r="PS1227" s="3">
        <f t="shared" si="65"/>
        <v>4.2722814341809126E-7</v>
      </c>
      <c r="PT1227" s="3">
        <f t="shared" si="65"/>
        <v>0</v>
      </c>
      <c r="PU1227" s="3">
        <f t="shared" si="65"/>
        <v>0</v>
      </c>
      <c r="PV1227" s="3">
        <f t="shared" si="65"/>
        <v>0</v>
      </c>
      <c r="PW1227" s="3">
        <f t="shared" si="65"/>
        <v>0</v>
      </c>
      <c r="PX1227" s="3">
        <f t="shared" si="65"/>
        <v>0</v>
      </c>
      <c r="PY1227" s="3">
        <f t="shared" si="65"/>
        <v>8.8572558422214095E-7</v>
      </c>
      <c r="PZ1227" s="3">
        <f t="shared" si="65"/>
        <v>0</v>
      </c>
      <c r="QA1227" s="3">
        <f t="shared" si="65"/>
        <v>0</v>
      </c>
      <c r="QB1227" s="3">
        <f t="shared" si="65"/>
        <v>0</v>
      </c>
      <c r="QC1227" s="3">
        <f t="shared" si="65"/>
        <v>0</v>
      </c>
      <c r="QD1227" s="3">
        <f t="shared" si="65"/>
        <v>6.9248213696189563E-7</v>
      </c>
      <c r="QE1227" s="3">
        <f t="shared" si="65"/>
        <v>0</v>
      </c>
      <c r="QF1227" s="3">
        <f t="shared" si="65"/>
        <v>0</v>
      </c>
      <c r="QG1227" s="3">
        <f t="shared" si="65"/>
        <v>0</v>
      </c>
      <c r="QH1227" s="3">
        <f t="shared" si="65"/>
        <v>0</v>
      </c>
      <c r="QI1227" s="3">
        <f t="shared" si="65"/>
        <v>0</v>
      </c>
      <c r="QJ1227" s="3">
        <f t="shared" si="65"/>
        <v>0</v>
      </c>
      <c r="QK1227" s="3">
        <f t="shared" si="65"/>
        <v>0</v>
      </c>
      <c r="QL1227" s="3">
        <f t="shared" si="65"/>
        <v>0</v>
      </c>
      <c r="QM1227" s="3">
        <f t="shared" si="65"/>
        <v>0</v>
      </c>
      <c r="QN1227" s="3">
        <f t="shared" si="65"/>
        <v>0</v>
      </c>
      <c r="QO1227" s="3">
        <f t="shared" si="65"/>
        <v>0</v>
      </c>
      <c r="QP1227" s="3">
        <f t="shared" si="65"/>
        <v>0</v>
      </c>
      <c r="QQ1227" s="3">
        <f t="shared" si="65"/>
        <v>0</v>
      </c>
      <c r="QR1227" s="3">
        <f t="shared" si="65"/>
        <v>0.32153551996289281</v>
      </c>
      <c r="QS1227" s="3">
        <f t="shared" si="65"/>
        <v>8.1521871257004302E-2</v>
      </c>
      <c r="QT1227" s="3">
        <f t="shared" si="65"/>
        <v>0</v>
      </c>
      <c r="QU1227" s="3">
        <f t="shared" si="65"/>
        <v>0</v>
      </c>
      <c r="QV1227" s="3">
        <f t="shared" si="65"/>
        <v>0</v>
      </c>
      <c r="QW1227" s="3">
        <f t="shared" si="65"/>
        <v>0</v>
      </c>
      <c r="QX1227" s="3">
        <f t="shared" si="65"/>
        <v>4.6358144590832894E-7</v>
      </c>
      <c r="QY1227" s="3">
        <f t="shared" si="65"/>
        <v>0</v>
      </c>
      <c r="QZ1227" s="3">
        <f t="shared" si="65"/>
        <v>0</v>
      </c>
      <c r="RA1227" s="3">
        <f t="shared" si="65"/>
        <v>0</v>
      </c>
      <c r="RB1227" s="3">
        <f t="shared" si="65"/>
        <v>0</v>
      </c>
      <c r="RC1227" s="3">
        <f t="shared" si="65"/>
        <v>0</v>
      </c>
      <c r="RD1227" s="3">
        <f t="shared" si="65"/>
        <v>0</v>
      </c>
      <c r="RE1227" s="3">
        <f t="shared" si="65"/>
        <v>0</v>
      </c>
      <c r="RF1227" s="3">
        <f t="shared" si="64"/>
        <v>0</v>
      </c>
      <c r="RG1227" s="3">
        <f t="shared" si="64"/>
        <v>0</v>
      </c>
      <c r="RH1227" s="3">
        <f t="shared" si="64"/>
        <v>0</v>
      </c>
      <c r="RI1227" s="3">
        <f t="shared" si="64"/>
        <v>0</v>
      </c>
      <c r="RJ1227" s="3">
        <f t="shared" si="64"/>
        <v>0</v>
      </c>
      <c r="RK1227" s="3">
        <f t="shared" si="64"/>
        <v>0</v>
      </c>
      <c r="RL1227" s="3">
        <f t="shared" si="64"/>
        <v>0</v>
      </c>
      <c r="RM1227" s="3">
        <f t="shared" si="64"/>
        <v>0</v>
      </c>
      <c r="RN1227" s="3">
        <f t="shared" si="64"/>
        <v>0</v>
      </c>
      <c r="RO1227" s="3">
        <f t="shared" si="64"/>
        <v>0</v>
      </c>
      <c r="RP1227" s="3">
        <f t="shared" si="64"/>
        <v>0</v>
      </c>
      <c r="RQ1227" s="3">
        <f t="shared" si="64"/>
        <v>0</v>
      </c>
      <c r="RR1227" s="3">
        <f t="shared" si="64"/>
        <v>0</v>
      </c>
      <c r="RS1227" s="3">
        <f t="shared" si="64"/>
        <v>0</v>
      </c>
      <c r="RT1227" s="3">
        <f t="shared" si="64"/>
        <v>0</v>
      </c>
      <c r="RU1227" s="3">
        <f t="shared" si="64"/>
        <v>0</v>
      </c>
      <c r="RV1227" s="3">
        <f t="shared" si="64"/>
        <v>0</v>
      </c>
      <c r="RW1227" s="3">
        <f t="shared" si="64"/>
        <v>0</v>
      </c>
      <c r="RX1227" s="3">
        <f t="shared" si="64"/>
        <v>0</v>
      </c>
      <c r="RY1227" s="3">
        <f t="shared" si="64"/>
        <v>0</v>
      </c>
      <c r="RZ1227" s="3">
        <f t="shared" si="64"/>
        <v>0</v>
      </c>
      <c r="SA1227" s="3">
        <f t="shared" si="64"/>
        <v>0</v>
      </c>
      <c r="SB1227" s="3">
        <f t="shared" si="64"/>
        <v>0</v>
      </c>
      <c r="SC1227" s="3">
        <f t="shared" si="64"/>
        <v>0.16560246480201388</v>
      </c>
      <c r="SD1227" s="3">
        <f t="shared" si="64"/>
        <v>0</v>
      </c>
      <c r="SE1227" s="3">
        <f t="shared" si="64"/>
        <v>0</v>
      </c>
      <c r="SF1227" s="3">
        <f t="shared" si="64"/>
        <v>0</v>
      </c>
      <c r="SG1227" s="3">
        <f t="shared" si="64"/>
        <v>0</v>
      </c>
      <c r="SH1227" s="3">
        <f t="shared" si="64"/>
        <v>0</v>
      </c>
      <c r="SI1227" s="3">
        <f t="shared" si="64"/>
        <v>0</v>
      </c>
      <c r="SJ1227" s="3">
        <f t="shared" si="64"/>
        <v>0</v>
      </c>
      <c r="SK1227" s="3">
        <f t="shared" si="64"/>
        <v>0</v>
      </c>
      <c r="SL1227" s="3">
        <f t="shared" si="64"/>
        <v>0</v>
      </c>
      <c r="SM1227" s="3">
        <f t="shared" si="64"/>
        <v>0</v>
      </c>
      <c r="SN1227" s="3">
        <f t="shared" si="64"/>
        <v>0</v>
      </c>
      <c r="SO1227" s="3">
        <f t="shared" si="64"/>
        <v>0</v>
      </c>
      <c r="SP1227" s="3">
        <f t="shared" si="64"/>
        <v>0</v>
      </c>
      <c r="SQ1227" s="3">
        <f t="shared" si="64"/>
        <v>2.985481617106457E-9</v>
      </c>
      <c r="SR1227" s="3">
        <f t="shared" si="64"/>
        <v>1.3926601306264733E-2</v>
      </c>
      <c r="SS1227" s="3">
        <f t="shared" si="64"/>
        <v>0</v>
      </c>
      <c r="ST1227" s="3">
        <f t="shared" si="64"/>
        <v>0</v>
      </c>
      <c r="SU1227" s="3">
        <f t="shared" si="64"/>
        <v>0</v>
      </c>
      <c r="SV1227" s="3">
        <f t="shared" si="64"/>
        <v>0</v>
      </c>
      <c r="SW1227" s="3">
        <f t="shared" si="64"/>
        <v>0</v>
      </c>
      <c r="SX1227" s="3">
        <f t="shared" si="64"/>
        <v>0</v>
      </c>
      <c r="SY1227" s="3">
        <f t="shared" si="64"/>
        <v>0</v>
      </c>
      <c r="SZ1227" s="3">
        <f t="shared" si="64"/>
        <v>0</v>
      </c>
      <c r="TA1227" s="3">
        <f t="shared" si="64"/>
        <v>0</v>
      </c>
      <c r="TB1227" s="3">
        <f t="shared" si="64"/>
        <v>0.18876615286872958</v>
      </c>
      <c r="TC1227" s="3">
        <f t="shared" si="64"/>
        <v>0</v>
      </c>
      <c r="TD1227" s="3">
        <f t="shared" si="64"/>
        <v>0</v>
      </c>
      <c r="TE1227" s="3">
        <f t="shared" si="64"/>
        <v>0</v>
      </c>
      <c r="TF1227" s="3">
        <f t="shared" si="64"/>
        <v>0</v>
      </c>
      <c r="TG1227" s="3">
        <f t="shared" si="64"/>
        <v>0</v>
      </c>
      <c r="TH1227" s="3">
        <f t="shared" si="64"/>
        <v>0</v>
      </c>
      <c r="TI1227" s="3">
        <f t="shared" si="64"/>
        <v>9.8158986913680912E-3</v>
      </c>
      <c r="TJ1227" s="3">
        <f t="shared" si="64"/>
        <v>0</v>
      </c>
      <c r="TK1227" s="3">
        <f t="shared" si="64"/>
        <v>0</v>
      </c>
      <c r="TL1227" s="3">
        <f t="shared" si="64"/>
        <v>0</v>
      </c>
      <c r="TM1227" s="3">
        <f t="shared" si="64"/>
        <v>0</v>
      </c>
      <c r="TN1227" s="3">
        <f t="shared" si="64"/>
        <v>0</v>
      </c>
      <c r="TO1227" s="3">
        <f t="shared" si="64"/>
        <v>0</v>
      </c>
      <c r="TP1227" s="3">
        <f t="shared" si="64"/>
        <v>0</v>
      </c>
      <c r="TQ1227" s="3">
        <f t="shared" si="63"/>
        <v>0</v>
      </c>
      <c r="TR1227" s="3">
        <f t="shared" si="63"/>
        <v>0</v>
      </c>
      <c r="TS1227" s="3">
        <f t="shared" si="63"/>
        <v>0</v>
      </c>
      <c r="TT1227" s="3">
        <f t="shared" si="63"/>
        <v>0</v>
      </c>
      <c r="TU1227" s="3">
        <f t="shared" si="63"/>
        <v>0</v>
      </c>
      <c r="TV1227" s="3">
        <f t="shared" si="63"/>
        <v>0</v>
      </c>
      <c r="TW1227" s="3">
        <f t="shared" si="63"/>
        <v>0</v>
      </c>
      <c r="TX1227" s="3">
        <f t="shared" si="63"/>
        <v>0</v>
      </c>
      <c r="TY1227" s="3">
        <f t="shared" si="63"/>
        <v>0</v>
      </c>
      <c r="TZ1227" s="3">
        <f t="shared" si="63"/>
        <v>3.6194101153614801E-2</v>
      </c>
      <c r="UA1227" s="3">
        <f t="shared" si="63"/>
        <v>0</v>
      </c>
      <c r="UB1227" s="3">
        <f t="shared" si="63"/>
        <v>0</v>
      </c>
      <c r="UC1227" s="3">
        <f t="shared" si="63"/>
        <v>0</v>
      </c>
      <c r="UD1227" s="3">
        <f t="shared" si="63"/>
        <v>0</v>
      </c>
      <c r="UE1227" s="3">
        <f t="shared" si="63"/>
        <v>0</v>
      </c>
      <c r="UF1227" s="3">
        <f t="shared" si="63"/>
        <v>0</v>
      </c>
      <c r="UG1227" s="3">
        <f t="shared" si="63"/>
        <v>0</v>
      </c>
      <c r="UH1227" s="3">
        <f t="shared" si="63"/>
        <v>0</v>
      </c>
      <c r="UI1227" s="3">
        <f t="shared" si="63"/>
        <v>0</v>
      </c>
      <c r="UJ1227" s="3">
        <f t="shared" si="63"/>
        <v>0</v>
      </c>
      <c r="UK1227" s="3">
        <f t="shared" si="63"/>
        <v>0</v>
      </c>
      <c r="UL1227" s="3">
        <f t="shared" si="63"/>
        <v>0</v>
      </c>
      <c r="UM1227" s="3">
        <f t="shared" si="63"/>
        <v>5.9643286200478564E-7</v>
      </c>
      <c r="UN1227" s="3">
        <f t="shared" si="63"/>
        <v>0</v>
      </c>
      <c r="UO1227" s="3">
        <f t="shared" si="63"/>
        <v>0</v>
      </c>
      <c r="UP1227" s="3">
        <f t="shared" si="63"/>
        <v>0</v>
      </c>
      <c r="UQ1227" s="3">
        <f t="shared" si="63"/>
        <v>0</v>
      </c>
      <c r="UR1227" s="3">
        <f t="shared" si="63"/>
        <v>0</v>
      </c>
      <c r="US1227" s="3">
        <f t="shared" si="63"/>
        <v>0</v>
      </c>
      <c r="UT1227" s="3">
        <f t="shared" si="63"/>
        <v>0</v>
      </c>
      <c r="UU1227" s="3">
        <f t="shared" si="63"/>
        <v>0</v>
      </c>
      <c r="UV1227" s="3">
        <f t="shared" si="63"/>
        <v>0</v>
      </c>
      <c r="UW1227" s="3">
        <f t="shared" si="63"/>
        <v>0</v>
      </c>
      <c r="UX1227" s="3">
        <f t="shared" si="63"/>
        <v>0</v>
      </c>
      <c r="UY1227" s="3">
        <f t="shared" si="63"/>
        <v>0</v>
      </c>
      <c r="UZ1227" s="3">
        <f t="shared" si="63"/>
        <v>0</v>
      </c>
      <c r="VA1227" s="3">
        <f t="shared" si="63"/>
        <v>0</v>
      </c>
      <c r="VB1227" s="3">
        <f t="shared" si="63"/>
        <v>0</v>
      </c>
      <c r="VC1227" s="3">
        <f t="shared" si="63"/>
        <v>0</v>
      </c>
      <c r="VD1227" s="3">
        <f t="shared" si="63"/>
        <v>0</v>
      </c>
      <c r="VE1227" s="3">
        <f t="shared" si="63"/>
        <v>0</v>
      </c>
      <c r="VF1227" s="3">
        <f t="shared" si="63"/>
        <v>0</v>
      </c>
      <c r="VG1227" s="3">
        <f t="shared" si="63"/>
        <v>5.5336326047689458E-7</v>
      </c>
      <c r="VH1227" s="3">
        <f t="shared" si="63"/>
        <v>0</v>
      </c>
      <c r="VI1227" s="3">
        <f t="shared" si="63"/>
        <v>0</v>
      </c>
      <c r="VJ1227" s="3">
        <f t="shared" si="63"/>
        <v>0</v>
      </c>
      <c r="VK1227" s="3">
        <f t="shared" si="63"/>
        <v>0</v>
      </c>
      <c r="VL1227" s="3">
        <f t="shared" si="63"/>
        <v>0</v>
      </c>
      <c r="VM1227" s="3">
        <f t="shared" si="63"/>
        <v>5.2635390494037367E-7</v>
      </c>
      <c r="VN1227" s="3">
        <f t="shared" si="63"/>
        <v>0</v>
      </c>
      <c r="VO1227" s="3">
        <f t="shared" si="63"/>
        <v>0</v>
      </c>
      <c r="VP1227" s="3">
        <f t="shared" si="63"/>
        <v>0</v>
      </c>
      <c r="VQ1227" s="3">
        <f t="shared" si="63"/>
        <v>0</v>
      </c>
      <c r="VR1227" s="3">
        <f t="shared" si="63"/>
        <v>0</v>
      </c>
      <c r="VS1227" s="3">
        <f t="shared" si="63"/>
        <v>0</v>
      </c>
      <c r="VT1227" s="3">
        <f t="shared" si="63"/>
        <v>0</v>
      </c>
      <c r="VU1227" s="3">
        <f t="shared" si="63"/>
        <v>0</v>
      </c>
      <c r="VV1227" s="3">
        <f t="shared" si="63"/>
        <v>0</v>
      </c>
      <c r="VW1227" s="3">
        <f t="shared" si="63"/>
        <v>0</v>
      </c>
      <c r="VX1227" s="3">
        <f t="shared" si="63"/>
        <v>0</v>
      </c>
      <c r="VY1227" s="3">
        <f t="shared" si="63"/>
        <v>0</v>
      </c>
      <c r="VZ1227" s="3">
        <f t="shared" si="63"/>
        <v>0</v>
      </c>
      <c r="WA1227" s="3">
        <f t="shared" si="63"/>
        <v>0</v>
      </c>
      <c r="WB1227" s="3">
        <f t="shared" si="63"/>
        <v>0</v>
      </c>
      <c r="WC1227" s="3">
        <f t="shared" si="62"/>
        <v>0</v>
      </c>
      <c r="WD1227" s="3">
        <f t="shared" si="62"/>
        <v>0</v>
      </c>
      <c r="WE1227" s="3">
        <f t="shared" si="62"/>
        <v>0</v>
      </c>
      <c r="WF1227" s="3">
        <f t="shared" si="62"/>
        <v>0</v>
      </c>
      <c r="WG1227" s="3">
        <f t="shared" si="62"/>
        <v>0</v>
      </c>
      <c r="WH1227" s="3">
        <f t="shared" si="62"/>
        <v>0</v>
      </c>
      <c r="WI1227" s="3">
        <f t="shared" si="62"/>
        <v>0</v>
      </c>
      <c r="WJ1227" s="3">
        <f t="shared" si="62"/>
        <v>0</v>
      </c>
    </row>
    <row r="1228" spans="1:608" hidden="1" x14ac:dyDescent="0.2">
      <c r="A1228" s="4"/>
      <c r="B1228" s="1"/>
      <c r="C1228" s="1"/>
      <c r="D1228" s="1"/>
      <c r="E1228" s="1"/>
      <c r="F1228" s="1"/>
      <c r="G1228" s="1"/>
      <c r="H1228" s="1"/>
      <c r="I1228" s="1"/>
      <c r="J1228" s="1"/>
      <c r="K1228" s="1"/>
      <c r="L1228" s="1"/>
      <c r="M1228" s="1"/>
      <c r="N1228" s="1"/>
      <c r="O1228" s="1"/>
      <c r="P1228" s="1"/>
      <c r="Q1228" s="1"/>
      <c r="R1228" s="1"/>
      <c r="S1228" s="1"/>
      <c r="T1228" s="1"/>
      <c r="U1228" s="1"/>
      <c r="V1228" s="1"/>
      <c r="W1228" s="1"/>
      <c r="X1228" s="1"/>
      <c r="Y1228" s="1"/>
      <c r="Z1228" s="1"/>
      <c r="AA1228" s="1"/>
      <c r="AB1228" s="1"/>
      <c r="AC1228" s="1"/>
      <c r="AD1228" s="1"/>
      <c r="AE1228" s="1"/>
      <c r="AF1228" s="1"/>
      <c r="AG1228" s="1"/>
      <c r="AH1228" s="1"/>
      <c r="AI1228" s="1"/>
      <c r="AJ1228" s="1"/>
      <c r="AK1228" s="1"/>
      <c r="AL1228" s="1"/>
      <c r="AM1228" s="1"/>
      <c r="AN1228" s="1"/>
      <c r="AO1228" s="1"/>
      <c r="AP1228" s="1"/>
      <c r="AQ1228" s="1"/>
      <c r="AR1228" s="1"/>
      <c r="AS1228" s="1"/>
      <c r="AT1228" s="1"/>
      <c r="AU1228" s="1"/>
      <c r="AV1228" s="1"/>
      <c r="AW1228" s="1"/>
      <c r="AX1228" s="1"/>
      <c r="AY1228" s="1"/>
      <c r="AZ1228" s="1"/>
      <c r="BA1228" s="1"/>
      <c r="BB1228" s="1"/>
      <c r="BC1228" s="1"/>
      <c r="BD1228" s="1"/>
      <c r="BE1228" s="1"/>
      <c r="BF1228" s="1"/>
      <c r="BG1228" s="1"/>
      <c r="BH1228" s="1"/>
      <c r="BI1228" s="1"/>
      <c r="BJ1228" s="1"/>
      <c r="BK1228" s="1"/>
      <c r="BL1228" s="1"/>
      <c r="BM1228" s="1"/>
      <c r="BN1228" s="1"/>
      <c r="BO1228" s="1"/>
      <c r="BP1228" s="1"/>
      <c r="BQ1228" s="1"/>
      <c r="BR1228" s="1"/>
      <c r="BS1228" s="1"/>
      <c r="BT1228" s="1"/>
      <c r="BU1228" s="1"/>
      <c r="BV1228" s="1"/>
      <c r="BW1228" s="1"/>
      <c r="BX1228" s="1"/>
      <c r="BY1228" s="1"/>
      <c r="BZ1228" s="1"/>
      <c r="CA1228" s="1"/>
      <c r="CB1228" s="1"/>
      <c r="CC1228" s="1"/>
      <c r="CD1228" s="1"/>
      <c r="CE1228" s="1"/>
      <c r="CF1228" s="1"/>
      <c r="CG1228" s="1"/>
      <c r="CH1228" s="1"/>
      <c r="CI1228" s="1"/>
      <c r="CJ1228" s="1"/>
      <c r="CK1228" s="1"/>
      <c r="CL1228" s="1"/>
      <c r="CM1228" s="1"/>
      <c r="CN1228" s="1"/>
      <c r="CO1228" s="1"/>
      <c r="CP1228" s="1"/>
      <c r="CQ1228" s="1"/>
      <c r="CR1228" s="1"/>
      <c r="CS1228" s="1"/>
      <c r="CT1228" s="1"/>
      <c r="CU1228" s="1"/>
      <c r="CV1228" s="1"/>
      <c r="CW1228" s="1"/>
      <c r="CX1228" s="1"/>
      <c r="CY1228" s="1"/>
      <c r="CZ1228" s="1"/>
      <c r="DA1228" s="1"/>
      <c r="DB1228" s="1"/>
      <c r="DC1228" s="1"/>
      <c r="DD1228" s="1"/>
      <c r="DE1228" s="1"/>
      <c r="DF1228" s="1"/>
      <c r="DG1228" s="1"/>
      <c r="DH1228" s="1"/>
      <c r="DI1228" s="1"/>
      <c r="DJ1228" s="1"/>
      <c r="DK1228" s="1"/>
      <c r="DL1228" s="1"/>
      <c r="DM1228" s="1"/>
      <c r="DN1228" s="1"/>
      <c r="DO1228" s="1"/>
      <c r="DP1228" s="1"/>
      <c r="DQ1228" s="1"/>
      <c r="DR1228" s="1"/>
      <c r="DS1228" s="1"/>
      <c r="DT1228" s="1"/>
      <c r="DU1228" s="1"/>
      <c r="DV1228" s="1"/>
      <c r="DW1228" s="1"/>
      <c r="DX1228" s="1"/>
      <c r="DY1228" s="1"/>
      <c r="DZ1228" s="1"/>
      <c r="EA1228" s="1"/>
      <c r="EB1228" s="1"/>
      <c r="EC1228" s="1"/>
      <c r="ED1228" s="1"/>
      <c r="EE1228" s="1"/>
      <c r="EF1228" s="1"/>
      <c r="EG1228" s="1"/>
      <c r="EH1228" s="1"/>
      <c r="EI1228" s="1"/>
      <c r="EJ1228" s="1"/>
      <c r="EK1228" s="1"/>
      <c r="EL1228" s="1"/>
      <c r="EM1228" s="1"/>
      <c r="EN1228" s="1"/>
      <c r="EO1228" s="1"/>
      <c r="EP1228" s="1"/>
      <c r="EQ1228" s="1"/>
      <c r="ER1228" s="1"/>
      <c r="ES1228" s="1"/>
      <c r="ET1228" s="1"/>
      <c r="EU1228" s="1"/>
      <c r="EV1228" s="1"/>
      <c r="EW1228" s="1"/>
      <c r="EX1228" s="1"/>
      <c r="EY1228" s="1"/>
      <c r="EZ1228" s="1"/>
      <c r="FA1228" s="1"/>
      <c r="FB1228" s="1"/>
      <c r="FC1228" s="1"/>
      <c r="FD1228" s="1"/>
      <c r="FE1228" s="1"/>
      <c r="FF1228" s="1"/>
      <c r="FG1228" s="1"/>
      <c r="FH1228" s="1"/>
      <c r="FI1228" s="1"/>
      <c r="FJ1228" s="1"/>
      <c r="FK1228" s="1"/>
      <c r="FL1228" s="1"/>
      <c r="FM1228" s="1"/>
      <c r="FN1228" s="1"/>
      <c r="FO1228" s="1"/>
      <c r="FP1228" s="1"/>
      <c r="FQ1228" s="1"/>
      <c r="FR1228" s="1"/>
      <c r="FS1228" s="1"/>
      <c r="FT1228" s="1"/>
      <c r="FU1228" s="1"/>
      <c r="FV1228" s="1"/>
      <c r="FW1228" s="1"/>
      <c r="FX1228" s="1"/>
      <c r="FY1228" s="1"/>
      <c r="FZ1228" s="1"/>
      <c r="GA1228" s="1"/>
      <c r="GB1228" s="1"/>
      <c r="GC1228" s="1"/>
      <c r="GD1228" s="1"/>
      <c r="GE1228" s="1"/>
      <c r="GF1228" s="1"/>
      <c r="GG1228" s="1"/>
      <c r="GH1228" s="1"/>
      <c r="GI1228" s="1"/>
      <c r="GJ1228" s="1"/>
      <c r="GK1228" s="1"/>
      <c r="GL1228" s="1"/>
      <c r="GM1228" s="1"/>
      <c r="GN1228" s="1"/>
      <c r="GO1228" s="1"/>
      <c r="GP1228" s="1"/>
      <c r="GQ1228" s="1"/>
      <c r="GR1228" s="1"/>
      <c r="GS1228" s="1"/>
      <c r="GT1228" s="1"/>
      <c r="GU1228" s="1"/>
      <c r="GV1228" s="1"/>
      <c r="GW1228" s="1"/>
      <c r="OS1228" s="3">
        <f t="shared" si="8"/>
        <v>0</v>
      </c>
      <c r="OT1228" s="3">
        <f t="shared" si="65"/>
        <v>0</v>
      </c>
      <c r="OU1228" s="3">
        <f t="shared" si="65"/>
        <v>0</v>
      </c>
      <c r="OV1228" s="3">
        <f t="shared" si="65"/>
        <v>0</v>
      </c>
      <c r="OW1228" s="3">
        <f t="shared" si="65"/>
        <v>0</v>
      </c>
      <c r="OX1228" s="3">
        <f t="shared" si="65"/>
        <v>0</v>
      </c>
      <c r="OY1228" s="3">
        <f t="shared" si="65"/>
        <v>2.2150383755786338E-7</v>
      </c>
      <c r="OZ1228" s="3">
        <f t="shared" si="65"/>
        <v>0</v>
      </c>
      <c r="PA1228" s="3">
        <f t="shared" si="65"/>
        <v>0</v>
      </c>
      <c r="PB1228" s="3">
        <f t="shared" si="65"/>
        <v>0</v>
      </c>
      <c r="PC1228" s="3">
        <f t="shared" si="65"/>
        <v>6.8650495524460661E-2</v>
      </c>
      <c r="PD1228" s="3">
        <f t="shared" si="65"/>
        <v>0</v>
      </c>
      <c r="PE1228" s="3">
        <f t="shared" si="65"/>
        <v>0</v>
      </c>
      <c r="PF1228" s="3">
        <f t="shared" si="65"/>
        <v>0</v>
      </c>
      <c r="PG1228" s="3">
        <f t="shared" si="65"/>
        <v>0.11398242363774834</v>
      </c>
      <c r="PH1228" s="3">
        <f t="shared" si="65"/>
        <v>0</v>
      </c>
      <c r="PI1228" s="3">
        <f t="shared" si="65"/>
        <v>0</v>
      </c>
      <c r="PJ1228" s="3">
        <f t="shared" si="65"/>
        <v>0</v>
      </c>
      <c r="PK1228" s="3">
        <f t="shared" si="65"/>
        <v>1.0113924544649047E-7</v>
      </c>
      <c r="PL1228" s="3">
        <f t="shared" si="65"/>
        <v>0</v>
      </c>
      <c r="PM1228" s="3">
        <f t="shared" si="65"/>
        <v>0</v>
      </c>
      <c r="PN1228" s="3">
        <f t="shared" si="65"/>
        <v>0</v>
      </c>
      <c r="PO1228" s="3">
        <f t="shared" si="65"/>
        <v>0</v>
      </c>
      <c r="PP1228" s="3">
        <f t="shared" si="65"/>
        <v>0</v>
      </c>
      <c r="PQ1228" s="3">
        <f t="shared" si="65"/>
        <v>0</v>
      </c>
      <c r="PR1228" s="3">
        <f t="shared" si="65"/>
        <v>0</v>
      </c>
      <c r="PS1228" s="3">
        <f t="shared" si="65"/>
        <v>4.2722814341809126E-7</v>
      </c>
      <c r="PT1228" s="3">
        <f t="shared" si="65"/>
        <v>0</v>
      </c>
      <c r="PU1228" s="3">
        <f t="shared" si="65"/>
        <v>0</v>
      </c>
      <c r="PV1228" s="3">
        <f t="shared" si="65"/>
        <v>0</v>
      </c>
      <c r="PW1228" s="3">
        <f t="shared" si="65"/>
        <v>0</v>
      </c>
      <c r="PX1228" s="3">
        <f t="shared" si="65"/>
        <v>0</v>
      </c>
      <c r="PY1228" s="3">
        <f t="shared" si="65"/>
        <v>8.8572558422214095E-7</v>
      </c>
      <c r="PZ1228" s="3">
        <f t="shared" si="65"/>
        <v>0</v>
      </c>
      <c r="QA1228" s="3">
        <f t="shared" si="65"/>
        <v>0</v>
      </c>
      <c r="QB1228" s="3">
        <f t="shared" si="65"/>
        <v>0</v>
      </c>
      <c r="QC1228" s="3">
        <f t="shared" si="65"/>
        <v>0</v>
      </c>
      <c r="QD1228" s="3">
        <f t="shared" si="65"/>
        <v>6.9248213696189563E-7</v>
      </c>
      <c r="QE1228" s="3">
        <f t="shared" si="65"/>
        <v>0</v>
      </c>
      <c r="QF1228" s="3">
        <f t="shared" si="65"/>
        <v>0</v>
      </c>
      <c r="QG1228" s="3">
        <f t="shared" si="65"/>
        <v>0</v>
      </c>
      <c r="QH1228" s="3">
        <f t="shared" si="65"/>
        <v>0</v>
      </c>
      <c r="QI1228" s="3">
        <f t="shared" si="65"/>
        <v>0</v>
      </c>
      <c r="QJ1228" s="3">
        <f t="shared" si="65"/>
        <v>0</v>
      </c>
      <c r="QK1228" s="3">
        <f t="shared" si="65"/>
        <v>0</v>
      </c>
      <c r="QL1228" s="3">
        <f t="shared" si="65"/>
        <v>0</v>
      </c>
      <c r="QM1228" s="3">
        <f t="shared" si="65"/>
        <v>0</v>
      </c>
      <c r="QN1228" s="3">
        <f t="shared" si="65"/>
        <v>0</v>
      </c>
      <c r="QO1228" s="3">
        <f t="shared" si="65"/>
        <v>0</v>
      </c>
      <c r="QP1228" s="3">
        <f t="shared" si="65"/>
        <v>0</v>
      </c>
      <c r="QQ1228" s="3">
        <f t="shared" si="65"/>
        <v>0</v>
      </c>
      <c r="QR1228" s="3">
        <f t="shared" si="65"/>
        <v>0.32153551996289281</v>
      </c>
      <c r="QS1228" s="3">
        <f t="shared" si="65"/>
        <v>8.1521871257004302E-2</v>
      </c>
      <c r="QT1228" s="3">
        <f t="shared" si="65"/>
        <v>0</v>
      </c>
      <c r="QU1228" s="3">
        <f t="shared" si="65"/>
        <v>0</v>
      </c>
      <c r="QV1228" s="3">
        <f t="shared" si="65"/>
        <v>0</v>
      </c>
      <c r="QW1228" s="3">
        <f t="shared" si="65"/>
        <v>0</v>
      </c>
      <c r="QX1228" s="3">
        <f t="shared" si="65"/>
        <v>4.6358144590832894E-7</v>
      </c>
      <c r="QY1228" s="3">
        <f t="shared" si="65"/>
        <v>0</v>
      </c>
      <c r="QZ1228" s="3">
        <f t="shared" si="65"/>
        <v>0</v>
      </c>
      <c r="RA1228" s="3">
        <f t="shared" si="65"/>
        <v>0</v>
      </c>
      <c r="RB1228" s="3">
        <f t="shared" si="65"/>
        <v>0</v>
      </c>
      <c r="RC1228" s="3">
        <f t="shared" si="65"/>
        <v>0</v>
      </c>
      <c r="RD1228" s="3">
        <f t="shared" si="65"/>
        <v>0</v>
      </c>
      <c r="RE1228" s="3">
        <f t="shared" si="65"/>
        <v>0</v>
      </c>
      <c r="RF1228" s="3">
        <f t="shared" si="64"/>
        <v>0</v>
      </c>
      <c r="RG1228" s="3">
        <f t="shared" si="64"/>
        <v>0</v>
      </c>
      <c r="RH1228" s="3">
        <f t="shared" si="64"/>
        <v>0</v>
      </c>
      <c r="RI1228" s="3">
        <f t="shared" si="64"/>
        <v>0</v>
      </c>
      <c r="RJ1228" s="3">
        <f t="shared" si="64"/>
        <v>0</v>
      </c>
      <c r="RK1228" s="3">
        <f t="shared" si="64"/>
        <v>0</v>
      </c>
      <c r="RL1228" s="3">
        <f t="shared" si="64"/>
        <v>0</v>
      </c>
      <c r="RM1228" s="3">
        <f t="shared" si="64"/>
        <v>0</v>
      </c>
      <c r="RN1228" s="3">
        <f t="shared" si="64"/>
        <v>0</v>
      </c>
      <c r="RO1228" s="3">
        <f t="shared" si="64"/>
        <v>0</v>
      </c>
      <c r="RP1228" s="3">
        <f t="shared" si="64"/>
        <v>0</v>
      </c>
      <c r="RQ1228" s="3">
        <f t="shared" si="64"/>
        <v>0</v>
      </c>
      <c r="RR1228" s="3">
        <f t="shared" si="64"/>
        <v>0</v>
      </c>
      <c r="RS1228" s="3">
        <f t="shared" si="64"/>
        <v>0</v>
      </c>
      <c r="RT1228" s="3">
        <f t="shared" si="64"/>
        <v>0</v>
      </c>
      <c r="RU1228" s="3">
        <f t="shared" si="64"/>
        <v>0</v>
      </c>
      <c r="RV1228" s="3">
        <f t="shared" si="64"/>
        <v>0</v>
      </c>
      <c r="RW1228" s="3">
        <f t="shared" si="64"/>
        <v>0</v>
      </c>
      <c r="RX1228" s="3">
        <f t="shared" si="64"/>
        <v>0</v>
      </c>
      <c r="RY1228" s="3">
        <f t="shared" si="64"/>
        <v>0</v>
      </c>
      <c r="RZ1228" s="3">
        <f t="shared" si="64"/>
        <v>0</v>
      </c>
      <c r="SA1228" s="3">
        <f t="shared" si="64"/>
        <v>0</v>
      </c>
      <c r="SB1228" s="3">
        <f t="shared" si="64"/>
        <v>0</v>
      </c>
      <c r="SC1228" s="3">
        <f t="shared" si="64"/>
        <v>0.16560246480201388</v>
      </c>
      <c r="SD1228" s="3">
        <f t="shared" si="64"/>
        <v>0</v>
      </c>
      <c r="SE1228" s="3">
        <f t="shared" si="64"/>
        <v>0</v>
      </c>
      <c r="SF1228" s="3">
        <f t="shared" si="64"/>
        <v>0</v>
      </c>
      <c r="SG1228" s="3">
        <f t="shared" si="64"/>
        <v>0</v>
      </c>
      <c r="SH1228" s="3">
        <f t="shared" si="64"/>
        <v>0</v>
      </c>
      <c r="SI1228" s="3">
        <f t="shared" si="64"/>
        <v>0</v>
      </c>
      <c r="SJ1228" s="3">
        <f t="shared" si="64"/>
        <v>0</v>
      </c>
      <c r="SK1228" s="3">
        <f t="shared" si="64"/>
        <v>0</v>
      </c>
      <c r="SL1228" s="3">
        <f t="shared" si="64"/>
        <v>0</v>
      </c>
      <c r="SM1228" s="3">
        <f t="shared" si="64"/>
        <v>0</v>
      </c>
      <c r="SN1228" s="3">
        <f t="shared" si="64"/>
        <v>0</v>
      </c>
      <c r="SO1228" s="3">
        <f t="shared" si="64"/>
        <v>0</v>
      </c>
      <c r="SP1228" s="3">
        <f t="shared" si="64"/>
        <v>0</v>
      </c>
      <c r="SQ1228" s="3">
        <f t="shared" si="64"/>
        <v>2.985481617106457E-9</v>
      </c>
      <c r="SR1228" s="3">
        <f t="shared" si="64"/>
        <v>1.3926601306264733E-2</v>
      </c>
      <c r="SS1228" s="3">
        <f t="shared" si="64"/>
        <v>0</v>
      </c>
      <c r="ST1228" s="3">
        <f t="shared" si="64"/>
        <v>0</v>
      </c>
      <c r="SU1228" s="3">
        <f t="shared" si="64"/>
        <v>0</v>
      </c>
      <c r="SV1228" s="3">
        <f t="shared" si="64"/>
        <v>0</v>
      </c>
      <c r="SW1228" s="3">
        <f t="shared" si="64"/>
        <v>0</v>
      </c>
      <c r="SX1228" s="3">
        <f t="shared" si="64"/>
        <v>0</v>
      </c>
      <c r="SY1228" s="3">
        <f t="shared" si="64"/>
        <v>0</v>
      </c>
      <c r="SZ1228" s="3">
        <f t="shared" si="64"/>
        <v>0</v>
      </c>
      <c r="TA1228" s="3">
        <f t="shared" si="64"/>
        <v>0</v>
      </c>
      <c r="TB1228" s="3">
        <f t="shared" si="64"/>
        <v>0.18876615286872958</v>
      </c>
      <c r="TC1228" s="3">
        <f t="shared" si="64"/>
        <v>0</v>
      </c>
      <c r="TD1228" s="3">
        <f t="shared" si="64"/>
        <v>0</v>
      </c>
      <c r="TE1228" s="3">
        <f t="shared" si="64"/>
        <v>0</v>
      </c>
      <c r="TF1228" s="3">
        <f t="shared" si="64"/>
        <v>0</v>
      </c>
      <c r="TG1228" s="3">
        <f t="shared" si="64"/>
        <v>0</v>
      </c>
      <c r="TH1228" s="3">
        <f t="shared" si="64"/>
        <v>0</v>
      </c>
      <c r="TI1228" s="3">
        <f t="shared" si="64"/>
        <v>9.8158986913680912E-3</v>
      </c>
      <c r="TJ1228" s="3">
        <f t="shared" si="64"/>
        <v>0</v>
      </c>
      <c r="TK1228" s="3">
        <f t="shared" si="64"/>
        <v>0</v>
      </c>
      <c r="TL1228" s="3">
        <f t="shared" si="64"/>
        <v>0</v>
      </c>
      <c r="TM1228" s="3">
        <f t="shared" si="64"/>
        <v>0</v>
      </c>
      <c r="TN1228" s="3">
        <f t="shared" si="64"/>
        <v>0</v>
      </c>
      <c r="TO1228" s="3">
        <f t="shared" si="64"/>
        <v>0</v>
      </c>
      <c r="TP1228" s="3">
        <f t="shared" si="64"/>
        <v>0</v>
      </c>
      <c r="TQ1228" s="3">
        <f t="shared" si="63"/>
        <v>0</v>
      </c>
      <c r="TR1228" s="3">
        <f t="shared" si="63"/>
        <v>0</v>
      </c>
      <c r="TS1228" s="3">
        <f t="shared" si="63"/>
        <v>0</v>
      </c>
      <c r="TT1228" s="3">
        <f t="shared" si="63"/>
        <v>0</v>
      </c>
      <c r="TU1228" s="3">
        <f t="shared" si="63"/>
        <v>0</v>
      </c>
      <c r="TV1228" s="3">
        <f t="shared" si="63"/>
        <v>0</v>
      </c>
      <c r="TW1228" s="3">
        <f t="shared" si="63"/>
        <v>0</v>
      </c>
      <c r="TX1228" s="3">
        <f t="shared" si="63"/>
        <v>0</v>
      </c>
      <c r="TY1228" s="3">
        <f t="shared" si="63"/>
        <v>0</v>
      </c>
      <c r="TZ1228" s="3">
        <f t="shared" si="63"/>
        <v>3.6194101153614801E-2</v>
      </c>
      <c r="UA1228" s="3">
        <f t="shared" si="63"/>
        <v>0</v>
      </c>
      <c r="UB1228" s="3">
        <f t="shared" si="63"/>
        <v>0</v>
      </c>
      <c r="UC1228" s="3">
        <f t="shared" si="63"/>
        <v>0</v>
      </c>
      <c r="UD1228" s="3">
        <f t="shared" si="63"/>
        <v>0</v>
      </c>
      <c r="UE1228" s="3">
        <f t="shared" si="63"/>
        <v>0</v>
      </c>
      <c r="UF1228" s="3">
        <f t="shared" si="63"/>
        <v>0</v>
      </c>
      <c r="UG1228" s="3">
        <f t="shared" si="63"/>
        <v>0</v>
      </c>
      <c r="UH1228" s="3">
        <f t="shared" si="63"/>
        <v>0</v>
      </c>
      <c r="UI1228" s="3">
        <f t="shared" si="63"/>
        <v>0</v>
      </c>
      <c r="UJ1228" s="3">
        <f t="shared" si="63"/>
        <v>0</v>
      </c>
      <c r="UK1228" s="3">
        <f t="shared" si="63"/>
        <v>0</v>
      </c>
      <c r="UL1228" s="3">
        <f t="shared" si="63"/>
        <v>0</v>
      </c>
      <c r="UM1228" s="3">
        <f t="shared" si="63"/>
        <v>5.9643286200478564E-7</v>
      </c>
      <c r="UN1228" s="3">
        <f t="shared" si="63"/>
        <v>0</v>
      </c>
      <c r="UO1228" s="3">
        <f t="shared" si="63"/>
        <v>0</v>
      </c>
      <c r="UP1228" s="3">
        <f t="shared" si="63"/>
        <v>0</v>
      </c>
      <c r="UQ1228" s="3">
        <f t="shared" si="63"/>
        <v>0</v>
      </c>
      <c r="UR1228" s="3">
        <f t="shared" si="63"/>
        <v>0</v>
      </c>
      <c r="US1228" s="3">
        <f t="shared" si="63"/>
        <v>0</v>
      </c>
      <c r="UT1228" s="3">
        <f t="shared" si="63"/>
        <v>0</v>
      </c>
      <c r="UU1228" s="3">
        <f t="shared" si="63"/>
        <v>0</v>
      </c>
      <c r="UV1228" s="3">
        <f t="shared" si="63"/>
        <v>0</v>
      </c>
      <c r="UW1228" s="3">
        <f t="shared" si="63"/>
        <v>0</v>
      </c>
      <c r="UX1228" s="3">
        <f t="shared" si="63"/>
        <v>0</v>
      </c>
      <c r="UY1228" s="3">
        <f t="shared" si="63"/>
        <v>0</v>
      </c>
      <c r="UZ1228" s="3">
        <f t="shared" si="63"/>
        <v>0</v>
      </c>
      <c r="VA1228" s="3">
        <f t="shared" si="63"/>
        <v>0</v>
      </c>
      <c r="VB1228" s="3">
        <f t="shared" si="63"/>
        <v>0</v>
      </c>
      <c r="VC1228" s="3">
        <f t="shared" si="63"/>
        <v>0</v>
      </c>
      <c r="VD1228" s="3">
        <f t="shared" si="63"/>
        <v>0</v>
      </c>
      <c r="VE1228" s="3">
        <f t="shared" si="63"/>
        <v>0</v>
      </c>
      <c r="VF1228" s="3">
        <f t="shared" si="63"/>
        <v>0</v>
      </c>
      <c r="VG1228" s="3">
        <f t="shared" si="63"/>
        <v>5.5336326047689458E-7</v>
      </c>
      <c r="VH1228" s="3">
        <f t="shared" si="63"/>
        <v>0</v>
      </c>
      <c r="VI1228" s="3">
        <f t="shared" si="63"/>
        <v>0</v>
      </c>
      <c r="VJ1228" s="3">
        <f t="shared" si="63"/>
        <v>0</v>
      </c>
      <c r="VK1228" s="3">
        <f t="shared" si="63"/>
        <v>0</v>
      </c>
      <c r="VL1228" s="3">
        <f t="shared" si="63"/>
        <v>0</v>
      </c>
      <c r="VM1228" s="3">
        <f t="shared" si="63"/>
        <v>5.2635390494037367E-7</v>
      </c>
      <c r="VN1228" s="3">
        <f t="shared" si="63"/>
        <v>0</v>
      </c>
      <c r="VO1228" s="3">
        <f t="shared" si="63"/>
        <v>0</v>
      </c>
      <c r="VP1228" s="3">
        <f t="shared" si="63"/>
        <v>0</v>
      </c>
      <c r="VQ1228" s="3">
        <f t="shared" si="63"/>
        <v>0</v>
      </c>
      <c r="VR1228" s="3">
        <f t="shared" si="63"/>
        <v>0</v>
      </c>
      <c r="VS1228" s="3">
        <f t="shared" si="63"/>
        <v>0</v>
      </c>
      <c r="VT1228" s="3">
        <f t="shared" si="63"/>
        <v>0</v>
      </c>
      <c r="VU1228" s="3">
        <f t="shared" si="63"/>
        <v>0</v>
      </c>
      <c r="VV1228" s="3">
        <f t="shared" si="63"/>
        <v>0</v>
      </c>
      <c r="VW1228" s="3">
        <f t="shared" si="63"/>
        <v>0</v>
      </c>
      <c r="VX1228" s="3">
        <f t="shared" si="63"/>
        <v>0</v>
      </c>
      <c r="VY1228" s="3">
        <f t="shared" si="63"/>
        <v>0</v>
      </c>
      <c r="VZ1228" s="3">
        <f t="shared" si="63"/>
        <v>0</v>
      </c>
      <c r="WA1228" s="3">
        <f t="shared" si="63"/>
        <v>0</v>
      </c>
      <c r="WB1228" s="3">
        <f t="shared" ref="WB1228:WJ1231" si="66">WB$1168</f>
        <v>0</v>
      </c>
      <c r="WC1228" s="3">
        <f t="shared" si="66"/>
        <v>0</v>
      </c>
      <c r="WD1228" s="3">
        <f t="shared" si="66"/>
        <v>0</v>
      </c>
      <c r="WE1228" s="3">
        <f t="shared" si="66"/>
        <v>0</v>
      </c>
      <c r="WF1228" s="3">
        <f t="shared" si="66"/>
        <v>0</v>
      </c>
      <c r="WG1228" s="3">
        <f t="shared" si="66"/>
        <v>0</v>
      </c>
      <c r="WH1228" s="3">
        <f t="shared" si="66"/>
        <v>0</v>
      </c>
      <c r="WI1228" s="3">
        <f t="shared" si="66"/>
        <v>0</v>
      </c>
      <c r="WJ1228" s="3">
        <f t="shared" si="66"/>
        <v>0</v>
      </c>
    </row>
    <row r="1229" spans="1:608" hidden="1" x14ac:dyDescent="0.2">
      <c r="A1229" s="4"/>
      <c r="B1229" s="1"/>
      <c r="C1229" s="1"/>
      <c r="D1229" s="1"/>
      <c r="E1229" s="1"/>
      <c r="F1229" s="1"/>
      <c r="G1229" s="1"/>
      <c r="H1229" s="1"/>
      <c r="I1229" s="1"/>
      <c r="J1229" s="1"/>
      <c r="K1229" s="1"/>
      <c r="L1229" s="1"/>
      <c r="M1229" s="1"/>
      <c r="N1229" s="1"/>
      <c r="O1229" s="1"/>
      <c r="P1229" s="1"/>
      <c r="Q1229" s="1"/>
      <c r="R1229" s="1"/>
      <c r="S1229" s="1"/>
      <c r="T1229" s="1"/>
      <c r="U1229" s="1"/>
      <c r="V1229" s="1"/>
      <c r="W1229" s="1"/>
      <c r="X1229" s="1"/>
      <c r="Y1229" s="1"/>
      <c r="Z1229" s="1"/>
      <c r="AA1229" s="1"/>
      <c r="AB1229" s="1"/>
      <c r="AC1229" s="1"/>
      <c r="AD1229" s="1"/>
      <c r="AE1229" s="1"/>
      <c r="AF1229" s="1"/>
      <c r="AG1229" s="1"/>
      <c r="AH1229" s="1"/>
      <c r="AI1229" s="1"/>
      <c r="AJ1229" s="1"/>
      <c r="AK1229" s="1"/>
      <c r="AL1229" s="1"/>
      <c r="AM1229" s="1"/>
      <c r="AN1229" s="1"/>
      <c r="AO1229" s="1"/>
      <c r="AP1229" s="1"/>
      <c r="AQ1229" s="1"/>
      <c r="AR1229" s="1"/>
      <c r="AS1229" s="1"/>
      <c r="AT1229" s="1"/>
      <c r="AU1229" s="1"/>
      <c r="AV1229" s="1"/>
      <c r="AW1229" s="1"/>
      <c r="AX1229" s="1"/>
      <c r="AY1229" s="1"/>
      <c r="AZ1229" s="1"/>
      <c r="BA1229" s="1"/>
      <c r="BB1229" s="1"/>
      <c r="BC1229" s="1"/>
      <c r="BD1229" s="1"/>
      <c r="BE1229" s="1"/>
      <c r="BF1229" s="1"/>
      <c r="BG1229" s="1"/>
      <c r="BH1229" s="1"/>
      <c r="BI1229" s="1"/>
      <c r="BJ1229" s="1"/>
      <c r="BK1229" s="1"/>
      <c r="BL1229" s="1"/>
      <c r="BM1229" s="1"/>
      <c r="BN1229" s="1"/>
      <c r="BO1229" s="1"/>
      <c r="BP1229" s="1"/>
      <c r="BQ1229" s="1"/>
      <c r="BR1229" s="1"/>
      <c r="BS1229" s="1"/>
      <c r="BT1229" s="1"/>
      <c r="BU1229" s="1"/>
      <c r="BV1229" s="1"/>
      <c r="BW1229" s="1"/>
      <c r="BX1229" s="1"/>
      <c r="BY1229" s="1"/>
      <c r="BZ1229" s="1"/>
      <c r="CA1229" s="1"/>
      <c r="CB1229" s="1"/>
      <c r="CC1229" s="1"/>
      <c r="CD1229" s="1"/>
      <c r="CE1229" s="1"/>
      <c r="CF1229" s="1"/>
      <c r="CG1229" s="1"/>
      <c r="CH1229" s="1"/>
      <c r="CI1229" s="1"/>
      <c r="CJ1229" s="1"/>
      <c r="CK1229" s="1"/>
      <c r="CL1229" s="1"/>
      <c r="CM1229" s="1"/>
      <c r="CN1229" s="1"/>
      <c r="CO1229" s="1"/>
      <c r="CP1229" s="1"/>
      <c r="CQ1229" s="1"/>
      <c r="CR1229" s="1"/>
      <c r="CS1229" s="1"/>
      <c r="CT1229" s="1"/>
      <c r="CU1229" s="1"/>
      <c r="CV1229" s="1"/>
      <c r="CW1229" s="1"/>
      <c r="CX1229" s="1"/>
      <c r="CY1229" s="1"/>
      <c r="CZ1229" s="1"/>
      <c r="DA1229" s="1"/>
      <c r="DB1229" s="1"/>
      <c r="DC1229" s="1"/>
      <c r="DD1229" s="1"/>
      <c r="DE1229" s="1"/>
      <c r="DF1229" s="1"/>
      <c r="DG1229" s="1"/>
      <c r="DH1229" s="1"/>
      <c r="DI1229" s="1"/>
      <c r="DJ1229" s="1"/>
      <c r="DK1229" s="1"/>
      <c r="DL1229" s="1"/>
      <c r="DM1229" s="1"/>
      <c r="DN1229" s="1"/>
      <c r="DO1229" s="1"/>
      <c r="DP1229" s="1"/>
      <c r="DQ1229" s="1"/>
      <c r="DR1229" s="1"/>
      <c r="DS1229" s="1"/>
      <c r="DT1229" s="1"/>
      <c r="DU1229" s="1"/>
      <c r="DV1229" s="1"/>
      <c r="DW1229" s="1"/>
      <c r="DX1229" s="1"/>
      <c r="DY1229" s="1"/>
      <c r="DZ1229" s="1"/>
      <c r="EA1229" s="1"/>
      <c r="EB1229" s="1"/>
      <c r="EC1229" s="1"/>
      <c r="ED1229" s="1"/>
      <c r="EE1229" s="1"/>
      <c r="EF1229" s="1"/>
      <c r="EG1229" s="1"/>
      <c r="EH1229" s="1"/>
      <c r="EI1229" s="1"/>
      <c r="EJ1229" s="1"/>
      <c r="EK1229" s="1"/>
      <c r="EL1229" s="1"/>
      <c r="EM1229" s="1"/>
      <c r="EN1229" s="1"/>
      <c r="EO1229" s="1"/>
      <c r="EP1229" s="1"/>
      <c r="EQ1229" s="1"/>
      <c r="ER1229" s="1"/>
      <c r="ES1229" s="1"/>
      <c r="ET1229" s="1"/>
      <c r="EU1229" s="1"/>
      <c r="EV1229" s="1"/>
      <c r="EW1229" s="1"/>
      <c r="EX1229" s="1"/>
      <c r="EY1229" s="1"/>
      <c r="EZ1229" s="1"/>
      <c r="FA1229" s="1"/>
      <c r="FB1229" s="1"/>
      <c r="FC1229" s="1"/>
      <c r="FD1229" s="1"/>
      <c r="FE1229" s="1"/>
      <c r="FF1229" s="1"/>
      <c r="FG1229" s="1"/>
      <c r="FH1229" s="1"/>
      <c r="FI1229" s="1"/>
      <c r="FJ1229" s="1"/>
      <c r="FK1229" s="1"/>
      <c r="FL1229" s="1"/>
      <c r="FM1229" s="1"/>
      <c r="FN1229" s="1"/>
      <c r="FO1229" s="1"/>
      <c r="FP1229" s="1"/>
      <c r="FQ1229" s="1"/>
      <c r="FR1229" s="1"/>
      <c r="FS1229" s="1"/>
      <c r="FT1229" s="1"/>
      <c r="FU1229" s="1"/>
      <c r="FV1229" s="1"/>
      <c r="FW1229" s="1"/>
      <c r="FX1229" s="1"/>
      <c r="FY1229" s="1"/>
      <c r="FZ1229" s="1"/>
      <c r="GA1229" s="1"/>
      <c r="GB1229" s="1"/>
      <c r="GC1229" s="1"/>
      <c r="GD1229" s="1"/>
      <c r="GE1229" s="1"/>
      <c r="GF1229" s="1"/>
      <c r="GG1229" s="1"/>
      <c r="GH1229" s="1"/>
      <c r="GI1229" s="1"/>
      <c r="GJ1229" s="1"/>
      <c r="GK1229" s="1"/>
      <c r="GL1229" s="1"/>
      <c r="GM1229" s="1"/>
      <c r="GN1229" s="1"/>
      <c r="GO1229" s="1"/>
      <c r="GP1229" s="1"/>
      <c r="GQ1229" s="1"/>
      <c r="GR1229" s="1"/>
      <c r="GS1229" s="1"/>
      <c r="GT1229" s="1"/>
      <c r="GU1229" s="1"/>
      <c r="GV1229" s="1"/>
      <c r="GW1229" s="1"/>
      <c r="OS1229" s="3">
        <f t="shared" si="8"/>
        <v>0</v>
      </c>
      <c r="OT1229" s="3">
        <f t="shared" si="65"/>
        <v>0</v>
      </c>
      <c r="OU1229" s="3">
        <f t="shared" si="65"/>
        <v>0</v>
      </c>
      <c r="OV1229" s="3">
        <f t="shared" si="65"/>
        <v>0</v>
      </c>
      <c r="OW1229" s="3">
        <f t="shared" si="65"/>
        <v>0</v>
      </c>
      <c r="OX1229" s="3">
        <f t="shared" si="65"/>
        <v>0</v>
      </c>
      <c r="OY1229" s="3">
        <f t="shared" si="65"/>
        <v>2.2150383755786338E-7</v>
      </c>
      <c r="OZ1229" s="3">
        <f t="shared" si="65"/>
        <v>0</v>
      </c>
      <c r="PA1229" s="3">
        <f t="shared" si="65"/>
        <v>0</v>
      </c>
      <c r="PB1229" s="3">
        <f t="shared" si="65"/>
        <v>0</v>
      </c>
      <c r="PC1229" s="3">
        <f t="shared" si="65"/>
        <v>6.8650495524460661E-2</v>
      </c>
      <c r="PD1229" s="3">
        <f t="shared" si="65"/>
        <v>0</v>
      </c>
      <c r="PE1229" s="3">
        <f t="shared" si="65"/>
        <v>0</v>
      </c>
      <c r="PF1229" s="3">
        <f t="shared" si="65"/>
        <v>0</v>
      </c>
      <c r="PG1229" s="3">
        <f t="shared" si="65"/>
        <v>0.11398242363774834</v>
      </c>
      <c r="PH1229" s="3">
        <f t="shared" si="65"/>
        <v>0</v>
      </c>
      <c r="PI1229" s="3">
        <f t="shared" si="65"/>
        <v>0</v>
      </c>
      <c r="PJ1229" s="3">
        <f t="shared" si="65"/>
        <v>0</v>
      </c>
      <c r="PK1229" s="3">
        <f t="shared" si="65"/>
        <v>1.0113924544649047E-7</v>
      </c>
      <c r="PL1229" s="3">
        <f t="shared" si="65"/>
        <v>0</v>
      </c>
      <c r="PM1229" s="3">
        <f t="shared" si="65"/>
        <v>0</v>
      </c>
      <c r="PN1229" s="3">
        <f t="shared" si="65"/>
        <v>0</v>
      </c>
      <c r="PO1229" s="3">
        <f t="shared" si="65"/>
        <v>0</v>
      </c>
      <c r="PP1229" s="3">
        <f t="shared" si="65"/>
        <v>0</v>
      </c>
      <c r="PQ1229" s="3">
        <f t="shared" si="65"/>
        <v>0</v>
      </c>
      <c r="PR1229" s="3">
        <f t="shared" si="65"/>
        <v>0</v>
      </c>
      <c r="PS1229" s="3">
        <f t="shared" si="65"/>
        <v>4.2722814341809126E-7</v>
      </c>
      <c r="PT1229" s="3">
        <f t="shared" si="65"/>
        <v>0</v>
      </c>
      <c r="PU1229" s="3">
        <f t="shared" si="65"/>
        <v>0</v>
      </c>
      <c r="PV1229" s="3">
        <f t="shared" si="65"/>
        <v>0</v>
      </c>
      <c r="PW1229" s="3">
        <f t="shared" si="65"/>
        <v>0</v>
      </c>
      <c r="PX1229" s="3">
        <f t="shared" si="65"/>
        <v>0</v>
      </c>
      <c r="PY1229" s="3">
        <f t="shared" si="65"/>
        <v>8.8572558422214095E-7</v>
      </c>
      <c r="PZ1229" s="3">
        <f t="shared" si="65"/>
        <v>0</v>
      </c>
      <c r="QA1229" s="3">
        <f t="shared" si="65"/>
        <v>0</v>
      </c>
      <c r="QB1229" s="3">
        <f t="shared" si="65"/>
        <v>0</v>
      </c>
      <c r="QC1229" s="3">
        <f t="shared" si="65"/>
        <v>0</v>
      </c>
      <c r="QD1229" s="3">
        <f t="shared" si="65"/>
        <v>6.9248213696189563E-7</v>
      </c>
      <c r="QE1229" s="3">
        <f t="shared" si="65"/>
        <v>0</v>
      </c>
      <c r="QF1229" s="3">
        <f t="shared" si="65"/>
        <v>0</v>
      </c>
      <c r="QG1229" s="3">
        <f t="shared" si="65"/>
        <v>0</v>
      </c>
      <c r="QH1229" s="3">
        <f t="shared" si="65"/>
        <v>0</v>
      </c>
      <c r="QI1229" s="3">
        <f t="shared" si="65"/>
        <v>0</v>
      </c>
      <c r="QJ1229" s="3">
        <f t="shared" si="65"/>
        <v>0</v>
      </c>
      <c r="QK1229" s="3">
        <f t="shared" si="65"/>
        <v>0</v>
      </c>
      <c r="QL1229" s="3">
        <f t="shared" si="65"/>
        <v>0</v>
      </c>
      <c r="QM1229" s="3">
        <f t="shared" si="65"/>
        <v>0</v>
      </c>
      <c r="QN1229" s="3">
        <f t="shared" si="65"/>
        <v>0</v>
      </c>
      <c r="QO1229" s="3">
        <f t="shared" si="65"/>
        <v>0</v>
      </c>
      <c r="QP1229" s="3">
        <f t="shared" si="65"/>
        <v>0</v>
      </c>
      <c r="QQ1229" s="3">
        <f t="shared" si="65"/>
        <v>0</v>
      </c>
      <c r="QR1229" s="3">
        <f t="shared" si="65"/>
        <v>0.32153551996289281</v>
      </c>
      <c r="QS1229" s="3">
        <f t="shared" si="65"/>
        <v>8.1521871257004302E-2</v>
      </c>
      <c r="QT1229" s="3">
        <f t="shared" si="65"/>
        <v>0</v>
      </c>
      <c r="QU1229" s="3">
        <f t="shared" si="65"/>
        <v>0</v>
      </c>
      <c r="QV1229" s="3">
        <f t="shared" si="65"/>
        <v>0</v>
      </c>
      <c r="QW1229" s="3">
        <f t="shared" si="65"/>
        <v>0</v>
      </c>
      <c r="QX1229" s="3">
        <f t="shared" si="65"/>
        <v>4.6358144590832894E-7</v>
      </c>
      <c r="QY1229" s="3">
        <f t="shared" si="65"/>
        <v>0</v>
      </c>
      <c r="QZ1229" s="3">
        <f t="shared" si="65"/>
        <v>0</v>
      </c>
      <c r="RA1229" s="3">
        <f t="shared" si="65"/>
        <v>0</v>
      </c>
      <c r="RB1229" s="3">
        <f t="shared" si="65"/>
        <v>0</v>
      </c>
      <c r="RC1229" s="3">
        <f t="shared" si="65"/>
        <v>0</v>
      </c>
      <c r="RD1229" s="3">
        <f t="shared" si="65"/>
        <v>0</v>
      </c>
      <c r="RE1229" s="3">
        <f t="shared" si="65"/>
        <v>0</v>
      </c>
      <c r="RF1229" s="3">
        <f t="shared" si="64"/>
        <v>0</v>
      </c>
      <c r="RG1229" s="3">
        <f t="shared" si="64"/>
        <v>0</v>
      </c>
      <c r="RH1229" s="3">
        <f t="shared" si="64"/>
        <v>0</v>
      </c>
      <c r="RI1229" s="3">
        <f t="shared" si="64"/>
        <v>0</v>
      </c>
      <c r="RJ1229" s="3">
        <f t="shared" si="64"/>
        <v>0</v>
      </c>
      <c r="RK1229" s="3">
        <f t="shared" si="64"/>
        <v>0</v>
      </c>
      <c r="RL1229" s="3">
        <f t="shared" si="64"/>
        <v>0</v>
      </c>
      <c r="RM1229" s="3">
        <f t="shared" si="64"/>
        <v>0</v>
      </c>
      <c r="RN1229" s="3">
        <f t="shared" si="64"/>
        <v>0</v>
      </c>
      <c r="RO1229" s="3">
        <f t="shared" si="64"/>
        <v>0</v>
      </c>
      <c r="RP1229" s="3">
        <f t="shared" si="64"/>
        <v>0</v>
      </c>
      <c r="RQ1229" s="3">
        <f t="shared" si="64"/>
        <v>0</v>
      </c>
      <c r="RR1229" s="3">
        <f t="shared" si="64"/>
        <v>0</v>
      </c>
      <c r="RS1229" s="3">
        <f t="shared" si="64"/>
        <v>0</v>
      </c>
      <c r="RT1229" s="3">
        <f t="shared" si="64"/>
        <v>0</v>
      </c>
      <c r="RU1229" s="3">
        <f t="shared" si="64"/>
        <v>0</v>
      </c>
      <c r="RV1229" s="3">
        <f t="shared" si="64"/>
        <v>0</v>
      </c>
      <c r="RW1229" s="3">
        <f t="shared" si="64"/>
        <v>0</v>
      </c>
      <c r="RX1229" s="3">
        <f t="shared" si="64"/>
        <v>0</v>
      </c>
      <c r="RY1229" s="3">
        <f t="shared" si="64"/>
        <v>0</v>
      </c>
      <c r="RZ1229" s="3">
        <f t="shared" si="64"/>
        <v>0</v>
      </c>
      <c r="SA1229" s="3">
        <f t="shared" si="64"/>
        <v>0</v>
      </c>
      <c r="SB1229" s="3">
        <f t="shared" si="64"/>
        <v>0</v>
      </c>
      <c r="SC1229" s="3">
        <f t="shared" si="64"/>
        <v>0.16560246480201388</v>
      </c>
      <c r="SD1229" s="3">
        <f t="shared" si="64"/>
        <v>0</v>
      </c>
      <c r="SE1229" s="3">
        <f t="shared" si="64"/>
        <v>0</v>
      </c>
      <c r="SF1229" s="3">
        <f t="shared" si="64"/>
        <v>0</v>
      </c>
      <c r="SG1229" s="3">
        <f t="shared" si="64"/>
        <v>0</v>
      </c>
      <c r="SH1229" s="3">
        <f t="shared" si="64"/>
        <v>0</v>
      </c>
      <c r="SI1229" s="3">
        <f t="shared" si="64"/>
        <v>0</v>
      </c>
      <c r="SJ1229" s="3">
        <f t="shared" si="64"/>
        <v>0</v>
      </c>
      <c r="SK1229" s="3">
        <f t="shared" si="64"/>
        <v>0</v>
      </c>
      <c r="SL1229" s="3">
        <f t="shared" si="64"/>
        <v>0</v>
      </c>
      <c r="SM1229" s="3">
        <f t="shared" si="64"/>
        <v>0</v>
      </c>
      <c r="SN1229" s="3">
        <f t="shared" si="64"/>
        <v>0</v>
      </c>
      <c r="SO1229" s="3">
        <f t="shared" si="64"/>
        <v>0</v>
      </c>
      <c r="SP1229" s="3">
        <f t="shared" si="64"/>
        <v>0</v>
      </c>
      <c r="SQ1229" s="3">
        <f t="shared" si="64"/>
        <v>2.985481617106457E-9</v>
      </c>
      <c r="SR1229" s="3">
        <f t="shared" si="64"/>
        <v>1.3926601306264733E-2</v>
      </c>
      <c r="SS1229" s="3">
        <f t="shared" si="64"/>
        <v>0</v>
      </c>
      <c r="ST1229" s="3">
        <f t="shared" si="64"/>
        <v>0</v>
      </c>
      <c r="SU1229" s="3">
        <f t="shared" si="64"/>
        <v>0</v>
      </c>
      <c r="SV1229" s="3">
        <f t="shared" si="64"/>
        <v>0</v>
      </c>
      <c r="SW1229" s="3">
        <f t="shared" si="64"/>
        <v>0</v>
      </c>
      <c r="SX1229" s="3">
        <f t="shared" si="64"/>
        <v>0</v>
      </c>
      <c r="SY1229" s="3">
        <f t="shared" si="64"/>
        <v>0</v>
      </c>
      <c r="SZ1229" s="3">
        <f t="shared" si="64"/>
        <v>0</v>
      </c>
      <c r="TA1229" s="3">
        <f t="shared" si="64"/>
        <v>0</v>
      </c>
      <c r="TB1229" s="3">
        <f t="shared" si="64"/>
        <v>0.18876615286872958</v>
      </c>
      <c r="TC1229" s="3">
        <f t="shared" si="64"/>
        <v>0</v>
      </c>
      <c r="TD1229" s="3">
        <f t="shared" si="64"/>
        <v>0</v>
      </c>
      <c r="TE1229" s="3">
        <f t="shared" si="64"/>
        <v>0</v>
      </c>
      <c r="TF1229" s="3">
        <f t="shared" si="64"/>
        <v>0</v>
      </c>
      <c r="TG1229" s="3">
        <f t="shared" si="64"/>
        <v>0</v>
      </c>
      <c r="TH1229" s="3">
        <f t="shared" si="64"/>
        <v>0</v>
      </c>
      <c r="TI1229" s="3">
        <f t="shared" si="64"/>
        <v>9.8158986913680912E-3</v>
      </c>
      <c r="TJ1229" s="3">
        <f t="shared" si="64"/>
        <v>0</v>
      </c>
      <c r="TK1229" s="3">
        <f t="shared" si="64"/>
        <v>0</v>
      </c>
      <c r="TL1229" s="3">
        <f t="shared" si="64"/>
        <v>0</v>
      </c>
      <c r="TM1229" s="3">
        <f t="shared" si="64"/>
        <v>0</v>
      </c>
      <c r="TN1229" s="3">
        <f t="shared" si="64"/>
        <v>0</v>
      </c>
      <c r="TO1229" s="3">
        <f t="shared" si="64"/>
        <v>0</v>
      </c>
      <c r="TP1229" s="3">
        <f t="shared" si="64"/>
        <v>0</v>
      </c>
      <c r="TQ1229" s="3">
        <f t="shared" ref="TQ1229:WB1232" si="67">TQ$1168</f>
        <v>0</v>
      </c>
      <c r="TR1229" s="3">
        <f t="shared" si="67"/>
        <v>0</v>
      </c>
      <c r="TS1229" s="3">
        <f t="shared" si="67"/>
        <v>0</v>
      </c>
      <c r="TT1229" s="3">
        <f t="shared" si="67"/>
        <v>0</v>
      </c>
      <c r="TU1229" s="3">
        <f t="shared" si="67"/>
        <v>0</v>
      </c>
      <c r="TV1229" s="3">
        <f t="shared" si="67"/>
        <v>0</v>
      </c>
      <c r="TW1229" s="3">
        <f t="shared" si="67"/>
        <v>0</v>
      </c>
      <c r="TX1229" s="3">
        <f t="shared" si="67"/>
        <v>0</v>
      </c>
      <c r="TY1229" s="3">
        <f t="shared" si="67"/>
        <v>0</v>
      </c>
      <c r="TZ1229" s="3">
        <f t="shared" si="67"/>
        <v>3.6194101153614801E-2</v>
      </c>
      <c r="UA1229" s="3">
        <f t="shared" si="67"/>
        <v>0</v>
      </c>
      <c r="UB1229" s="3">
        <f t="shared" si="67"/>
        <v>0</v>
      </c>
      <c r="UC1229" s="3">
        <f t="shared" si="67"/>
        <v>0</v>
      </c>
      <c r="UD1229" s="3">
        <f t="shared" si="67"/>
        <v>0</v>
      </c>
      <c r="UE1229" s="3">
        <f t="shared" si="67"/>
        <v>0</v>
      </c>
      <c r="UF1229" s="3">
        <f t="shared" si="67"/>
        <v>0</v>
      </c>
      <c r="UG1229" s="3">
        <f t="shared" si="67"/>
        <v>0</v>
      </c>
      <c r="UH1229" s="3">
        <f t="shared" si="67"/>
        <v>0</v>
      </c>
      <c r="UI1229" s="3">
        <f t="shared" si="67"/>
        <v>0</v>
      </c>
      <c r="UJ1229" s="3">
        <f t="shared" si="67"/>
        <v>0</v>
      </c>
      <c r="UK1229" s="3">
        <f t="shared" si="67"/>
        <v>0</v>
      </c>
      <c r="UL1229" s="3">
        <f t="shared" si="67"/>
        <v>0</v>
      </c>
      <c r="UM1229" s="3">
        <f t="shared" si="67"/>
        <v>5.9643286200478564E-7</v>
      </c>
      <c r="UN1229" s="3">
        <f t="shared" si="67"/>
        <v>0</v>
      </c>
      <c r="UO1229" s="3">
        <f t="shared" si="67"/>
        <v>0</v>
      </c>
      <c r="UP1229" s="3">
        <f t="shared" si="67"/>
        <v>0</v>
      </c>
      <c r="UQ1229" s="3">
        <f t="shared" si="67"/>
        <v>0</v>
      </c>
      <c r="UR1229" s="3">
        <f t="shared" si="67"/>
        <v>0</v>
      </c>
      <c r="US1229" s="3">
        <f t="shared" si="67"/>
        <v>0</v>
      </c>
      <c r="UT1229" s="3">
        <f t="shared" si="67"/>
        <v>0</v>
      </c>
      <c r="UU1229" s="3">
        <f t="shared" si="67"/>
        <v>0</v>
      </c>
      <c r="UV1229" s="3">
        <f t="shared" si="67"/>
        <v>0</v>
      </c>
      <c r="UW1229" s="3">
        <f t="shared" si="67"/>
        <v>0</v>
      </c>
      <c r="UX1229" s="3">
        <f t="shared" si="67"/>
        <v>0</v>
      </c>
      <c r="UY1229" s="3">
        <f t="shared" si="67"/>
        <v>0</v>
      </c>
      <c r="UZ1229" s="3">
        <f t="shared" si="67"/>
        <v>0</v>
      </c>
      <c r="VA1229" s="3">
        <f t="shared" si="67"/>
        <v>0</v>
      </c>
      <c r="VB1229" s="3">
        <f t="shared" si="67"/>
        <v>0</v>
      </c>
      <c r="VC1229" s="3">
        <f t="shared" si="67"/>
        <v>0</v>
      </c>
      <c r="VD1229" s="3">
        <f t="shared" si="67"/>
        <v>0</v>
      </c>
      <c r="VE1229" s="3">
        <f t="shared" si="67"/>
        <v>0</v>
      </c>
      <c r="VF1229" s="3">
        <f t="shared" si="67"/>
        <v>0</v>
      </c>
      <c r="VG1229" s="3">
        <f t="shared" si="67"/>
        <v>5.5336326047689458E-7</v>
      </c>
      <c r="VH1229" s="3">
        <f t="shared" si="67"/>
        <v>0</v>
      </c>
      <c r="VI1229" s="3">
        <f t="shared" si="67"/>
        <v>0</v>
      </c>
      <c r="VJ1229" s="3">
        <f t="shared" si="67"/>
        <v>0</v>
      </c>
      <c r="VK1229" s="3">
        <f t="shared" si="67"/>
        <v>0</v>
      </c>
      <c r="VL1229" s="3">
        <f t="shared" si="67"/>
        <v>0</v>
      </c>
      <c r="VM1229" s="3">
        <f t="shared" si="67"/>
        <v>5.2635390494037367E-7</v>
      </c>
      <c r="VN1229" s="3">
        <f t="shared" si="67"/>
        <v>0</v>
      </c>
      <c r="VO1229" s="3">
        <f t="shared" si="67"/>
        <v>0</v>
      </c>
      <c r="VP1229" s="3">
        <f t="shared" si="67"/>
        <v>0</v>
      </c>
      <c r="VQ1229" s="3">
        <f t="shared" si="67"/>
        <v>0</v>
      </c>
      <c r="VR1229" s="3">
        <f t="shared" si="67"/>
        <v>0</v>
      </c>
      <c r="VS1229" s="3">
        <f t="shared" si="67"/>
        <v>0</v>
      </c>
      <c r="VT1229" s="3">
        <f t="shared" si="67"/>
        <v>0</v>
      </c>
      <c r="VU1229" s="3">
        <f t="shared" si="67"/>
        <v>0</v>
      </c>
      <c r="VV1229" s="3">
        <f t="shared" si="67"/>
        <v>0</v>
      </c>
      <c r="VW1229" s="3">
        <f t="shared" si="67"/>
        <v>0</v>
      </c>
      <c r="VX1229" s="3">
        <f t="shared" si="67"/>
        <v>0</v>
      </c>
      <c r="VY1229" s="3">
        <f t="shared" si="67"/>
        <v>0</v>
      </c>
      <c r="VZ1229" s="3">
        <f t="shared" si="67"/>
        <v>0</v>
      </c>
      <c r="WA1229" s="3">
        <f t="shared" si="67"/>
        <v>0</v>
      </c>
      <c r="WB1229" s="3">
        <f t="shared" si="67"/>
        <v>0</v>
      </c>
      <c r="WC1229" s="3">
        <f t="shared" si="66"/>
        <v>0</v>
      </c>
      <c r="WD1229" s="3">
        <f t="shared" si="66"/>
        <v>0</v>
      </c>
      <c r="WE1229" s="3">
        <f t="shared" si="66"/>
        <v>0</v>
      </c>
      <c r="WF1229" s="3">
        <f t="shared" si="66"/>
        <v>0</v>
      </c>
      <c r="WG1229" s="3">
        <f t="shared" si="66"/>
        <v>0</v>
      </c>
      <c r="WH1229" s="3">
        <f t="shared" si="66"/>
        <v>0</v>
      </c>
      <c r="WI1229" s="3">
        <f t="shared" si="66"/>
        <v>0</v>
      </c>
      <c r="WJ1229" s="3">
        <f t="shared" si="66"/>
        <v>0</v>
      </c>
    </row>
    <row r="1230" spans="1:608" hidden="1" x14ac:dyDescent="0.2">
      <c r="A1230" s="4"/>
      <c r="B1230" s="1"/>
      <c r="C1230" s="1"/>
      <c r="D1230" s="1"/>
      <c r="E1230" s="1"/>
      <c r="F1230" s="1"/>
      <c r="G1230" s="1"/>
      <c r="H1230" s="1"/>
      <c r="I1230" s="1"/>
      <c r="J1230" s="1"/>
      <c r="K1230" s="1"/>
      <c r="L1230" s="1"/>
      <c r="M1230" s="1"/>
      <c r="N1230" s="1"/>
      <c r="O1230" s="1"/>
      <c r="P1230" s="1"/>
      <c r="Q1230" s="1"/>
      <c r="R1230" s="1"/>
      <c r="S1230" s="1"/>
      <c r="T1230" s="1"/>
      <c r="U1230" s="1"/>
      <c r="V1230" s="1"/>
      <c r="W1230" s="1"/>
      <c r="X1230" s="1"/>
      <c r="Y1230" s="1"/>
      <c r="Z1230" s="1"/>
      <c r="AA1230" s="1"/>
      <c r="AB1230" s="1"/>
      <c r="AC1230" s="1"/>
      <c r="AD1230" s="1"/>
      <c r="AE1230" s="1"/>
      <c r="AF1230" s="1"/>
      <c r="AG1230" s="1"/>
      <c r="AH1230" s="1"/>
      <c r="AI1230" s="1"/>
      <c r="AJ1230" s="1"/>
      <c r="AK1230" s="1"/>
      <c r="AL1230" s="1"/>
      <c r="AM1230" s="1"/>
      <c r="AN1230" s="1"/>
      <c r="AO1230" s="1"/>
      <c r="AP1230" s="1"/>
      <c r="AQ1230" s="1"/>
      <c r="AR1230" s="1"/>
      <c r="AS1230" s="1"/>
      <c r="AT1230" s="1"/>
      <c r="AU1230" s="1"/>
      <c r="AV1230" s="1"/>
      <c r="AW1230" s="1"/>
      <c r="AX1230" s="1"/>
      <c r="AY1230" s="1"/>
      <c r="AZ1230" s="1"/>
      <c r="BA1230" s="1"/>
      <c r="BB1230" s="1"/>
      <c r="BC1230" s="1"/>
      <c r="BD1230" s="1"/>
      <c r="BE1230" s="1"/>
      <c r="BF1230" s="1"/>
      <c r="BG1230" s="1"/>
      <c r="BH1230" s="1"/>
      <c r="BI1230" s="1"/>
      <c r="BJ1230" s="1"/>
      <c r="BK1230" s="1"/>
      <c r="BL1230" s="1"/>
      <c r="BM1230" s="1"/>
      <c r="BN1230" s="1"/>
      <c r="BO1230" s="1"/>
      <c r="BP1230" s="1"/>
      <c r="BQ1230" s="1"/>
      <c r="BR1230" s="1"/>
      <c r="BS1230" s="1"/>
      <c r="BT1230" s="1"/>
      <c r="BU1230" s="1"/>
      <c r="BV1230" s="1"/>
      <c r="BW1230" s="1"/>
      <c r="BX1230" s="1"/>
      <c r="BY1230" s="1"/>
      <c r="BZ1230" s="1"/>
      <c r="CA1230" s="1"/>
      <c r="CB1230" s="1"/>
      <c r="CC1230" s="1"/>
      <c r="CD1230" s="1"/>
      <c r="CE1230" s="1"/>
      <c r="CF1230" s="1"/>
      <c r="CG1230" s="1"/>
      <c r="CH1230" s="1"/>
      <c r="CI1230" s="1"/>
      <c r="CJ1230" s="1"/>
      <c r="CK1230" s="1"/>
      <c r="CL1230" s="1"/>
      <c r="CM1230" s="1"/>
      <c r="CN1230" s="1"/>
      <c r="CO1230" s="1"/>
      <c r="CP1230" s="1"/>
      <c r="CQ1230" s="1"/>
      <c r="CR1230" s="1"/>
      <c r="CS1230" s="1"/>
      <c r="CT1230" s="1"/>
      <c r="CU1230" s="1"/>
      <c r="CV1230" s="1"/>
      <c r="CW1230" s="1"/>
      <c r="CX1230" s="1"/>
      <c r="CY1230" s="1"/>
      <c r="CZ1230" s="1"/>
      <c r="DA1230" s="1"/>
      <c r="DB1230" s="1"/>
      <c r="DC1230" s="1"/>
      <c r="DD1230" s="1"/>
      <c r="DE1230" s="1"/>
      <c r="DF1230" s="1"/>
      <c r="DG1230" s="1"/>
      <c r="DH1230" s="1"/>
      <c r="DI1230" s="1"/>
      <c r="DJ1230" s="1"/>
      <c r="DK1230" s="1"/>
      <c r="DL1230" s="1"/>
      <c r="DM1230" s="1"/>
      <c r="DN1230" s="1"/>
      <c r="DO1230" s="1"/>
      <c r="DP1230" s="1"/>
      <c r="DQ1230" s="1"/>
      <c r="DR1230" s="1"/>
      <c r="DS1230" s="1"/>
      <c r="DT1230" s="1"/>
      <c r="DU1230" s="1"/>
      <c r="DV1230" s="1"/>
      <c r="DW1230" s="1"/>
      <c r="DX1230" s="1"/>
      <c r="DY1230" s="1"/>
      <c r="DZ1230" s="1"/>
      <c r="EA1230" s="1"/>
      <c r="EB1230" s="1"/>
      <c r="EC1230" s="1"/>
      <c r="ED1230" s="1"/>
      <c r="EE1230" s="1"/>
      <c r="EF1230" s="1"/>
      <c r="EG1230" s="1"/>
      <c r="EH1230" s="1"/>
      <c r="EI1230" s="1"/>
      <c r="EJ1230" s="1"/>
      <c r="EK1230" s="1"/>
      <c r="EL1230" s="1"/>
      <c r="EM1230" s="1"/>
      <c r="EN1230" s="1"/>
      <c r="EO1230" s="1"/>
      <c r="EP1230" s="1"/>
      <c r="EQ1230" s="1"/>
      <c r="ER1230" s="1"/>
      <c r="ES1230" s="1"/>
      <c r="ET1230" s="1"/>
      <c r="EU1230" s="1"/>
      <c r="EV1230" s="1"/>
      <c r="EW1230" s="1"/>
      <c r="EX1230" s="1"/>
      <c r="EY1230" s="1"/>
      <c r="EZ1230" s="1"/>
      <c r="FA1230" s="1"/>
      <c r="FB1230" s="1"/>
      <c r="FC1230" s="1"/>
      <c r="FD1230" s="1"/>
      <c r="FE1230" s="1"/>
      <c r="FF1230" s="1"/>
      <c r="FG1230" s="1"/>
      <c r="FH1230" s="1"/>
      <c r="FI1230" s="1"/>
      <c r="FJ1230" s="1"/>
      <c r="FK1230" s="1"/>
      <c r="FL1230" s="1"/>
      <c r="FM1230" s="1"/>
      <c r="FN1230" s="1"/>
      <c r="FO1230" s="1"/>
      <c r="FP1230" s="1"/>
      <c r="FQ1230" s="1"/>
      <c r="FR1230" s="1"/>
      <c r="FS1230" s="1"/>
      <c r="FT1230" s="1"/>
      <c r="FU1230" s="1"/>
      <c r="FV1230" s="1"/>
      <c r="FW1230" s="1"/>
      <c r="FX1230" s="1"/>
      <c r="FY1230" s="1"/>
      <c r="FZ1230" s="1"/>
      <c r="GA1230" s="1"/>
      <c r="GB1230" s="1"/>
      <c r="GC1230" s="1"/>
      <c r="GD1230" s="1"/>
      <c r="GE1230" s="1"/>
      <c r="GF1230" s="1"/>
      <c r="GG1230" s="1"/>
      <c r="GH1230" s="1"/>
      <c r="GI1230" s="1"/>
      <c r="GJ1230" s="1"/>
      <c r="GK1230" s="1"/>
      <c r="GL1230" s="1"/>
      <c r="GM1230" s="1"/>
      <c r="GN1230" s="1"/>
      <c r="GO1230" s="1"/>
      <c r="GP1230" s="1"/>
      <c r="GQ1230" s="1"/>
      <c r="GR1230" s="1"/>
      <c r="GS1230" s="1"/>
      <c r="GT1230" s="1"/>
      <c r="GU1230" s="1"/>
      <c r="GV1230" s="1"/>
      <c r="GW1230" s="1"/>
      <c r="OS1230" s="3">
        <f t="shared" si="8"/>
        <v>0</v>
      </c>
      <c r="OT1230" s="3">
        <f t="shared" si="65"/>
        <v>0</v>
      </c>
      <c r="OU1230" s="3">
        <f t="shared" si="65"/>
        <v>0</v>
      </c>
      <c r="OV1230" s="3">
        <f t="shared" si="65"/>
        <v>0</v>
      </c>
      <c r="OW1230" s="3">
        <f t="shared" si="65"/>
        <v>0</v>
      </c>
      <c r="OX1230" s="3">
        <f t="shared" si="65"/>
        <v>0</v>
      </c>
      <c r="OY1230" s="3">
        <f t="shared" si="65"/>
        <v>2.2150383755786338E-7</v>
      </c>
      <c r="OZ1230" s="3">
        <f t="shared" si="65"/>
        <v>0</v>
      </c>
      <c r="PA1230" s="3">
        <f t="shared" si="65"/>
        <v>0</v>
      </c>
      <c r="PB1230" s="3">
        <f t="shared" si="65"/>
        <v>0</v>
      </c>
      <c r="PC1230" s="3">
        <f t="shared" si="65"/>
        <v>6.8650495524460661E-2</v>
      </c>
      <c r="PD1230" s="3">
        <f t="shared" si="65"/>
        <v>0</v>
      </c>
      <c r="PE1230" s="3">
        <f t="shared" si="65"/>
        <v>0</v>
      </c>
      <c r="PF1230" s="3">
        <f t="shared" si="65"/>
        <v>0</v>
      </c>
      <c r="PG1230" s="3">
        <f t="shared" si="65"/>
        <v>0.11398242363774834</v>
      </c>
      <c r="PH1230" s="3">
        <f t="shared" si="65"/>
        <v>0</v>
      </c>
      <c r="PI1230" s="3">
        <f t="shared" si="65"/>
        <v>0</v>
      </c>
      <c r="PJ1230" s="3">
        <f t="shared" si="65"/>
        <v>0</v>
      </c>
      <c r="PK1230" s="3">
        <f t="shared" si="65"/>
        <v>1.0113924544649047E-7</v>
      </c>
      <c r="PL1230" s="3">
        <f t="shared" si="65"/>
        <v>0</v>
      </c>
      <c r="PM1230" s="3">
        <f t="shared" si="65"/>
        <v>0</v>
      </c>
      <c r="PN1230" s="3">
        <f t="shared" si="65"/>
        <v>0</v>
      </c>
      <c r="PO1230" s="3">
        <f t="shared" si="65"/>
        <v>0</v>
      </c>
      <c r="PP1230" s="3">
        <f t="shared" si="65"/>
        <v>0</v>
      </c>
      <c r="PQ1230" s="3">
        <f t="shared" si="65"/>
        <v>0</v>
      </c>
      <c r="PR1230" s="3">
        <f t="shared" si="65"/>
        <v>0</v>
      </c>
      <c r="PS1230" s="3">
        <f t="shared" si="65"/>
        <v>4.2722814341809126E-7</v>
      </c>
      <c r="PT1230" s="3">
        <f t="shared" si="65"/>
        <v>0</v>
      </c>
      <c r="PU1230" s="3">
        <f t="shared" si="65"/>
        <v>0</v>
      </c>
      <c r="PV1230" s="3">
        <f t="shared" si="65"/>
        <v>0</v>
      </c>
      <c r="PW1230" s="3">
        <f t="shared" si="65"/>
        <v>0</v>
      </c>
      <c r="PX1230" s="3">
        <f t="shared" si="65"/>
        <v>0</v>
      </c>
      <c r="PY1230" s="3">
        <f t="shared" si="65"/>
        <v>8.8572558422214095E-7</v>
      </c>
      <c r="PZ1230" s="3">
        <f t="shared" si="65"/>
        <v>0</v>
      </c>
      <c r="QA1230" s="3">
        <f t="shared" si="65"/>
        <v>0</v>
      </c>
      <c r="QB1230" s="3">
        <f t="shared" si="65"/>
        <v>0</v>
      </c>
      <c r="QC1230" s="3">
        <f t="shared" si="65"/>
        <v>0</v>
      </c>
      <c r="QD1230" s="3">
        <f t="shared" si="65"/>
        <v>6.9248213696189563E-7</v>
      </c>
      <c r="QE1230" s="3">
        <f t="shared" si="65"/>
        <v>0</v>
      </c>
      <c r="QF1230" s="3">
        <f t="shared" si="65"/>
        <v>0</v>
      </c>
      <c r="QG1230" s="3">
        <f t="shared" si="65"/>
        <v>0</v>
      </c>
      <c r="QH1230" s="3">
        <f t="shared" si="65"/>
        <v>0</v>
      </c>
      <c r="QI1230" s="3">
        <f t="shared" si="65"/>
        <v>0</v>
      </c>
      <c r="QJ1230" s="3">
        <f t="shared" si="65"/>
        <v>0</v>
      </c>
      <c r="QK1230" s="3">
        <f t="shared" si="65"/>
        <v>0</v>
      </c>
      <c r="QL1230" s="3">
        <f t="shared" si="65"/>
        <v>0</v>
      </c>
      <c r="QM1230" s="3">
        <f t="shared" si="65"/>
        <v>0</v>
      </c>
      <c r="QN1230" s="3">
        <f t="shared" si="65"/>
        <v>0</v>
      </c>
      <c r="QO1230" s="3">
        <f t="shared" si="65"/>
        <v>0</v>
      </c>
      <c r="QP1230" s="3">
        <f t="shared" si="65"/>
        <v>0</v>
      </c>
      <c r="QQ1230" s="3">
        <f t="shared" si="65"/>
        <v>0</v>
      </c>
      <c r="QR1230" s="3">
        <f t="shared" si="65"/>
        <v>0.32153551996289281</v>
      </c>
      <c r="QS1230" s="3">
        <f t="shared" si="65"/>
        <v>8.1521871257004302E-2</v>
      </c>
      <c r="QT1230" s="3">
        <f t="shared" si="65"/>
        <v>0</v>
      </c>
      <c r="QU1230" s="3">
        <f t="shared" si="65"/>
        <v>0</v>
      </c>
      <c r="QV1230" s="3">
        <f t="shared" si="65"/>
        <v>0</v>
      </c>
      <c r="QW1230" s="3">
        <f t="shared" si="65"/>
        <v>0</v>
      </c>
      <c r="QX1230" s="3">
        <f t="shared" si="65"/>
        <v>4.6358144590832894E-7</v>
      </c>
      <c r="QY1230" s="3">
        <f t="shared" si="65"/>
        <v>0</v>
      </c>
      <c r="QZ1230" s="3">
        <f t="shared" si="65"/>
        <v>0</v>
      </c>
      <c r="RA1230" s="3">
        <f t="shared" si="65"/>
        <v>0</v>
      </c>
      <c r="RB1230" s="3">
        <f t="shared" si="65"/>
        <v>0</v>
      </c>
      <c r="RC1230" s="3">
        <f t="shared" si="65"/>
        <v>0</v>
      </c>
      <c r="RD1230" s="3">
        <f t="shared" si="65"/>
        <v>0</v>
      </c>
      <c r="RE1230" s="3">
        <f t="shared" ref="RE1230:TP1234" si="68">RE$1168</f>
        <v>0</v>
      </c>
      <c r="RF1230" s="3">
        <f t="shared" si="68"/>
        <v>0</v>
      </c>
      <c r="RG1230" s="3">
        <f t="shared" si="68"/>
        <v>0</v>
      </c>
      <c r="RH1230" s="3">
        <f t="shared" si="68"/>
        <v>0</v>
      </c>
      <c r="RI1230" s="3">
        <f t="shared" si="68"/>
        <v>0</v>
      </c>
      <c r="RJ1230" s="3">
        <f t="shared" si="68"/>
        <v>0</v>
      </c>
      <c r="RK1230" s="3">
        <f t="shared" si="68"/>
        <v>0</v>
      </c>
      <c r="RL1230" s="3">
        <f t="shared" si="68"/>
        <v>0</v>
      </c>
      <c r="RM1230" s="3">
        <f t="shared" si="68"/>
        <v>0</v>
      </c>
      <c r="RN1230" s="3">
        <f t="shared" si="68"/>
        <v>0</v>
      </c>
      <c r="RO1230" s="3">
        <f t="shared" si="68"/>
        <v>0</v>
      </c>
      <c r="RP1230" s="3">
        <f t="shared" si="68"/>
        <v>0</v>
      </c>
      <c r="RQ1230" s="3">
        <f t="shared" si="68"/>
        <v>0</v>
      </c>
      <c r="RR1230" s="3">
        <f t="shared" si="68"/>
        <v>0</v>
      </c>
      <c r="RS1230" s="3">
        <f t="shared" si="68"/>
        <v>0</v>
      </c>
      <c r="RT1230" s="3">
        <f t="shared" si="68"/>
        <v>0</v>
      </c>
      <c r="RU1230" s="3">
        <f t="shared" si="68"/>
        <v>0</v>
      </c>
      <c r="RV1230" s="3">
        <f t="shared" si="68"/>
        <v>0</v>
      </c>
      <c r="RW1230" s="3">
        <f t="shared" si="68"/>
        <v>0</v>
      </c>
      <c r="RX1230" s="3">
        <f t="shared" si="68"/>
        <v>0</v>
      </c>
      <c r="RY1230" s="3">
        <f t="shared" si="68"/>
        <v>0</v>
      </c>
      <c r="RZ1230" s="3">
        <f t="shared" si="68"/>
        <v>0</v>
      </c>
      <c r="SA1230" s="3">
        <f t="shared" si="68"/>
        <v>0</v>
      </c>
      <c r="SB1230" s="3">
        <f t="shared" si="68"/>
        <v>0</v>
      </c>
      <c r="SC1230" s="3">
        <f t="shared" si="68"/>
        <v>0.16560246480201388</v>
      </c>
      <c r="SD1230" s="3">
        <f t="shared" si="68"/>
        <v>0</v>
      </c>
      <c r="SE1230" s="3">
        <f t="shared" si="68"/>
        <v>0</v>
      </c>
      <c r="SF1230" s="3">
        <f t="shared" si="68"/>
        <v>0</v>
      </c>
      <c r="SG1230" s="3">
        <f t="shared" si="68"/>
        <v>0</v>
      </c>
      <c r="SH1230" s="3">
        <f t="shared" si="68"/>
        <v>0</v>
      </c>
      <c r="SI1230" s="3">
        <f t="shared" si="68"/>
        <v>0</v>
      </c>
      <c r="SJ1230" s="3">
        <f t="shared" si="68"/>
        <v>0</v>
      </c>
      <c r="SK1230" s="3">
        <f t="shared" si="68"/>
        <v>0</v>
      </c>
      <c r="SL1230" s="3">
        <f t="shared" si="68"/>
        <v>0</v>
      </c>
      <c r="SM1230" s="3">
        <f t="shared" si="68"/>
        <v>0</v>
      </c>
      <c r="SN1230" s="3">
        <f t="shared" si="68"/>
        <v>0</v>
      </c>
      <c r="SO1230" s="3">
        <f t="shared" si="68"/>
        <v>0</v>
      </c>
      <c r="SP1230" s="3">
        <f t="shared" si="68"/>
        <v>0</v>
      </c>
      <c r="SQ1230" s="3">
        <f t="shared" si="68"/>
        <v>2.985481617106457E-9</v>
      </c>
      <c r="SR1230" s="3">
        <f t="shared" si="68"/>
        <v>1.3926601306264733E-2</v>
      </c>
      <c r="SS1230" s="3">
        <f t="shared" si="68"/>
        <v>0</v>
      </c>
      <c r="ST1230" s="3">
        <f t="shared" si="68"/>
        <v>0</v>
      </c>
      <c r="SU1230" s="3">
        <f t="shared" si="68"/>
        <v>0</v>
      </c>
      <c r="SV1230" s="3">
        <f t="shared" si="68"/>
        <v>0</v>
      </c>
      <c r="SW1230" s="3">
        <f t="shared" si="68"/>
        <v>0</v>
      </c>
      <c r="SX1230" s="3">
        <f t="shared" si="68"/>
        <v>0</v>
      </c>
      <c r="SY1230" s="3">
        <f t="shared" si="68"/>
        <v>0</v>
      </c>
      <c r="SZ1230" s="3">
        <f t="shared" si="68"/>
        <v>0</v>
      </c>
      <c r="TA1230" s="3">
        <f t="shared" si="68"/>
        <v>0</v>
      </c>
      <c r="TB1230" s="3">
        <f t="shared" si="68"/>
        <v>0.18876615286872958</v>
      </c>
      <c r="TC1230" s="3">
        <f t="shared" si="68"/>
        <v>0</v>
      </c>
      <c r="TD1230" s="3">
        <f t="shared" si="68"/>
        <v>0</v>
      </c>
      <c r="TE1230" s="3">
        <f t="shared" si="68"/>
        <v>0</v>
      </c>
      <c r="TF1230" s="3">
        <f t="shared" si="68"/>
        <v>0</v>
      </c>
      <c r="TG1230" s="3">
        <f t="shared" si="68"/>
        <v>0</v>
      </c>
      <c r="TH1230" s="3">
        <f t="shared" si="68"/>
        <v>0</v>
      </c>
      <c r="TI1230" s="3">
        <f t="shared" si="68"/>
        <v>9.8158986913680912E-3</v>
      </c>
      <c r="TJ1230" s="3">
        <f t="shared" si="68"/>
        <v>0</v>
      </c>
      <c r="TK1230" s="3">
        <f t="shared" si="68"/>
        <v>0</v>
      </c>
      <c r="TL1230" s="3">
        <f t="shared" si="68"/>
        <v>0</v>
      </c>
      <c r="TM1230" s="3">
        <f t="shared" si="68"/>
        <v>0</v>
      </c>
      <c r="TN1230" s="3">
        <f t="shared" si="68"/>
        <v>0</v>
      </c>
      <c r="TO1230" s="3">
        <f t="shared" si="68"/>
        <v>0</v>
      </c>
      <c r="TP1230" s="3">
        <f t="shared" si="68"/>
        <v>0</v>
      </c>
      <c r="TQ1230" s="3">
        <f t="shared" si="67"/>
        <v>0</v>
      </c>
      <c r="TR1230" s="3">
        <f t="shared" si="67"/>
        <v>0</v>
      </c>
      <c r="TS1230" s="3">
        <f t="shared" si="67"/>
        <v>0</v>
      </c>
      <c r="TT1230" s="3">
        <f t="shared" si="67"/>
        <v>0</v>
      </c>
      <c r="TU1230" s="3">
        <f t="shared" si="67"/>
        <v>0</v>
      </c>
      <c r="TV1230" s="3">
        <f t="shared" si="67"/>
        <v>0</v>
      </c>
      <c r="TW1230" s="3">
        <f t="shared" si="67"/>
        <v>0</v>
      </c>
      <c r="TX1230" s="3">
        <f t="shared" si="67"/>
        <v>0</v>
      </c>
      <c r="TY1230" s="3">
        <f t="shared" si="67"/>
        <v>0</v>
      </c>
      <c r="TZ1230" s="3">
        <f t="shared" si="67"/>
        <v>3.6194101153614801E-2</v>
      </c>
      <c r="UA1230" s="3">
        <f t="shared" si="67"/>
        <v>0</v>
      </c>
      <c r="UB1230" s="3">
        <f t="shared" si="67"/>
        <v>0</v>
      </c>
      <c r="UC1230" s="3">
        <f t="shared" si="67"/>
        <v>0</v>
      </c>
      <c r="UD1230" s="3">
        <f t="shared" si="67"/>
        <v>0</v>
      </c>
      <c r="UE1230" s="3">
        <f t="shared" si="67"/>
        <v>0</v>
      </c>
      <c r="UF1230" s="3">
        <f t="shared" si="67"/>
        <v>0</v>
      </c>
      <c r="UG1230" s="3">
        <f t="shared" si="67"/>
        <v>0</v>
      </c>
      <c r="UH1230" s="3">
        <f t="shared" si="67"/>
        <v>0</v>
      </c>
      <c r="UI1230" s="3">
        <f t="shared" si="67"/>
        <v>0</v>
      </c>
      <c r="UJ1230" s="3">
        <f t="shared" si="67"/>
        <v>0</v>
      </c>
      <c r="UK1230" s="3">
        <f t="shared" si="67"/>
        <v>0</v>
      </c>
      <c r="UL1230" s="3">
        <f t="shared" si="67"/>
        <v>0</v>
      </c>
      <c r="UM1230" s="3">
        <f t="shared" si="67"/>
        <v>5.9643286200478564E-7</v>
      </c>
      <c r="UN1230" s="3">
        <f t="shared" si="67"/>
        <v>0</v>
      </c>
      <c r="UO1230" s="3">
        <f t="shared" si="67"/>
        <v>0</v>
      </c>
      <c r="UP1230" s="3">
        <f t="shared" si="67"/>
        <v>0</v>
      </c>
      <c r="UQ1230" s="3">
        <f t="shared" si="67"/>
        <v>0</v>
      </c>
      <c r="UR1230" s="3">
        <f t="shared" si="67"/>
        <v>0</v>
      </c>
      <c r="US1230" s="3">
        <f t="shared" si="67"/>
        <v>0</v>
      </c>
      <c r="UT1230" s="3">
        <f t="shared" si="67"/>
        <v>0</v>
      </c>
      <c r="UU1230" s="3">
        <f t="shared" si="67"/>
        <v>0</v>
      </c>
      <c r="UV1230" s="3">
        <f t="shared" si="67"/>
        <v>0</v>
      </c>
      <c r="UW1230" s="3">
        <f t="shared" si="67"/>
        <v>0</v>
      </c>
      <c r="UX1230" s="3">
        <f t="shared" si="67"/>
        <v>0</v>
      </c>
      <c r="UY1230" s="3">
        <f t="shared" si="67"/>
        <v>0</v>
      </c>
      <c r="UZ1230" s="3">
        <f t="shared" si="67"/>
        <v>0</v>
      </c>
      <c r="VA1230" s="3">
        <f t="shared" si="67"/>
        <v>0</v>
      </c>
      <c r="VB1230" s="3">
        <f t="shared" si="67"/>
        <v>0</v>
      </c>
      <c r="VC1230" s="3">
        <f t="shared" si="67"/>
        <v>0</v>
      </c>
      <c r="VD1230" s="3">
        <f t="shared" si="67"/>
        <v>0</v>
      </c>
      <c r="VE1230" s="3">
        <f t="shared" si="67"/>
        <v>0</v>
      </c>
      <c r="VF1230" s="3">
        <f t="shared" si="67"/>
        <v>0</v>
      </c>
      <c r="VG1230" s="3">
        <f t="shared" si="67"/>
        <v>5.5336326047689458E-7</v>
      </c>
      <c r="VH1230" s="3">
        <f t="shared" si="67"/>
        <v>0</v>
      </c>
      <c r="VI1230" s="3">
        <f t="shared" si="67"/>
        <v>0</v>
      </c>
      <c r="VJ1230" s="3">
        <f t="shared" si="67"/>
        <v>0</v>
      </c>
      <c r="VK1230" s="3">
        <f t="shared" si="67"/>
        <v>0</v>
      </c>
      <c r="VL1230" s="3">
        <f t="shared" si="67"/>
        <v>0</v>
      </c>
      <c r="VM1230" s="3">
        <f t="shared" si="67"/>
        <v>5.2635390494037367E-7</v>
      </c>
      <c r="VN1230" s="3">
        <f t="shared" si="67"/>
        <v>0</v>
      </c>
      <c r="VO1230" s="3">
        <f t="shared" si="67"/>
        <v>0</v>
      </c>
      <c r="VP1230" s="3">
        <f t="shared" si="67"/>
        <v>0</v>
      </c>
      <c r="VQ1230" s="3">
        <f t="shared" si="67"/>
        <v>0</v>
      </c>
      <c r="VR1230" s="3">
        <f t="shared" si="67"/>
        <v>0</v>
      </c>
      <c r="VS1230" s="3">
        <f t="shared" si="67"/>
        <v>0</v>
      </c>
      <c r="VT1230" s="3">
        <f t="shared" si="67"/>
        <v>0</v>
      </c>
      <c r="VU1230" s="3">
        <f t="shared" si="67"/>
        <v>0</v>
      </c>
      <c r="VV1230" s="3">
        <f t="shared" si="67"/>
        <v>0</v>
      </c>
      <c r="VW1230" s="3">
        <f t="shared" si="67"/>
        <v>0</v>
      </c>
      <c r="VX1230" s="3">
        <f t="shared" si="67"/>
        <v>0</v>
      </c>
      <c r="VY1230" s="3">
        <f t="shared" si="67"/>
        <v>0</v>
      </c>
      <c r="VZ1230" s="3">
        <f t="shared" si="67"/>
        <v>0</v>
      </c>
      <c r="WA1230" s="3">
        <f t="shared" si="67"/>
        <v>0</v>
      </c>
      <c r="WB1230" s="3">
        <f t="shared" si="67"/>
        <v>0</v>
      </c>
      <c r="WC1230" s="3">
        <f t="shared" si="66"/>
        <v>0</v>
      </c>
      <c r="WD1230" s="3">
        <f t="shared" si="66"/>
        <v>0</v>
      </c>
      <c r="WE1230" s="3">
        <f t="shared" si="66"/>
        <v>0</v>
      </c>
      <c r="WF1230" s="3">
        <f t="shared" si="66"/>
        <v>0</v>
      </c>
      <c r="WG1230" s="3">
        <f t="shared" si="66"/>
        <v>0</v>
      </c>
      <c r="WH1230" s="3">
        <f t="shared" si="66"/>
        <v>0</v>
      </c>
      <c r="WI1230" s="3">
        <f t="shared" si="66"/>
        <v>0</v>
      </c>
      <c r="WJ1230" s="3">
        <f t="shared" si="66"/>
        <v>0</v>
      </c>
    </row>
    <row r="1231" spans="1:608" hidden="1" x14ac:dyDescent="0.2">
      <c r="A1231" s="4"/>
      <c r="B1231" s="1"/>
      <c r="C1231" s="1"/>
      <c r="D1231" s="1"/>
      <c r="E1231" s="1"/>
      <c r="F1231" s="1"/>
      <c r="G1231" s="1"/>
      <c r="H1231" s="1"/>
      <c r="I1231" s="1"/>
      <c r="J1231" s="1"/>
      <c r="K1231" s="1"/>
      <c r="L1231" s="1"/>
      <c r="M1231" s="1"/>
      <c r="N1231" s="1"/>
      <c r="O1231" s="1"/>
      <c r="P1231" s="1"/>
      <c r="Q1231" s="1"/>
      <c r="R1231" s="1"/>
      <c r="S1231" s="1"/>
      <c r="T1231" s="1"/>
      <c r="U1231" s="1"/>
      <c r="V1231" s="1"/>
      <c r="W1231" s="1"/>
      <c r="X1231" s="1"/>
      <c r="Y1231" s="1"/>
      <c r="Z1231" s="1"/>
      <c r="AA1231" s="1"/>
      <c r="AB1231" s="1"/>
      <c r="AC1231" s="1"/>
      <c r="AD1231" s="1"/>
      <c r="AE1231" s="1"/>
      <c r="AF1231" s="1"/>
      <c r="AG1231" s="1"/>
      <c r="AH1231" s="1"/>
      <c r="AI1231" s="1"/>
      <c r="AJ1231" s="1"/>
      <c r="AK1231" s="1"/>
      <c r="AL1231" s="1"/>
      <c r="AM1231" s="1"/>
      <c r="AN1231" s="1"/>
      <c r="AO1231" s="1"/>
      <c r="AP1231" s="1"/>
      <c r="AQ1231" s="1"/>
      <c r="AR1231" s="1"/>
      <c r="AS1231" s="1"/>
      <c r="AT1231" s="1"/>
      <c r="AU1231" s="1"/>
      <c r="AV1231" s="1"/>
      <c r="AW1231" s="1"/>
      <c r="AX1231" s="1"/>
      <c r="AY1231" s="1"/>
      <c r="AZ1231" s="1"/>
      <c r="BA1231" s="1"/>
      <c r="BB1231" s="1"/>
      <c r="BC1231" s="1"/>
      <c r="BD1231" s="1"/>
      <c r="BE1231" s="1"/>
      <c r="BF1231" s="1"/>
      <c r="BG1231" s="1"/>
      <c r="BH1231" s="1"/>
      <c r="BI1231" s="1"/>
      <c r="BJ1231" s="1"/>
      <c r="BK1231" s="1"/>
      <c r="BL1231" s="1"/>
      <c r="BM1231" s="1"/>
      <c r="BN1231" s="1"/>
      <c r="BO1231" s="1"/>
      <c r="BP1231" s="1"/>
      <c r="BQ1231" s="1"/>
      <c r="BR1231" s="1"/>
      <c r="BS1231" s="1"/>
      <c r="BT1231" s="1"/>
      <c r="BU1231" s="1"/>
      <c r="BV1231" s="1"/>
      <c r="BW1231" s="1"/>
      <c r="BX1231" s="1"/>
      <c r="BY1231" s="1"/>
      <c r="BZ1231" s="1"/>
      <c r="CA1231" s="1"/>
      <c r="CB1231" s="1"/>
      <c r="CC1231" s="1"/>
      <c r="CD1231" s="1"/>
      <c r="CE1231" s="1"/>
      <c r="CF1231" s="1"/>
      <c r="CG1231" s="1"/>
      <c r="CH1231" s="1"/>
      <c r="CI1231" s="1"/>
      <c r="CJ1231" s="1"/>
      <c r="CK1231" s="1"/>
      <c r="CL1231" s="1"/>
      <c r="CM1231" s="1"/>
      <c r="CN1231" s="1"/>
      <c r="CO1231" s="1"/>
      <c r="CP1231" s="1"/>
      <c r="CQ1231" s="1"/>
      <c r="CR1231" s="1"/>
      <c r="CS1231" s="1"/>
      <c r="CT1231" s="1"/>
      <c r="CU1231" s="1"/>
      <c r="CV1231" s="1"/>
      <c r="CW1231" s="1"/>
      <c r="CX1231" s="1"/>
      <c r="CY1231" s="1"/>
      <c r="CZ1231" s="1"/>
      <c r="DA1231" s="1"/>
      <c r="DB1231" s="1"/>
      <c r="DC1231" s="1"/>
      <c r="DD1231" s="1"/>
      <c r="DE1231" s="1"/>
      <c r="DF1231" s="1"/>
      <c r="DG1231" s="1"/>
      <c r="DH1231" s="1"/>
      <c r="DI1231" s="1"/>
      <c r="DJ1231" s="1"/>
      <c r="DK1231" s="1"/>
      <c r="DL1231" s="1"/>
      <c r="DM1231" s="1"/>
      <c r="DN1231" s="1"/>
      <c r="DO1231" s="1"/>
      <c r="DP1231" s="1"/>
      <c r="DQ1231" s="1"/>
      <c r="DR1231" s="1"/>
      <c r="DS1231" s="1"/>
      <c r="DT1231" s="1"/>
      <c r="DU1231" s="1"/>
      <c r="DV1231" s="1"/>
      <c r="DW1231" s="1"/>
      <c r="DX1231" s="1"/>
      <c r="DY1231" s="1"/>
      <c r="DZ1231" s="1"/>
      <c r="EA1231" s="1"/>
      <c r="EB1231" s="1"/>
      <c r="EC1231" s="1"/>
      <c r="ED1231" s="1"/>
      <c r="EE1231" s="1"/>
      <c r="EF1231" s="1"/>
      <c r="EG1231" s="1"/>
      <c r="EH1231" s="1"/>
      <c r="EI1231" s="1"/>
      <c r="EJ1231" s="1"/>
      <c r="EK1231" s="1"/>
      <c r="EL1231" s="1"/>
      <c r="EM1231" s="1"/>
      <c r="EN1231" s="1"/>
      <c r="EO1231" s="1"/>
      <c r="EP1231" s="1"/>
      <c r="EQ1231" s="1"/>
      <c r="ER1231" s="1"/>
      <c r="ES1231" s="1"/>
      <c r="ET1231" s="1"/>
      <c r="EU1231" s="1"/>
      <c r="EV1231" s="1"/>
      <c r="EW1231" s="1"/>
      <c r="EX1231" s="1"/>
      <c r="EY1231" s="1"/>
      <c r="EZ1231" s="1"/>
      <c r="FA1231" s="1"/>
      <c r="FB1231" s="1"/>
      <c r="FC1231" s="1"/>
      <c r="FD1231" s="1"/>
      <c r="FE1231" s="1"/>
      <c r="FF1231" s="1"/>
      <c r="FG1231" s="1"/>
      <c r="FH1231" s="1"/>
      <c r="FI1231" s="1"/>
      <c r="FJ1231" s="1"/>
      <c r="FK1231" s="1"/>
      <c r="FL1231" s="1"/>
      <c r="FM1231" s="1"/>
      <c r="FN1231" s="1"/>
      <c r="FO1231" s="1"/>
      <c r="FP1231" s="1"/>
      <c r="FQ1231" s="1"/>
      <c r="FR1231" s="1"/>
      <c r="FS1231" s="1"/>
      <c r="FT1231" s="1"/>
      <c r="FU1231" s="1"/>
      <c r="FV1231" s="1"/>
      <c r="FW1231" s="1"/>
      <c r="FX1231" s="1"/>
      <c r="FY1231" s="1"/>
      <c r="FZ1231" s="1"/>
      <c r="GA1231" s="1"/>
      <c r="GB1231" s="1"/>
      <c r="GC1231" s="1"/>
      <c r="GD1231" s="1"/>
      <c r="GE1231" s="1"/>
      <c r="GF1231" s="1"/>
      <c r="GG1231" s="1"/>
      <c r="GH1231" s="1"/>
      <c r="GI1231" s="1"/>
      <c r="GJ1231" s="1"/>
      <c r="GK1231" s="1"/>
      <c r="GL1231" s="1"/>
      <c r="GM1231" s="1"/>
      <c r="GN1231" s="1"/>
      <c r="GO1231" s="1"/>
      <c r="GP1231" s="1"/>
      <c r="GQ1231" s="1"/>
      <c r="GR1231" s="1"/>
      <c r="GS1231" s="1"/>
      <c r="GT1231" s="1"/>
      <c r="GU1231" s="1"/>
      <c r="GV1231" s="1"/>
      <c r="GW1231" s="1"/>
      <c r="OS1231" s="3">
        <f t="shared" si="8"/>
        <v>0</v>
      </c>
      <c r="OT1231" s="3">
        <f t="shared" ref="OT1231:RE1234" si="69">OT$1168</f>
        <v>0</v>
      </c>
      <c r="OU1231" s="3">
        <f t="shared" si="69"/>
        <v>0</v>
      </c>
      <c r="OV1231" s="3">
        <f t="shared" si="69"/>
        <v>0</v>
      </c>
      <c r="OW1231" s="3">
        <f t="shared" si="69"/>
        <v>0</v>
      </c>
      <c r="OX1231" s="3">
        <f t="shared" si="69"/>
        <v>0</v>
      </c>
      <c r="OY1231" s="3">
        <f t="shared" si="69"/>
        <v>2.2150383755786338E-7</v>
      </c>
      <c r="OZ1231" s="3">
        <f t="shared" si="69"/>
        <v>0</v>
      </c>
      <c r="PA1231" s="3">
        <f t="shared" si="69"/>
        <v>0</v>
      </c>
      <c r="PB1231" s="3">
        <f t="shared" si="69"/>
        <v>0</v>
      </c>
      <c r="PC1231" s="3">
        <f t="shared" si="69"/>
        <v>6.8650495524460661E-2</v>
      </c>
      <c r="PD1231" s="3">
        <f t="shared" si="69"/>
        <v>0</v>
      </c>
      <c r="PE1231" s="3">
        <f t="shared" si="69"/>
        <v>0</v>
      </c>
      <c r="PF1231" s="3">
        <f t="shared" si="69"/>
        <v>0</v>
      </c>
      <c r="PG1231" s="3">
        <f t="shared" si="69"/>
        <v>0.11398242363774834</v>
      </c>
      <c r="PH1231" s="3">
        <f t="shared" si="69"/>
        <v>0</v>
      </c>
      <c r="PI1231" s="3">
        <f t="shared" si="69"/>
        <v>0</v>
      </c>
      <c r="PJ1231" s="3">
        <f t="shared" si="69"/>
        <v>0</v>
      </c>
      <c r="PK1231" s="3">
        <f t="shared" si="69"/>
        <v>1.0113924544649047E-7</v>
      </c>
      <c r="PL1231" s="3">
        <f t="shared" si="69"/>
        <v>0</v>
      </c>
      <c r="PM1231" s="3">
        <f t="shared" si="69"/>
        <v>0</v>
      </c>
      <c r="PN1231" s="3">
        <f t="shared" si="69"/>
        <v>0</v>
      </c>
      <c r="PO1231" s="3">
        <f t="shared" si="69"/>
        <v>0</v>
      </c>
      <c r="PP1231" s="3">
        <f t="shared" si="69"/>
        <v>0</v>
      </c>
      <c r="PQ1231" s="3">
        <f t="shared" si="69"/>
        <v>0</v>
      </c>
      <c r="PR1231" s="3">
        <f t="shared" si="69"/>
        <v>0</v>
      </c>
      <c r="PS1231" s="3">
        <f t="shared" si="69"/>
        <v>4.2722814341809126E-7</v>
      </c>
      <c r="PT1231" s="3">
        <f t="shared" si="69"/>
        <v>0</v>
      </c>
      <c r="PU1231" s="3">
        <f t="shared" si="69"/>
        <v>0</v>
      </c>
      <c r="PV1231" s="3">
        <f t="shared" si="69"/>
        <v>0</v>
      </c>
      <c r="PW1231" s="3">
        <f t="shared" si="69"/>
        <v>0</v>
      </c>
      <c r="PX1231" s="3">
        <f t="shared" si="69"/>
        <v>0</v>
      </c>
      <c r="PY1231" s="3">
        <f t="shared" si="69"/>
        <v>8.8572558422214095E-7</v>
      </c>
      <c r="PZ1231" s="3">
        <f t="shared" si="69"/>
        <v>0</v>
      </c>
      <c r="QA1231" s="3">
        <f t="shared" si="69"/>
        <v>0</v>
      </c>
      <c r="QB1231" s="3">
        <f t="shared" si="69"/>
        <v>0</v>
      </c>
      <c r="QC1231" s="3">
        <f t="shared" si="69"/>
        <v>0</v>
      </c>
      <c r="QD1231" s="3">
        <f t="shared" si="69"/>
        <v>6.9248213696189563E-7</v>
      </c>
      <c r="QE1231" s="3">
        <f t="shared" si="69"/>
        <v>0</v>
      </c>
      <c r="QF1231" s="3">
        <f t="shared" si="69"/>
        <v>0</v>
      </c>
      <c r="QG1231" s="3">
        <f t="shared" si="69"/>
        <v>0</v>
      </c>
      <c r="QH1231" s="3">
        <f t="shared" si="69"/>
        <v>0</v>
      </c>
      <c r="QI1231" s="3">
        <f t="shared" si="69"/>
        <v>0</v>
      </c>
      <c r="QJ1231" s="3">
        <f t="shared" si="69"/>
        <v>0</v>
      </c>
      <c r="QK1231" s="3">
        <f t="shared" si="69"/>
        <v>0</v>
      </c>
      <c r="QL1231" s="3">
        <f t="shared" si="69"/>
        <v>0</v>
      </c>
      <c r="QM1231" s="3">
        <f t="shared" si="69"/>
        <v>0</v>
      </c>
      <c r="QN1231" s="3">
        <f t="shared" si="69"/>
        <v>0</v>
      </c>
      <c r="QO1231" s="3">
        <f t="shared" si="69"/>
        <v>0</v>
      </c>
      <c r="QP1231" s="3">
        <f t="shared" si="69"/>
        <v>0</v>
      </c>
      <c r="QQ1231" s="3">
        <f t="shared" si="69"/>
        <v>0</v>
      </c>
      <c r="QR1231" s="3">
        <f t="shared" si="69"/>
        <v>0.32153551996289281</v>
      </c>
      <c r="QS1231" s="3">
        <f t="shared" si="69"/>
        <v>8.1521871257004302E-2</v>
      </c>
      <c r="QT1231" s="3">
        <f t="shared" si="69"/>
        <v>0</v>
      </c>
      <c r="QU1231" s="3">
        <f t="shared" si="69"/>
        <v>0</v>
      </c>
      <c r="QV1231" s="3">
        <f t="shared" si="69"/>
        <v>0</v>
      </c>
      <c r="QW1231" s="3">
        <f t="shared" si="69"/>
        <v>0</v>
      </c>
      <c r="QX1231" s="3">
        <f t="shared" si="69"/>
        <v>4.6358144590832894E-7</v>
      </c>
      <c r="QY1231" s="3">
        <f t="shared" si="69"/>
        <v>0</v>
      </c>
      <c r="QZ1231" s="3">
        <f t="shared" si="69"/>
        <v>0</v>
      </c>
      <c r="RA1231" s="3">
        <f t="shared" si="69"/>
        <v>0</v>
      </c>
      <c r="RB1231" s="3">
        <f t="shared" si="69"/>
        <v>0</v>
      </c>
      <c r="RC1231" s="3">
        <f t="shared" si="69"/>
        <v>0</v>
      </c>
      <c r="RD1231" s="3">
        <f t="shared" si="69"/>
        <v>0</v>
      </c>
      <c r="RE1231" s="3">
        <f t="shared" si="69"/>
        <v>0</v>
      </c>
      <c r="RF1231" s="3">
        <f t="shared" si="68"/>
        <v>0</v>
      </c>
      <c r="RG1231" s="3">
        <f t="shared" si="68"/>
        <v>0</v>
      </c>
      <c r="RH1231" s="3">
        <f t="shared" si="68"/>
        <v>0</v>
      </c>
      <c r="RI1231" s="3">
        <f t="shared" si="68"/>
        <v>0</v>
      </c>
      <c r="RJ1231" s="3">
        <f t="shared" si="68"/>
        <v>0</v>
      </c>
      <c r="RK1231" s="3">
        <f t="shared" si="68"/>
        <v>0</v>
      </c>
      <c r="RL1231" s="3">
        <f t="shared" si="68"/>
        <v>0</v>
      </c>
      <c r="RM1231" s="3">
        <f t="shared" si="68"/>
        <v>0</v>
      </c>
      <c r="RN1231" s="3">
        <f t="shared" si="68"/>
        <v>0</v>
      </c>
      <c r="RO1231" s="3">
        <f t="shared" si="68"/>
        <v>0</v>
      </c>
      <c r="RP1231" s="3">
        <f t="shared" si="68"/>
        <v>0</v>
      </c>
      <c r="RQ1231" s="3">
        <f t="shared" si="68"/>
        <v>0</v>
      </c>
      <c r="RR1231" s="3">
        <f t="shared" si="68"/>
        <v>0</v>
      </c>
      <c r="RS1231" s="3">
        <f t="shared" si="68"/>
        <v>0</v>
      </c>
      <c r="RT1231" s="3">
        <f t="shared" si="68"/>
        <v>0</v>
      </c>
      <c r="RU1231" s="3">
        <f t="shared" si="68"/>
        <v>0</v>
      </c>
      <c r="RV1231" s="3">
        <f t="shared" si="68"/>
        <v>0</v>
      </c>
      <c r="RW1231" s="3">
        <f t="shared" si="68"/>
        <v>0</v>
      </c>
      <c r="RX1231" s="3">
        <f t="shared" si="68"/>
        <v>0</v>
      </c>
      <c r="RY1231" s="3">
        <f t="shared" si="68"/>
        <v>0</v>
      </c>
      <c r="RZ1231" s="3">
        <f t="shared" si="68"/>
        <v>0</v>
      </c>
      <c r="SA1231" s="3">
        <f t="shared" si="68"/>
        <v>0</v>
      </c>
      <c r="SB1231" s="3">
        <f t="shared" si="68"/>
        <v>0</v>
      </c>
      <c r="SC1231" s="3">
        <f t="shared" si="68"/>
        <v>0.16560246480201388</v>
      </c>
      <c r="SD1231" s="3">
        <f t="shared" si="68"/>
        <v>0</v>
      </c>
      <c r="SE1231" s="3">
        <f t="shared" si="68"/>
        <v>0</v>
      </c>
      <c r="SF1231" s="3">
        <f t="shared" si="68"/>
        <v>0</v>
      </c>
      <c r="SG1231" s="3">
        <f t="shared" si="68"/>
        <v>0</v>
      </c>
      <c r="SH1231" s="3">
        <f t="shared" si="68"/>
        <v>0</v>
      </c>
      <c r="SI1231" s="3">
        <f t="shared" si="68"/>
        <v>0</v>
      </c>
      <c r="SJ1231" s="3">
        <f t="shared" si="68"/>
        <v>0</v>
      </c>
      <c r="SK1231" s="3">
        <f t="shared" si="68"/>
        <v>0</v>
      </c>
      <c r="SL1231" s="3">
        <f t="shared" si="68"/>
        <v>0</v>
      </c>
      <c r="SM1231" s="3">
        <f t="shared" si="68"/>
        <v>0</v>
      </c>
      <c r="SN1231" s="3">
        <f t="shared" si="68"/>
        <v>0</v>
      </c>
      <c r="SO1231" s="3">
        <f t="shared" si="68"/>
        <v>0</v>
      </c>
      <c r="SP1231" s="3">
        <f t="shared" si="68"/>
        <v>0</v>
      </c>
      <c r="SQ1231" s="3">
        <f t="shared" si="68"/>
        <v>2.985481617106457E-9</v>
      </c>
      <c r="SR1231" s="3">
        <f t="shared" si="68"/>
        <v>1.3926601306264733E-2</v>
      </c>
      <c r="SS1231" s="3">
        <f t="shared" si="68"/>
        <v>0</v>
      </c>
      <c r="ST1231" s="3">
        <f t="shared" si="68"/>
        <v>0</v>
      </c>
      <c r="SU1231" s="3">
        <f t="shared" si="68"/>
        <v>0</v>
      </c>
      <c r="SV1231" s="3">
        <f t="shared" si="68"/>
        <v>0</v>
      </c>
      <c r="SW1231" s="3">
        <f t="shared" si="68"/>
        <v>0</v>
      </c>
      <c r="SX1231" s="3">
        <f t="shared" si="68"/>
        <v>0</v>
      </c>
      <c r="SY1231" s="3">
        <f t="shared" si="68"/>
        <v>0</v>
      </c>
      <c r="SZ1231" s="3">
        <f t="shared" si="68"/>
        <v>0</v>
      </c>
      <c r="TA1231" s="3">
        <f t="shared" si="68"/>
        <v>0</v>
      </c>
      <c r="TB1231" s="3">
        <f t="shared" si="68"/>
        <v>0.18876615286872958</v>
      </c>
      <c r="TC1231" s="3">
        <f t="shared" si="68"/>
        <v>0</v>
      </c>
      <c r="TD1231" s="3">
        <f t="shared" si="68"/>
        <v>0</v>
      </c>
      <c r="TE1231" s="3">
        <f t="shared" si="68"/>
        <v>0</v>
      </c>
      <c r="TF1231" s="3">
        <f t="shared" si="68"/>
        <v>0</v>
      </c>
      <c r="TG1231" s="3">
        <f t="shared" si="68"/>
        <v>0</v>
      </c>
      <c r="TH1231" s="3">
        <f t="shared" si="68"/>
        <v>0</v>
      </c>
      <c r="TI1231" s="3">
        <f t="shared" si="68"/>
        <v>9.8158986913680912E-3</v>
      </c>
      <c r="TJ1231" s="3">
        <f t="shared" si="68"/>
        <v>0</v>
      </c>
      <c r="TK1231" s="3">
        <f t="shared" si="68"/>
        <v>0</v>
      </c>
      <c r="TL1231" s="3">
        <f t="shared" si="68"/>
        <v>0</v>
      </c>
      <c r="TM1231" s="3">
        <f t="shared" si="68"/>
        <v>0</v>
      </c>
      <c r="TN1231" s="3">
        <f t="shared" si="68"/>
        <v>0</v>
      </c>
      <c r="TO1231" s="3">
        <f t="shared" si="68"/>
        <v>0</v>
      </c>
      <c r="TP1231" s="3">
        <f t="shared" si="68"/>
        <v>0</v>
      </c>
      <c r="TQ1231" s="3">
        <f t="shared" si="67"/>
        <v>0</v>
      </c>
      <c r="TR1231" s="3">
        <f t="shared" si="67"/>
        <v>0</v>
      </c>
      <c r="TS1231" s="3">
        <f t="shared" si="67"/>
        <v>0</v>
      </c>
      <c r="TT1231" s="3">
        <f t="shared" si="67"/>
        <v>0</v>
      </c>
      <c r="TU1231" s="3">
        <f t="shared" si="67"/>
        <v>0</v>
      </c>
      <c r="TV1231" s="3">
        <f t="shared" si="67"/>
        <v>0</v>
      </c>
      <c r="TW1231" s="3">
        <f t="shared" si="67"/>
        <v>0</v>
      </c>
      <c r="TX1231" s="3">
        <f t="shared" si="67"/>
        <v>0</v>
      </c>
      <c r="TY1231" s="3">
        <f t="shared" si="67"/>
        <v>0</v>
      </c>
      <c r="TZ1231" s="3">
        <f t="shared" si="67"/>
        <v>3.6194101153614801E-2</v>
      </c>
      <c r="UA1231" s="3">
        <f t="shared" si="67"/>
        <v>0</v>
      </c>
      <c r="UB1231" s="3">
        <f t="shared" si="67"/>
        <v>0</v>
      </c>
      <c r="UC1231" s="3">
        <f t="shared" si="67"/>
        <v>0</v>
      </c>
      <c r="UD1231" s="3">
        <f t="shared" si="67"/>
        <v>0</v>
      </c>
      <c r="UE1231" s="3">
        <f t="shared" si="67"/>
        <v>0</v>
      </c>
      <c r="UF1231" s="3">
        <f t="shared" si="67"/>
        <v>0</v>
      </c>
      <c r="UG1231" s="3">
        <f t="shared" si="67"/>
        <v>0</v>
      </c>
      <c r="UH1231" s="3">
        <f t="shared" si="67"/>
        <v>0</v>
      </c>
      <c r="UI1231" s="3">
        <f t="shared" si="67"/>
        <v>0</v>
      </c>
      <c r="UJ1231" s="3">
        <f t="shared" si="67"/>
        <v>0</v>
      </c>
      <c r="UK1231" s="3">
        <f t="shared" si="67"/>
        <v>0</v>
      </c>
      <c r="UL1231" s="3">
        <f t="shared" si="67"/>
        <v>0</v>
      </c>
      <c r="UM1231" s="3">
        <f t="shared" si="67"/>
        <v>5.9643286200478564E-7</v>
      </c>
      <c r="UN1231" s="3">
        <f t="shared" si="67"/>
        <v>0</v>
      </c>
      <c r="UO1231" s="3">
        <f t="shared" si="67"/>
        <v>0</v>
      </c>
      <c r="UP1231" s="3">
        <f t="shared" si="67"/>
        <v>0</v>
      </c>
      <c r="UQ1231" s="3">
        <f t="shared" si="67"/>
        <v>0</v>
      </c>
      <c r="UR1231" s="3">
        <f t="shared" si="67"/>
        <v>0</v>
      </c>
      <c r="US1231" s="3">
        <f t="shared" si="67"/>
        <v>0</v>
      </c>
      <c r="UT1231" s="3">
        <f t="shared" si="67"/>
        <v>0</v>
      </c>
      <c r="UU1231" s="3">
        <f t="shared" si="67"/>
        <v>0</v>
      </c>
      <c r="UV1231" s="3">
        <f t="shared" si="67"/>
        <v>0</v>
      </c>
      <c r="UW1231" s="3">
        <f t="shared" si="67"/>
        <v>0</v>
      </c>
      <c r="UX1231" s="3">
        <f t="shared" si="67"/>
        <v>0</v>
      </c>
      <c r="UY1231" s="3">
        <f t="shared" si="67"/>
        <v>0</v>
      </c>
      <c r="UZ1231" s="3">
        <f t="shared" si="67"/>
        <v>0</v>
      </c>
      <c r="VA1231" s="3">
        <f t="shared" si="67"/>
        <v>0</v>
      </c>
      <c r="VB1231" s="3">
        <f t="shared" si="67"/>
        <v>0</v>
      </c>
      <c r="VC1231" s="3">
        <f t="shared" si="67"/>
        <v>0</v>
      </c>
      <c r="VD1231" s="3">
        <f t="shared" si="67"/>
        <v>0</v>
      </c>
      <c r="VE1231" s="3">
        <f t="shared" si="67"/>
        <v>0</v>
      </c>
      <c r="VF1231" s="3">
        <f t="shared" si="67"/>
        <v>0</v>
      </c>
      <c r="VG1231" s="3">
        <f t="shared" si="67"/>
        <v>5.5336326047689458E-7</v>
      </c>
      <c r="VH1231" s="3">
        <f t="shared" si="67"/>
        <v>0</v>
      </c>
      <c r="VI1231" s="3">
        <f t="shared" si="67"/>
        <v>0</v>
      </c>
      <c r="VJ1231" s="3">
        <f t="shared" si="67"/>
        <v>0</v>
      </c>
      <c r="VK1231" s="3">
        <f t="shared" si="67"/>
        <v>0</v>
      </c>
      <c r="VL1231" s="3">
        <f t="shared" si="67"/>
        <v>0</v>
      </c>
      <c r="VM1231" s="3">
        <f t="shared" si="67"/>
        <v>5.2635390494037367E-7</v>
      </c>
      <c r="VN1231" s="3">
        <f t="shared" si="67"/>
        <v>0</v>
      </c>
      <c r="VO1231" s="3">
        <f t="shared" si="67"/>
        <v>0</v>
      </c>
      <c r="VP1231" s="3">
        <f t="shared" si="67"/>
        <v>0</v>
      </c>
      <c r="VQ1231" s="3">
        <f t="shared" si="67"/>
        <v>0</v>
      </c>
      <c r="VR1231" s="3">
        <f t="shared" si="67"/>
        <v>0</v>
      </c>
      <c r="VS1231" s="3">
        <f t="shared" si="67"/>
        <v>0</v>
      </c>
      <c r="VT1231" s="3">
        <f t="shared" si="67"/>
        <v>0</v>
      </c>
      <c r="VU1231" s="3">
        <f t="shared" si="67"/>
        <v>0</v>
      </c>
      <c r="VV1231" s="3">
        <f t="shared" si="67"/>
        <v>0</v>
      </c>
      <c r="VW1231" s="3">
        <f t="shared" si="67"/>
        <v>0</v>
      </c>
      <c r="VX1231" s="3">
        <f t="shared" si="67"/>
        <v>0</v>
      </c>
      <c r="VY1231" s="3">
        <f t="shared" si="67"/>
        <v>0</v>
      </c>
      <c r="VZ1231" s="3">
        <f t="shared" si="67"/>
        <v>0</v>
      </c>
      <c r="WA1231" s="3">
        <f t="shared" si="67"/>
        <v>0</v>
      </c>
      <c r="WB1231" s="3">
        <f t="shared" si="67"/>
        <v>0</v>
      </c>
      <c r="WC1231" s="3">
        <f t="shared" si="66"/>
        <v>0</v>
      </c>
      <c r="WD1231" s="3">
        <f t="shared" si="66"/>
        <v>0</v>
      </c>
      <c r="WE1231" s="3">
        <f t="shared" si="66"/>
        <v>0</v>
      </c>
      <c r="WF1231" s="3">
        <f t="shared" si="66"/>
        <v>0</v>
      </c>
      <c r="WG1231" s="3">
        <f t="shared" si="66"/>
        <v>0</v>
      </c>
      <c r="WH1231" s="3">
        <f t="shared" si="66"/>
        <v>0</v>
      </c>
      <c r="WI1231" s="3">
        <f t="shared" si="66"/>
        <v>0</v>
      </c>
      <c r="WJ1231" s="3">
        <f t="shared" si="66"/>
        <v>0</v>
      </c>
    </row>
    <row r="1232" spans="1:608" hidden="1" x14ac:dyDescent="0.2">
      <c r="A1232" s="4"/>
      <c r="B1232" s="1"/>
      <c r="C1232" s="1"/>
      <c r="D1232" s="1"/>
      <c r="E1232" s="1"/>
      <c r="F1232" s="1"/>
      <c r="G1232" s="1"/>
      <c r="H1232" s="1"/>
      <c r="I1232" s="1"/>
      <c r="J1232" s="1"/>
      <c r="K1232" s="1"/>
      <c r="L1232" s="1"/>
      <c r="M1232" s="1"/>
      <c r="N1232" s="1"/>
      <c r="O1232" s="1"/>
      <c r="P1232" s="1"/>
      <c r="Q1232" s="1"/>
      <c r="R1232" s="1"/>
      <c r="S1232" s="1"/>
      <c r="T1232" s="1"/>
      <c r="U1232" s="1"/>
      <c r="V1232" s="1"/>
      <c r="W1232" s="1"/>
      <c r="X1232" s="1"/>
      <c r="Y1232" s="1"/>
      <c r="Z1232" s="1"/>
      <c r="AA1232" s="1"/>
      <c r="AB1232" s="1"/>
      <c r="AC1232" s="1"/>
      <c r="AD1232" s="1"/>
      <c r="AE1232" s="1"/>
      <c r="AF1232" s="1"/>
      <c r="AG1232" s="1"/>
      <c r="AH1232" s="1"/>
      <c r="AI1232" s="1"/>
      <c r="AJ1232" s="1"/>
      <c r="AK1232" s="1"/>
      <c r="AL1232" s="1"/>
      <c r="AM1232" s="1"/>
      <c r="AN1232" s="1"/>
      <c r="AO1232" s="1"/>
      <c r="AP1232" s="1"/>
      <c r="AQ1232" s="1"/>
      <c r="AR1232" s="1"/>
      <c r="AS1232" s="1"/>
      <c r="AT1232" s="1"/>
      <c r="AU1232" s="1"/>
      <c r="AV1232" s="1"/>
      <c r="AW1232" s="1"/>
      <c r="AX1232" s="1"/>
      <c r="AY1232" s="1"/>
      <c r="AZ1232" s="1"/>
      <c r="BA1232" s="1"/>
      <c r="BB1232" s="1"/>
      <c r="BC1232" s="1"/>
      <c r="BD1232" s="1"/>
      <c r="BE1232" s="1"/>
      <c r="BF1232" s="1"/>
      <c r="BG1232" s="1"/>
      <c r="BH1232" s="1"/>
      <c r="BI1232" s="1"/>
      <c r="BJ1232" s="1"/>
      <c r="BK1232" s="1"/>
      <c r="BL1232" s="1"/>
      <c r="BM1232" s="1"/>
      <c r="BN1232" s="1"/>
      <c r="BO1232" s="1"/>
      <c r="BP1232" s="1"/>
      <c r="BQ1232" s="1"/>
      <c r="BR1232" s="1"/>
      <c r="BS1232" s="1"/>
      <c r="BT1232" s="1"/>
      <c r="BU1232" s="1"/>
      <c r="BV1232" s="1"/>
      <c r="BW1232" s="1"/>
      <c r="BX1232" s="1"/>
      <c r="BY1232" s="1"/>
      <c r="BZ1232" s="1"/>
      <c r="CA1232" s="1"/>
      <c r="CB1232" s="1"/>
      <c r="CC1232" s="1"/>
      <c r="CD1232" s="1"/>
      <c r="CE1232" s="1"/>
      <c r="CF1232" s="1"/>
      <c r="CG1232" s="1"/>
      <c r="CH1232" s="1"/>
      <c r="CI1232" s="1"/>
      <c r="CJ1232" s="1"/>
      <c r="CK1232" s="1"/>
      <c r="CL1232" s="1"/>
      <c r="CM1232" s="1"/>
      <c r="CN1232" s="1"/>
      <c r="CO1232" s="1"/>
      <c r="CP1232" s="1"/>
      <c r="CQ1232" s="1"/>
      <c r="CR1232" s="1"/>
      <c r="CS1232" s="1"/>
      <c r="CT1232" s="1"/>
      <c r="CU1232" s="1"/>
      <c r="CV1232" s="1"/>
      <c r="CW1232" s="1"/>
      <c r="CX1232" s="1"/>
      <c r="CY1232" s="1"/>
      <c r="CZ1232" s="1"/>
      <c r="DA1232" s="1"/>
      <c r="DB1232" s="1"/>
      <c r="DC1232" s="1"/>
      <c r="DD1232" s="1"/>
      <c r="DE1232" s="1"/>
      <c r="DF1232" s="1"/>
      <c r="DG1232" s="1"/>
      <c r="DH1232" s="1"/>
      <c r="DI1232" s="1"/>
      <c r="DJ1232" s="1"/>
      <c r="DK1232" s="1"/>
      <c r="DL1232" s="1"/>
      <c r="DM1232" s="1"/>
      <c r="DN1232" s="1"/>
      <c r="DO1232" s="1"/>
      <c r="DP1232" s="1"/>
      <c r="DQ1232" s="1"/>
      <c r="DR1232" s="1"/>
      <c r="DS1232" s="1"/>
      <c r="DT1232" s="1"/>
      <c r="DU1232" s="1"/>
      <c r="DV1232" s="1"/>
      <c r="DW1232" s="1"/>
      <c r="DX1232" s="1"/>
      <c r="DY1232" s="1"/>
      <c r="DZ1232" s="1"/>
      <c r="EA1232" s="1"/>
      <c r="EB1232" s="1"/>
      <c r="EC1232" s="1"/>
      <c r="ED1232" s="1"/>
      <c r="EE1232" s="1"/>
      <c r="EF1232" s="1"/>
      <c r="EG1232" s="1"/>
      <c r="EH1232" s="1"/>
      <c r="EI1232" s="1"/>
      <c r="EJ1232" s="1"/>
      <c r="EK1232" s="1"/>
      <c r="EL1232" s="1"/>
      <c r="EM1232" s="1"/>
      <c r="EN1232" s="1"/>
      <c r="EO1232" s="1"/>
      <c r="EP1232" s="1"/>
      <c r="EQ1232" s="1"/>
      <c r="ER1232" s="1"/>
      <c r="ES1232" s="1"/>
      <c r="ET1232" s="1"/>
      <c r="EU1232" s="1"/>
      <c r="EV1232" s="1"/>
      <c r="EW1232" s="1"/>
      <c r="EX1232" s="1"/>
      <c r="EY1232" s="1"/>
      <c r="EZ1232" s="1"/>
      <c r="FA1232" s="1"/>
      <c r="FB1232" s="1"/>
      <c r="FC1232" s="1"/>
      <c r="FD1232" s="1"/>
      <c r="FE1232" s="1"/>
      <c r="FF1232" s="1"/>
      <c r="FG1232" s="1"/>
      <c r="FH1232" s="1"/>
      <c r="FI1232" s="1"/>
      <c r="FJ1232" s="1"/>
      <c r="FK1232" s="1"/>
      <c r="FL1232" s="1"/>
      <c r="FM1232" s="1"/>
      <c r="FN1232" s="1"/>
      <c r="FO1232" s="1"/>
      <c r="FP1232" s="1"/>
      <c r="FQ1232" s="1"/>
      <c r="FR1232" s="1"/>
      <c r="FS1232" s="1"/>
      <c r="FT1232" s="1"/>
      <c r="FU1232" s="1"/>
      <c r="FV1232" s="1"/>
      <c r="FW1232" s="1"/>
      <c r="FX1232" s="1"/>
      <c r="FY1232" s="1"/>
      <c r="FZ1232" s="1"/>
      <c r="GA1232" s="1"/>
      <c r="GB1232" s="1"/>
      <c r="GC1232" s="1"/>
      <c r="GD1232" s="1"/>
      <c r="GE1232" s="1"/>
      <c r="GF1232" s="1"/>
      <c r="GG1232" s="1"/>
      <c r="GH1232" s="1"/>
      <c r="GI1232" s="1"/>
      <c r="GJ1232" s="1"/>
      <c r="GK1232" s="1"/>
      <c r="GL1232" s="1"/>
      <c r="GM1232" s="1"/>
      <c r="GN1232" s="1"/>
      <c r="GO1232" s="1"/>
      <c r="GP1232" s="1"/>
      <c r="GQ1232" s="1"/>
      <c r="GR1232" s="1"/>
      <c r="GS1232" s="1"/>
      <c r="GT1232" s="1"/>
      <c r="GU1232" s="1"/>
      <c r="GV1232" s="1"/>
      <c r="GW1232" s="1"/>
      <c r="OS1232" s="3">
        <f t="shared" si="8"/>
        <v>0</v>
      </c>
      <c r="OT1232" s="3">
        <f t="shared" si="69"/>
        <v>0</v>
      </c>
      <c r="OU1232" s="3">
        <f t="shared" si="69"/>
        <v>0</v>
      </c>
      <c r="OV1232" s="3">
        <f t="shared" si="69"/>
        <v>0</v>
      </c>
      <c r="OW1232" s="3">
        <f t="shared" si="69"/>
        <v>0</v>
      </c>
      <c r="OX1232" s="3">
        <f t="shared" si="69"/>
        <v>0</v>
      </c>
      <c r="OY1232" s="3">
        <f t="shared" si="69"/>
        <v>2.2150383755786338E-7</v>
      </c>
      <c r="OZ1232" s="3">
        <f t="shared" si="69"/>
        <v>0</v>
      </c>
      <c r="PA1232" s="3">
        <f t="shared" si="69"/>
        <v>0</v>
      </c>
      <c r="PB1232" s="3">
        <f t="shared" si="69"/>
        <v>0</v>
      </c>
      <c r="PC1232" s="3">
        <f t="shared" si="69"/>
        <v>6.8650495524460661E-2</v>
      </c>
      <c r="PD1232" s="3">
        <f t="shared" si="69"/>
        <v>0</v>
      </c>
      <c r="PE1232" s="3">
        <f t="shared" si="69"/>
        <v>0</v>
      </c>
      <c r="PF1232" s="3">
        <f t="shared" si="69"/>
        <v>0</v>
      </c>
      <c r="PG1232" s="3">
        <f t="shared" si="69"/>
        <v>0.11398242363774834</v>
      </c>
      <c r="PH1232" s="3">
        <f t="shared" si="69"/>
        <v>0</v>
      </c>
      <c r="PI1232" s="3">
        <f t="shared" si="69"/>
        <v>0</v>
      </c>
      <c r="PJ1232" s="3">
        <f t="shared" si="69"/>
        <v>0</v>
      </c>
      <c r="PK1232" s="3">
        <f t="shared" si="69"/>
        <v>1.0113924544649047E-7</v>
      </c>
      <c r="PL1232" s="3">
        <f t="shared" si="69"/>
        <v>0</v>
      </c>
      <c r="PM1232" s="3">
        <f t="shared" si="69"/>
        <v>0</v>
      </c>
      <c r="PN1232" s="3">
        <f t="shared" si="69"/>
        <v>0</v>
      </c>
      <c r="PO1232" s="3">
        <f t="shared" si="69"/>
        <v>0</v>
      </c>
      <c r="PP1232" s="3">
        <f t="shared" si="69"/>
        <v>0</v>
      </c>
      <c r="PQ1232" s="3">
        <f t="shared" si="69"/>
        <v>0</v>
      </c>
      <c r="PR1232" s="3">
        <f t="shared" si="69"/>
        <v>0</v>
      </c>
      <c r="PS1232" s="3">
        <f t="shared" si="69"/>
        <v>4.2722814341809126E-7</v>
      </c>
      <c r="PT1232" s="3">
        <f t="shared" si="69"/>
        <v>0</v>
      </c>
      <c r="PU1232" s="3">
        <f t="shared" si="69"/>
        <v>0</v>
      </c>
      <c r="PV1232" s="3">
        <f t="shared" si="69"/>
        <v>0</v>
      </c>
      <c r="PW1232" s="3">
        <f t="shared" si="69"/>
        <v>0</v>
      </c>
      <c r="PX1232" s="3">
        <f t="shared" si="69"/>
        <v>0</v>
      </c>
      <c r="PY1232" s="3">
        <f t="shared" si="69"/>
        <v>8.8572558422214095E-7</v>
      </c>
      <c r="PZ1232" s="3">
        <f t="shared" si="69"/>
        <v>0</v>
      </c>
      <c r="QA1232" s="3">
        <f t="shared" si="69"/>
        <v>0</v>
      </c>
      <c r="QB1232" s="3">
        <f t="shared" si="69"/>
        <v>0</v>
      </c>
      <c r="QC1232" s="3">
        <f t="shared" si="69"/>
        <v>0</v>
      </c>
      <c r="QD1232" s="3">
        <f t="shared" si="69"/>
        <v>6.9248213696189563E-7</v>
      </c>
      <c r="QE1232" s="3">
        <f t="shared" si="69"/>
        <v>0</v>
      </c>
      <c r="QF1232" s="3">
        <f t="shared" si="69"/>
        <v>0</v>
      </c>
      <c r="QG1232" s="3">
        <f t="shared" si="69"/>
        <v>0</v>
      </c>
      <c r="QH1232" s="3">
        <f t="shared" si="69"/>
        <v>0</v>
      </c>
      <c r="QI1232" s="3">
        <f t="shared" si="69"/>
        <v>0</v>
      </c>
      <c r="QJ1232" s="3">
        <f t="shared" si="69"/>
        <v>0</v>
      </c>
      <c r="QK1232" s="3">
        <f t="shared" si="69"/>
        <v>0</v>
      </c>
      <c r="QL1232" s="3">
        <f t="shared" si="69"/>
        <v>0</v>
      </c>
      <c r="QM1232" s="3">
        <f t="shared" si="69"/>
        <v>0</v>
      </c>
      <c r="QN1232" s="3">
        <f t="shared" si="69"/>
        <v>0</v>
      </c>
      <c r="QO1232" s="3">
        <f t="shared" si="69"/>
        <v>0</v>
      </c>
      <c r="QP1232" s="3">
        <f t="shared" si="69"/>
        <v>0</v>
      </c>
      <c r="QQ1232" s="3">
        <f t="shared" si="69"/>
        <v>0</v>
      </c>
      <c r="QR1232" s="3">
        <f t="shared" si="69"/>
        <v>0.32153551996289281</v>
      </c>
      <c r="QS1232" s="3">
        <f t="shared" si="69"/>
        <v>8.1521871257004302E-2</v>
      </c>
      <c r="QT1232" s="3">
        <f t="shared" si="69"/>
        <v>0</v>
      </c>
      <c r="QU1232" s="3">
        <f t="shared" si="69"/>
        <v>0</v>
      </c>
      <c r="QV1232" s="3">
        <f t="shared" si="69"/>
        <v>0</v>
      </c>
      <c r="QW1232" s="3">
        <f t="shared" si="69"/>
        <v>0</v>
      </c>
      <c r="QX1232" s="3">
        <f t="shared" si="69"/>
        <v>4.6358144590832894E-7</v>
      </c>
      <c r="QY1232" s="3">
        <f t="shared" si="69"/>
        <v>0</v>
      </c>
      <c r="QZ1232" s="3">
        <f t="shared" si="69"/>
        <v>0</v>
      </c>
      <c r="RA1232" s="3">
        <f t="shared" si="69"/>
        <v>0</v>
      </c>
      <c r="RB1232" s="3">
        <f t="shared" si="69"/>
        <v>0</v>
      </c>
      <c r="RC1232" s="3">
        <f t="shared" si="69"/>
        <v>0</v>
      </c>
      <c r="RD1232" s="3">
        <f t="shared" si="69"/>
        <v>0</v>
      </c>
      <c r="RE1232" s="3">
        <f t="shared" si="69"/>
        <v>0</v>
      </c>
      <c r="RF1232" s="3">
        <f t="shared" si="68"/>
        <v>0</v>
      </c>
      <c r="RG1232" s="3">
        <f t="shared" si="68"/>
        <v>0</v>
      </c>
      <c r="RH1232" s="3">
        <f t="shared" si="68"/>
        <v>0</v>
      </c>
      <c r="RI1232" s="3">
        <f t="shared" si="68"/>
        <v>0</v>
      </c>
      <c r="RJ1232" s="3">
        <f t="shared" si="68"/>
        <v>0</v>
      </c>
      <c r="RK1232" s="3">
        <f t="shared" si="68"/>
        <v>0</v>
      </c>
      <c r="RL1232" s="3">
        <f t="shared" si="68"/>
        <v>0</v>
      </c>
      <c r="RM1232" s="3">
        <f t="shared" si="68"/>
        <v>0</v>
      </c>
      <c r="RN1232" s="3">
        <f t="shared" si="68"/>
        <v>0</v>
      </c>
      <c r="RO1232" s="3">
        <f t="shared" si="68"/>
        <v>0</v>
      </c>
      <c r="RP1232" s="3">
        <f t="shared" si="68"/>
        <v>0</v>
      </c>
      <c r="RQ1232" s="3">
        <f t="shared" si="68"/>
        <v>0</v>
      </c>
      <c r="RR1232" s="3">
        <f t="shared" si="68"/>
        <v>0</v>
      </c>
      <c r="RS1232" s="3">
        <f t="shared" si="68"/>
        <v>0</v>
      </c>
      <c r="RT1232" s="3">
        <f t="shared" si="68"/>
        <v>0</v>
      </c>
      <c r="RU1232" s="3">
        <f t="shared" si="68"/>
        <v>0</v>
      </c>
      <c r="RV1232" s="3">
        <f t="shared" si="68"/>
        <v>0</v>
      </c>
      <c r="RW1232" s="3">
        <f t="shared" si="68"/>
        <v>0</v>
      </c>
      <c r="RX1232" s="3">
        <f t="shared" si="68"/>
        <v>0</v>
      </c>
      <c r="RY1232" s="3">
        <f t="shared" si="68"/>
        <v>0</v>
      </c>
      <c r="RZ1232" s="3">
        <f t="shared" si="68"/>
        <v>0</v>
      </c>
      <c r="SA1232" s="3">
        <f t="shared" si="68"/>
        <v>0</v>
      </c>
      <c r="SB1232" s="3">
        <f t="shared" si="68"/>
        <v>0</v>
      </c>
      <c r="SC1232" s="3">
        <f t="shared" si="68"/>
        <v>0.16560246480201388</v>
      </c>
      <c r="SD1232" s="3">
        <f t="shared" si="68"/>
        <v>0</v>
      </c>
      <c r="SE1232" s="3">
        <f t="shared" si="68"/>
        <v>0</v>
      </c>
      <c r="SF1232" s="3">
        <f t="shared" si="68"/>
        <v>0</v>
      </c>
      <c r="SG1232" s="3">
        <f t="shared" si="68"/>
        <v>0</v>
      </c>
      <c r="SH1232" s="3">
        <f t="shared" si="68"/>
        <v>0</v>
      </c>
      <c r="SI1232" s="3">
        <f t="shared" si="68"/>
        <v>0</v>
      </c>
      <c r="SJ1232" s="3">
        <f t="shared" si="68"/>
        <v>0</v>
      </c>
      <c r="SK1232" s="3">
        <f t="shared" si="68"/>
        <v>0</v>
      </c>
      <c r="SL1232" s="3">
        <f t="shared" si="68"/>
        <v>0</v>
      </c>
      <c r="SM1232" s="3">
        <f t="shared" si="68"/>
        <v>0</v>
      </c>
      <c r="SN1232" s="3">
        <f t="shared" si="68"/>
        <v>0</v>
      </c>
      <c r="SO1232" s="3">
        <f t="shared" si="68"/>
        <v>0</v>
      </c>
      <c r="SP1232" s="3">
        <f t="shared" si="68"/>
        <v>0</v>
      </c>
      <c r="SQ1232" s="3">
        <f t="shared" si="68"/>
        <v>2.985481617106457E-9</v>
      </c>
      <c r="SR1232" s="3">
        <f t="shared" si="68"/>
        <v>1.3926601306264733E-2</v>
      </c>
      <c r="SS1232" s="3">
        <f t="shared" si="68"/>
        <v>0</v>
      </c>
      <c r="ST1232" s="3">
        <f t="shared" si="68"/>
        <v>0</v>
      </c>
      <c r="SU1232" s="3">
        <f t="shared" si="68"/>
        <v>0</v>
      </c>
      <c r="SV1232" s="3">
        <f t="shared" si="68"/>
        <v>0</v>
      </c>
      <c r="SW1232" s="3">
        <f t="shared" si="68"/>
        <v>0</v>
      </c>
      <c r="SX1232" s="3">
        <f t="shared" si="68"/>
        <v>0</v>
      </c>
      <c r="SY1232" s="3">
        <f t="shared" si="68"/>
        <v>0</v>
      </c>
      <c r="SZ1232" s="3">
        <f t="shared" si="68"/>
        <v>0</v>
      </c>
      <c r="TA1232" s="3">
        <f t="shared" si="68"/>
        <v>0</v>
      </c>
      <c r="TB1232" s="3">
        <f t="shared" si="68"/>
        <v>0.18876615286872958</v>
      </c>
      <c r="TC1232" s="3">
        <f t="shared" si="68"/>
        <v>0</v>
      </c>
      <c r="TD1232" s="3">
        <f t="shared" si="68"/>
        <v>0</v>
      </c>
      <c r="TE1232" s="3">
        <f t="shared" si="68"/>
        <v>0</v>
      </c>
      <c r="TF1232" s="3">
        <f t="shared" si="68"/>
        <v>0</v>
      </c>
      <c r="TG1232" s="3">
        <f t="shared" si="68"/>
        <v>0</v>
      </c>
      <c r="TH1232" s="3">
        <f t="shared" si="68"/>
        <v>0</v>
      </c>
      <c r="TI1232" s="3">
        <f t="shared" si="68"/>
        <v>9.8158986913680912E-3</v>
      </c>
      <c r="TJ1232" s="3">
        <f t="shared" si="68"/>
        <v>0</v>
      </c>
      <c r="TK1232" s="3">
        <f t="shared" si="68"/>
        <v>0</v>
      </c>
      <c r="TL1232" s="3">
        <f t="shared" si="68"/>
        <v>0</v>
      </c>
      <c r="TM1232" s="3">
        <f t="shared" si="68"/>
        <v>0</v>
      </c>
      <c r="TN1232" s="3">
        <f t="shared" si="68"/>
        <v>0</v>
      </c>
      <c r="TO1232" s="3">
        <f t="shared" si="68"/>
        <v>0</v>
      </c>
      <c r="TP1232" s="3">
        <f t="shared" si="68"/>
        <v>0</v>
      </c>
      <c r="TQ1232" s="3">
        <f t="shared" si="67"/>
        <v>0</v>
      </c>
      <c r="TR1232" s="3">
        <f t="shared" si="67"/>
        <v>0</v>
      </c>
      <c r="TS1232" s="3">
        <f t="shared" si="67"/>
        <v>0</v>
      </c>
      <c r="TT1232" s="3">
        <f t="shared" si="67"/>
        <v>0</v>
      </c>
      <c r="TU1232" s="3">
        <f t="shared" si="67"/>
        <v>0</v>
      </c>
      <c r="TV1232" s="3">
        <f t="shared" si="67"/>
        <v>0</v>
      </c>
      <c r="TW1232" s="3">
        <f t="shared" si="67"/>
        <v>0</v>
      </c>
      <c r="TX1232" s="3">
        <f t="shared" si="67"/>
        <v>0</v>
      </c>
      <c r="TY1232" s="3">
        <f t="shared" si="67"/>
        <v>0</v>
      </c>
      <c r="TZ1232" s="3">
        <f t="shared" si="67"/>
        <v>3.6194101153614801E-2</v>
      </c>
      <c r="UA1232" s="3">
        <f t="shared" si="67"/>
        <v>0</v>
      </c>
      <c r="UB1232" s="3">
        <f t="shared" si="67"/>
        <v>0</v>
      </c>
      <c r="UC1232" s="3">
        <f t="shared" si="67"/>
        <v>0</v>
      </c>
      <c r="UD1232" s="3">
        <f t="shared" si="67"/>
        <v>0</v>
      </c>
      <c r="UE1232" s="3">
        <f t="shared" si="67"/>
        <v>0</v>
      </c>
      <c r="UF1232" s="3">
        <f t="shared" si="67"/>
        <v>0</v>
      </c>
      <c r="UG1232" s="3">
        <f t="shared" si="67"/>
        <v>0</v>
      </c>
      <c r="UH1232" s="3">
        <f t="shared" si="67"/>
        <v>0</v>
      </c>
      <c r="UI1232" s="3">
        <f t="shared" si="67"/>
        <v>0</v>
      </c>
      <c r="UJ1232" s="3">
        <f t="shared" si="67"/>
        <v>0</v>
      </c>
      <c r="UK1232" s="3">
        <f t="shared" si="67"/>
        <v>0</v>
      </c>
      <c r="UL1232" s="3">
        <f t="shared" si="67"/>
        <v>0</v>
      </c>
      <c r="UM1232" s="3">
        <f t="shared" si="67"/>
        <v>5.9643286200478564E-7</v>
      </c>
      <c r="UN1232" s="3">
        <f t="shared" si="67"/>
        <v>0</v>
      </c>
      <c r="UO1232" s="3">
        <f t="shared" si="67"/>
        <v>0</v>
      </c>
      <c r="UP1232" s="3">
        <f t="shared" si="67"/>
        <v>0</v>
      </c>
      <c r="UQ1232" s="3">
        <f t="shared" si="67"/>
        <v>0</v>
      </c>
      <c r="UR1232" s="3">
        <f t="shared" si="67"/>
        <v>0</v>
      </c>
      <c r="US1232" s="3">
        <f t="shared" si="67"/>
        <v>0</v>
      </c>
      <c r="UT1232" s="3">
        <f t="shared" si="67"/>
        <v>0</v>
      </c>
      <c r="UU1232" s="3">
        <f t="shared" si="67"/>
        <v>0</v>
      </c>
      <c r="UV1232" s="3">
        <f t="shared" si="67"/>
        <v>0</v>
      </c>
      <c r="UW1232" s="3">
        <f t="shared" si="67"/>
        <v>0</v>
      </c>
      <c r="UX1232" s="3">
        <f t="shared" si="67"/>
        <v>0</v>
      </c>
      <c r="UY1232" s="3">
        <f t="shared" si="67"/>
        <v>0</v>
      </c>
      <c r="UZ1232" s="3">
        <f t="shared" si="67"/>
        <v>0</v>
      </c>
      <c r="VA1232" s="3">
        <f t="shared" si="67"/>
        <v>0</v>
      </c>
      <c r="VB1232" s="3">
        <f t="shared" si="67"/>
        <v>0</v>
      </c>
      <c r="VC1232" s="3">
        <f t="shared" si="67"/>
        <v>0</v>
      </c>
      <c r="VD1232" s="3">
        <f t="shared" si="67"/>
        <v>0</v>
      </c>
      <c r="VE1232" s="3">
        <f t="shared" si="67"/>
        <v>0</v>
      </c>
      <c r="VF1232" s="3">
        <f t="shared" si="67"/>
        <v>0</v>
      </c>
      <c r="VG1232" s="3">
        <f t="shared" si="67"/>
        <v>5.5336326047689458E-7</v>
      </c>
      <c r="VH1232" s="3">
        <f t="shared" si="67"/>
        <v>0</v>
      </c>
      <c r="VI1232" s="3">
        <f t="shared" si="67"/>
        <v>0</v>
      </c>
      <c r="VJ1232" s="3">
        <f t="shared" si="67"/>
        <v>0</v>
      </c>
      <c r="VK1232" s="3">
        <f t="shared" si="67"/>
        <v>0</v>
      </c>
      <c r="VL1232" s="3">
        <f t="shared" si="67"/>
        <v>0</v>
      </c>
      <c r="VM1232" s="3">
        <f t="shared" si="67"/>
        <v>5.2635390494037367E-7</v>
      </c>
      <c r="VN1232" s="3">
        <f t="shared" si="67"/>
        <v>0</v>
      </c>
      <c r="VO1232" s="3">
        <f t="shared" si="67"/>
        <v>0</v>
      </c>
      <c r="VP1232" s="3">
        <f t="shared" si="67"/>
        <v>0</v>
      </c>
      <c r="VQ1232" s="3">
        <f t="shared" si="67"/>
        <v>0</v>
      </c>
      <c r="VR1232" s="3">
        <f t="shared" si="67"/>
        <v>0</v>
      </c>
      <c r="VS1232" s="3">
        <f t="shared" si="67"/>
        <v>0</v>
      </c>
      <c r="VT1232" s="3">
        <f t="shared" si="67"/>
        <v>0</v>
      </c>
      <c r="VU1232" s="3">
        <f t="shared" si="67"/>
        <v>0</v>
      </c>
      <c r="VV1232" s="3">
        <f t="shared" si="67"/>
        <v>0</v>
      </c>
      <c r="VW1232" s="3">
        <f t="shared" si="67"/>
        <v>0</v>
      </c>
      <c r="VX1232" s="3">
        <f t="shared" si="67"/>
        <v>0</v>
      </c>
      <c r="VY1232" s="3">
        <f t="shared" si="67"/>
        <v>0</v>
      </c>
      <c r="VZ1232" s="3">
        <f t="shared" si="67"/>
        <v>0</v>
      </c>
      <c r="WA1232" s="3">
        <f t="shared" si="67"/>
        <v>0</v>
      </c>
      <c r="WB1232" s="3">
        <f t="shared" ref="WB1232:WJ1236" si="70">WB$1168</f>
        <v>0</v>
      </c>
      <c r="WC1232" s="3">
        <f t="shared" si="70"/>
        <v>0</v>
      </c>
      <c r="WD1232" s="3">
        <f t="shared" si="70"/>
        <v>0</v>
      </c>
      <c r="WE1232" s="3">
        <f t="shared" si="70"/>
        <v>0</v>
      </c>
      <c r="WF1232" s="3">
        <f t="shared" si="70"/>
        <v>0</v>
      </c>
      <c r="WG1232" s="3">
        <f t="shared" si="70"/>
        <v>0</v>
      </c>
      <c r="WH1232" s="3">
        <f t="shared" si="70"/>
        <v>0</v>
      </c>
      <c r="WI1232" s="3">
        <f t="shared" si="70"/>
        <v>0</v>
      </c>
      <c r="WJ1232" s="3">
        <f t="shared" si="70"/>
        <v>0</v>
      </c>
    </row>
    <row r="1233" spans="1:608" hidden="1" x14ac:dyDescent="0.2">
      <c r="A1233" s="4"/>
      <c r="B1233" s="1"/>
      <c r="C1233" s="1"/>
      <c r="D1233" s="1"/>
      <c r="E1233" s="1"/>
      <c r="F1233" s="1"/>
      <c r="G1233" s="1"/>
      <c r="H1233" s="1"/>
      <c r="I1233" s="1"/>
      <c r="J1233" s="1"/>
      <c r="K1233" s="1"/>
      <c r="L1233" s="1"/>
      <c r="M1233" s="1"/>
      <c r="N1233" s="1"/>
      <c r="O1233" s="1"/>
      <c r="P1233" s="1"/>
      <c r="Q1233" s="1"/>
      <c r="R1233" s="1"/>
      <c r="S1233" s="1"/>
      <c r="T1233" s="1"/>
      <c r="U1233" s="1"/>
      <c r="V1233" s="1"/>
      <c r="W1233" s="1"/>
      <c r="X1233" s="1"/>
      <c r="Y1233" s="1"/>
      <c r="Z1233" s="1"/>
      <c r="AA1233" s="1"/>
      <c r="AB1233" s="1"/>
      <c r="AC1233" s="1"/>
      <c r="AD1233" s="1"/>
      <c r="AE1233" s="1"/>
      <c r="AF1233" s="1"/>
      <c r="AG1233" s="1"/>
      <c r="AH1233" s="1"/>
      <c r="AI1233" s="1"/>
      <c r="AJ1233" s="1"/>
      <c r="AK1233" s="1"/>
      <c r="AL1233" s="1"/>
      <c r="AM1233" s="1"/>
      <c r="AN1233" s="1"/>
      <c r="AO1233" s="1"/>
      <c r="AP1233" s="1"/>
      <c r="AQ1233" s="1"/>
      <c r="AR1233" s="1"/>
      <c r="AS1233" s="1"/>
      <c r="AT1233" s="1"/>
      <c r="AU1233" s="1"/>
      <c r="AV1233" s="1"/>
      <c r="AW1233" s="1"/>
      <c r="AX1233" s="1"/>
      <c r="AY1233" s="1"/>
      <c r="AZ1233" s="1"/>
      <c r="BA1233" s="1"/>
      <c r="BB1233" s="1"/>
      <c r="BC1233" s="1"/>
      <c r="BD1233" s="1"/>
      <c r="BE1233" s="1"/>
      <c r="BF1233" s="1"/>
      <c r="BG1233" s="1"/>
      <c r="BH1233" s="1"/>
      <c r="BI1233" s="1"/>
      <c r="BJ1233" s="1"/>
      <c r="BK1233" s="1"/>
      <c r="BL1233" s="1"/>
      <c r="BM1233" s="1"/>
      <c r="BN1233" s="1"/>
      <c r="BO1233" s="1"/>
      <c r="BP1233" s="1"/>
      <c r="BQ1233" s="1"/>
      <c r="BR1233" s="1"/>
      <c r="BS1233" s="1"/>
      <c r="BT1233" s="1"/>
      <c r="BU1233" s="1"/>
      <c r="BV1233" s="1"/>
      <c r="BW1233" s="1"/>
      <c r="BX1233" s="1"/>
      <c r="BY1233" s="1"/>
      <c r="BZ1233" s="1"/>
      <c r="CA1233" s="1"/>
      <c r="CB1233" s="1"/>
      <c r="CC1233" s="1"/>
      <c r="CD1233" s="1"/>
      <c r="CE1233" s="1"/>
      <c r="CF1233" s="1"/>
      <c r="CG1233" s="1"/>
      <c r="CH1233" s="1"/>
      <c r="CI1233" s="1"/>
      <c r="CJ1233" s="1"/>
      <c r="CK1233" s="1"/>
      <c r="CL1233" s="1"/>
      <c r="CM1233" s="1"/>
      <c r="CN1233" s="1"/>
      <c r="CO1233" s="1"/>
      <c r="CP1233" s="1"/>
      <c r="CQ1233" s="1"/>
      <c r="CR1233" s="1"/>
      <c r="CS1233" s="1"/>
      <c r="CT1233" s="1"/>
      <c r="CU1233" s="1"/>
      <c r="CV1233" s="1"/>
      <c r="CW1233" s="1"/>
      <c r="CX1233" s="1"/>
      <c r="CY1233" s="1"/>
      <c r="CZ1233" s="1"/>
      <c r="DA1233" s="1"/>
      <c r="DB1233" s="1"/>
      <c r="DC1233" s="1"/>
      <c r="DD1233" s="1"/>
      <c r="DE1233" s="1"/>
      <c r="DF1233" s="1"/>
      <c r="DG1233" s="1"/>
      <c r="DH1233" s="1"/>
      <c r="DI1233" s="1"/>
      <c r="DJ1233" s="1"/>
      <c r="DK1233" s="1"/>
      <c r="DL1233" s="1"/>
      <c r="DM1233" s="1"/>
      <c r="DN1233" s="1"/>
      <c r="DO1233" s="1"/>
      <c r="DP1233" s="1"/>
      <c r="DQ1233" s="1"/>
      <c r="DR1233" s="1"/>
      <c r="DS1233" s="1"/>
      <c r="DT1233" s="1"/>
      <c r="DU1233" s="1"/>
      <c r="DV1233" s="1"/>
      <c r="DW1233" s="1"/>
      <c r="DX1233" s="1"/>
      <c r="DY1233" s="1"/>
      <c r="DZ1233" s="1"/>
      <c r="EA1233" s="1"/>
      <c r="EB1233" s="1"/>
      <c r="EC1233" s="1"/>
      <c r="ED1233" s="1"/>
      <c r="EE1233" s="1"/>
      <c r="EF1233" s="1"/>
      <c r="EG1233" s="1"/>
      <c r="EH1233" s="1"/>
      <c r="EI1233" s="1"/>
      <c r="EJ1233" s="1"/>
      <c r="EK1233" s="1"/>
      <c r="EL1233" s="1"/>
      <c r="EM1233" s="1"/>
      <c r="EN1233" s="1"/>
      <c r="EO1233" s="1"/>
      <c r="EP1233" s="1"/>
      <c r="EQ1233" s="1"/>
      <c r="ER1233" s="1"/>
      <c r="ES1233" s="1"/>
      <c r="ET1233" s="1"/>
      <c r="EU1233" s="1"/>
      <c r="EV1233" s="1"/>
      <c r="EW1233" s="1"/>
      <c r="EX1233" s="1"/>
      <c r="EY1233" s="1"/>
      <c r="EZ1233" s="1"/>
      <c r="FA1233" s="1"/>
      <c r="FB1233" s="1"/>
      <c r="FC1233" s="1"/>
      <c r="FD1233" s="1"/>
      <c r="FE1233" s="1"/>
      <c r="FF1233" s="1"/>
      <c r="FG1233" s="1"/>
      <c r="FH1233" s="1"/>
      <c r="FI1233" s="1"/>
      <c r="FJ1233" s="1"/>
      <c r="FK1233" s="1"/>
      <c r="FL1233" s="1"/>
      <c r="FM1233" s="1"/>
      <c r="FN1233" s="1"/>
      <c r="FO1233" s="1"/>
      <c r="FP1233" s="1"/>
      <c r="FQ1233" s="1"/>
      <c r="FR1233" s="1"/>
      <c r="FS1233" s="1"/>
      <c r="FT1233" s="1"/>
      <c r="FU1233" s="1"/>
      <c r="FV1233" s="1"/>
      <c r="FW1233" s="1"/>
      <c r="FX1233" s="1"/>
      <c r="FY1233" s="1"/>
      <c r="FZ1233" s="1"/>
      <c r="GA1233" s="1"/>
      <c r="GB1233" s="1"/>
      <c r="GC1233" s="1"/>
      <c r="GD1233" s="1"/>
      <c r="GE1233" s="1"/>
      <c r="GF1233" s="1"/>
      <c r="GG1233" s="1"/>
      <c r="GH1233" s="1"/>
      <c r="GI1233" s="1"/>
      <c r="GJ1233" s="1"/>
      <c r="GK1233" s="1"/>
      <c r="GL1233" s="1"/>
      <c r="GM1233" s="1"/>
      <c r="GN1233" s="1"/>
      <c r="GO1233" s="1"/>
      <c r="GP1233" s="1"/>
      <c r="GQ1233" s="1"/>
      <c r="GR1233" s="1"/>
      <c r="GS1233" s="1"/>
      <c r="GT1233" s="1"/>
      <c r="GU1233" s="1"/>
      <c r="GV1233" s="1"/>
      <c r="GW1233" s="1"/>
      <c r="OS1233" s="3">
        <f t="shared" si="8"/>
        <v>0</v>
      </c>
      <c r="OT1233" s="3">
        <f t="shared" si="69"/>
        <v>0</v>
      </c>
      <c r="OU1233" s="3">
        <f t="shared" si="69"/>
        <v>0</v>
      </c>
      <c r="OV1233" s="3">
        <f t="shared" si="69"/>
        <v>0</v>
      </c>
      <c r="OW1233" s="3">
        <f t="shared" si="69"/>
        <v>0</v>
      </c>
      <c r="OX1233" s="3">
        <f t="shared" si="69"/>
        <v>0</v>
      </c>
      <c r="OY1233" s="3">
        <f t="shared" si="69"/>
        <v>2.2150383755786338E-7</v>
      </c>
      <c r="OZ1233" s="3">
        <f t="shared" si="69"/>
        <v>0</v>
      </c>
      <c r="PA1233" s="3">
        <f t="shared" si="69"/>
        <v>0</v>
      </c>
      <c r="PB1233" s="3">
        <f t="shared" si="69"/>
        <v>0</v>
      </c>
      <c r="PC1233" s="3">
        <f t="shared" si="69"/>
        <v>6.8650495524460661E-2</v>
      </c>
      <c r="PD1233" s="3">
        <f t="shared" si="69"/>
        <v>0</v>
      </c>
      <c r="PE1233" s="3">
        <f t="shared" si="69"/>
        <v>0</v>
      </c>
      <c r="PF1233" s="3">
        <f t="shared" si="69"/>
        <v>0</v>
      </c>
      <c r="PG1233" s="3">
        <f t="shared" si="69"/>
        <v>0.11398242363774834</v>
      </c>
      <c r="PH1233" s="3">
        <f t="shared" si="69"/>
        <v>0</v>
      </c>
      <c r="PI1233" s="3">
        <f t="shared" si="69"/>
        <v>0</v>
      </c>
      <c r="PJ1233" s="3">
        <f t="shared" si="69"/>
        <v>0</v>
      </c>
      <c r="PK1233" s="3">
        <f t="shared" si="69"/>
        <v>1.0113924544649047E-7</v>
      </c>
      <c r="PL1233" s="3">
        <f t="shared" si="69"/>
        <v>0</v>
      </c>
      <c r="PM1233" s="3">
        <f t="shared" si="69"/>
        <v>0</v>
      </c>
      <c r="PN1233" s="3">
        <f t="shared" si="69"/>
        <v>0</v>
      </c>
      <c r="PO1233" s="3">
        <f t="shared" si="69"/>
        <v>0</v>
      </c>
      <c r="PP1233" s="3">
        <f t="shared" si="69"/>
        <v>0</v>
      </c>
      <c r="PQ1233" s="3">
        <f t="shared" si="69"/>
        <v>0</v>
      </c>
      <c r="PR1233" s="3">
        <f t="shared" si="69"/>
        <v>0</v>
      </c>
      <c r="PS1233" s="3">
        <f t="shared" si="69"/>
        <v>4.2722814341809126E-7</v>
      </c>
      <c r="PT1233" s="3">
        <f t="shared" si="69"/>
        <v>0</v>
      </c>
      <c r="PU1233" s="3">
        <f t="shared" si="69"/>
        <v>0</v>
      </c>
      <c r="PV1233" s="3">
        <f t="shared" si="69"/>
        <v>0</v>
      </c>
      <c r="PW1233" s="3">
        <f t="shared" si="69"/>
        <v>0</v>
      </c>
      <c r="PX1233" s="3">
        <f t="shared" si="69"/>
        <v>0</v>
      </c>
      <c r="PY1233" s="3">
        <f t="shared" si="69"/>
        <v>8.8572558422214095E-7</v>
      </c>
      <c r="PZ1233" s="3">
        <f t="shared" si="69"/>
        <v>0</v>
      </c>
      <c r="QA1233" s="3">
        <f t="shared" si="69"/>
        <v>0</v>
      </c>
      <c r="QB1233" s="3">
        <f t="shared" si="69"/>
        <v>0</v>
      </c>
      <c r="QC1233" s="3">
        <f t="shared" si="69"/>
        <v>0</v>
      </c>
      <c r="QD1233" s="3">
        <f t="shared" si="69"/>
        <v>6.9248213696189563E-7</v>
      </c>
      <c r="QE1233" s="3">
        <f t="shared" si="69"/>
        <v>0</v>
      </c>
      <c r="QF1233" s="3">
        <f t="shared" si="69"/>
        <v>0</v>
      </c>
      <c r="QG1233" s="3">
        <f t="shared" si="69"/>
        <v>0</v>
      </c>
      <c r="QH1233" s="3">
        <f t="shared" si="69"/>
        <v>0</v>
      </c>
      <c r="QI1233" s="3">
        <f t="shared" si="69"/>
        <v>0</v>
      </c>
      <c r="QJ1233" s="3">
        <f t="shared" si="69"/>
        <v>0</v>
      </c>
      <c r="QK1233" s="3">
        <f t="shared" si="69"/>
        <v>0</v>
      </c>
      <c r="QL1233" s="3">
        <f t="shared" si="69"/>
        <v>0</v>
      </c>
      <c r="QM1233" s="3">
        <f t="shared" si="69"/>
        <v>0</v>
      </c>
      <c r="QN1233" s="3">
        <f t="shared" si="69"/>
        <v>0</v>
      </c>
      <c r="QO1233" s="3">
        <f t="shared" si="69"/>
        <v>0</v>
      </c>
      <c r="QP1233" s="3">
        <f t="shared" si="69"/>
        <v>0</v>
      </c>
      <c r="QQ1233" s="3">
        <f t="shared" si="69"/>
        <v>0</v>
      </c>
      <c r="QR1233" s="3">
        <f t="shared" si="69"/>
        <v>0.32153551996289281</v>
      </c>
      <c r="QS1233" s="3">
        <f t="shared" si="69"/>
        <v>8.1521871257004302E-2</v>
      </c>
      <c r="QT1233" s="3">
        <f t="shared" si="69"/>
        <v>0</v>
      </c>
      <c r="QU1233" s="3">
        <f t="shared" si="69"/>
        <v>0</v>
      </c>
      <c r="QV1233" s="3">
        <f t="shared" si="69"/>
        <v>0</v>
      </c>
      <c r="QW1233" s="3">
        <f t="shared" si="69"/>
        <v>0</v>
      </c>
      <c r="QX1233" s="3">
        <f t="shared" si="69"/>
        <v>4.6358144590832894E-7</v>
      </c>
      <c r="QY1233" s="3">
        <f t="shared" si="69"/>
        <v>0</v>
      </c>
      <c r="QZ1233" s="3">
        <f t="shared" si="69"/>
        <v>0</v>
      </c>
      <c r="RA1233" s="3">
        <f t="shared" si="69"/>
        <v>0</v>
      </c>
      <c r="RB1233" s="3">
        <f t="shared" si="69"/>
        <v>0</v>
      </c>
      <c r="RC1233" s="3">
        <f t="shared" si="69"/>
        <v>0</v>
      </c>
      <c r="RD1233" s="3">
        <f t="shared" si="69"/>
        <v>0</v>
      </c>
      <c r="RE1233" s="3">
        <f t="shared" si="69"/>
        <v>0</v>
      </c>
      <c r="RF1233" s="3">
        <f t="shared" si="68"/>
        <v>0</v>
      </c>
      <c r="RG1233" s="3">
        <f t="shared" si="68"/>
        <v>0</v>
      </c>
      <c r="RH1233" s="3">
        <f t="shared" si="68"/>
        <v>0</v>
      </c>
      <c r="RI1233" s="3">
        <f t="shared" si="68"/>
        <v>0</v>
      </c>
      <c r="RJ1233" s="3">
        <f t="shared" si="68"/>
        <v>0</v>
      </c>
      <c r="RK1233" s="3">
        <f t="shared" si="68"/>
        <v>0</v>
      </c>
      <c r="RL1233" s="3">
        <f t="shared" si="68"/>
        <v>0</v>
      </c>
      <c r="RM1233" s="3">
        <f t="shared" si="68"/>
        <v>0</v>
      </c>
      <c r="RN1233" s="3">
        <f t="shared" si="68"/>
        <v>0</v>
      </c>
      <c r="RO1233" s="3">
        <f t="shared" si="68"/>
        <v>0</v>
      </c>
      <c r="RP1233" s="3">
        <f t="shared" si="68"/>
        <v>0</v>
      </c>
      <c r="RQ1233" s="3">
        <f t="shared" si="68"/>
        <v>0</v>
      </c>
      <c r="RR1233" s="3">
        <f t="shared" si="68"/>
        <v>0</v>
      </c>
      <c r="RS1233" s="3">
        <f t="shared" si="68"/>
        <v>0</v>
      </c>
      <c r="RT1233" s="3">
        <f t="shared" si="68"/>
        <v>0</v>
      </c>
      <c r="RU1233" s="3">
        <f t="shared" si="68"/>
        <v>0</v>
      </c>
      <c r="RV1233" s="3">
        <f t="shared" si="68"/>
        <v>0</v>
      </c>
      <c r="RW1233" s="3">
        <f t="shared" si="68"/>
        <v>0</v>
      </c>
      <c r="RX1233" s="3">
        <f t="shared" si="68"/>
        <v>0</v>
      </c>
      <c r="RY1233" s="3">
        <f t="shared" si="68"/>
        <v>0</v>
      </c>
      <c r="RZ1233" s="3">
        <f t="shared" si="68"/>
        <v>0</v>
      </c>
      <c r="SA1233" s="3">
        <f t="shared" si="68"/>
        <v>0</v>
      </c>
      <c r="SB1233" s="3">
        <f t="shared" si="68"/>
        <v>0</v>
      </c>
      <c r="SC1233" s="3">
        <f t="shared" si="68"/>
        <v>0.16560246480201388</v>
      </c>
      <c r="SD1233" s="3">
        <f t="shared" si="68"/>
        <v>0</v>
      </c>
      <c r="SE1233" s="3">
        <f t="shared" si="68"/>
        <v>0</v>
      </c>
      <c r="SF1233" s="3">
        <f t="shared" si="68"/>
        <v>0</v>
      </c>
      <c r="SG1233" s="3">
        <f t="shared" si="68"/>
        <v>0</v>
      </c>
      <c r="SH1233" s="3">
        <f t="shared" si="68"/>
        <v>0</v>
      </c>
      <c r="SI1233" s="3">
        <f t="shared" si="68"/>
        <v>0</v>
      </c>
      <c r="SJ1233" s="3">
        <f t="shared" si="68"/>
        <v>0</v>
      </c>
      <c r="SK1233" s="3">
        <f t="shared" si="68"/>
        <v>0</v>
      </c>
      <c r="SL1233" s="3">
        <f t="shared" si="68"/>
        <v>0</v>
      </c>
      <c r="SM1233" s="3">
        <f t="shared" si="68"/>
        <v>0</v>
      </c>
      <c r="SN1233" s="3">
        <f t="shared" si="68"/>
        <v>0</v>
      </c>
      <c r="SO1233" s="3">
        <f t="shared" si="68"/>
        <v>0</v>
      </c>
      <c r="SP1233" s="3">
        <f t="shared" si="68"/>
        <v>0</v>
      </c>
      <c r="SQ1233" s="3">
        <f t="shared" si="68"/>
        <v>2.985481617106457E-9</v>
      </c>
      <c r="SR1233" s="3">
        <f t="shared" si="68"/>
        <v>1.3926601306264733E-2</v>
      </c>
      <c r="SS1233" s="3">
        <f t="shared" si="68"/>
        <v>0</v>
      </c>
      <c r="ST1233" s="3">
        <f t="shared" si="68"/>
        <v>0</v>
      </c>
      <c r="SU1233" s="3">
        <f t="shared" si="68"/>
        <v>0</v>
      </c>
      <c r="SV1233" s="3">
        <f t="shared" si="68"/>
        <v>0</v>
      </c>
      <c r="SW1233" s="3">
        <f t="shared" si="68"/>
        <v>0</v>
      </c>
      <c r="SX1233" s="3">
        <f t="shared" si="68"/>
        <v>0</v>
      </c>
      <c r="SY1233" s="3">
        <f t="shared" si="68"/>
        <v>0</v>
      </c>
      <c r="SZ1233" s="3">
        <f t="shared" si="68"/>
        <v>0</v>
      </c>
      <c r="TA1233" s="3">
        <f t="shared" si="68"/>
        <v>0</v>
      </c>
      <c r="TB1233" s="3">
        <f t="shared" si="68"/>
        <v>0.18876615286872958</v>
      </c>
      <c r="TC1233" s="3">
        <f t="shared" si="68"/>
        <v>0</v>
      </c>
      <c r="TD1233" s="3">
        <f t="shared" si="68"/>
        <v>0</v>
      </c>
      <c r="TE1233" s="3">
        <f t="shared" si="68"/>
        <v>0</v>
      </c>
      <c r="TF1233" s="3">
        <f t="shared" si="68"/>
        <v>0</v>
      </c>
      <c r="TG1233" s="3">
        <f t="shared" si="68"/>
        <v>0</v>
      </c>
      <c r="TH1233" s="3">
        <f t="shared" si="68"/>
        <v>0</v>
      </c>
      <c r="TI1233" s="3">
        <f t="shared" si="68"/>
        <v>9.8158986913680912E-3</v>
      </c>
      <c r="TJ1233" s="3">
        <f t="shared" si="68"/>
        <v>0</v>
      </c>
      <c r="TK1233" s="3">
        <f t="shared" si="68"/>
        <v>0</v>
      </c>
      <c r="TL1233" s="3">
        <f t="shared" si="68"/>
        <v>0</v>
      </c>
      <c r="TM1233" s="3">
        <f t="shared" si="68"/>
        <v>0</v>
      </c>
      <c r="TN1233" s="3">
        <f t="shared" si="68"/>
        <v>0</v>
      </c>
      <c r="TO1233" s="3">
        <f t="shared" si="68"/>
        <v>0</v>
      </c>
      <c r="TP1233" s="3">
        <f t="shared" si="68"/>
        <v>0</v>
      </c>
      <c r="TQ1233" s="3">
        <f t="shared" ref="TQ1233:WB1237" si="71">TQ$1168</f>
        <v>0</v>
      </c>
      <c r="TR1233" s="3">
        <f t="shared" si="71"/>
        <v>0</v>
      </c>
      <c r="TS1233" s="3">
        <f t="shared" si="71"/>
        <v>0</v>
      </c>
      <c r="TT1233" s="3">
        <f t="shared" si="71"/>
        <v>0</v>
      </c>
      <c r="TU1233" s="3">
        <f t="shared" si="71"/>
        <v>0</v>
      </c>
      <c r="TV1233" s="3">
        <f t="shared" si="71"/>
        <v>0</v>
      </c>
      <c r="TW1233" s="3">
        <f t="shared" si="71"/>
        <v>0</v>
      </c>
      <c r="TX1233" s="3">
        <f t="shared" si="71"/>
        <v>0</v>
      </c>
      <c r="TY1233" s="3">
        <f t="shared" si="71"/>
        <v>0</v>
      </c>
      <c r="TZ1233" s="3">
        <f t="shared" si="71"/>
        <v>3.6194101153614801E-2</v>
      </c>
      <c r="UA1233" s="3">
        <f t="shared" si="71"/>
        <v>0</v>
      </c>
      <c r="UB1233" s="3">
        <f t="shared" si="71"/>
        <v>0</v>
      </c>
      <c r="UC1233" s="3">
        <f t="shared" si="71"/>
        <v>0</v>
      </c>
      <c r="UD1233" s="3">
        <f t="shared" si="71"/>
        <v>0</v>
      </c>
      <c r="UE1233" s="3">
        <f t="shared" si="71"/>
        <v>0</v>
      </c>
      <c r="UF1233" s="3">
        <f t="shared" si="71"/>
        <v>0</v>
      </c>
      <c r="UG1233" s="3">
        <f t="shared" si="71"/>
        <v>0</v>
      </c>
      <c r="UH1233" s="3">
        <f t="shared" si="71"/>
        <v>0</v>
      </c>
      <c r="UI1233" s="3">
        <f t="shared" si="71"/>
        <v>0</v>
      </c>
      <c r="UJ1233" s="3">
        <f t="shared" si="71"/>
        <v>0</v>
      </c>
      <c r="UK1233" s="3">
        <f t="shared" si="71"/>
        <v>0</v>
      </c>
      <c r="UL1233" s="3">
        <f t="shared" si="71"/>
        <v>0</v>
      </c>
      <c r="UM1233" s="3">
        <f t="shared" si="71"/>
        <v>5.9643286200478564E-7</v>
      </c>
      <c r="UN1233" s="3">
        <f t="shared" si="71"/>
        <v>0</v>
      </c>
      <c r="UO1233" s="3">
        <f t="shared" si="71"/>
        <v>0</v>
      </c>
      <c r="UP1233" s="3">
        <f t="shared" si="71"/>
        <v>0</v>
      </c>
      <c r="UQ1233" s="3">
        <f t="shared" si="71"/>
        <v>0</v>
      </c>
      <c r="UR1233" s="3">
        <f t="shared" si="71"/>
        <v>0</v>
      </c>
      <c r="US1233" s="3">
        <f t="shared" si="71"/>
        <v>0</v>
      </c>
      <c r="UT1233" s="3">
        <f t="shared" si="71"/>
        <v>0</v>
      </c>
      <c r="UU1233" s="3">
        <f t="shared" si="71"/>
        <v>0</v>
      </c>
      <c r="UV1233" s="3">
        <f t="shared" si="71"/>
        <v>0</v>
      </c>
      <c r="UW1233" s="3">
        <f t="shared" si="71"/>
        <v>0</v>
      </c>
      <c r="UX1233" s="3">
        <f t="shared" si="71"/>
        <v>0</v>
      </c>
      <c r="UY1233" s="3">
        <f t="shared" si="71"/>
        <v>0</v>
      </c>
      <c r="UZ1233" s="3">
        <f t="shared" si="71"/>
        <v>0</v>
      </c>
      <c r="VA1233" s="3">
        <f t="shared" si="71"/>
        <v>0</v>
      </c>
      <c r="VB1233" s="3">
        <f t="shared" si="71"/>
        <v>0</v>
      </c>
      <c r="VC1233" s="3">
        <f t="shared" si="71"/>
        <v>0</v>
      </c>
      <c r="VD1233" s="3">
        <f t="shared" si="71"/>
        <v>0</v>
      </c>
      <c r="VE1233" s="3">
        <f t="shared" si="71"/>
        <v>0</v>
      </c>
      <c r="VF1233" s="3">
        <f t="shared" si="71"/>
        <v>0</v>
      </c>
      <c r="VG1233" s="3">
        <f t="shared" si="71"/>
        <v>5.5336326047689458E-7</v>
      </c>
      <c r="VH1233" s="3">
        <f t="shared" si="71"/>
        <v>0</v>
      </c>
      <c r="VI1233" s="3">
        <f t="shared" si="71"/>
        <v>0</v>
      </c>
      <c r="VJ1233" s="3">
        <f t="shared" si="71"/>
        <v>0</v>
      </c>
      <c r="VK1233" s="3">
        <f t="shared" si="71"/>
        <v>0</v>
      </c>
      <c r="VL1233" s="3">
        <f t="shared" si="71"/>
        <v>0</v>
      </c>
      <c r="VM1233" s="3">
        <f t="shared" si="71"/>
        <v>5.2635390494037367E-7</v>
      </c>
      <c r="VN1233" s="3">
        <f t="shared" si="71"/>
        <v>0</v>
      </c>
      <c r="VO1233" s="3">
        <f t="shared" si="71"/>
        <v>0</v>
      </c>
      <c r="VP1233" s="3">
        <f t="shared" si="71"/>
        <v>0</v>
      </c>
      <c r="VQ1233" s="3">
        <f t="shared" si="71"/>
        <v>0</v>
      </c>
      <c r="VR1233" s="3">
        <f t="shared" si="71"/>
        <v>0</v>
      </c>
      <c r="VS1233" s="3">
        <f t="shared" si="71"/>
        <v>0</v>
      </c>
      <c r="VT1233" s="3">
        <f t="shared" si="71"/>
        <v>0</v>
      </c>
      <c r="VU1233" s="3">
        <f t="shared" si="71"/>
        <v>0</v>
      </c>
      <c r="VV1233" s="3">
        <f t="shared" si="71"/>
        <v>0</v>
      </c>
      <c r="VW1233" s="3">
        <f t="shared" si="71"/>
        <v>0</v>
      </c>
      <c r="VX1233" s="3">
        <f t="shared" si="71"/>
        <v>0</v>
      </c>
      <c r="VY1233" s="3">
        <f t="shared" si="71"/>
        <v>0</v>
      </c>
      <c r="VZ1233" s="3">
        <f t="shared" si="71"/>
        <v>0</v>
      </c>
      <c r="WA1233" s="3">
        <f t="shared" si="71"/>
        <v>0</v>
      </c>
      <c r="WB1233" s="3">
        <f t="shared" si="71"/>
        <v>0</v>
      </c>
      <c r="WC1233" s="3">
        <f t="shared" si="70"/>
        <v>0</v>
      </c>
      <c r="WD1233" s="3">
        <f t="shared" si="70"/>
        <v>0</v>
      </c>
      <c r="WE1233" s="3">
        <f t="shared" si="70"/>
        <v>0</v>
      </c>
      <c r="WF1233" s="3">
        <f t="shared" si="70"/>
        <v>0</v>
      </c>
      <c r="WG1233" s="3">
        <f t="shared" si="70"/>
        <v>0</v>
      </c>
      <c r="WH1233" s="3">
        <f t="shared" si="70"/>
        <v>0</v>
      </c>
      <c r="WI1233" s="3">
        <f t="shared" si="70"/>
        <v>0</v>
      </c>
      <c r="WJ1233" s="3">
        <f t="shared" si="70"/>
        <v>0</v>
      </c>
    </row>
    <row r="1234" spans="1:608" hidden="1" x14ac:dyDescent="0.2">
      <c r="A1234" s="4"/>
      <c r="B1234" s="1"/>
      <c r="C1234" s="1"/>
      <c r="D1234" s="1"/>
      <c r="E1234" s="1"/>
      <c r="F1234" s="1"/>
      <c r="G1234" s="1"/>
      <c r="H1234" s="1"/>
      <c r="I1234" s="1"/>
      <c r="J1234" s="1"/>
      <c r="K1234" s="1"/>
      <c r="L1234" s="1"/>
      <c r="M1234" s="1"/>
      <c r="N1234" s="1"/>
      <c r="O1234" s="1"/>
      <c r="P1234" s="1"/>
      <c r="Q1234" s="1"/>
      <c r="R1234" s="1"/>
      <c r="S1234" s="1"/>
      <c r="T1234" s="1"/>
      <c r="U1234" s="1"/>
      <c r="V1234" s="1"/>
      <c r="W1234" s="1"/>
      <c r="X1234" s="1"/>
      <c r="Y1234" s="1"/>
      <c r="Z1234" s="1"/>
      <c r="AA1234" s="1"/>
      <c r="AB1234" s="1"/>
      <c r="AC1234" s="1"/>
      <c r="AD1234" s="1"/>
      <c r="AE1234" s="1"/>
      <c r="AF1234" s="1"/>
      <c r="AG1234" s="1"/>
      <c r="AH1234" s="1"/>
      <c r="AI1234" s="1"/>
      <c r="AJ1234" s="1"/>
      <c r="AK1234" s="1"/>
      <c r="AL1234" s="1"/>
      <c r="AM1234" s="1"/>
      <c r="AN1234" s="1"/>
      <c r="AO1234" s="1"/>
      <c r="AP1234" s="1"/>
      <c r="AQ1234" s="1"/>
      <c r="AR1234" s="1"/>
      <c r="AS1234" s="1"/>
      <c r="AT1234" s="1"/>
      <c r="AU1234" s="1"/>
      <c r="AV1234" s="1"/>
      <c r="AW1234" s="1"/>
      <c r="AX1234" s="1"/>
      <c r="AY1234" s="1"/>
      <c r="AZ1234" s="1"/>
      <c r="BA1234" s="1"/>
      <c r="BB1234" s="1"/>
      <c r="BC1234" s="1"/>
      <c r="BD1234" s="1"/>
      <c r="BE1234" s="1"/>
      <c r="BF1234" s="1"/>
      <c r="BG1234" s="1"/>
      <c r="BH1234" s="1"/>
      <c r="BI1234" s="1"/>
      <c r="BJ1234" s="1"/>
      <c r="BK1234" s="1"/>
      <c r="BL1234" s="1"/>
      <c r="BM1234" s="1"/>
      <c r="BN1234" s="1"/>
      <c r="BO1234" s="1"/>
      <c r="BP1234" s="1"/>
      <c r="BQ1234" s="1"/>
      <c r="BR1234" s="1"/>
      <c r="BS1234" s="1"/>
      <c r="BT1234" s="1"/>
      <c r="BU1234" s="1"/>
      <c r="BV1234" s="1"/>
      <c r="BW1234" s="1"/>
      <c r="BX1234" s="1"/>
      <c r="BY1234" s="1"/>
      <c r="BZ1234" s="1"/>
      <c r="CA1234" s="1"/>
      <c r="CB1234" s="1"/>
      <c r="CC1234" s="1"/>
      <c r="CD1234" s="1"/>
      <c r="CE1234" s="1"/>
      <c r="CF1234" s="1"/>
      <c r="CG1234" s="1"/>
      <c r="CH1234" s="1"/>
      <c r="CI1234" s="1"/>
      <c r="CJ1234" s="1"/>
      <c r="CK1234" s="1"/>
      <c r="CL1234" s="1"/>
      <c r="CM1234" s="1"/>
      <c r="CN1234" s="1"/>
      <c r="CO1234" s="1"/>
      <c r="CP1234" s="1"/>
      <c r="CQ1234" s="1"/>
      <c r="CR1234" s="1"/>
      <c r="CS1234" s="1"/>
      <c r="CT1234" s="1"/>
      <c r="CU1234" s="1"/>
      <c r="CV1234" s="1"/>
      <c r="CW1234" s="1"/>
      <c r="CX1234" s="1"/>
      <c r="CY1234" s="1"/>
      <c r="CZ1234" s="1"/>
      <c r="DA1234" s="1"/>
      <c r="DB1234" s="1"/>
      <c r="DC1234" s="1"/>
      <c r="DD1234" s="1"/>
      <c r="DE1234" s="1"/>
      <c r="DF1234" s="1"/>
      <c r="DG1234" s="1"/>
      <c r="DH1234" s="1"/>
      <c r="DI1234" s="1"/>
      <c r="DJ1234" s="1"/>
      <c r="DK1234" s="1"/>
      <c r="DL1234" s="1"/>
      <c r="DM1234" s="1"/>
      <c r="DN1234" s="1"/>
      <c r="DO1234" s="1"/>
      <c r="DP1234" s="1"/>
      <c r="DQ1234" s="1"/>
      <c r="DR1234" s="1"/>
      <c r="DS1234" s="1"/>
      <c r="DT1234" s="1"/>
      <c r="DU1234" s="1"/>
      <c r="DV1234" s="1"/>
      <c r="DW1234" s="1"/>
      <c r="DX1234" s="1"/>
      <c r="DY1234" s="1"/>
      <c r="DZ1234" s="1"/>
      <c r="EA1234" s="1"/>
      <c r="EB1234" s="1"/>
      <c r="EC1234" s="1"/>
      <c r="ED1234" s="1"/>
      <c r="EE1234" s="1"/>
      <c r="EF1234" s="1"/>
      <c r="EG1234" s="1"/>
      <c r="EH1234" s="1"/>
      <c r="EI1234" s="1"/>
      <c r="EJ1234" s="1"/>
      <c r="EK1234" s="1"/>
      <c r="EL1234" s="1"/>
      <c r="EM1234" s="1"/>
      <c r="EN1234" s="1"/>
      <c r="EO1234" s="1"/>
      <c r="EP1234" s="1"/>
      <c r="EQ1234" s="1"/>
      <c r="ER1234" s="1"/>
      <c r="ES1234" s="1"/>
      <c r="ET1234" s="1"/>
      <c r="EU1234" s="1"/>
      <c r="EV1234" s="1"/>
      <c r="EW1234" s="1"/>
      <c r="EX1234" s="1"/>
      <c r="EY1234" s="1"/>
      <c r="EZ1234" s="1"/>
      <c r="FA1234" s="1"/>
      <c r="FB1234" s="1"/>
      <c r="FC1234" s="1"/>
      <c r="FD1234" s="1"/>
      <c r="FE1234" s="1"/>
      <c r="FF1234" s="1"/>
      <c r="FG1234" s="1"/>
      <c r="FH1234" s="1"/>
      <c r="FI1234" s="1"/>
      <c r="FJ1234" s="1"/>
      <c r="FK1234" s="1"/>
      <c r="FL1234" s="1"/>
      <c r="FM1234" s="1"/>
      <c r="FN1234" s="1"/>
      <c r="FO1234" s="1"/>
      <c r="FP1234" s="1"/>
      <c r="FQ1234" s="1"/>
      <c r="FR1234" s="1"/>
      <c r="FS1234" s="1"/>
      <c r="FT1234" s="1"/>
      <c r="FU1234" s="1"/>
      <c r="FV1234" s="1"/>
      <c r="FW1234" s="1"/>
      <c r="FX1234" s="1"/>
      <c r="FY1234" s="1"/>
      <c r="FZ1234" s="1"/>
      <c r="GA1234" s="1"/>
      <c r="GB1234" s="1"/>
      <c r="GC1234" s="1"/>
      <c r="GD1234" s="1"/>
      <c r="GE1234" s="1"/>
      <c r="GF1234" s="1"/>
      <c r="GG1234" s="1"/>
      <c r="GH1234" s="1"/>
      <c r="GI1234" s="1"/>
      <c r="GJ1234" s="1"/>
      <c r="GK1234" s="1"/>
      <c r="GL1234" s="1"/>
      <c r="GM1234" s="1"/>
      <c r="GN1234" s="1"/>
      <c r="GO1234" s="1"/>
      <c r="GP1234" s="1"/>
      <c r="GQ1234" s="1"/>
      <c r="GR1234" s="1"/>
      <c r="GS1234" s="1"/>
      <c r="GT1234" s="1"/>
      <c r="GU1234" s="1"/>
      <c r="GV1234" s="1"/>
      <c r="GW1234" s="1"/>
      <c r="OS1234" s="3">
        <f t="shared" ref="OS1234:PH1297" si="72">OS$1168</f>
        <v>0</v>
      </c>
      <c r="OT1234" s="3">
        <f t="shared" si="72"/>
        <v>0</v>
      </c>
      <c r="OU1234" s="3">
        <f t="shared" si="72"/>
        <v>0</v>
      </c>
      <c r="OV1234" s="3">
        <f t="shared" si="72"/>
        <v>0</v>
      </c>
      <c r="OW1234" s="3">
        <f t="shared" si="72"/>
        <v>0</v>
      </c>
      <c r="OX1234" s="3">
        <f t="shared" si="72"/>
        <v>0</v>
      </c>
      <c r="OY1234" s="3">
        <f t="shared" si="72"/>
        <v>2.2150383755786338E-7</v>
      </c>
      <c r="OZ1234" s="3">
        <f t="shared" si="72"/>
        <v>0</v>
      </c>
      <c r="PA1234" s="3">
        <f t="shared" si="72"/>
        <v>0</v>
      </c>
      <c r="PB1234" s="3">
        <f t="shared" si="72"/>
        <v>0</v>
      </c>
      <c r="PC1234" s="3">
        <f t="shared" si="72"/>
        <v>6.8650495524460661E-2</v>
      </c>
      <c r="PD1234" s="3">
        <f t="shared" si="72"/>
        <v>0</v>
      </c>
      <c r="PE1234" s="3">
        <f t="shared" si="72"/>
        <v>0</v>
      </c>
      <c r="PF1234" s="3">
        <f t="shared" si="72"/>
        <v>0</v>
      </c>
      <c r="PG1234" s="3">
        <f t="shared" si="72"/>
        <v>0.11398242363774834</v>
      </c>
      <c r="PH1234" s="3">
        <f t="shared" si="72"/>
        <v>0</v>
      </c>
      <c r="PI1234" s="3">
        <f t="shared" si="69"/>
        <v>0</v>
      </c>
      <c r="PJ1234" s="3">
        <f t="shared" si="69"/>
        <v>0</v>
      </c>
      <c r="PK1234" s="3">
        <f t="shared" si="69"/>
        <v>1.0113924544649047E-7</v>
      </c>
      <c r="PL1234" s="3">
        <f t="shared" si="69"/>
        <v>0</v>
      </c>
      <c r="PM1234" s="3">
        <f t="shared" si="69"/>
        <v>0</v>
      </c>
      <c r="PN1234" s="3">
        <f t="shared" si="69"/>
        <v>0</v>
      </c>
      <c r="PO1234" s="3">
        <f t="shared" si="69"/>
        <v>0</v>
      </c>
      <c r="PP1234" s="3">
        <f t="shared" si="69"/>
        <v>0</v>
      </c>
      <c r="PQ1234" s="3">
        <f t="shared" si="69"/>
        <v>0</v>
      </c>
      <c r="PR1234" s="3">
        <f t="shared" si="69"/>
        <v>0</v>
      </c>
      <c r="PS1234" s="3">
        <f t="shared" si="69"/>
        <v>4.2722814341809126E-7</v>
      </c>
      <c r="PT1234" s="3">
        <f t="shared" si="69"/>
        <v>0</v>
      </c>
      <c r="PU1234" s="3">
        <f t="shared" si="69"/>
        <v>0</v>
      </c>
      <c r="PV1234" s="3">
        <f t="shared" si="69"/>
        <v>0</v>
      </c>
      <c r="PW1234" s="3">
        <f t="shared" si="69"/>
        <v>0</v>
      </c>
      <c r="PX1234" s="3">
        <f t="shared" si="69"/>
        <v>0</v>
      </c>
      <c r="PY1234" s="3">
        <f t="shared" si="69"/>
        <v>8.8572558422214095E-7</v>
      </c>
      <c r="PZ1234" s="3">
        <f t="shared" si="69"/>
        <v>0</v>
      </c>
      <c r="QA1234" s="3">
        <f t="shared" si="69"/>
        <v>0</v>
      </c>
      <c r="QB1234" s="3">
        <f t="shared" si="69"/>
        <v>0</v>
      </c>
      <c r="QC1234" s="3">
        <f t="shared" si="69"/>
        <v>0</v>
      </c>
      <c r="QD1234" s="3">
        <f t="shared" si="69"/>
        <v>6.9248213696189563E-7</v>
      </c>
      <c r="QE1234" s="3">
        <f t="shared" si="69"/>
        <v>0</v>
      </c>
      <c r="QF1234" s="3">
        <f t="shared" si="69"/>
        <v>0</v>
      </c>
      <c r="QG1234" s="3">
        <f t="shared" si="69"/>
        <v>0</v>
      </c>
      <c r="QH1234" s="3">
        <f t="shared" si="69"/>
        <v>0</v>
      </c>
      <c r="QI1234" s="3">
        <f t="shared" si="69"/>
        <v>0</v>
      </c>
      <c r="QJ1234" s="3">
        <f t="shared" si="69"/>
        <v>0</v>
      </c>
      <c r="QK1234" s="3">
        <f t="shared" si="69"/>
        <v>0</v>
      </c>
      <c r="QL1234" s="3">
        <f t="shared" si="69"/>
        <v>0</v>
      </c>
      <c r="QM1234" s="3">
        <f t="shared" si="69"/>
        <v>0</v>
      </c>
      <c r="QN1234" s="3">
        <f t="shared" si="69"/>
        <v>0</v>
      </c>
      <c r="QO1234" s="3">
        <f t="shared" si="69"/>
        <v>0</v>
      </c>
      <c r="QP1234" s="3">
        <f t="shared" si="69"/>
        <v>0</v>
      </c>
      <c r="QQ1234" s="3">
        <f t="shared" si="69"/>
        <v>0</v>
      </c>
      <c r="QR1234" s="3">
        <f t="shared" si="69"/>
        <v>0.32153551996289281</v>
      </c>
      <c r="QS1234" s="3">
        <f t="shared" si="69"/>
        <v>8.1521871257004302E-2</v>
      </c>
      <c r="QT1234" s="3">
        <f t="shared" si="69"/>
        <v>0</v>
      </c>
      <c r="QU1234" s="3">
        <f t="shared" si="69"/>
        <v>0</v>
      </c>
      <c r="QV1234" s="3">
        <f t="shared" si="69"/>
        <v>0</v>
      </c>
      <c r="QW1234" s="3">
        <f t="shared" si="69"/>
        <v>0</v>
      </c>
      <c r="QX1234" s="3">
        <f t="shared" si="69"/>
        <v>4.6358144590832894E-7</v>
      </c>
      <c r="QY1234" s="3">
        <f t="shared" si="69"/>
        <v>0</v>
      </c>
      <c r="QZ1234" s="3">
        <f t="shared" si="69"/>
        <v>0</v>
      </c>
      <c r="RA1234" s="3">
        <f t="shared" si="69"/>
        <v>0</v>
      </c>
      <c r="RB1234" s="3">
        <f t="shared" si="69"/>
        <v>0</v>
      </c>
      <c r="RC1234" s="3">
        <f t="shared" si="69"/>
        <v>0</v>
      </c>
      <c r="RD1234" s="3">
        <f t="shared" si="69"/>
        <v>0</v>
      </c>
      <c r="RE1234" s="3">
        <f t="shared" si="69"/>
        <v>0</v>
      </c>
      <c r="RF1234" s="3">
        <f t="shared" si="68"/>
        <v>0</v>
      </c>
      <c r="RG1234" s="3">
        <f t="shared" si="68"/>
        <v>0</v>
      </c>
      <c r="RH1234" s="3">
        <f t="shared" ref="RH1234:TS1249" si="73">RH$1168</f>
        <v>0</v>
      </c>
      <c r="RI1234" s="3">
        <f t="shared" si="73"/>
        <v>0</v>
      </c>
      <c r="RJ1234" s="3">
        <f t="shared" si="73"/>
        <v>0</v>
      </c>
      <c r="RK1234" s="3">
        <f t="shared" si="73"/>
        <v>0</v>
      </c>
      <c r="RL1234" s="3">
        <f t="shared" si="73"/>
        <v>0</v>
      </c>
      <c r="RM1234" s="3">
        <f t="shared" si="73"/>
        <v>0</v>
      </c>
      <c r="RN1234" s="3">
        <f t="shared" si="73"/>
        <v>0</v>
      </c>
      <c r="RO1234" s="3">
        <f t="shared" si="73"/>
        <v>0</v>
      </c>
      <c r="RP1234" s="3">
        <f t="shared" si="73"/>
        <v>0</v>
      </c>
      <c r="RQ1234" s="3">
        <f t="shared" si="73"/>
        <v>0</v>
      </c>
      <c r="RR1234" s="3">
        <f t="shared" si="73"/>
        <v>0</v>
      </c>
      <c r="RS1234" s="3">
        <f t="shared" si="73"/>
        <v>0</v>
      </c>
      <c r="RT1234" s="3">
        <f t="shared" si="73"/>
        <v>0</v>
      </c>
      <c r="RU1234" s="3">
        <f t="shared" si="73"/>
        <v>0</v>
      </c>
      <c r="RV1234" s="3">
        <f t="shared" si="73"/>
        <v>0</v>
      </c>
      <c r="RW1234" s="3">
        <f t="shared" si="73"/>
        <v>0</v>
      </c>
      <c r="RX1234" s="3">
        <f t="shared" si="73"/>
        <v>0</v>
      </c>
      <c r="RY1234" s="3">
        <f t="shared" si="73"/>
        <v>0</v>
      </c>
      <c r="RZ1234" s="3">
        <f t="shared" si="73"/>
        <v>0</v>
      </c>
      <c r="SA1234" s="3">
        <f t="shared" si="73"/>
        <v>0</v>
      </c>
      <c r="SB1234" s="3">
        <f t="shared" si="73"/>
        <v>0</v>
      </c>
      <c r="SC1234" s="3">
        <f t="shared" si="73"/>
        <v>0.16560246480201388</v>
      </c>
      <c r="SD1234" s="3">
        <f t="shared" si="73"/>
        <v>0</v>
      </c>
      <c r="SE1234" s="3">
        <f t="shared" si="73"/>
        <v>0</v>
      </c>
      <c r="SF1234" s="3">
        <f t="shared" si="73"/>
        <v>0</v>
      </c>
      <c r="SG1234" s="3">
        <f t="shared" si="73"/>
        <v>0</v>
      </c>
      <c r="SH1234" s="3">
        <f t="shared" si="73"/>
        <v>0</v>
      </c>
      <c r="SI1234" s="3">
        <f t="shared" si="73"/>
        <v>0</v>
      </c>
      <c r="SJ1234" s="3">
        <f t="shared" si="73"/>
        <v>0</v>
      </c>
      <c r="SK1234" s="3">
        <f t="shared" si="73"/>
        <v>0</v>
      </c>
      <c r="SL1234" s="3">
        <f t="shared" si="73"/>
        <v>0</v>
      </c>
      <c r="SM1234" s="3">
        <f t="shared" si="73"/>
        <v>0</v>
      </c>
      <c r="SN1234" s="3">
        <f t="shared" si="73"/>
        <v>0</v>
      </c>
      <c r="SO1234" s="3">
        <f t="shared" si="73"/>
        <v>0</v>
      </c>
      <c r="SP1234" s="3">
        <f t="shared" si="73"/>
        <v>0</v>
      </c>
      <c r="SQ1234" s="3">
        <f t="shared" si="73"/>
        <v>2.985481617106457E-9</v>
      </c>
      <c r="SR1234" s="3">
        <f t="shared" si="73"/>
        <v>1.3926601306264733E-2</v>
      </c>
      <c r="SS1234" s="3">
        <f t="shared" si="73"/>
        <v>0</v>
      </c>
      <c r="ST1234" s="3">
        <f t="shared" si="73"/>
        <v>0</v>
      </c>
      <c r="SU1234" s="3">
        <f t="shared" si="73"/>
        <v>0</v>
      </c>
      <c r="SV1234" s="3">
        <f t="shared" si="73"/>
        <v>0</v>
      </c>
      <c r="SW1234" s="3">
        <f t="shared" si="73"/>
        <v>0</v>
      </c>
      <c r="SX1234" s="3">
        <f t="shared" si="73"/>
        <v>0</v>
      </c>
      <c r="SY1234" s="3">
        <f t="shared" si="73"/>
        <v>0</v>
      </c>
      <c r="SZ1234" s="3">
        <f t="shared" si="73"/>
        <v>0</v>
      </c>
      <c r="TA1234" s="3">
        <f t="shared" si="73"/>
        <v>0</v>
      </c>
      <c r="TB1234" s="3">
        <f t="shared" si="73"/>
        <v>0.18876615286872958</v>
      </c>
      <c r="TC1234" s="3">
        <f t="shared" si="73"/>
        <v>0</v>
      </c>
      <c r="TD1234" s="3">
        <f t="shared" si="73"/>
        <v>0</v>
      </c>
      <c r="TE1234" s="3">
        <f t="shared" si="73"/>
        <v>0</v>
      </c>
      <c r="TF1234" s="3">
        <f t="shared" si="73"/>
        <v>0</v>
      </c>
      <c r="TG1234" s="3">
        <f t="shared" si="73"/>
        <v>0</v>
      </c>
      <c r="TH1234" s="3">
        <f t="shared" si="73"/>
        <v>0</v>
      </c>
      <c r="TI1234" s="3">
        <f t="shared" si="73"/>
        <v>9.8158986913680912E-3</v>
      </c>
      <c r="TJ1234" s="3">
        <f t="shared" si="73"/>
        <v>0</v>
      </c>
      <c r="TK1234" s="3">
        <f t="shared" si="73"/>
        <v>0</v>
      </c>
      <c r="TL1234" s="3">
        <f t="shared" si="73"/>
        <v>0</v>
      </c>
      <c r="TM1234" s="3">
        <f t="shared" si="73"/>
        <v>0</v>
      </c>
      <c r="TN1234" s="3">
        <f t="shared" si="73"/>
        <v>0</v>
      </c>
      <c r="TO1234" s="3">
        <f t="shared" si="73"/>
        <v>0</v>
      </c>
      <c r="TP1234" s="3">
        <f t="shared" si="73"/>
        <v>0</v>
      </c>
      <c r="TQ1234" s="3">
        <f t="shared" si="73"/>
        <v>0</v>
      </c>
      <c r="TR1234" s="3">
        <f t="shared" si="73"/>
        <v>0</v>
      </c>
      <c r="TS1234" s="3">
        <f t="shared" si="73"/>
        <v>0</v>
      </c>
      <c r="TT1234" s="3">
        <f t="shared" si="71"/>
        <v>0</v>
      </c>
      <c r="TU1234" s="3">
        <f t="shared" si="71"/>
        <v>0</v>
      </c>
      <c r="TV1234" s="3">
        <f t="shared" si="71"/>
        <v>0</v>
      </c>
      <c r="TW1234" s="3">
        <f t="shared" si="71"/>
        <v>0</v>
      </c>
      <c r="TX1234" s="3">
        <f t="shared" si="71"/>
        <v>0</v>
      </c>
      <c r="TY1234" s="3">
        <f t="shared" si="71"/>
        <v>0</v>
      </c>
      <c r="TZ1234" s="3">
        <f t="shared" si="71"/>
        <v>3.6194101153614801E-2</v>
      </c>
      <c r="UA1234" s="3">
        <f t="shared" si="71"/>
        <v>0</v>
      </c>
      <c r="UB1234" s="3">
        <f t="shared" si="71"/>
        <v>0</v>
      </c>
      <c r="UC1234" s="3">
        <f t="shared" si="71"/>
        <v>0</v>
      </c>
      <c r="UD1234" s="3">
        <f t="shared" si="71"/>
        <v>0</v>
      </c>
      <c r="UE1234" s="3">
        <f t="shared" si="71"/>
        <v>0</v>
      </c>
      <c r="UF1234" s="3">
        <f t="shared" si="71"/>
        <v>0</v>
      </c>
      <c r="UG1234" s="3">
        <f t="shared" si="71"/>
        <v>0</v>
      </c>
      <c r="UH1234" s="3">
        <f t="shared" si="71"/>
        <v>0</v>
      </c>
      <c r="UI1234" s="3">
        <f t="shared" si="71"/>
        <v>0</v>
      </c>
      <c r="UJ1234" s="3">
        <f t="shared" si="71"/>
        <v>0</v>
      </c>
      <c r="UK1234" s="3">
        <f t="shared" si="71"/>
        <v>0</v>
      </c>
      <c r="UL1234" s="3">
        <f t="shared" si="71"/>
        <v>0</v>
      </c>
      <c r="UM1234" s="3">
        <f t="shared" si="71"/>
        <v>5.9643286200478564E-7</v>
      </c>
      <c r="UN1234" s="3">
        <f t="shared" si="71"/>
        <v>0</v>
      </c>
      <c r="UO1234" s="3">
        <f t="shared" si="71"/>
        <v>0</v>
      </c>
      <c r="UP1234" s="3">
        <f t="shared" si="71"/>
        <v>0</v>
      </c>
      <c r="UQ1234" s="3">
        <f t="shared" si="71"/>
        <v>0</v>
      </c>
      <c r="UR1234" s="3">
        <f t="shared" si="71"/>
        <v>0</v>
      </c>
      <c r="US1234" s="3">
        <f t="shared" si="71"/>
        <v>0</v>
      </c>
      <c r="UT1234" s="3">
        <f t="shared" si="71"/>
        <v>0</v>
      </c>
      <c r="UU1234" s="3">
        <f t="shared" si="71"/>
        <v>0</v>
      </c>
      <c r="UV1234" s="3">
        <f t="shared" si="71"/>
        <v>0</v>
      </c>
      <c r="UW1234" s="3">
        <f t="shared" si="71"/>
        <v>0</v>
      </c>
      <c r="UX1234" s="3">
        <f t="shared" si="71"/>
        <v>0</v>
      </c>
      <c r="UY1234" s="3">
        <f t="shared" si="71"/>
        <v>0</v>
      </c>
      <c r="UZ1234" s="3">
        <f t="shared" si="71"/>
        <v>0</v>
      </c>
      <c r="VA1234" s="3">
        <f t="shared" si="71"/>
        <v>0</v>
      </c>
      <c r="VB1234" s="3">
        <f t="shared" si="71"/>
        <v>0</v>
      </c>
      <c r="VC1234" s="3">
        <f t="shared" si="71"/>
        <v>0</v>
      </c>
      <c r="VD1234" s="3">
        <f t="shared" si="71"/>
        <v>0</v>
      </c>
      <c r="VE1234" s="3">
        <f t="shared" si="71"/>
        <v>0</v>
      </c>
      <c r="VF1234" s="3">
        <f t="shared" si="71"/>
        <v>0</v>
      </c>
      <c r="VG1234" s="3">
        <f t="shared" si="71"/>
        <v>5.5336326047689458E-7</v>
      </c>
      <c r="VH1234" s="3">
        <f t="shared" si="71"/>
        <v>0</v>
      </c>
      <c r="VI1234" s="3">
        <f t="shared" si="71"/>
        <v>0</v>
      </c>
      <c r="VJ1234" s="3">
        <f t="shared" si="71"/>
        <v>0</v>
      </c>
      <c r="VK1234" s="3">
        <f t="shared" si="71"/>
        <v>0</v>
      </c>
      <c r="VL1234" s="3">
        <f t="shared" si="71"/>
        <v>0</v>
      </c>
      <c r="VM1234" s="3">
        <f t="shared" si="71"/>
        <v>5.2635390494037367E-7</v>
      </c>
      <c r="VN1234" s="3">
        <f t="shared" si="71"/>
        <v>0</v>
      </c>
      <c r="VO1234" s="3">
        <f t="shared" si="71"/>
        <v>0</v>
      </c>
      <c r="VP1234" s="3">
        <f t="shared" si="71"/>
        <v>0</v>
      </c>
      <c r="VQ1234" s="3">
        <f t="shared" si="71"/>
        <v>0</v>
      </c>
      <c r="VR1234" s="3">
        <f t="shared" si="71"/>
        <v>0</v>
      </c>
      <c r="VS1234" s="3">
        <f t="shared" si="71"/>
        <v>0</v>
      </c>
      <c r="VT1234" s="3">
        <f t="shared" si="71"/>
        <v>0</v>
      </c>
      <c r="VU1234" s="3">
        <f t="shared" si="71"/>
        <v>0</v>
      </c>
      <c r="VV1234" s="3">
        <f t="shared" si="71"/>
        <v>0</v>
      </c>
      <c r="VW1234" s="3">
        <f t="shared" si="71"/>
        <v>0</v>
      </c>
      <c r="VX1234" s="3">
        <f t="shared" si="71"/>
        <v>0</v>
      </c>
      <c r="VY1234" s="3">
        <f t="shared" si="71"/>
        <v>0</v>
      </c>
      <c r="VZ1234" s="3">
        <f t="shared" si="71"/>
        <v>0</v>
      </c>
      <c r="WA1234" s="3">
        <f t="shared" si="71"/>
        <v>0</v>
      </c>
      <c r="WB1234" s="3">
        <f t="shared" si="71"/>
        <v>0</v>
      </c>
      <c r="WC1234" s="3">
        <f t="shared" si="70"/>
        <v>0</v>
      </c>
      <c r="WD1234" s="3">
        <f t="shared" si="70"/>
        <v>0</v>
      </c>
      <c r="WE1234" s="3">
        <f t="shared" si="70"/>
        <v>0</v>
      </c>
      <c r="WF1234" s="3">
        <f t="shared" si="70"/>
        <v>0</v>
      </c>
      <c r="WG1234" s="3">
        <f t="shared" si="70"/>
        <v>0</v>
      </c>
      <c r="WH1234" s="3">
        <f t="shared" si="70"/>
        <v>0</v>
      </c>
      <c r="WI1234" s="3">
        <f t="shared" si="70"/>
        <v>0</v>
      </c>
      <c r="WJ1234" s="3">
        <f t="shared" si="70"/>
        <v>0</v>
      </c>
    </row>
    <row r="1235" spans="1:608" hidden="1" x14ac:dyDescent="0.2">
      <c r="A1235" s="4"/>
      <c r="B1235" s="1"/>
      <c r="C1235" s="1"/>
      <c r="D1235" s="1"/>
      <c r="E1235" s="1"/>
      <c r="F1235" s="1"/>
      <c r="G1235" s="1"/>
      <c r="H1235" s="1"/>
      <c r="I1235" s="1"/>
      <c r="J1235" s="1"/>
      <c r="K1235" s="1"/>
      <c r="L1235" s="1"/>
      <c r="M1235" s="1"/>
      <c r="N1235" s="1"/>
      <c r="O1235" s="1"/>
      <c r="P1235" s="1"/>
      <c r="Q1235" s="1"/>
      <c r="R1235" s="1"/>
      <c r="S1235" s="1"/>
      <c r="T1235" s="1"/>
      <c r="U1235" s="1"/>
      <c r="V1235" s="1"/>
      <c r="W1235" s="1"/>
      <c r="X1235" s="1"/>
      <c r="Y1235" s="1"/>
      <c r="Z1235" s="1"/>
      <c r="AA1235" s="1"/>
      <c r="AB1235" s="1"/>
      <c r="AC1235" s="1"/>
      <c r="AD1235" s="1"/>
      <c r="AE1235" s="1"/>
      <c r="AF1235" s="1"/>
      <c r="AG1235" s="1"/>
      <c r="AH1235" s="1"/>
      <c r="AI1235" s="1"/>
      <c r="AJ1235" s="1"/>
      <c r="AK1235" s="1"/>
      <c r="AL1235" s="1"/>
      <c r="AM1235" s="1"/>
      <c r="AN1235" s="1"/>
      <c r="AO1235" s="1"/>
      <c r="AP1235" s="1"/>
      <c r="AQ1235" s="1"/>
      <c r="AR1235" s="1"/>
      <c r="AS1235" s="1"/>
      <c r="AT1235" s="1"/>
      <c r="AU1235" s="1"/>
      <c r="AV1235" s="1"/>
      <c r="AW1235" s="1"/>
      <c r="AX1235" s="1"/>
      <c r="AY1235" s="1"/>
      <c r="AZ1235" s="1"/>
      <c r="BA1235" s="1"/>
      <c r="BB1235" s="1"/>
      <c r="BC1235" s="1"/>
      <c r="BD1235" s="1"/>
      <c r="BE1235" s="1"/>
      <c r="BF1235" s="1"/>
      <c r="BG1235" s="1"/>
      <c r="BH1235" s="1"/>
      <c r="BI1235" s="1"/>
      <c r="BJ1235" s="1"/>
      <c r="BK1235" s="1"/>
      <c r="BL1235" s="1"/>
      <c r="BM1235" s="1"/>
      <c r="BN1235" s="1"/>
      <c r="BO1235" s="1"/>
      <c r="BP1235" s="1"/>
      <c r="BQ1235" s="1"/>
      <c r="BR1235" s="1"/>
      <c r="BS1235" s="1"/>
      <c r="BT1235" s="1"/>
      <c r="BU1235" s="1"/>
      <c r="BV1235" s="1"/>
      <c r="BW1235" s="1"/>
      <c r="BX1235" s="1"/>
      <c r="BY1235" s="1"/>
      <c r="BZ1235" s="1"/>
      <c r="CA1235" s="1"/>
      <c r="CB1235" s="1"/>
      <c r="CC1235" s="1"/>
      <c r="CD1235" s="1"/>
      <c r="CE1235" s="1"/>
      <c r="CF1235" s="1"/>
      <c r="CG1235" s="1"/>
      <c r="CH1235" s="1"/>
      <c r="CI1235" s="1"/>
      <c r="CJ1235" s="1"/>
      <c r="CK1235" s="1"/>
      <c r="CL1235" s="1"/>
      <c r="CM1235" s="1"/>
      <c r="CN1235" s="1"/>
      <c r="CO1235" s="1"/>
      <c r="CP1235" s="1"/>
      <c r="CQ1235" s="1"/>
      <c r="CR1235" s="1"/>
      <c r="CS1235" s="1"/>
      <c r="CT1235" s="1"/>
      <c r="CU1235" s="1"/>
      <c r="CV1235" s="1"/>
      <c r="CW1235" s="1"/>
      <c r="CX1235" s="1"/>
      <c r="CY1235" s="1"/>
      <c r="CZ1235" s="1"/>
      <c r="DA1235" s="1"/>
      <c r="DB1235" s="1"/>
      <c r="DC1235" s="1"/>
      <c r="DD1235" s="1"/>
      <c r="DE1235" s="1"/>
      <c r="DF1235" s="1"/>
      <c r="DG1235" s="1"/>
      <c r="DH1235" s="1"/>
      <c r="DI1235" s="1"/>
      <c r="DJ1235" s="1"/>
      <c r="DK1235" s="1"/>
      <c r="DL1235" s="1"/>
      <c r="DM1235" s="1"/>
      <c r="DN1235" s="1"/>
      <c r="DO1235" s="1"/>
      <c r="DP1235" s="1"/>
      <c r="DQ1235" s="1"/>
      <c r="DR1235" s="1"/>
      <c r="DS1235" s="1"/>
      <c r="DT1235" s="1"/>
      <c r="DU1235" s="1"/>
      <c r="DV1235" s="1"/>
      <c r="DW1235" s="1"/>
      <c r="DX1235" s="1"/>
      <c r="DY1235" s="1"/>
      <c r="DZ1235" s="1"/>
      <c r="EA1235" s="1"/>
      <c r="EB1235" s="1"/>
      <c r="EC1235" s="1"/>
      <c r="ED1235" s="1"/>
      <c r="EE1235" s="1"/>
      <c r="EF1235" s="1"/>
      <c r="EG1235" s="1"/>
      <c r="EH1235" s="1"/>
      <c r="EI1235" s="1"/>
      <c r="EJ1235" s="1"/>
      <c r="EK1235" s="1"/>
      <c r="EL1235" s="1"/>
      <c r="EM1235" s="1"/>
      <c r="EN1235" s="1"/>
      <c r="EO1235" s="1"/>
      <c r="EP1235" s="1"/>
      <c r="EQ1235" s="1"/>
      <c r="ER1235" s="1"/>
      <c r="ES1235" s="1"/>
      <c r="ET1235" s="1"/>
      <c r="EU1235" s="1"/>
      <c r="EV1235" s="1"/>
      <c r="EW1235" s="1"/>
      <c r="EX1235" s="1"/>
      <c r="EY1235" s="1"/>
      <c r="EZ1235" s="1"/>
      <c r="FA1235" s="1"/>
      <c r="FB1235" s="1"/>
      <c r="FC1235" s="1"/>
      <c r="FD1235" s="1"/>
      <c r="FE1235" s="1"/>
      <c r="FF1235" s="1"/>
      <c r="FG1235" s="1"/>
      <c r="FH1235" s="1"/>
      <c r="FI1235" s="1"/>
      <c r="FJ1235" s="1"/>
      <c r="FK1235" s="1"/>
      <c r="FL1235" s="1"/>
      <c r="FM1235" s="1"/>
      <c r="FN1235" s="1"/>
      <c r="FO1235" s="1"/>
      <c r="FP1235" s="1"/>
      <c r="FQ1235" s="1"/>
      <c r="FR1235" s="1"/>
      <c r="FS1235" s="1"/>
      <c r="FT1235" s="1"/>
      <c r="FU1235" s="1"/>
      <c r="FV1235" s="1"/>
      <c r="FW1235" s="1"/>
      <c r="FX1235" s="1"/>
      <c r="FY1235" s="1"/>
      <c r="FZ1235" s="1"/>
      <c r="GA1235" s="1"/>
      <c r="GB1235" s="1"/>
      <c r="GC1235" s="1"/>
      <c r="GD1235" s="1"/>
      <c r="GE1235" s="1"/>
      <c r="GF1235" s="1"/>
      <c r="GG1235" s="1"/>
      <c r="GH1235" s="1"/>
      <c r="GI1235" s="1"/>
      <c r="GJ1235" s="1"/>
      <c r="GK1235" s="1"/>
      <c r="GL1235" s="1"/>
      <c r="GM1235" s="1"/>
      <c r="GN1235" s="1"/>
      <c r="GO1235" s="1"/>
      <c r="GP1235" s="1"/>
      <c r="GQ1235" s="1"/>
      <c r="GR1235" s="1"/>
      <c r="GS1235" s="1"/>
      <c r="GT1235" s="1"/>
      <c r="GU1235" s="1"/>
      <c r="GV1235" s="1"/>
      <c r="GW1235" s="1"/>
      <c r="OS1235" s="3">
        <f t="shared" si="72"/>
        <v>0</v>
      </c>
      <c r="OT1235" s="3">
        <f t="shared" ref="OT1235:RE1238" si="74">OT$1168</f>
        <v>0</v>
      </c>
      <c r="OU1235" s="3">
        <f t="shared" si="74"/>
        <v>0</v>
      </c>
      <c r="OV1235" s="3">
        <f t="shared" si="74"/>
        <v>0</v>
      </c>
      <c r="OW1235" s="3">
        <f t="shared" si="74"/>
        <v>0</v>
      </c>
      <c r="OX1235" s="3">
        <f t="shared" si="74"/>
        <v>0</v>
      </c>
      <c r="OY1235" s="3">
        <f t="shared" si="74"/>
        <v>2.2150383755786338E-7</v>
      </c>
      <c r="OZ1235" s="3">
        <f t="shared" si="74"/>
        <v>0</v>
      </c>
      <c r="PA1235" s="3">
        <f t="shared" si="74"/>
        <v>0</v>
      </c>
      <c r="PB1235" s="3">
        <f t="shared" si="74"/>
        <v>0</v>
      </c>
      <c r="PC1235" s="3">
        <f t="shared" si="74"/>
        <v>6.8650495524460661E-2</v>
      </c>
      <c r="PD1235" s="3">
        <f t="shared" si="74"/>
        <v>0</v>
      </c>
      <c r="PE1235" s="3">
        <f t="shared" si="74"/>
        <v>0</v>
      </c>
      <c r="PF1235" s="3">
        <f t="shared" si="74"/>
        <v>0</v>
      </c>
      <c r="PG1235" s="3">
        <f t="shared" si="74"/>
        <v>0.11398242363774834</v>
      </c>
      <c r="PH1235" s="3">
        <f t="shared" si="74"/>
        <v>0</v>
      </c>
      <c r="PI1235" s="3">
        <f t="shared" si="74"/>
        <v>0</v>
      </c>
      <c r="PJ1235" s="3">
        <f t="shared" si="74"/>
        <v>0</v>
      </c>
      <c r="PK1235" s="3">
        <f t="shared" si="74"/>
        <v>1.0113924544649047E-7</v>
      </c>
      <c r="PL1235" s="3">
        <f t="shared" si="74"/>
        <v>0</v>
      </c>
      <c r="PM1235" s="3">
        <f t="shared" si="74"/>
        <v>0</v>
      </c>
      <c r="PN1235" s="3">
        <f t="shared" si="74"/>
        <v>0</v>
      </c>
      <c r="PO1235" s="3">
        <f t="shared" si="74"/>
        <v>0</v>
      </c>
      <c r="PP1235" s="3">
        <f t="shared" si="74"/>
        <v>0</v>
      </c>
      <c r="PQ1235" s="3">
        <f t="shared" si="74"/>
        <v>0</v>
      </c>
      <c r="PR1235" s="3">
        <f t="shared" si="74"/>
        <v>0</v>
      </c>
      <c r="PS1235" s="3">
        <f t="shared" si="74"/>
        <v>4.2722814341809126E-7</v>
      </c>
      <c r="PT1235" s="3">
        <f t="shared" si="74"/>
        <v>0</v>
      </c>
      <c r="PU1235" s="3">
        <f t="shared" si="74"/>
        <v>0</v>
      </c>
      <c r="PV1235" s="3">
        <f t="shared" si="74"/>
        <v>0</v>
      </c>
      <c r="PW1235" s="3">
        <f t="shared" si="74"/>
        <v>0</v>
      </c>
      <c r="PX1235" s="3">
        <f t="shared" si="74"/>
        <v>0</v>
      </c>
      <c r="PY1235" s="3">
        <f t="shared" si="74"/>
        <v>8.8572558422214095E-7</v>
      </c>
      <c r="PZ1235" s="3">
        <f t="shared" si="74"/>
        <v>0</v>
      </c>
      <c r="QA1235" s="3">
        <f t="shared" si="74"/>
        <v>0</v>
      </c>
      <c r="QB1235" s="3">
        <f t="shared" si="74"/>
        <v>0</v>
      </c>
      <c r="QC1235" s="3">
        <f t="shared" si="74"/>
        <v>0</v>
      </c>
      <c r="QD1235" s="3">
        <f t="shared" si="74"/>
        <v>6.9248213696189563E-7</v>
      </c>
      <c r="QE1235" s="3">
        <f t="shared" si="74"/>
        <v>0</v>
      </c>
      <c r="QF1235" s="3">
        <f t="shared" si="74"/>
        <v>0</v>
      </c>
      <c r="QG1235" s="3">
        <f t="shared" si="74"/>
        <v>0</v>
      </c>
      <c r="QH1235" s="3">
        <f t="shared" si="74"/>
        <v>0</v>
      </c>
      <c r="QI1235" s="3">
        <f t="shared" si="74"/>
        <v>0</v>
      </c>
      <c r="QJ1235" s="3">
        <f t="shared" si="74"/>
        <v>0</v>
      </c>
      <c r="QK1235" s="3">
        <f t="shared" si="74"/>
        <v>0</v>
      </c>
      <c r="QL1235" s="3">
        <f t="shared" si="74"/>
        <v>0</v>
      </c>
      <c r="QM1235" s="3">
        <f t="shared" si="74"/>
        <v>0</v>
      </c>
      <c r="QN1235" s="3">
        <f t="shared" si="74"/>
        <v>0</v>
      </c>
      <c r="QO1235" s="3">
        <f t="shared" si="74"/>
        <v>0</v>
      </c>
      <c r="QP1235" s="3">
        <f t="shared" si="74"/>
        <v>0</v>
      </c>
      <c r="QQ1235" s="3">
        <f t="shared" si="74"/>
        <v>0</v>
      </c>
      <c r="QR1235" s="3">
        <f t="shared" si="74"/>
        <v>0.32153551996289281</v>
      </c>
      <c r="QS1235" s="3">
        <f t="shared" si="74"/>
        <v>8.1521871257004302E-2</v>
      </c>
      <c r="QT1235" s="3">
        <f t="shared" si="74"/>
        <v>0</v>
      </c>
      <c r="QU1235" s="3">
        <f t="shared" si="74"/>
        <v>0</v>
      </c>
      <c r="QV1235" s="3">
        <f t="shared" si="74"/>
        <v>0</v>
      </c>
      <c r="QW1235" s="3">
        <f t="shared" si="74"/>
        <v>0</v>
      </c>
      <c r="QX1235" s="3">
        <f t="shared" si="74"/>
        <v>4.6358144590832894E-7</v>
      </c>
      <c r="QY1235" s="3">
        <f t="shared" si="74"/>
        <v>0</v>
      </c>
      <c r="QZ1235" s="3">
        <f t="shared" si="74"/>
        <v>0</v>
      </c>
      <c r="RA1235" s="3">
        <f t="shared" si="74"/>
        <v>0</v>
      </c>
      <c r="RB1235" s="3">
        <f t="shared" si="74"/>
        <v>0</v>
      </c>
      <c r="RC1235" s="3">
        <f t="shared" si="74"/>
        <v>0</v>
      </c>
      <c r="RD1235" s="3">
        <f t="shared" si="74"/>
        <v>0</v>
      </c>
      <c r="RE1235" s="3">
        <f t="shared" si="74"/>
        <v>0</v>
      </c>
      <c r="RF1235" s="3">
        <f t="shared" ref="RF1235:TQ1250" si="75">RF$1168</f>
        <v>0</v>
      </c>
      <c r="RG1235" s="3">
        <f t="shared" si="75"/>
        <v>0</v>
      </c>
      <c r="RH1235" s="3">
        <f t="shared" si="75"/>
        <v>0</v>
      </c>
      <c r="RI1235" s="3">
        <f t="shared" si="75"/>
        <v>0</v>
      </c>
      <c r="RJ1235" s="3">
        <f t="shared" si="75"/>
        <v>0</v>
      </c>
      <c r="RK1235" s="3">
        <f t="shared" si="75"/>
        <v>0</v>
      </c>
      <c r="RL1235" s="3">
        <f t="shared" si="75"/>
        <v>0</v>
      </c>
      <c r="RM1235" s="3">
        <f t="shared" si="75"/>
        <v>0</v>
      </c>
      <c r="RN1235" s="3">
        <f t="shared" si="75"/>
        <v>0</v>
      </c>
      <c r="RO1235" s="3">
        <f t="shared" si="75"/>
        <v>0</v>
      </c>
      <c r="RP1235" s="3">
        <f t="shared" si="75"/>
        <v>0</v>
      </c>
      <c r="RQ1235" s="3">
        <f t="shared" si="75"/>
        <v>0</v>
      </c>
      <c r="RR1235" s="3">
        <f t="shared" si="75"/>
        <v>0</v>
      </c>
      <c r="RS1235" s="3">
        <f t="shared" si="75"/>
        <v>0</v>
      </c>
      <c r="RT1235" s="3">
        <f t="shared" si="75"/>
        <v>0</v>
      </c>
      <c r="RU1235" s="3">
        <f t="shared" si="75"/>
        <v>0</v>
      </c>
      <c r="RV1235" s="3">
        <f t="shared" si="75"/>
        <v>0</v>
      </c>
      <c r="RW1235" s="3">
        <f t="shared" si="75"/>
        <v>0</v>
      </c>
      <c r="RX1235" s="3">
        <f t="shared" si="75"/>
        <v>0</v>
      </c>
      <c r="RY1235" s="3">
        <f t="shared" si="75"/>
        <v>0</v>
      </c>
      <c r="RZ1235" s="3">
        <f t="shared" si="75"/>
        <v>0</v>
      </c>
      <c r="SA1235" s="3">
        <f t="shared" si="75"/>
        <v>0</v>
      </c>
      <c r="SB1235" s="3">
        <f t="shared" si="75"/>
        <v>0</v>
      </c>
      <c r="SC1235" s="3">
        <f t="shared" si="75"/>
        <v>0.16560246480201388</v>
      </c>
      <c r="SD1235" s="3">
        <f t="shared" si="75"/>
        <v>0</v>
      </c>
      <c r="SE1235" s="3">
        <f t="shared" si="75"/>
        <v>0</v>
      </c>
      <c r="SF1235" s="3">
        <f t="shared" si="75"/>
        <v>0</v>
      </c>
      <c r="SG1235" s="3">
        <f t="shared" si="75"/>
        <v>0</v>
      </c>
      <c r="SH1235" s="3">
        <f t="shared" si="75"/>
        <v>0</v>
      </c>
      <c r="SI1235" s="3">
        <f t="shared" si="75"/>
        <v>0</v>
      </c>
      <c r="SJ1235" s="3">
        <f t="shared" si="75"/>
        <v>0</v>
      </c>
      <c r="SK1235" s="3">
        <f t="shared" si="75"/>
        <v>0</v>
      </c>
      <c r="SL1235" s="3">
        <f t="shared" si="75"/>
        <v>0</v>
      </c>
      <c r="SM1235" s="3">
        <f t="shared" si="75"/>
        <v>0</v>
      </c>
      <c r="SN1235" s="3">
        <f t="shared" si="75"/>
        <v>0</v>
      </c>
      <c r="SO1235" s="3">
        <f t="shared" si="75"/>
        <v>0</v>
      </c>
      <c r="SP1235" s="3">
        <f t="shared" si="75"/>
        <v>0</v>
      </c>
      <c r="SQ1235" s="3">
        <f t="shared" si="75"/>
        <v>2.985481617106457E-9</v>
      </c>
      <c r="SR1235" s="3">
        <f t="shared" si="75"/>
        <v>1.3926601306264733E-2</v>
      </c>
      <c r="SS1235" s="3">
        <f t="shared" si="75"/>
        <v>0</v>
      </c>
      <c r="ST1235" s="3">
        <f t="shared" si="75"/>
        <v>0</v>
      </c>
      <c r="SU1235" s="3">
        <f t="shared" si="75"/>
        <v>0</v>
      </c>
      <c r="SV1235" s="3">
        <f t="shared" si="75"/>
        <v>0</v>
      </c>
      <c r="SW1235" s="3">
        <f t="shared" si="75"/>
        <v>0</v>
      </c>
      <c r="SX1235" s="3">
        <f t="shared" si="75"/>
        <v>0</v>
      </c>
      <c r="SY1235" s="3">
        <f t="shared" si="75"/>
        <v>0</v>
      </c>
      <c r="SZ1235" s="3">
        <f t="shared" si="75"/>
        <v>0</v>
      </c>
      <c r="TA1235" s="3">
        <f t="shared" si="75"/>
        <v>0</v>
      </c>
      <c r="TB1235" s="3">
        <f t="shared" si="75"/>
        <v>0.18876615286872958</v>
      </c>
      <c r="TC1235" s="3">
        <f t="shared" si="75"/>
        <v>0</v>
      </c>
      <c r="TD1235" s="3">
        <f t="shared" si="75"/>
        <v>0</v>
      </c>
      <c r="TE1235" s="3">
        <f t="shared" si="75"/>
        <v>0</v>
      </c>
      <c r="TF1235" s="3">
        <f t="shared" si="75"/>
        <v>0</v>
      </c>
      <c r="TG1235" s="3">
        <f t="shared" si="75"/>
        <v>0</v>
      </c>
      <c r="TH1235" s="3">
        <f t="shared" si="75"/>
        <v>0</v>
      </c>
      <c r="TI1235" s="3">
        <f t="shared" si="75"/>
        <v>9.8158986913680912E-3</v>
      </c>
      <c r="TJ1235" s="3">
        <f t="shared" si="75"/>
        <v>0</v>
      </c>
      <c r="TK1235" s="3">
        <f t="shared" si="75"/>
        <v>0</v>
      </c>
      <c r="TL1235" s="3">
        <f t="shared" si="75"/>
        <v>0</v>
      </c>
      <c r="TM1235" s="3">
        <f t="shared" si="75"/>
        <v>0</v>
      </c>
      <c r="TN1235" s="3">
        <f t="shared" si="75"/>
        <v>0</v>
      </c>
      <c r="TO1235" s="3">
        <f t="shared" si="75"/>
        <v>0</v>
      </c>
      <c r="TP1235" s="3">
        <f t="shared" si="75"/>
        <v>0</v>
      </c>
      <c r="TQ1235" s="3">
        <f t="shared" si="75"/>
        <v>0</v>
      </c>
      <c r="TR1235" s="3">
        <f t="shared" si="73"/>
        <v>0</v>
      </c>
      <c r="TS1235" s="3">
        <f t="shared" si="73"/>
        <v>0</v>
      </c>
      <c r="TT1235" s="3">
        <f t="shared" si="71"/>
        <v>0</v>
      </c>
      <c r="TU1235" s="3">
        <f t="shared" si="71"/>
        <v>0</v>
      </c>
      <c r="TV1235" s="3">
        <f t="shared" si="71"/>
        <v>0</v>
      </c>
      <c r="TW1235" s="3">
        <f t="shared" si="71"/>
        <v>0</v>
      </c>
      <c r="TX1235" s="3">
        <f t="shared" si="71"/>
        <v>0</v>
      </c>
      <c r="TY1235" s="3">
        <f t="shared" si="71"/>
        <v>0</v>
      </c>
      <c r="TZ1235" s="3">
        <f t="shared" si="71"/>
        <v>3.6194101153614801E-2</v>
      </c>
      <c r="UA1235" s="3">
        <f t="shared" si="71"/>
        <v>0</v>
      </c>
      <c r="UB1235" s="3">
        <f t="shared" si="71"/>
        <v>0</v>
      </c>
      <c r="UC1235" s="3">
        <f t="shared" si="71"/>
        <v>0</v>
      </c>
      <c r="UD1235" s="3">
        <f t="shared" si="71"/>
        <v>0</v>
      </c>
      <c r="UE1235" s="3">
        <f t="shared" si="71"/>
        <v>0</v>
      </c>
      <c r="UF1235" s="3">
        <f t="shared" si="71"/>
        <v>0</v>
      </c>
      <c r="UG1235" s="3">
        <f t="shared" si="71"/>
        <v>0</v>
      </c>
      <c r="UH1235" s="3">
        <f t="shared" si="71"/>
        <v>0</v>
      </c>
      <c r="UI1235" s="3">
        <f t="shared" si="71"/>
        <v>0</v>
      </c>
      <c r="UJ1235" s="3">
        <f t="shared" si="71"/>
        <v>0</v>
      </c>
      <c r="UK1235" s="3">
        <f t="shared" si="71"/>
        <v>0</v>
      </c>
      <c r="UL1235" s="3">
        <f t="shared" si="71"/>
        <v>0</v>
      </c>
      <c r="UM1235" s="3">
        <f t="shared" si="71"/>
        <v>5.9643286200478564E-7</v>
      </c>
      <c r="UN1235" s="3">
        <f t="shared" si="71"/>
        <v>0</v>
      </c>
      <c r="UO1235" s="3">
        <f t="shared" si="71"/>
        <v>0</v>
      </c>
      <c r="UP1235" s="3">
        <f t="shared" si="71"/>
        <v>0</v>
      </c>
      <c r="UQ1235" s="3">
        <f t="shared" si="71"/>
        <v>0</v>
      </c>
      <c r="UR1235" s="3">
        <f t="shared" si="71"/>
        <v>0</v>
      </c>
      <c r="US1235" s="3">
        <f t="shared" si="71"/>
        <v>0</v>
      </c>
      <c r="UT1235" s="3">
        <f t="shared" si="71"/>
        <v>0</v>
      </c>
      <c r="UU1235" s="3">
        <f t="shared" si="71"/>
        <v>0</v>
      </c>
      <c r="UV1235" s="3">
        <f t="shared" si="71"/>
        <v>0</v>
      </c>
      <c r="UW1235" s="3">
        <f t="shared" si="71"/>
        <v>0</v>
      </c>
      <c r="UX1235" s="3">
        <f t="shared" si="71"/>
        <v>0</v>
      </c>
      <c r="UY1235" s="3">
        <f t="shared" si="71"/>
        <v>0</v>
      </c>
      <c r="UZ1235" s="3">
        <f t="shared" si="71"/>
        <v>0</v>
      </c>
      <c r="VA1235" s="3">
        <f t="shared" si="71"/>
        <v>0</v>
      </c>
      <c r="VB1235" s="3">
        <f t="shared" si="71"/>
        <v>0</v>
      </c>
      <c r="VC1235" s="3">
        <f t="shared" si="71"/>
        <v>0</v>
      </c>
      <c r="VD1235" s="3">
        <f t="shared" si="71"/>
        <v>0</v>
      </c>
      <c r="VE1235" s="3">
        <f t="shared" si="71"/>
        <v>0</v>
      </c>
      <c r="VF1235" s="3">
        <f t="shared" si="71"/>
        <v>0</v>
      </c>
      <c r="VG1235" s="3">
        <f t="shared" si="71"/>
        <v>5.5336326047689458E-7</v>
      </c>
      <c r="VH1235" s="3">
        <f t="shared" si="71"/>
        <v>0</v>
      </c>
      <c r="VI1235" s="3">
        <f t="shared" si="71"/>
        <v>0</v>
      </c>
      <c r="VJ1235" s="3">
        <f t="shared" si="71"/>
        <v>0</v>
      </c>
      <c r="VK1235" s="3">
        <f t="shared" si="71"/>
        <v>0</v>
      </c>
      <c r="VL1235" s="3">
        <f t="shared" si="71"/>
        <v>0</v>
      </c>
      <c r="VM1235" s="3">
        <f t="shared" si="71"/>
        <v>5.2635390494037367E-7</v>
      </c>
      <c r="VN1235" s="3">
        <f t="shared" si="71"/>
        <v>0</v>
      </c>
      <c r="VO1235" s="3">
        <f t="shared" si="71"/>
        <v>0</v>
      </c>
      <c r="VP1235" s="3">
        <f t="shared" si="71"/>
        <v>0</v>
      </c>
      <c r="VQ1235" s="3">
        <f t="shared" si="71"/>
        <v>0</v>
      </c>
      <c r="VR1235" s="3">
        <f t="shared" si="71"/>
        <v>0</v>
      </c>
      <c r="VS1235" s="3">
        <f t="shared" si="71"/>
        <v>0</v>
      </c>
      <c r="VT1235" s="3">
        <f t="shared" si="71"/>
        <v>0</v>
      </c>
      <c r="VU1235" s="3">
        <f t="shared" si="71"/>
        <v>0</v>
      </c>
      <c r="VV1235" s="3">
        <f t="shared" si="71"/>
        <v>0</v>
      </c>
      <c r="VW1235" s="3">
        <f t="shared" si="71"/>
        <v>0</v>
      </c>
      <c r="VX1235" s="3">
        <f t="shared" si="71"/>
        <v>0</v>
      </c>
      <c r="VY1235" s="3">
        <f t="shared" si="71"/>
        <v>0</v>
      </c>
      <c r="VZ1235" s="3">
        <f t="shared" si="71"/>
        <v>0</v>
      </c>
      <c r="WA1235" s="3">
        <f t="shared" si="71"/>
        <v>0</v>
      </c>
      <c r="WB1235" s="3">
        <f t="shared" si="71"/>
        <v>0</v>
      </c>
      <c r="WC1235" s="3">
        <f t="shared" si="70"/>
        <v>0</v>
      </c>
      <c r="WD1235" s="3">
        <f t="shared" si="70"/>
        <v>0</v>
      </c>
      <c r="WE1235" s="3">
        <f t="shared" si="70"/>
        <v>0</v>
      </c>
      <c r="WF1235" s="3">
        <f t="shared" si="70"/>
        <v>0</v>
      </c>
      <c r="WG1235" s="3">
        <f t="shared" si="70"/>
        <v>0</v>
      </c>
      <c r="WH1235" s="3">
        <f t="shared" si="70"/>
        <v>0</v>
      </c>
      <c r="WI1235" s="3">
        <f t="shared" si="70"/>
        <v>0</v>
      </c>
      <c r="WJ1235" s="3">
        <f t="shared" si="70"/>
        <v>0</v>
      </c>
    </row>
    <row r="1236" spans="1:608" hidden="1" x14ac:dyDescent="0.2">
      <c r="A1236" s="4"/>
      <c r="B1236" s="1"/>
      <c r="C1236" s="1"/>
      <c r="D1236" s="1"/>
      <c r="E1236" s="1"/>
      <c r="F1236" s="1"/>
      <c r="G1236" s="1"/>
      <c r="H1236" s="1"/>
      <c r="I1236" s="1"/>
      <c r="J1236" s="1"/>
      <c r="K1236" s="1"/>
      <c r="L1236" s="1"/>
      <c r="M1236" s="1"/>
      <c r="N1236" s="1"/>
      <c r="O1236" s="1"/>
      <c r="P1236" s="1"/>
      <c r="Q1236" s="1"/>
      <c r="R1236" s="1"/>
      <c r="S1236" s="1"/>
      <c r="T1236" s="1"/>
      <c r="U1236" s="1"/>
      <c r="V1236" s="1"/>
      <c r="W1236" s="1"/>
      <c r="X1236" s="1"/>
      <c r="Y1236" s="1"/>
      <c r="Z1236" s="1"/>
      <c r="AA1236" s="1"/>
      <c r="AB1236" s="1"/>
      <c r="AC1236" s="1"/>
      <c r="AD1236" s="1"/>
      <c r="AE1236" s="1"/>
      <c r="AF1236" s="1"/>
      <c r="AG1236" s="1"/>
      <c r="AH1236" s="1"/>
      <c r="AI1236" s="1"/>
      <c r="AJ1236" s="1"/>
      <c r="AK1236" s="1"/>
      <c r="AL1236" s="1"/>
      <c r="AM1236" s="1"/>
      <c r="AN1236" s="1"/>
      <c r="AO1236" s="1"/>
      <c r="AP1236" s="1"/>
      <c r="AQ1236" s="1"/>
      <c r="AR1236" s="1"/>
      <c r="AS1236" s="1"/>
      <c r="AT1236" s="1"/>
      <c r="AU1236" s="1"/>
      <c r="AV1236" s="1"/>
      <c r="AW1236" s="1"/>
      <c r="AX1236" s="1"/>
      <c r="AY1236" s="1"/>
      <c r="AZ1236" s="1"/>
      <c r="BA1236" s="1"/>
      <c r="BB1236" s="1"/>
      <c r="BC1236" s="1"/>
      <c r="BD1236" s="1"/>
      <c r="BE1236" s="1"/>
      <c r="BF1236" s="1"/>
      <c r="BG1236" s="1"/>
      <c r="BH1236" s="1"/>
      <c r="BI1236" s="1"/>
      <c r="BJ1236" s="1"/>
      <c r="BK1236" s="1"/>
      <c r="BL1236" s="1"/>
      <c r="BM1236" s="1"/>
      <c r="BN1236" s="1"/>
      <c r="BO1236" s="1"/>
      <c r="BP1236" s="1"/>
      <c r="BQ1236" s="1"/>
      <c r="BR1236" s="1"/>
      <c r="BS1236" s="1"/>
      <c r="BT1236" s="1"/>
      <c r="BU1236" s="1"/>
      <c r="BV1236" s="1"/>
      <c r="BW1236" s="1"/>
      <c r="BX1236" s="1"/>
      <c r="BY1236" s="1"/>
      <c r="BZ1236" s="1"/>
      <c r="CA1236" s="1"/>
      <c r="CB1236" s="1"/>
      <c r="CC1236" s="1"/>
      <c r="CD1236" s="1"/>
      <c r="CE1236" s="1"/>
      <c r="CF1236" s="1"/>
      <c r="CG1236" s="1"/>
      <c r="CH1236" s="1"/>
      <c r="CI1236" s="1"/>
      <c r="CJ1236" s="1"/>
      <c r="CK1236" s="1"/>
      <c r="CL1236" s="1"/>
      <c r="CM1236" s="1"/>
      <c r="CN1236" s="1"/>
      <c r="CO1236" s="1"/>
      <c r="CP1236" s="1"/>
      <c r="CQ1236" s="1"/>
      <c r="CR1236" s="1"/>
      <c r="CS1236" s="1"/>
      <c r="CT1236" s="1"/>
      <c r="CU1236" s="1"/>
      <c r="CV1236" s="1"/>
      <c r="CW1236" s="1"/>
      <c r="CX1236" s="1"/>
      <c r="CY1236" s="1"/>
      <c r="CZ1236" s="1"/>
      <c r="DA1236" s="1"/>
      <c r="DB1236" s="1"/>
      <c r="DC1236" s="1"/>
      <c r="DD1236" s="1"/>
      <c r="DE1236" s="1"/>
      <c r="DF1236" s="1"/>
      <c r="DG1236" s="1"/>
      <c r="DH1236" s="1"/>
      <c r="DI1236" s="1"/>
      <c r="DJ1236" s="1"/>
      <c r="DK1236" s="1"/>
      <c r="DL1236" s="1"/>
      <c r="DM1236" s="1"/>
      <c r="DN1236" s="1"/>
      <c r="DO1236" s="1"/>
      <c r="DP1236" s="1"/>
      <c r="DQ1236" s="1"/>
      <c r="DR1236" s="1"/>
      <c r="DS1236" s="1"/>
      <c r="DT1236" s="1"/>
      <c r="DU1236" s="1"/>
      <c r="DV1236" s="1"/>
      <c r="DW1236" s="1"/>
      <c r="DX1236" s="1"/>
      <c r="DY1236" s="1"/>
      <c r="DZ1236" s="1"/>
      <c r="EA1236" s="1"/>
      <c r="EB1236" s="1"/>
      <c r="EC1236" s="1"/>
      <c r="ED1236" s="1"/>
      <c r="EE1236" s="1"/>
      <c r="EF1236" s="1"/>
      <c r="EG1236" s="1"/>
      <c r="EH1236" s="1"/>
      <c r="EI1236" s="1"/>
      <c r="EJ1236" s="1"/>
      <c r="EK1236" s="1"/>
      <c r="EL1236" s="1"/>
      <c r="EM1236" s="1"/>
      <c r="EN1236" s="1"/>
      <c r="EO1236" s="1"/>
      <c r="EP1236" s="1"/>
      <c r="EQ1236" s="1"/>
      <c r="ER1236" s="1"/>
      <c r="ES1236" s="1"/>
      <c r="ET1236" s="1"/>
      <c r="EU1236" s="1"/>
      <c r="EV1236" s="1"/>
      <c r="EW1236" s="1"/>
      <c r="EX1236" s="1"/>
      <c r="EY1236" s="1"/>
      <c r="EZ1236" s="1"/>
      <c r="FA1236" s="1"/>
      <c r="FB1236" s="1"/>
      <c r="FC1236" s="1"/>
      <c r="FD1236" s="1"/>
      <c r="FE1236" s="1"/>
      <c r="FF1236" s="1"/>
      <c r="FG1236" s="1"/>
      <c r="FH1236" s="1"/>
      <c r="FI1236" s="1"/>
      <c r="FJ1236" s="1"/>
      <c r="FK1236" s="1"/>
      <c r="FL1236" s="1"/>
      <c r="FM1236" s="1"/>
      <c r="FN1236" s="1"/>
      <c r="FO1236" s="1"/>
      <c r="FP1236" s="1"/>
      <c r="FQ1236" s="1"/>
      <c r="FR1236" s="1"/>
      <c r="FS1236" s="1"/>
      <c r="FT1236" s="1"/>
      <c r="FU1236" s="1"/>
      <c r="FV1236" s="1"/>
      <c r="FW1236" s="1"/>
      <c r="FX1236" s="1"/>
      <c r="FY1236" s="1"/>
      <c r="FZ1236" s="1"/>
      <c r="GA1236" s="1"/>
      <c r="GB1236" s="1"/>
      <c r="GC1236" s="1"/>
      <c r="GD1236" s="1"/>
      <c r="GE1236" s="1"/>
      <c r="GF1236" s="1"/>
      <c r="GG1236" s="1"/>
      <c r="GH1236" s="1"/>
      <c r="GI1236" s="1"/>
      <c r="GJ1236" s="1"/>
      <c r="GK1236" s="1"/>
      <c r="GL1236" s="1"/>
      <c r="GM1236" s="1"/>
      <c r="GN1236" s="1"/>
      <c r="GO1236" s="1"/>
      <c r="GP1236" s="1"/>
      <c r="GQ1236" s="1"/>
      <c r="GR1236" s="1"/>
      <c r="GS1236" s="1"/>
      <c r="GT1236" s="1"/>
      <c r="GU1236" s="1"/>
      <c r="GV1236" s="1"/>
      <c r="GW1236" s="1"/>
      <c r="OS1236" s="3">
        <f t="shared" si="72"/>
        <v>0</v>
      </c>
      <c r="OT1236" s="3">
        <f t="shared" si="74"/>
        <v>0</v>
      </c>
      <c r="OU1236" s="3">
        <f t="shared" si="74"/>
        <v>0</v>
      </c>
      <c r="OV1236" s="3">
        <f t="shared" si="74"/>
        <v>0</v>
      </c>
      <c r="OW1236" s="3">
        <f t="shared" si="74"/>
        <v>0</v>
      </c>
      <c r="OX1236" s="3">
        <f t="shared" si="74"/>
        <v>0</v>
      </c>
      <c r="OY1236" s="3">
        <f t="shared" si="74"/>
        <v>2.2150383755786338E-7</v>
      </c>
      <c r="OZ1236" s="3">
        <f t="shared" si="74"/>
        <v>0</v>
      </c>
      <c r="PA1236" s="3">
        <f t="shared" si="74"/>
        <v>0</v>
      </c>
      <c r="PB1236" s="3">
        <f t="shared" si="74"/>
        <v>0</v>
      </c>
      <c r="PC1236" s="3">
        <f t="shared" si="74"/>
        <v>6.8650495524460661E-2</v>
      </c>
      <c r="PD1236" s="3">
        <f t="shared" si="74"/>
        <v>0</v>
      </c>
      <c r="PE1236" s="3">
        <f t="shared" si="74"/>
        <v>0</v>
      </c>
      <c r="PF1236" s="3">
        <f t="shared" si="74"/>
        <v>0</v>
      </c>
      <c r="PG1236" s="3">
        <f t="shared" si="74"/>
        <v>0.11398242363774834</v>
      </c>
      <c r="PH1236" s="3">
        <f t="shared" si="74"/>
        <v>0</v>
      </c>
      <c r="PI1236" s="3">
        <f t="shared" si="74"/>
        <v>0</v>
      </c>
      <c r="PJ1236" s="3">
        <f t="shared" si="74"/>
        <v>0</v>
      </c>
      <c r="PK1236" s="3">
        <f t="shared" si="74"/>
        <v>1.0113924544649047E-7</v>
      </c>
      <c r="PL1236" s="3">
        <f t="shared" si="74"/>
        <v>0</v>
      </c>
      <c r="PM1236" s="3">
        <f t="shared" si="74"/>
        <v>0</v>
      </c>
      <c r="PN1236" s="3">
        <f t="shared" si="74"/>
        <v>0</v>
      </c>
      <c r="PO1236" s="3">
        <f t="shared" si="74"/>
        <v>0</v>
      </c>
      <c r="PP1236" s="3">
        <f t="shared" si="74"/>
        <v>0</v>
      </c>
      <c r="PQ1236" s="3">
        <f t="shared" si="74"/>
        <v>0</v>
      </c>
      <c r="PR1236" s="3">
        <f t="shared" si="74"/>
        <v>0</v>
      </c>
      <c r="PS1236" s="3">
        <f t="shared" si="74"/>
        <v>4.2722814341809126E-7</v>
      </c>
      <c r="PT1236" s="3">
        <f t="shared" si="74"/>
        <v>0</v>
      </c>
      <c r="PU1236" s="3">
        <f t="shared" si="74"/>
        <v>0</v>
      </c>
      <c r="PV1236" s="3">
        <f t="shared" si="74"/>
        <v>0</v>
      </c>
      <c r="PW1236" s="3">
        <f t="shared" si="74"/>
        <v>0</v>
      </c>
      <c r="PX1236" s="3">
        <f t="shared" si="74"/>
        <v>0</v>
      </c>
      <c r="PY1236" s="3">
        <f t="shared" si="74"/>
        <v>8.8572558422214095E-7</v>
      </c>
      <c r="PZ1236" s="3">
        <f t="shared" si="74"/>
        <v>0</v>
      </c>
      <c r="QA1236" s="3">
        <f t="shared" si="74"/>
        <v>0</v>
      </c>
      <c r="QB1236" s="3">
        <f t="shared" si="74"/>
        <v>0</v>
      </c>
      <c r="QC1236" s="3">
        <f t="shared" si="74"/>
        <v>0</v>
      </c>
      <c r="QD1236" s="3">
        <f t="shared" si="74"/>
        <v>6.9248213696189563E-7</v>
      </c>
      <c r="QE1236" s="3">
        <f t="shared" si="74"/>
        <v>0</v>
      </c>
      <c r="QF1236" s="3">
        <f t="shared" si="74"/>
        <v>0</v>
      </c>
      <c r="QG1236" s="3">
        <f t="shared" si="74"/>
        <v>0</v>
      </c>
      <c r="QH1236" s="3">
        <f t="shared" si="74"/>
        <v>0</v>
      </c>
      <c r="QI1236" s="3">
        <f t="shared" si="74"/>
        <v>0</v>
      </c>
      <c r="QJ1236" s="3">
        <f t="shared" si="74"/>
        <v>0</v>
      </c>
      <c r="QK1236" s="3">
        <f t="shared" si="74"/>
        <v>0</v>
      </c>
      <c r="QL1236" s="3">
        <f t="shared" si="74"/>
        <v>0</v>
      </c>
      <c r="QM1236" s="3">
        <f t="shared" si="74"/>
        <v>0</v>
      </c>
      <c r="QN1236" s="3">
        <f t="shared" si="74"/>
        <v>0</v>
      </c>
      <c r="QO1236" s="3">
        <f t="shared" si="74"/>
        <v>0</v>
      </c>
      <c r="QP1236" s="3">
        <f t="shared" si="74"/>
        <v>0</v>
      </c>
      <c r="QQ1236" s="3">
        <f t="shared" si="74"/>
        <v>0</v>
      </c>
      <c r="QR1236" s="3">
        <f t="shared" si="74"/>
        <v>0.32153551996289281</v>
      </c>
      <c r="QS1236" s="3">
        <f t="shared" si="74"/>
        <v>8.1521871257004302E-2</v>
      </c>
      <c r="QT1236" s="3">
        <f t="shared" si="74"/>
        <v>0</v>
      </c>
      <c r="QU1236" s="3">
        <f t="shared" si="74"/>
        <v>0</v>
      </c>
      <c r="QV1236" s="3">
        <f t="shared" si="74"/>
        <v>0</v>
      </c>
      <c r="QW1236" s="3">
        <f t="shared" si="74"/>
        <v>0</v>
      </c>
      <c r="QX1236" s="3">
        <f t="shared" si="74"/>
        <v>4.6358144590832894E-7</v>
      </c>
      <c r="QY1236" s="3">
        <f t="shared" si="74"/>
        <v>0</v>
      </c>
      <c r="QZ1236" s="3">
        <f t="shared" si="74"/>
        <v>0</v>
      </c>
      <c r="RA1236" s="3">
        <f t="shared" si="74"/>
        <v>0</v>
      </c>
      <c r="RB1236" s="3">
        <f t="shared" si="74"/>
        <v>0</v>
      </c>
      <c r="RC1236" s="3">
        <f t="shared" si="74"/>
        <v>0</v>
      </c>
      <c r="RD1236" s="3">
        <f t="shared" si="74"/>
        <v>0</v>
      </c>
      <c r="RE1236" s="3">
        <f t="shared" si="74"/>
        <v>0</v>
      </c>
      <c r="RF1236" s="3">
        <f t="shared" si="75"/>
        <v>0</v>
      </c>
      <c r="RG1236" s="3">
        <f t="shared" si="75"/>
        <v>0</v>
      </c>
      <c r="RH1236" s="3">
        <f t="shared" si="75"/>
        <v>0</v>
      </c>
      <c r="RI1236" s="3">
        <f t="shared" si="75"/>
        <v>0</v>
      </c>
      <c r="RJ1236" s="3">
        <f t="shared" si="75"/>
        <v>0</v>
      </c>
      <c r="RK1236" s="3">
        <f t="shared" si="75"/>
        <v>0</v>
      </c>
      <c r="RL1236" s="3">
        <f t="shared" si="75"/>
        <v>0</v>
      </c>
      <c r="RM1236" s="3">
        <f t="shared" si="75"/>
        <v>0</v>
      </c>
      <c r="RN1236" s="3">
        <f t="shared" si="75"/>
        <v>0</v>
      </c>
      <c r="RO1236" s="3">
        <f t="shared" si="75"/>
        <v>0</v>
      </c>
      <c r="RP1236" s="3">
        <f t="shared" si="75"/>
        <v>0</v>
      </c>
      <c r="RQ1236" s="3">
        <f t="shared" si="75"/>
        <v>0</v>
      </c>
      <c r="RR1236" s="3">
        <f t="shared" si="75"/>
        <v>0</v>
      </c>
      <c r="RS1236" s="3">
        <f t="shared" si="75"/>
        <v>0</v>
      </c>
      <c r="RT1236" s="3">
        <f t="shared" si="75"/>
        <v>0</v>
      </c>
      <c r="RU1236" s="3">
        <f t="shared" si="75"/>
        <v>0</v>
      </c>
      <c r="RV1236" s="3">
        <f t="shared" si="75"/>
        <v>0</v>
      </c>
      <c r="RW1236" s="3">
        <f t="shared" si="75"/>
        <v>0</v>
      </c>
      <c r="RX1236" s="3">
        <f t="shared" si="75"/>
        <v>0</v>
      </c>
      <c r="RY1236" s="3">
        <f t="shared" si="75"/>
        <v>0</v>
      </c>
      <c r="RZ1236" s="3">
        <f t="shared" si="75"/>
        <v>0</v>
      </c>
      <c r="SA1236" s="3">
        <f t="shared" si="75"/>
        <v>0</v>
      </c>
      <c r="SB1236" s="3">
        <f t="shared" si="75"/>
        <v>0</v>
      </c>
      <c r="SC1236" s="3">
        <f t="shared" si="75"/>
        <v>0.16560246480201388</v>
      </c>
      <c r="SD1236" s="3">
        <f t="shared" si="75"/>
        <v>0</v>
      </c>
      <c r="SE1236" s="3">
        <f t="shared" si="75"/>
        <v>0</v>
      </c>
      <c r="SF1236" s="3">
        <f t="shared" si="75"/>
        <v>0</v>
      </c>
      <c r="SG1236" s="3">
        <f t="shared" si="75"/>
        <v>0</v>
      </c>
      <c r="SH1236" s="3">
        <f t="shared" si="75"/>
        <v>0</v>
      </c>
      <c r="SI1236" s="3">
        <f t="shared" si="75"/>
        <v>0</v>
      </c>
      <c r="SJ1236" s="3">
        <f t="shared" si="75"/>
        <v>0</v>
      </c>
      <c r="SK1236" s="3">
        <f t="shared" si="75"/>
        <v>0</v>
      </c>
      <c r="SL1236" s="3">
        <f t="shared" si="75"/>
        <v>0</v>
      </c>
      <c r="SM1236" s="3">
        <f t="shared" si="75"/>
        <v>0</v>
      </c>
      <c r="SN1236" s="3">
        <f t="shared" si="75"/>
        <v>0</v>
      </c>
      <c r="SO1236" s="3">
        <f t="shared" si="75"/>
        <v>0</v>
      </c>
      <c r="SP1236" s="3">
        <f t="shared" si="75"/>
        <v>0</v>
      </c>
      <c r="SQ1236" s="3">
        <f t="shared" si="75"/>
        <v>2.985481617106457E-9</v>
      </c>
      <c r="SR1236" s="3">
        <f t="shared" si="75"/>
        <v>1.3926601306264733E-2</v>
      </c>
      <c r="SS1236" s="3">
        <f t="shared" si="75"/>
        <v>0</v>
      </c>
      <c r="ST1236" s="3">
        <f t="shared" si="75"/>
        <v>0</v>
      </c>
      <c r="SU1236" s="3">
        <f t="shared" si="75"/>
        <v>0</v>
      </c>
      <c r="SV1236" s="3">
        <f t="shared" si="75"/>
        <v>0</v>
      </c>
      <c r="SW1236" s="3">
        <f t="shared" si="75"/>
        <v>0</v>
      </c>
      <c r="SX1236" s="3">
        <f t="shared" si="75"/>
        <v>0</v>
      </c>
      <c r="SY1236" s="3">
        <f t="shared" si="75"/>
        <v>0</v>
      </c>
      <c r="SZ1236" s="3">
        <f t="shared" si="75"/>
        <v>0</v>
      </c>
      <c r="TA1236" s="3">
        <f t="shared" si="75"/>
        <v>0</v>
      </c>
      <c r="TB1236" s="3">
        <f t="shared" si="75"/>
        <v>0.18876615286872958</v>
      </c>
      <c r="TC1236" s="3">
        <f t="shared" si="75"/>
        <v>0</v>
      </c>
      <c r="TD1236" s="3">
        <f t="shared" si="75"/>
        <v>0</v>
      </c>
      <c r="TE1236" s="3">
        <f t="shared" si="75"/>
        <v>0</v>
      </c>
      <c r="TF1236" s="3">
        <f t="shared" si="75"/>
        <v>0</v>
      </c>
      <c r="TG1236" s="3">
        <f t="shared" si="75"/>
        <v>0</v>
      </c>
      <c r="TH1236" s="3">
        <f t="shared" si="75"/>
        <v>0</v>
      </c>
      <c r="TI1236" s="3">
        <f t="shared" si="75"/>
        <v>9.8158986913680912E-3</v>
      </c>
      <c r="TJ1236" s="3">
        <f t="shared" si="75"/>
        <v>0</v>
      </c>
      <c r="TK1236" s="3">
        <f t="shared" si="75"/>
        <v>0</v>
      </c>
      <c r="TL1236" s="3">
        <f t="shared" si="75"/>
        <v>0</v>
      </c>
      <c r="TM1236" s="3">
        <f t="shared" si="75"/>
        <v>0</v>
      </c>
      <c r="TN1236" s="3">
        <f t="shared" si="75"/>
        <v>0</v>
      </c>
      <c r="TO1236" s="3">
        <f t="shared" si="75"/>
        <v>0</v>
      </c>
      <c r="TP1236" s="3">
        <f t="shared" si="75"/>
        <v>0</v>
      </c>
      <c r="TQ1236" s="3">
        <f t="shared" si="75"/>
        <v>0</v>
      </c>
      <c r="TR1236" s="3">
        <f t="shared" si="73"/>
        <v>0</v>
      </c>
      <c r="TS1236" s="3">
        <f t="shared" si="73"/>
        <v>0</v>
      </c>
      <c r="TT1236" s="3">
        <f t="shared" si="71"/>
        <v>0</v>
      </c>
      <c r="TU1236" s="3">
        <f t="shared" si="71"/>
        <v>0</v>
      </c>
      <c r="TV1236" s="3">
        <f t="shared" si="71"/>
        <v>0</v>
      </c>
      <c r="TW1236" s="3">
        <f t="shared" si="71"/>
        <v>0</v>
      </c>
      <c r="TX1236" s="3">
        <f t="shared" si="71"/>
        <v>0</v>
      </c>
      <c r="TY1236" s="3">
        <f t="shared" si="71"/>
        <v>0</v>
      </c>
      <c r="TZ1236" s="3">
        <f t="shared" si="71"/>
        <v>3.6194101153614801E-2</v>
      </c>
      <c r="UA1236" s="3">
        <f t="shared" si="71"/>
        <v>0</v>
      </c>
      <c r="UB1236" s="3">
        <f t="shared" si="71"/>
        <v>0</v>
      </c>
      <c r="UC1236" s="3">
        <f t="shared" si="71"/>
        <v>0</v>
      </c>
      <c r="UD1236" s="3">
        <f t="shared" si="71"/>
        <v>0</v>
      </c>
      <c r="UE1236" s="3">
        <f t="shared" si="71"/>
        <v>0</v>
      </c>
      <c r="UF1236" s="3">
        <f t="shared" si="71"/>
        <v>0</v>
      </c>
      <c r="UG1236" s="3">
        <f t="shared" si="71"/>
        <v>0</v>
      </c>
      <c r="UH1236" s="3">
        <f t="shared" si="71"/>
        <v>0</v>
      </c>
      <c r="UI1236" s="3">
        <f t="shared" si="71"/>
        <v>0</v>
      </c>
      <c r="UJ1236" s="3">
        <f t="shared" si="71"/>
        <v>0</v>
      </c>
      <c r="UK1236" s="3">
        <f t="shared" si="71"/>
        <v>0</v>
      </c>
      <c r="UL1236" s="3">
        <f t="shared" si="71"/>
        <v>0</v>
      </c>
      <c r="UM1236" s="3">
        <f t="shared" si="71"/>
        <v>5.9643286200478564E-7</v>
      </c>
      <c r="UN1236" s="3">
        <f t="shared" si="71"/>
        <v>0</v>
      </c>
      <c r="UO1236" s="3">
        <f t="shared" si="71"/>
        <v>0</v>
      </c>
      <c r="UP1236" s="3">
        <f t="shared" si="71"/>
        <v>0</v>
      </c>
      <c r="UQ1236" s="3">
        <f t="shared" si="71"/>
        <v>0</v>
      </c>
      <c r="UR1236" s="3">
        <f t="shared" si="71"/>
        <v>0</v>
      </c>
      <c r="US1236" s="3">
        <f t="shared" si="71"/>
        <v>0</v>
      </c>
      <c r="UT1236" s="3">
        <f t="shared" si="71"/>
        <v>0</v>
      </c>
      <c r="UU1236" s="3">
        <f t="shared" si="71"/>
        <v>0</v>
      </c>
      <c r="UV1236" s="3">
        <f t="shared" si="71"/>
        <v>0</v>
      </c>
      <c r="UW1236" s="3">
        <f t="shared" si="71"/>
        <v>0</v>
      </c>
      <c r="UX1236" s="3">
        <f t="shared" si="71"/>
        <v>0</v>
      </c>
      <c r="UY1236" s="3">
        <f t="shared" si="71"/>
        <v>0</v>
      </c>
      <c r="UZ1236" s="3">
        <f t="shared" si="71"/>
        <v>0</v>
      </c>
      <c r="VA1236" s="3">
        <f t="shared" si="71"/>
        <v>0</v>
      </c>
      <c r="VB1236" s="3">
        <f t="shared" si="71"/>
        <v>0</v>
      </c>
      <c r="VC1236" s="3">
        <f t="shared" si="71"/>
        <v>0</v>
      </c>
      <c r="VD1236" s="3">
        <f t="shared" si="71"/>
        <v>0</v>
      </c>
      <c r="VE1236" s="3">
        <f t="shared" si="71"/>
        <v>0</v>
      </c>
      <c r="VF1236" s="3">
        <f t="shared" si="71"/>
        <v>0</v>
      </c>
      <c r="VG1236" s="3">
        <f t="shared" si="71"/>
        <v>5.5336326047689458E-7</v>
      </c>
      <c r="VH1236" s="3">
        <f t="shared" si="71"/>
        <v>0</v>
      </c>
      <c r="VI1236" s="3">
        <f t="shared" si="71"/>
        <v>0</v>
      </c>
      <c r="VJ1236" s="3">
        <f t="shared" si="71"/>
        <v>0</v>
      </c>
      <c r="VK1236" s="3">
        <f t="shared" si="71"/>
        <v>0</v>
      </c>
      <c r="VL1236" s="3">
        <f t="shared" si="71"/>
        <v>0</v>
      </c>
      <c r="VM1236" s="3">
        <f t="shared" si="71"/>
        <v>5.2635390494037367E-7</v>
      </c>
      <c r="VN1236" s="3">
        <f t="shared" si="71"/>
        <v>0</v>
      </c>
      <c r="VO1236" s="3">
        <f t="shared" si="71"/>
        <v>0</v>
      </c>
      <c r="VP1236" s="3">
        <f t="shared" si="71"/>
        <v>0</v>
      </c>
      <c r="VQ1236" s="3">
        <f t="shared" si="71"/>
        <v>0</v>
      </c>
      <c r="VR1236" s="3">
        <f t="shared" si="71"/>
        <v>0</v>
      </c>
      <c r="VS1236" s="3">
        <f t="shared" si="71"/>
        <v>0</v>
      </c>
      <c r="VT1236" s="3">
        <f t="shared" si="71"/>
        <v>0</v>
      </c>
      <c r="VU1236" s="3">
        <f t="shared" si="71"/>
        <v>0</v>
      </c>
      <c r="VV1236" s="3">
        <f t="shared" si="71"/>
        <v>0</v>
      </c>
      <c r="VW1236" s="3">
        <f t="shared" si="71"/>
        <v>0</v>
      </c>
      <c r="VX1236" s="3">
        <f t="shared" si="71"/>
        <v>0</v>
      </c>
      <c r="VY1236" s="3">
        <f t="shared" si="71"/>
        <v>0</v>
      </c>
      <c r="VZ1236" s="3">
        <f t="shared" si="71"/>
        <v>0</v>
      </c>
      <c r="WA1236" s="3">
        <f t="shared" si="71"/>
        <v>0</v>
      </c>
      <c r="WB1236" s="3">
        <f t="shared" si="71"/>
        <v>0</v>
      </c>
      <c r="WC1236" s="3">
        <f t="shared" si="70"/>
        <v>0</v>
      </c>
      <c r="WD1236" s="3">
        <f t="shared" si="70"/>
        <v>0</v>
      </c>
      <c r="WE1236" s="3">
        <f t="shared" si="70"/>
        <v>0</v>
      </c>
      <c r="WF1236" s="3">
        <f t="shared" si="70"/>
        <v>0</v>
      </c>
      <c r="WG1236" s="3">
        <f t="shared" si="70"/>
        <v>0</v>
      </c>
      <c r="WH1236" s="3">
        <f t="shared" si="70"/>
        <v>0</v>
      </c>
      <c r="WI1236" s="3">
        <f t="shared" si="70"/>
        <v>0</v>
      </c>
      <c r="WJ1236" s="3">
        <f t="shared" si="70"/>
        <v>0</v>
      </c>
    </row>
    <row r="1237" spans="1:608" hidden="1" x14ac:dyDescent="0.2">
      <c r="A1237" s="4"/>
      <c r="B1237" s="1"/>
      <c r="C1237" s="1"/>
      <c r="D1237" s="1"/>
      <c r="E1237" s="1"/>
      <c r="F1237" s="1"/>
      <c r="G1237" s="1"/>
      <c r="H1237" s="1"/>
      <c r="I1237" s="1"/>
      <c r="J1237" s="1"/>
      <c r="K1237" s="1"/>
      <c r="L1237" s="1"/>
      <c r="M1237" s="1"/>
      <c r="N1237" s="1"/>
      <c r="O1237" s="1"/>
      <c r="P1237" s="1"/>
      <c r="Q1237" s="1"/>
      <c r="R1237" s="1"/>
      <c r="S1237" s="1"/>
      <c r="T1237" s="1"/>
      <c r="U1237" s="1"/>
      <c r="V1237" s="1"/>
      <c r="W1237" s="1"/>
      <c r="X1237" s="1"/>
      <c r="Y1237" s="1"/>
      <c r="Z1237" s="1"/>
      <c r="AA1237" s="1"/>
      <c r="AB1237" s="1"/>
      <c r="AC1237" s="1"/>
      <c r="AD1237" s="1"/>
      <c r="AE1237" s="1"/>
      <c r="AF1237" s="1"/>
      <c r="AG1237" s="1"/>
      <c r="AH1237" s="1"/>
      <c r="AI1237" s="1"/>
      <c r="AJ1237" s="1"/>
      <c r="AK1237" s="1"/>
      <c r="AL1237" s="1"/>
      <c r="AM1237" s="1"/>
      <c r="AN1237" s="1"/>
      <c r="AO1237" s="1"/>
      <c r="AP1237" s="1"/>
      <c r="AQ1237" s="1"/>
      <c r="AR1237" s="1"/>
      <c r="AS1237" s="1"/>
      <c r="AT1237" s="1"/>
      <c r="AU1237" s="1"/>
      <c r="AV1237" s="1"/>
      <c r="AW1237" s="1"/>
      <c r="AX1237" s="1"/>
      <c r="AY1237" s="1"/>
      <c r="AZ1237" s="1"/>
      <c r="BA1237" s="1"/>
      <c r="BB1237" s="1"/>
      <c r="BC1237" s="1"/>
      <c r="BD1237" s="1"/>
      <c r="BE1237" s="1"/>
      <c r="BF1237" s="1"/>
      <c r="BG1237" s="1"/>
      <c r="BH1237" s="1"/>
      <c r="BI1237" s="1"/>
      <c r="BJ1237" s="1"/>
      <c r="BK1237" s="1"/>
      <c r="BL1237" s="1"/>
      <c r="BM1237" s="1"/>
      <c r="BN1237" s="1"/>
      <c r="BO1237" s="1"/>
      <c r="BP1237" s="1"/>
      <c r="BQ1237" s="1"/>
      <c r="BR1237" s="1"/>
      <c r="BS1237" s="1"/>
      <c r="BT1237" s="1"/>
      <c r="BU1237" s="1"/>
      <c r="BV1237" s="1"/>
      <c r="BW1237" s="1"/>
      <c r="BX1237" s="1"/>
      <c r="BY1237" s="1"/>
      <c r="BZ1237" s="1"/>
      <c r="CA1237" s="1"/>
      <c r="CB1237" s="1"/>
      <c r="CC1237" s="1"/>
      <c r="CD1237" s="1"/>
      <c r="CE1237" s="1"/>
      <c r="CF1237" s="1"/>
      <c r="CG1237" s="1"/>
      <c r="CH1237" s="1"/>
      <c r="CI1237" s="1"/>
      <c r="CJ1237" s="1"/>
      <c r="CK1237" s="1"/>
      <c r="CL1237" s="1"/>
      <c r="CM1237" s="1"/>
      <c r="CN1237" s="1"/>
      <c r="CO1237" s="1"/>
      <c r="CP1237" s="1"/>
      <c r="CQ1237" s="1"/>
      <c r="CR1237" s="1"/>
      <c r="CS1237" s="1"/>
      <c r="CT1237" s="1"/>
      <c r="CU1237" s="1"/>
      <c r="CV1237" s="1"/>
      <c r="CW1237" s="1"/>
      <c r="CX1237" s="1"/>
      <c r="CY1237" s="1"/>
      <c r="CZ1237" s="1"/>
      <c r="DA1237" s="1"/>
      <c r="DB1237" s="1"/>
      <c r="DC1237" s="1"/>
      <c r="DD1237" s="1"/>
      <c r="DE1237" s="1"/>
      <c r="DF1237" s="1"/>
      <c r="DG1237" s="1"/>
      <c r="DH1237" s="1"/>
      <c r="DI1237" s="1"/>
      <c r="DJ1237" s="1"/>
      <c r="DK1237" s="1"/>
      <c r="DL1237" s="1"/>
      <c r="DM1237" s="1"/>
      <c r="DN1237" s="1"/>
      <c r="DO1237" s="1"/>
      <c r="DP1237" s="1"/>
      <c r="DQ1237" s="1"/>
      <c r="DR1237" s="1"/>
      <c r="DS1237" s="1"/>
      <c r="DT1237" s="1"/>
      <c r="DU1237" s="1"/>
      <c r="DV1237" s="1"/>
      <c r="DW1237" s="1"/>
      <c r="DX1237" s="1"/>
      <c r="DY1237" s="1"/>
      <c r="DZ1237" s="1"/>
      <c r="EA1237" s="1"/>
      <c r="EB1237" s="1"/>
      <c r="EC1237" s="1"/>
      <c r="ED1237" s="1"/>
      <c r="EE1237" s="1"/>
      <c r="EF1237" s="1"/>
      <c r="EG1237" s="1"/>
      <c r="EH1237" s="1"/>
      <c r="EI1237" s="1"/>
      <c r="EJ1237" s="1"/>
      <c r="EK1237" s="1"/>
      <c r="EL1237" s="1"/>
      <c r="EM1237" s="1"/>
      <c r="EN1237" s="1"/>
      <c r="EO1237" s="1"/>
      <c r="EP1237" s="1"/>
      <c r="EQ1237" s="1"/>
      <c r="ER1237" s="1"/>
      <c r="ES1237" s="1"/>
      <c r="ET1237" s="1"/>
      <c r="EU1237" s="1"/>
      <c r="EV1237" s="1"/>
      <c r="EW1237" s="1"/>
      <c r="EX1237" s="1"/>
      <c r="EY1237" s="1"/>
      <c r="EZ1237" s="1"/>
      <c r="FA1237" s="1"/>
      <c r="FB1237" s="1"/>
      <c r="FC1237" s="1"/>
      <c r="FD1237" s="1"/>
      <c r="FE1237" s="1"/>
      <c r="FF1237" s="1"/>
      <c r="FG1237" s="1"/>
      <c r="FH1237" s="1"/>
      <c r="FI1237" s="1"/>
      <c r="FJ1237" s="1"/>
      <c r="FK1237" s="1"/>
      <c r="FL1237" s="1"/>
      <c r="FM1237" s="1"/>
      <c r="FN1237" s="1"/>
      <c r="FO1237" s="1"/>
      <c r="FP1237" s="1"/>
      <c r="FQ1237" s="1"/>
      <c r="FR1237" s="1"/>
      <c r="FS1237" s="1"/>
      <c r="FT1237" s="1"/>
      <c r="FU1237" s="1"/>
      <c r="FV1237" s="1"/>
      <c r="FW1237" s="1"/>
      <c r="FX1237" s="1"/>
      <c r="FY1237" s="1"/>
      <c r="FZ1237" s="1"/>
      <c r="GA1237" s="1"/>
      <c r="GB1237" s="1"/>
      <c r="GC1237" s="1"/>
      <c r="GD1237" s="1"/>
      <c r="GE1237" s="1"/>
      <c r="GF1237" s="1"/>
      <c r="GG1237" s="1"/>
      <c r="GH1237" s="1"/>
      <c r="GI1237" s="1"/>
      <c r="GJ1237" s="1"/>
      <c r="GK1237" s="1"/>
      <c r="GL1237" s="1"/>
      <c r="GM1237" s="1"/>
      <c r="GN1237" s="1"/>
      <c r="GO1237" s="1"/>
      <c r="GP1237" s="1"/>
      <c r="GQ1237" s="1"/>
      <c r="GR1237" s="1"/>
      <c r="GS1237" s="1"/>
      <c r="GT1237" s="1"/>
      <c r="GU1237" s="1"/>
      <c r="GV1237" s="1"/>
      <c r="GW1237" s="1"/>
      <c r="OS1237" s="3">
        <f t="shared" si="72"/>
        <v>0</v>
      </c>
      <c r="OT1237" s="3">
        <f t="shared" si="74"/>
        <v>0</v>
      </c>
      <c r="OU1237" s="3">
        <f t="shared" si="74"/>
        <v>0</v>
      </c>
      <c r="OV1237" s="3">
        <f t="shared" si="74"/>
        <v>0</v>
      </c>
      <c r="OW1237" s="3">
        <f t="shared" si="74"/>
        <v>0</v>
      </c>
      <c r="OX1237" s="3">
        <f t="shared" si="74"/>
        <v>0</v>
      </c>
      <c r="OY1237" s="3">
        <f t="shared" si="74"/>
        <v>2.2150383755786338E-7</v>
      </c>
      <c r="OZ1237" s="3">
        <f t="shared" si="74"/>
        <v>0</v>
      </c>
      <c r="PA1237" s="3">
        <f t="shared" si="74"/>
        <v>0</v>
      </c>
      <c r="PB1237" s="3">
        <f t="shared" si="74"/>
        <v>0</v>
      </c>
      <c r="PC1237" s="3">
        <f t="shared" si="74"/>
        <v>6.8650495524460661E-2</v>
      </c>
      <c r="PD1237" s="3">
        <f t="shared" si="74"/>
        <v>0</v>
      </c>
      <c r="PE1237" s="3">
        <f t="shared" si="74"/>
        <v>0</v>
      </c>
      <c r="PF1237" s="3">
        <f t="shared" si="74"/>
        <v>0</v>
      </c>
      <c r="PG1237" s="3">
        <f t="shared" si="74"/>
        <v>0.11398242363774834</v>
      </c>
      <c r="PH1237" s="3">
        <f t="shared" si="74"/>
        <v>0</v>
      </c>
      <c r="PI1237" s="3">
        <f t="shared" si="74"/>
        <v>0</v>
      </c>
      <c r="PJ1237" s="3">
        <f t="shared" si="74"/>
        <v>0</v>
      </c>
      <c r="PK1237" s="3">
        <f t="shared" si="74"/>
        <v>1.0113924544649047E-7</v>
      </c>
      <c r="PL1237" s="3">
        <f t="shared" si="74"/>
        <v>0</v>
      </c>
      <c r="PM1237" s="3">
        <f t="shared" si="74"/>
        <v>0</v>
      </c>
      <c r="PN1237" s="3">
        <f t="shared" si="74"/>
        <v>0</v>
      </c>
      <c r="PO1237" s="3">
        <f t="shared" si="74"/>
        <v>0</v>
      </c>
      <c r="PP1237" s="3">
        <f t="shared" si="74"/>
        <v>0</v>
      </c>
      <c r="PQ1237" s="3">
        <f t="shared" si="74"/>
        <v>0</v>
      </c>
      <c r="PR1237" s="3">
        <f t="shared" si="74"/>
        <v>0</v>
      </c>
      <c r="PS1237" s="3">
        <f t="shared" si="74"/>
        <v>4.2722814341809126E-7</v>
      </c>
      <c r="PT1237" s="3">
        <f t="shared" si="74"/>
        <v>0</v>
      </c>
      <c r="PU1237" s="3">
        <f t="shared" si="74"/>
        <v>0</v>
      </c>
      <c r="PV1237" s="3">
        <f t="shared" si="74"/>
        <v>0</v>
      </c>
      <c r="PW1237" s="3">
        <f t="shared" si="74"/>
        <v>0</v>
      </c>
      <c r="PX1237" s="3">
        <f t="shared" si="74"/>
        <v>0</v>
      </c>
      <c r="PY1237" s="3">
        <f t="shared" si="74"/>
        <v>8.8572558422214095E-7</v>
      </c>
      <c r="PZ1237" s="3">
        <f t="shared" si="74"/>
        <v>0</v>
      </c>
      <c r="QA1237" s="3">
        <f t="shared" si="74"/>
        <v>0</v>
      </c>
      <c r="QB1237" s="3">
        <f t="shared" si="74"/>
        <v>0</v>
      </c>
      <c r="QC1237" s="3">
        <f t="shared" si="74"/>
        <v>0</v>
      </c>
      <c r="QD1237" s="3">
        <f t="shared" si="74"/>
        <v>6.9248213696189563E-7</v>
      </c>
      <c r="QE1237" s="3">
        <f t="shared" si="74"/>
        <v>0</v>
      </c>
      <c r="QF1237" s="3">
        <f t="shared" si="74"/>
        <v>0</v>
      </c>
      <c r="QG1237" s="3">
        <f t="shared" si="74"/>
        <v>0</v>
      </c>
      <c r="QH1237" s="3">
        <f t="shared" si="74"/>
        <v>0</v>
      </c>
      <c r="QI1237" s="3">
        <f t="shared" si="74"/>
        <v>0</v>
      </c>
      <c r="QJ1237" s="3">
        <f t="shared" si="74"/>
        <v>0</v>
      </c>
      <c r="QK1237" s="3">
        <f t="shared" si="74"/>
        <v>0</v>
      </c>
      <c r="QL1237" s="3">
        <f t="shared" si="74"/>
        <v>0</v>
      </c>
      <c r="QM1237" s="3">
        <f t="shared" si="74"/>
        <v>0</v>
      </c>
      <c r="QN1237" s="3">
        <f t="shared" si="74"/>
        <v>0</v>
      </c>
      <c r="QO1237" s="3">
        <f t="shared" si="74"/>
        <v>0</v>
      </c>
      <c r="QP1237" s="3">
        <f t="shared" si="74"/>
        <v>0</v>
      </c>
      <c r="QQ1237" s="3">
        <f t="shared" si="74"/>
        <v>0</v>
      </c>
      <c r="QR1237" s="3">
        <f t="shared" si="74"/>
        <v>0.32153551996289281</v>
      </c>
      <c r="QS1237" s="3">
        <f t="shared" si="74"/>
        <v>8.1521871257004302E-2</v>
      </c>
      <c r="QT1237" s="3">
        <f t="shared" si="74"/>
        <v>0</v>
      </c>
      <c r="QU1237" s="3">
        <f t="shared" si="74"/>
        <v>0</v>
      </c>
      <c r="QV1237" s="3">
        <f t="shared" si="74"/>
        <v>0</v>
      </c>
      <c r="QW1237" s="3">
        <f t="shared" si="74"/>
        <v>0</v>
      </c>
      <c r="QX1237" s="3">
        <f t="shared" si="74"/>
        <v>4.6358144590832894E-7</v>
      </c>
      <c r="QY1237" s="3">
        <f t="shared" si="74"/>
        <v>0</v>
      </c>
      <c r="QZ1237" s="3">
        <f t="shared" si="74"/>
        <v>0</v>
      </c>
      <c r="RA1237" s="3">
        <f t="shared" si="74"/>
        <v>0</v>
      </c>
      <c r="RB1237" s="3">
        <f t="shared" si="74"/>
        <v>0</v>
      </c>
      <c r="RC1237" s="3">
        <f t="shared" si="74"/>
        <v>0</v>
      </c>
      <c r="RD1237" s="3">
        <f t="shared" si="74"/>
        <v>0</v>
      </c>
      <c r="RE1237" s="3">
        <f t="shared" si="74"/>
        <v>0</v>
      </c>
      <c r="RF1237" s="3">
        <f t="shared" si="75"/>
        <v>0</v>
      </c>
      <c r="RG1237" s="3">
        <f t="shared" si="75"/>
        <v>0</v>
      </c>
      <c r="RH1237" s="3">
        <f t="shared" si="75"/>
        <v>0</v>
      </c>
      <c r="RI1237" s="3">
        <f t="shared" si="75"/>
        <v>0</v>
      </c>
      <c r="RJ1237" s="3">
        <f t="shared" si="75"/>
        <v>0</v>
      </c>
      <c r="RK1237" s="3">
        <f t="shared" si="75"/>
        <v>0</v>
      </c>
      <c r="RL1237" s="3">
        <f t="shared" si="75"/>
        <v>0</v>
      </c>
      <c r="RM1237" s="3">
        <f t="shared" si="75"/>
        <v>0</v>
      </c>
      <c r="RN1237" s="3">
        <f t="shared" si="75"/>
        <v>0</v>
      </c>
      <c r="RO1237" s="3">
        <f t="shared" si="75"/>
        <v>0</v>
      </c>
      <c r="RP1237" s="3">
        <f t="shared" si="75"/>
        <v>0</v>
      </c>
      <c r="RQ1237" s="3">
        <f t="shared" si="75"/>
        <v>0</v>
      </c>
      <c r="RR1237" s="3">
        <f t="shared" si="75"/>
        <v>0</v>
      </c>
      <c r="RS1237" s="3">
        <f t="shared" si="75"/>
        <v>0</v>
      </c>
      <c r="RT1237" s="3">
        <f t="shared" si="75"/>
        <v>0</v>
      </c>
      <c r="RU1237" s="3">
        <f t="shared" si="75"/>
        <v>0</v>
      </c>
      <c r="RV1237" s="3">
        <f t="shared" si="75"/>
        <v>0</v>
      </c>
      <c r="RW1237" s="3">
        <f t="shared" si="75"/>
        <v>0</v>
      </c>
      <c r="RX1237" s="3">
        <f t="shared" si="75"/>
        <v>0</v>
      </c>
      <c r="RY1237" s="3">
        <f t="shared" si="75"/>
        <v>0</v>
      </c>
      <c r="RZ1237" s="3">
        <f t="shared" si="75"/>
        <v>0</v>
      </c>
      <c r="SA1237" s="3">
        <f t="shared" si="75"/>
        <v>0</v>
      </c>
      <c r="SB1237" s="3">
        <f t="shared" si="75"/>
        <v>0</v>
      </c>
      <c r="SC1237" s="3">
        <f t="shared" si="75"/>
        <v>0.16560246480201388</v>
      </c>
      <c r="SD1237" s="3">
        <f t="shared" si="75"/>
        <v>0</v>
      </c>
      <c r="SE1237" s="3">
        <f t="shared" si="75"/>
        <v>0</v>
      </c>
      <c r="SF1237" s="3">
        <f t="shared" si="75"/>
        <v>0</v>
      </c>
      <c r="SG1237" s="3">
        <f t="shared" si="75"/>
        <v>0</v>
      </c>
      <c r="SH1237" s="3">
        <f t="shared" si="75"/>
        <v>0</v>
      </c>
      <c r="SI1237" s="3">
        <f t="shared" si="75"/>
        <v>0</v>
      </c>
      <c r="SJ1237" s="3">
        <f t="shared" si="75"/>
        <v>0</v>
      </c>
      <c r="SK1237" s="3">
        <f t="shared" si="75"/>
        <v>0</v>
      </c>
      <c r="SL1237" s="3">
        <f t="shared" si="75"/>
        <v>0</v>
      </c>
      <c r="SM1237" s="3">
        <f t="shared" si="75"/>
        <v>0</v>
      </c>
      <c r="SN1237" s="3">
        <f t="shared" si="75"/>
        <v>0</v>
      </c>
      <c r="SO1237" s="3">
        <f t="shared" si="75"/>
        <v>0</v>
      </c>
      <c r="SP1237" s="3">
        <f t="shared" si="75"/>
        <v>0</v>
      </c>
      <c r="SQ1237" s="3">
        <f t="shared" si="75"/>
        <v>2.985481617106457E-9</v>
      </c>
      <c r="SR1237" s="3">
        <f t="shared" si="75"/>
        <v>1.3926601306264733E-2</v>
      </c>
      <c r="SS1237" s="3">
        <f t="shared" si="75"/>
        <v>0</v>
      </c>
      <c r="ST1237" s="3">
        <f t="shared" si="75"/>
        <v>0</v>
      </c>
      <c r="SU1237" s="3">
        <f t="shared" si="75"/>
        <v>0</v>
      </c>
      <c r="SV1237" s="3">
        <f t="shared" si="75"/>
        <v>0</v>
      </c>
      <c r="SW1237" s="3">
        <f t="shared" si="75"/>
        <v>0</v>
      </c>
      <c r="SX1237" s="3">
        <f t="shared" si="75"/>
        <v>0</v>
      </c>
      <c r="SY1237" s="3">
        <f t="shared" si="75"/>
        <v>0</v>
      </c>
      <c r="SZ1237" s="3">
        <f t="shared" si="75"/>
        <v>0</v>
      </c>
      <c r="TA1237" s="3">
        <f t="shared" si="75"/>
        <v>0</v>
      </c>
      <c r="TB1237" s="3">
        <f t="shared" si="75"/>
        <v>0.18876615286872958</v>
      </c>
      <c r="TC1237" s="3">
        <f t="shared" si="75"/>
        <v>0</v>
      </c>
      <c r="TD1237" s="3">
        <f t="shared" si="75"/>
        <v>0</v>
      </c>
      <c r="TE1237" s="3">
        <f t="shared" si="75"/>
        <v>0</v>
      </c>
      <c r="TF1237" s="3">
        <f t="shared" si="75"/>
        <v>0</v>
      </c>
      <c r="TG1237" s="3">
        <f t="shared" si="75"/>
        <v>0</v>
      </c>
      <c r="TH1237" s="3">
        <f t="shared" si="75"/>
        <v>0</v>
      </c>
      <c r="TI1237" s="3">
        <f t="shared" si="75"/>
        <v>9.8158986913680912E-3</v>
      </c>
      <c r="TJ1237" s="3">
        <f t="shared" si="75"/>
        <v>0</v>
      </c>
      <c r="TK1237" s="3">
        <f t="shared" si="75"/>
        <v>0</v>
      </c>
      <c r="TL1237" s="3">
        <f t="shared" si="75"/>
        <v>0</v>
      </c>
      <c r="TM1237" s="3">
        <f t="shared" si="75"/>
        <v>0</v>
      </c>
      <c r="TN1237" s="3">
        <f t="shared" si="75"/>
        <v>0</v>
      </c>
      <c r="TO1237" s="3">
        <f t="shared" si="75"/>
        <v>0</v>
      </c>
      <c r="TP1237" s="3">
        <f t="shared" si="75"/>
        <v>0</v>
      </c>
      <c r="TQ1237" s="3">
        <f t="shared" si="75"/>
        <v>0</v>
      </c>
      <c r="TR1237" s="3">
        <f t="shared" si="73"/>
        <v>0</v>
      </c>
      <c r="TS1237" s="3">
        <f t="shared" si="73"/>
        <v>0</v>
      </c>
      <c r="TT1237" s="3">
        <f t="shared" si="71"/>
        <v>0</v>
      </c>
      <c r="TU1237" s="3">
        <f t="shared" si="71"/>
        <v>0</v>
      </c>
      <c r="TV1237" s="3">
        <f t="shared" si="71"/>
        <v>0</v>
      </c>
      <c r="TW1237" s="3">
        <f t="shared" si="71"/>
        <v>0</v>
      </c>
      <c r="TX1237" s="3">
        <f t="shared" si="71"/>
        <v>0</v>
      </c>
      <c r="TY1237" s="3">
        <f t="shared" si="71"/>
        <v>0</v>
      </c>
      <c r="TZ1237" s="3">
        <f t="shared" si="71"/>
        <v>3.6194101153614801E-2</v>
      </c>
      <c r="UA1237" s="3">
        <f t="shared" si="71"/>
        <v>0</v>
      </c>
      <c r="UB1237" s="3">
        <f t="shared" ref="UB1237:WJ1240" si="76">UB$1168</f>
        <v>0</v>
      </c>
      <c r="UC1237" s="3">
        <f t="shared" si="76"/>
        <v>0</v>
      </c>
      <c r="UD1237" s="3">
        <f t="shared" si="76"/>
        <v>0</v>
      </c>
      <c r="UE1237" s="3">
        <f t="shared" si="76"/>
        <v>0</v>
      </c>
      <c r="UF1237" s="3">
        <f t="shared" si="76"/>
        <v>0</v>
      </c>
      <c r="UG1237" s="3">
        <f t="shared" si="76"/>
        <v>0</v>
      </c>
      <c r="UH1237" s="3">
        <f t="shared" si="76"/>
        <v>0</v>
      </c>
      <c r="UI1237" s="3">
        <f t="shared" si="76"/>
        <v>0</v>
      </c>
      <c r="UJ1237" s="3">
        <f t="shared" si="76"/>
        <v>0</v>
      </c>
      <c r="UK1237" s="3">
        <f t="shared" si="76"/>
        <v>0</v>
      </c>
      <c r="UL1237" s="3">
        <f t="shared" si="76"/>
        <v>0</v>
      </c>
      <c r="UM1237" s="3">
        <f t="shared" si="76"/>
        <v>5.9643286200478564E-7</v>
      </c>
      <c r="UN1237" s="3">
        <f t="shared" si="76"/>
        <v>0</v>
      </c>
      <c r="UO1237" s="3">
        <f t="shared" si="76"/>
        <v>0</v>
      </c>
      <c r="UP1237" s="3">
        <f t="shared" si="76"/>
        <v>0</v>
      </c>
      <c r="UQ1237" s="3">
        <f t="shared" si="76"/>
        <v>0</v>
      </c>
      <c r="UR1237" s="3">
        <f t="shared" si="76"/>
        <v>0</v>
      </c>
      <c r="US1237" s="3">
        <f t="shared" si="76"/>
        <v>0</v>
      </c>
      <c r="UT1237" s="3">
        <f t="shared" si="76"/>
        <v>0</v>
      </c>
      <c r="UU1237" s="3">
        <f t="shared" si="76"/>
        <v>0</v>
      </c>
      <c r="UV1237" s="3">
        <f t="shared" si="76"/>
        <v>0</v>
      </c>
      <c r="UW1237" s="3">
        <f t="shared" si="76"/>
        <v>0</v>
      </c>
      <c r="UX1237" s="3">
        <f t="shared" si="76"/>
        <v>0</v>
      </c>
      <c r="UY1237" s="3">
        <f t="shared" si="76"/>
        <v>0</v>
      </c>
      <c r="UZ1237" s="3">
        <f t="shared" si="76"/>
        <v>0</v>
      </c>
      <c r="VA1237" s="3">
        <f t="shared" si="76"/>
        <v>0</v>
      </c>
      <c r="VB1237" s="3">
        <f t="shared" si="76"/>
        <v>0</v>
      </c>
      <c r="VC1237" s="3">
        <f t="shared" si="76"/>
        <v>0</v>
      </c>
      <c r="VD1237" s="3">
        <f t="shared" si="76"/>
        <v>0</v>
      </c>
      <c r="VE1237" s="3">
        <f t="shared" si="76"/>
        <v>0</v>
      </c>
      <c r="VF1237" s="3">
        <f t="shared" si="76"/>
        <v>0</v>
      </c>
      <c r="VG1237" s="3">
        <f t="shared" si="76"/>
        <v>5.5336326047689458E-7</v>
      </c>
      <c r="VH1237" s="3">
        <f t="shared" si="76"/>
        <v>0</v>
      </c>
      <c r="VI1237" s="3">
        <f t="shared" si="76"/>
        <v>0</v>
      </c>
      <c r="VJ1237" s="3">
        <f t="shared" si="76"/>
        <v>0</v>
      </c>
      <c r="VK1237" s="3">
        <f t="shared" si="76"/>
        <v>0</v>
      </c>
      <c r="VL1237" s="3">
        <f t="shared" si="76"/>
        <v>0</v>
      </c>
      <c r="VM1237" s="3">
        <f t="shared" si="76"/>
        <v>5.2635390494037367E-7</v>
      </c>
      <c r="VN1237" s="3">
        <f t="shared" si="76"/>
        <v>0</v>
      </c>
      <c r="VO1237" s="3">
        <f t="shared" si="76"/>
        <v>0</v>
      </c>
      <c r="VP1237" s="3">
        <f t="shared" si="76"/>
        <v>0</v>
      </c>
      <c r="VQ1237" s="3">
        <f t="shared" si="76"/>
        <v>0</v>
      </c>
      <c r="VR1237" s="3">
        <f t="shared" si="76"/>
        <v>0</v>
      </c>
      <c r="VS1237" s="3">
        <f t="shared" si="76"/>
        <v>0</v>
      </c>
      <c r="VT1237" s="3">
        <f t="shared" si="76"/>
        <v>0</v>
      </c>
      <c r="VU1237" s="3">
        <f t="shared" si="76"/>
        <v>0</v>
      </c>
      <c r="VV1237" s="3">
        <f t="shared" si="76"/>
        <v>0</v>
      </c>
      <c r="VW1237" s="3">
        <f t="shared" si="76"/>
        <v>0</v>
      </c>
      <c r="VX1237" s="3">
        <f t="shared" si="76"/>
        <v>0</v>
      </c>
      <c r="VY1237" s="3">
        <f t="shared" si="76"/>
        <v>0</v>
      </c>
      <c r="VZ1237" s="3">
        <f t="shared" si="76"/>
        <v>0</v>
      </c>
      <c r="WA1237" s="3">
        <f t="shared" si="76"/>
        <v>0</v>
      </c>
      <c r="WB1237" s="3">
        <f t="shared" si="76"/>
        <v>0</v>
      </c>
      <c r="WC1237" s="3">
        <f t="shared" si="76"/>
        <v>0</v>
      </c>
      <c r="WD1237" s="3">
        <f t="shared" si="76"/>
        <v>0</v>
      </c>
      <c r="WE1237" s="3">
        <f t="shared" si="76"/>
        <v>0</v>
      </c>
      <c r="WF1237" s="3">
        <f t="shared" si="76"/>
        <v>0</v>
      </c>
      <c r="WG1237" s="3">
        <f t="shared" si="76"/>
        <v>0</v>
      </c>
      <c r="WH1237" s="3">
        <f t="shared" si="76"/>
        <v>0</v>
      </c>
      <c r="WI1237" s="3">
        <f t="shared" si="76"/>
        <v>0</v>
      </c>
      <c r="WJ1237" s="3">
        <f t="shared" si="76"/>
        <v>0</v>
      </c>
    </row>
    <row r="1238" spans="1:608" hidden="1" x14ac:dyDescent="0.2">
      <c r="A1238" s="4"/>
      <c r="B1238" s="1"/>
      <c r="C1238" s="1"/>
      <c r="D1238" s="1"/>
      <c r="E1238" s="1"/>
      <c r="F1238" s="1"/>
      <c r="G1238" s="1"/>
      <c r="H1238" s="1"/>
      <c r="I1238" s="1"/>
      <c r="J1238" s="1"/>
      <c r="K1238" s="1"/>
      <c r="L1238" s="1"/>
      <c r="M1238" s="1"/>
      <c r="N1238" s="1"/>
      <c r="O1238" s="1"/>
      <c r="P1238" s="1"/>
      <c r="Q1238" s="1"/>
      <c r="R1238" s="1"/>
      <c r="S1238" s="1"/>
      <c r="T1238" s="1"/>
      <c r="U1238" s="1"/>
      <c r="V1238" s="1"/>
      <c r="W1238" s="1"/>
      <c r="X1238" s="1"/>
      <c r="Y1238" s="1"/>
      <c r="Z1238" s="1"/>
      <c r="AA1238" s="1"/>
      <c r="AB1238" s="1"/>
      <c r="AC1238" s="1"/>
      <c r="AD1238" s="1"/>
      <c r="AE1238" s="1"/>
      <c r="AF1238" s="1"/>
      <c r="AG1238" s="1"/>
      <c r="AH1238" s="1"/>
      <c r="AI1238" s="1"/>
      <c r="AJ1238" s="1"/>
      <c r="AK1238" s="1"/>
      <c r="AL1238" s="1"/>
      <c r="AM1238" s="1"/>
      <c r="AN1238" s="1"/>
      <c r="AO1238" s="1"/>
      <c r="AP1238" s="1"/>
      <c r="AQ1238" s="1"/>
      <c r="AR1238" s="1"/>
      <c r="AS1238" s="1"/>
      <c r="AT1238" s="1"/>
      <c r="AU1238" s="1"/>
      <c r="AV1238" s="1"/>
      <c r="AW1238" s="1"/>
      <c r="AX1238" s="1"/>
      <c r="AY1238" s="1"/>
      <c r="AZ1238" s="1"/>
      <c r="BA1238" s="1"/>
      <c r="BB1238" s="1"/>
      <c r="BC1238" s="1"/>
      <c r="BD1238" s="1"/>
      <c r="BE1238" s="1"/>
      <c r="BF1238" s="1"/>
      <c r="BG1238" s="1"/>
      <c r="BH1238" s="1"/>
      <c r="BI1238" s="1"/>
      <c r="BJ1238" s="1"/>
      <c r="BK1238" s="1"/>
      <c r="BL1238" s="1"/>
      <c r="BM1238" s="1"/>
      <c r="BN1238" s="1"/>
      <c r="BO1238" s="1"/>
      <c r="BP1238" s="1"/>
      <c r="BQ1238" s="1"/>
      <c r="BR1238" s="1"/>
      <c r="BS1238" s="1"/>
      <c r="BT1238" s="1"/>
      <c r="BU1238" s="1"/>
      <c r="BV1238" s="1"/>
      <c r="BW1238" s="1"/>
      <c r="BX1238" s="1"/>
      <c r="BY1238" s="1"/>
      <c r="BZ1238" s="1"/>
      <c r="CA1238" s="1"/>
      <c r="CB1238" s="1"/>
      <c r="CC1238" s="1"/>
      <c r="CD1238" s="1"/>
      <c r="CE1238" s="1"/>
      <c r="CF1238" s="1"/>
      <c r="CG1238" s="1"/>
      <c r="CH1238" s="1"/>
      <c r="CI1238" s="1"/>
      <c r="CJ1238" s="1"/>
      <c r="CK1238" s="1"/>
      <c r="CL1238" s="1"/>
      <c r="CM1238" s="1"/>
      <c r="CN1238" s="1"/>
      <c r="CO1238" s="1"/>
      <c r="CP1238" s="1"/>
      <c r="CQ1238" s="1"/>
      <c r="CR1238" s="1"/>
      <c r="CS1238" s="1"/>
      <c r="CT1238" s="1"/>
      <c r="CU1238" s="1"/>
      <c r="CV1238" s="1"/>
      <c r="CW1238" s="1"/>
      <c r="CX1238" s="1"/>
      <c r="CY1238" s="1"/>
      <c r="CZ1238" s="1"/>
      <c r="DA1238" s="1"/>
      <c r="DB1238" s="1"/>
      <c r="DC1238" s="1"/>
      <c r="DD1238" s="1"/>
      <c r="DE1238" s="1"/>
      <c r="DF1238" s="1"/>
      <c r="DG1238" s="1"/>
      <c r="DH1238" s="1"/>
      <c r="DI1238" s="1"/>
      <c r="DJ1238" s="1"/>
      <c r="DK1238" s="1"/>
      <c r="DL1238" s="1"/>
      <c r="DM1238" s="1"/>
      <c r="DN1238" s="1"/>
      <c r="DO1238" s="1"/>
      <c r="DP1238" s="1"/>
      <c r="DQ1238" s="1"/>
      <c r="DR1238" s="1"/>
      <c r="DS1238" s="1"/>
      <c r="DT1238" s="1"/>
      <c r="DU1238" s="1"/>
      <c r="DV1238" s="1"/>
      <c r="DW1238" s="1"/>
      <c r="DX1238" s="1"/>
      <c r="DY1238" s="1"/>
      <c r="DZ1238" s="1"/>
      <c r="EA1238" s="1"/>
      <c r="EB1238" s="1"/>
      <c r="EC1238" s="1"/>
      <c r="ED1238" s="1"/>
      <c r="EE1238" s="1"/>
      <c r="EF1238" s="1"/>
      <c r="EG1238" s="1"/>
      <c r="EH1238" s="1"/>
      <c r="EI1238" s="1"/>
      <c r="EJ1238" s="1"/>
      <c r="EK1238" s="1"/>
      <c r="EL1238" s="1"/>
      <c r="EM1238" s="1"/>
      <c r="EN1238" s="1"/>
      <c r="EO1238" s="1"/>
      <c r="EP1238" s="1"/>
      <c r="EQ1238" s="1"/>
      <c r="ER1238" s="1"/>
      <c r="ES1238" s="1"/>
      <c r="ET1238" s="1"/>
      <c r="EU1238" s="1"/>
      <c r="EV1238" s="1"/>
      <c r="EW1238" s="1"/>
      <c r="EX1238" s="1"/>
      <c r="EY1238" s="1"/>
      <c r="EZ1238" s="1"/>
      <c r="FA1238" s="1"/>
      <c r="FB1238" s="1"/>
      <c r="FC1238" s="1"/>
      <c r="FD1238" s="1"/>
      <c r="FE1238" s="1"/>
      <c r="FF1238" s="1"/>
      <c r="FG1238" s="1"/>
      <c r="FH1238" s="1"/>
      <c r="FI1238" s="1"/>
      <c r="FJ1238" s="1"/>
      <c r="FK1238" s="1"/>
      <c r="FL1238" s="1"/>
      <c r="FM1238" s="1"/>
      <c r="FN1238" s="1"/>
      <c r="FO1238" s="1"/>
      <c r="FP1238" s="1"/>
      <c r="FQ1238" s="1"/>
      <c r="FR1238" s="1"/>
      <c r="FS1238" s="1"/>
      <c r="FT1238" s="1"/>
      <c r="FU1238" s="1"/>
      <c r="FV1238" s="1"/>
      <c r="FW1238" s="1"/>
      <c r="FX1238" s="1"/>
      <c r="FY1238" s="1"/>
      <c r="FZ1238" s="1"/>
      <c r="GA1238" s="1"/>
      <c r="GB1238" s="1"/>
      <c r="GC1238" s="1"/>
      <c r="GD1238" s="1"/>
      <c r="GE1238" s="1"/>
      <c r="GF1238" s="1"/>
      <c r="GG1238" s="1"/>
      <c r="GH1238" s="1"/>
      <c r="GI1238" s="1"/>
      <c r="GJ1238" s="1"/>
      <c r="GK1238" s="1"/>
      <c r="GL1238" s="1"/>
      <c r="GM1238" s="1"/>
      <c r="GN1238" s="1"/>
      <c r="GO1238" s="1"/>
      <c r="GP1238" s="1"/>
      <c r="GQ1238" s="1"/>
      <c r="GR1238" s="1"/>
      <c r="GS1238" s="1"/>
      <c r="GT1238" s="1"/>
      <c r="GU1238" s="1"/>
      <c r="GV1238" s="1"/>
      <c r="GW1238" s="1"/>
      <c r="OS1238" s="3">
        <f t="shared" si="72"/>
        <v>0</v>
      </c>
      <c r="OT1238" s="3">
        <f t="shared" si="74"/>
        <v>0</v>
      </c>
      <c r="OU1238" s="3">
        <f t="shared" si="74"/>
        <v>0</v>
      </c>
      <c r="OV1238" s="3">
        <f t="shared" si="74"/>
        <v>0</v>
      </c>
      <c r="OW1238" s="3">
        <f t="shared" si="74"/>
        <v>0</v>
      </c>
      <c r="OX1238" s="3">
        <f t="shared" si="74"/>
        <v>0</v>
      </c>
      <c r="OY1238" s="3">
        <f t="shared" si="74"/>
        <v>2.2150383755786338E-7</v>
      </c>
      <c r="OZ1238" s="3">
        <f t="shared" si="74"/>
        <v>0</v>
      </c>
      <c r="PA1238" s="3">
        <f t="shared" si="74"/>
        <v>0</v>
      </c>
      <c r="PB1238" s="3">
        <f t="shared" si="74"/>
        <v>0</v>
      </c>
      <c r="PC1238" s="3">
        <f t="shared" si="74"/>
        <v>6.8650495524460661E-2</v>
      </c>
      <c r="PD1238" s="3">
        <f t="shared" si="74"/>
        <v>0</v>
      </c>
      <c r="PE1238" s="3">
        <f t="shared" si="74"/>
        <v>0</v>
      </c>
      <c r="PF1238" s="3">
        <f t="shared" si="74"/>
        <v>0</v>
      </c>
      <c r="PG1238" s="3">
        <f t="shared" si="74"/>
        <v>0.11398242363774834</v>
      </c>
      <c r="PH1238" s="3">
        <f t="shared" si="74"/>
        <v>0</v>
      </c>
      <c r="PI1238" s="3">
        <f t="shared" si="74"/>
        <v>0</v>
      </c>
      <c r="PJ1238" s="3">
        <f t="shared" si="74"/>
        <v>0</v>
      </c>
      <c r="PK1238" s="3">
        <f t="shared" si="74"/>
        <v>1.0113924544649047E-7</v>
      </c>
      <c r="PL1238" s="3">
        <f t="shared" si="74"/>
        <v>0</v>
      </c>
      <c r="PM1238" s="3">
        <f t="shared" si="74"/>
        <v>0</v>
      </c>
      <c r="PN1238" s="3">
        <f t="shared" si="74"/>
        <v>0</v>
      </c>
      <c r="PO1238" s="3">
        <f t="shared" si="74"/>
        <v>0</v>
      </c>
      <c r="PP1238" s="3">
        <f t="shared" si="74"/>
        <v>0</v>
      </c>
      <c r="PQ1238" s="3">
        <f t="shared" si="74"/>
        <v>0</v>
      </c>
      <c r="PR1238" s="3">
        <f t="shared" si="74"/>
        <v>0</v>
      </c>
      <c r="PS1238" s="3">
        <f t="shared" si="74"/>
        <v>4.2722814341809126E-7</v>
      </c>
      <c r="PT1238" s="3">
        <f t="shared" si="74"/>
        <v>0</v>
      </c>
      <c r="PU1238" s="3">
        <f t="shared" si="74"/>
        <v>0</v>
      </c>
      <c r="PV1238" s="3">
        <f t="shared" si="74"/>
        <v>0</v>
      </c>
      <c r="PW1238" s="3">
        <f t="shared" si="74"/>
        <v>0</v>
      </c>
      <c r="PX1238" s="3">
        <f t="shared" si="74"/>
        <v>0</v>
      </c>
      <c r="PY1238" s="3">
        <f t="shared" si="74"/>
        <v>8.8572558422214095E-7</v>
      </c>
      <c r="PZ1238" s="3">
        <f t="shared" si="74"/>
        <v>0</v>
      </c>
      <c r="QA1238" s="3">
        <f t="shared" si="74"/>
        <v>0</v>
      </c>
      <c r="QB1238" s="3">
        <f t="shared" si="74"/>
        <v>0</v>
      </c>
      <c r="QC1238" s="3">
        <f t="shared" si="74"/>
        <v>0</v>
      </c>
      <c r="QD1238" s="3">
        <f t="shared" si="74"/>
        <v>6.9248213696189563E-7</v>
      </c>
      <c r="QE1238" s="3">
        <f t="shared" si="74"/>
        <v>0</v>
      </c>
      <c r="QF1238" s="3">
        <f t="shared" si="74"/>
        <v>0</v>
      </c>
      <c r="QG1238" s="3">
        <f t="shared" si="74"/>
        <v>0</v>
      </c>
      <c r="QH1238" s="3">
        <f t="shared" si="74"/>
        <v>0</v>
      </c>
      <c r="QI1238" s="3">
        <f t="shared" si="74"/>
        <v>0</v>
      </c>
      <c r="QJ1238" s="3">
        <f t="shared" si="74"/>
        <v>0</v>
      </c>
      <c r="QK1238" s="3">
        <f t="shared" si="74"/>
        <v>0</v>
      </c>
      <c r="QL1238" s="3">
        <f t="shared" si="74"/>
        <v>0</v>
      </c>
      <c r="QM1238" s="3">
        <f t="shared" si="74"/>
        <v>0</v>
      </c>
      <c r="QN1238" s="3">
        <f t="shared" si="74"/>
        <v>0</v>
      </c>
      <c r="QO1238" s="3">
        <f t="shared" si="74"/>
        <v>0</v>
      </c>
      <c r="QP1238" s="3">
        <f t="shared" si="74"/>
        <v>0</v>
      </c>
      <c r="QQ1238" s="3">
        <f t="shared" si="74"/>
        <v>0</v>
      </c>
      <c r="QR1238" s="3">
        <f t="shared" si="74"/>
        <v>0.32153551996289281</v>
      </c>
      <c r="QS1238" s="3">
        <f t="shared" si="74"/>
        <v>8.1521871257004302E-2</v>
      </c>
      <c r="QT1238" s="3">
        <f t="shared" si="74"/>
        <v>0</v>
      </c>
      <c r="QU1238" s="3">
        <f t="shared" si="74"/>
        <v>0</v>
      </c>
      <c r="QV1238" s="3">
        <f t="shared" si="74"/>
        <v>0</v>
      </c>
      <c r="QW1238" s="3">
        <f t="shared" si="74"/>
        <v>0</v>
      </c>
      <c r="QX1238" s="3">
        <f t="shared" si="74"/>
        <v>4.6358144590832894E-7</v>
      </c>
      <c r="QY1238" s="3">
        <f t="shared" si="74"/>
        <v>0</v>
      </c>
      <c r="QZ1238" s="3">
        <f t="shared" si="74"/>
        <v>0</v>
      </c>
      <c r="RA1238" s="3">
        <f t="shared" si="74"/>
        <v>0</v>
      </c>
      <c r="RB1238" s="3">
        <f t="shared" si="74"/>
        <v>0</v>
      </c>
      <c r="RC1238" s="3">
        <f t="shared" si="74"/>
        <v>0</v>
      </c>
      <c r="RD1238" s="3">
        <f t="shared" si="74"/>
        <v>0</v>
      </c>
      <c r="RE1238" s="3">
        <f t="shared" ref="RE1238:TP1241" si="77">RE$1168</f>
        <v>0</v>
      </c>
      <c r="RF1238" s="3">
        <f t="shared" si="77"/>
        <v>0</v>
      </c>
      <c r="RG1238" s="3">
        <f t="shared" si="77"/>
        <v>0</v>
      </c>
      <c r="RH1238" s="3">
        <f t="shared" si="77"/>
        <v>0</v>
      </c>
      <c r="RI1238" s="3">
        <f t="shared" si="77"/>
        <v>0</v>
      </c>
      <c r="RJ1238" s="3">
        <f t="shared" si="77"/>
        <v>0</v>
      </c>
      <c r="RK1238" s="3">
        <f t="shared" si="77"/>
        <v>0</v>
      </c>
      <c r="RL1238" s="3">
        <f t="shared" si="77"/>
        <v>0</v>
      </c>
      <c r="RM1238" s="3">
        <f t="shared" si="77"/>
        <v>0</v>
      </c>
      <c r="RN1238" s="3">
        <f t="shared" si="77"/>
        <v>0</v>
      </c>
      <c r="RO1238" s="3">
        <f t="shared" si="77"/>
        <v>0</v>
      </c>
      <c r="RP1238" s="3">
        <f t="shared" si="77"/>
        <v>0</v>
      </c>
      <c r="RQ1238" s="3">
        <f t="shared" si="77"/>
        <v>0</v>
      </c>
      <c r="RR1238" s="3">
        <f t="shared" si="77"/>
        <v>0</v>
      </c>
      <c r="RS1238" s="3">
        <f t="shared" si="77"/>
        <v>0</v>
      </c>
      <c r="RT1238" s="3">
        <f t="shared" si="77"/>
        <v>0</v>
      </c>
      <c r="RU1238" s="3">
        <f t="shared" si="77"/>
        <v>0</v>
      </c>
      <c r="RV1238" s="3">
        <f t="shared" si="77"/>
        <v>0</v>
      </c>
      <c r="RW1238" s="3">
        <f t="shared" si="77"/>
        <v>0</v>
      </c>
      <c r="RX1238" s="3">
        <f t="shared" si="77"/>
        <v>0</v>
      </c>
      <c r="RY1238" s="3">
        <f t="shared" si="77"/>
        <v>0</v>
      </c>
      <c r="RZ1238" s="3">
        <f t="shared" si="77"/>
        <v>0</v>
      </c>
      <c r="SA1238" s="3">
        <f t="shared" si="77"/>
        <v>0</v>
      </c>
      <c r="SB1238" s="3">
        <f t="shared" si="77"/>
        <v>0</v>
      </c>
      <c r="SC1238" s="3">
        <f t="shared" si="77"/>
        <v>0.16560246480201388</v>
      </c>
      <c r="SD1238" s="3">
        <f t="shared" si="77"/>
        <v>0</v>
      </c>
      <c r="SE1238" s="3">
        <f t="shared" si="77"/>
        <v>0</v>
      </c>
      <c r="SF1238" s="3">
        <f t="shared" si="77"/>
        <v>0</v>
      </c>
      <c r="SG1238" s="3">
        <f t="shared" si="77"/>
        <v>0</v>
      </c>
      <c r="SH1238" s="3">
        <f t="shared" si="77"/>
        <v>0</v>
      </c>
      <c r="SI1238" s="3">
        <f t="shared" si="77"/>
        <v>0</v>
      </c>
      <c r="SJ1238" s="3">
        <f t="shared" si="77"/>
        <v>0</v>
      </c>
      <c r="SK1238" s="3">
        <f t="shared" si="77"/>
        <v>0</v>
      </c>
      <c r="SL1238" s="3">
        <f t="shared" si="77"/>
        <v>0</v>
      </c>
      <c r="SM1238" s="3">
        <f t="shared" si="77"/>
        <v>0</v>
      </c>
      <c r="SN1238" s="3">
        <f t="shared" si="77"/>
        <v>0</v>
      </c>
      <c r="SO1238" s="3">
        <f t="shared" si="77"/>
        <v>0</v>
      </c>
      <c r="SP1238" s="3">
        <f t="shared" si="77"/>
        <v>0</v>
      </c>
      <c r="SQ1238" s="3">
        <f t="shared" si="77"/>
        <v>2.985481617106457E-9</v>
      </c>
      <c r="SR1238" s="3">
        <f t="shared" si="77"/>
        <v>1.3926601306264733E-2</v>
      </c>
      <c r="SS1238" s="3">
        <f t="shared" si="77"/>
        <v>0</v>
      </c>
      <c r="ST1238" s="3">
        <f t="shared" si="77"/>
        <v>0</v>
      </c>
      <c r="SU1238" s="3">
        <f t="shared" si="77"/>
        <v>0</v>
      </c>
      <c r="SV1238" s="3">
        <f t="shared" si="77"/>
        <v>0</v>
      </c>
      <c r="SW1238" s="3">
        <f t="shared" si="77"/>
        <v>0</v>
      </c>
      <c r="SX1238" s="3">
        <f t="shared" si="77"/>
        <v>0</v>
      </c>
      <c r="SY1238" s="3">
        <f t="shared" si="77"/>
        <v>0</v>
      </c>
      <c r="SZ1238" s="3">
        <f t="shared" si="77"/>
        <v>0</v>
      </c>
      <c r="TA1238" s="3">
        <f t="shared" si="77"/>
        <v>0</v>
      </c>
      <c r="TB1238" s="3">
        <f t="shared" si="77"/>
        <v>0.18876615286872958</v>
      </c>
      <c r="TC1238" s="3">
        <f t="shared" si="77"/>
        <v>0</v>
      </c>
      <c r="TD1238" s="3">
        <f t="shared" si="77"/>
        <v>0</v>
      </c>
      <c r="TE1238" s="3">
        <f t="shared" si="77"/>
        <v>0</v>
      </c>
      <c r="TF1238" s="3">
        <f t="shared" si="77"/>
        <v>0</v>
      </c>
      <c r="TG1238" s="3">
        <f t="shared" si="77"/>
        <v>0</v>
      </c>
      <c r="TH1238" s="3">
        <f t="shared" si="77"/>
        <v>0</v>
      </c>
      <c r="TI1238" s="3">
        <f t="shared" si="77"/>
        <v>9.8158986913680912E-3</v>
      </c>
      <c r="TJ1238" s="3">
        <f t="shared" si="77"/>
        <v>0</v>
      </c>
      <c r="TK1238" s="3">
        <f t="shared" si="77"/>
        <v>0</v>
      </c>
      <c r="TL1238" s="3">
        <f t="shared" si="77"/>
        <v>0</v>
      </c>
      <c r="TM1238" s="3">
        <f t="shared" si="77"/>
        <v>0</v>
      </c>
      <c r="TN1238" s="3">
        <f t="shared" si="77"/>
        <v>0</v>
      </c>
      <c r="TO1238" s="3">
        <f t="shared" si="77"/>
        <v>0</v>
      </c>
      <c r="TP1238" s="3">
        <f t="shared" si="77"/>
        <v>0</v>
      </c>
      <c r="TQ1238" s="3">
        <f t="shared" si="75"/>
        <v>0</v>
      </c>
      <c r="TR1238" s="3">
        <f t="shared" si="73"/>
        <v>0</v>
      </c>
      <c r="TS1238" s="3">
        <f t="shared" si="73"/>
        <v>0</v>
      </c>
      <c r="TT1238" s="3">
        <f t="shared" ref="TT1238:WE1241" si="78">TT$1168</f>
        <v>0</v>
      </c>
      <c r="TU1238" s="3">
        <f t="shared" si="78"/>
        <v>0</v>
      </c>
      <c r="TV1238" s="3">
        <f t="shared" si="78"/>
        <v>0</v>
      </c>
      <c r="TW1238" s="3">
        <f t="shared" si="78"/>
        <v>0</v>
      </c>
      <c r="TX1238" s="3">
        <f t="shared" si="78"/>
        <v>0</v>
      </c>
      <c r="TY1238" s="3">
        <f t="shared" si="78"/>
        <v>0</v>
      </c>
      <c r="TZ1238" s="3">
        <f t="shared" si="78"/>
        <v>3.6194101153614801E-2</v>
      </c>
      <c r="UA1238" s="3">
        <f t="shared" si="78"/>
        <v>0</v>
      </c>
      <c r="UB1238" s="3">
        <f t="shared" si="78"/>
        <v>0</v>
      </c>
      <c r="UC1238" s="3">
        <f t="shared" si="78"/>
        <v>0</v>
      </c>
      <c r="UD1238" s="3">
        <f t="shared" si="78"/>
        <v>0</v>
      </c>
      <c r="UE1238" s="3">
        <f t="shared" si="78"/>
        <v>0</v>
      </c>
      <c r="UF1238" s="3">
        <f t="shared" si="78"/>
        <v>0</v>
      </c>
      <c r="UG1238" s="3">
        <f t="shared" si="78"/>
        <v>0</v>
      </c>
      <c r="UH1238" s="3">
        <f t="shared" si="78"/>
        <v>0</v>
      </c>
      <c r="UI1238" s="3">
        <f t="shared" si="78"/>
        <v>0</v>
      </c>
      <c r="UJ1238" s="3">
        <f t="shared" si="78"/>
        <v>0</v>
      </c>
      <c r="UK1238" s="3">
        <f t="shared" si="78"/>
        <v>0</v>
      </c>
      <c r="UL1238" s="3">
        <f t="shared" si="78"/>
        <v>0</v>
      </c>
      <c r="UM1238" s="3">
        <f t="shared" si="78"/>
        <v>5.9643286200478564E-7</v>
      </c>
      <c r="UN1238" s="3">
        <f t="shared" si="78"/>
        <v>0</v>
      </c>
      <c r="UO1238" s="3">
        <f t="shared" si="78"/>
        <v>0</v>
      </c>
      <c r="UP1238" s="3">
        <f t="shared" si="78"/>
        <v>0</v>
      </c>
      <c r="UQ1238" s="3">
        <f t="shared" si="78"/>
        <v>0</v>
      </c>
      <c r="UR1238" s="3">
        <f t="shared" si="78"/>
        <v>0</v>
      </c>
      <c r="US1238" s="3">
        <f t="shared" si="78"/>
        <v>0</v>
      </c>
      <c r="UT1238" s="3">
        <f t="shared" si="78"/>
        <v>0</v>
      </c>
      <c r="UU1238" s="3">
        <f t="shared" si="78"/>
        <v>0</v>
      </c>
      <c r="UV1238" s="3">
        <f t="shared" si="78"/>
        <v>0</v>
      </c>
      <c r="UW1238" s="3">
        <f t="shared" si="78"/>
        <v>0</v>
      </c>
      <c r="UX1238" s="3">
        <f t="shared" si="78"/>
        <v>0</v>
      </c>
      <c r="UY1238" s="3">
        <f t="shared" si="78"/>
        <v>0</v>
      </c>
      <c r="UZ1238" s="3">
        <f t="shared" si="78"/>
        <v>0</v>
      </c>
      <c r="VA1238" s="3">
        <f t="shared" si="78"/>
        <v>0</v>
      </c>
      <c r="VB1238" s="3">
        <f t="shared" si="78"/>
        <v>0</v>
      </c>
      <c r="VC1238" s="3">
        <f t="shared" si="78"/>
        <v>0</v>
      </c>
      <c r="VD1238" s="3">
        <f t="shared" si="78"/>
        <v>0</v>
      </c>
      <c r="VE1238" s="3">
        <f t="shared" si="78"/>
        <v>0</v>
      </c>
      <c r="VF1238" s="3">
        <f t="shared" si="78"/>
        <v>0</v>
      </c>
      <c r="VG1238" s="3">
        <f t="shared" si="78"/>
        <v>5.5336326047689458E-7</v>
      </c>
      <c r="VH1238" s="3">
        <f t="shared" si="78"/>
        <v>0</v>
      </c>
      <c r="VI1238" s="3">
        <f t="shared" si="78"/>
        <v>0</v>
      </c>
      <c r="VJ1238" s="3">
        <f t="shared" si="78"/>
        <v>0</v>
      </c>
      <c r="VK1238" s="3">
        <f t="shared" si="78"/>
        <v>0</v>
      </c>
      <c r="VL1238" s="3">
        <f t="shared" si="78"/>
        <v>0</v>
      </c>
      <c r="VM1238" s="3">
        <f t="shared" si="78"/>
        <v>5.2635390494037367E-7</v>
      </c>
      <c r="VN1238" s="3">
        <f t="shared" si="78"/>
        <v>0</v>
      </c>
      <c r="VO1238" s="3">
        <f t="shared" si="78"/>
        <v>0</v>
      </c>
      <c r="VP1238" s="3">
        <f t="shared" si="78"/>
        <v>0</v>
      </c>
      <c r="VQ1238" s="3">
        <f t="shared" si="78"/>
        <v>0</v>
      </c>
      <c r="VR1238" s="3">
        <f t="shared" si="78"/>
        <v>0</v>
      </c>
      <c r="VS1238" s="3">
        <f t="shared" si="78"/>
        <v>0</v>
      </c>
      <c r="VT1238" s="3">
        <f t="shared" si="78"/>
        <v>0</v>
      </c>
      <c r="VU1238" s="3">
        <f t="shared" si="78"/>
        <v>0</v>
      </c>
      <c r="VV1238" s="3">
        <f t="shared" si="78"/>
        <v>0</v>
      </c>
      <c r="VW1238" s="3">
        <f t="shared" si="78"/>
        <v>0</v>
      </c>
      <c r="VX1238" s="3">
        <f t="shared" si="78"/>
        <v>0</v>
      </c>
      <c r="VY1238" s="3">
        <f t="shared" si="78"/>
        <v>0</v>
      </c>
      <c r="VZ1238" s="3">
        <f t="shared" si="78"/>
        <v>0</v>
      </c>
      <c r="WA1238" s="3">
        <f t="shared" si="78"/>
        <v>0</v>
      </c>
      <c r="WB1238" s="3">
        <f t="shared" si="78"/>
        <v>0</v>
      </c>
      <c r="WC1238" s="3">
        <f t="shared" si="78"/>
        <v>0</v>
      </c>
      <c r="WD1238" s="3">
        <f t="shared" si="78"/>
        <v>0</v>
      </c>
      <c r="WE1238" s="3">
        <f t="shared" si="78"/>
        <v>0</v>
      </c>
      <c r="WF1238" s="3">
        <f t="shared" si="76"/>
        <v>0</v>
      </c>
      <c r="WG1238" s="3">
        <f t="shared" si="76"/>
        <v>0</v>
      </c>
      <c r="WH1238" s="3">
        <f t="shared" si="76"/>
        <v>0</v>
      </c>
      <c r="WI1238" s="3">
        <f t="shared" si="76"/>
        <v>0</v>
      </c>
      <c r="WJ1238" s="3">
        <f t="shared" si="76"/>
        <v>0</v>
      </c>
    </row>
    <row r="1239" spans="1:608" hidden="1" x14ac:dyDescent="0.2">
      <c r="A1239" s="4"/>
      <c r="B1239" s="1"/>
      <c r="C1239" s="1"/>
      <c r="D1239" s="1"/>
      <c r="E1239" s="1"/>
      <c r="F1239" s="1"/>
      <c r="G1239" s="1"/>
      <c r="H1239" s="1"/>
      <c r="I1239" s="1"/>
      <c r="J1239" s="1"/>
      <c r="K1239" s="1"/>
      <c r="L1239" s="1"/>
      <c r="M1239" s="1"/>
      <c r="N1239" s="1"/>
      <c r="O1239" s="1"/>
      <c r="P1239" s="1"/>
      <c r="Q1239" s="1"/>
      <c r="R1239" s="1"/>
      <c r="S1239" s="1"/>
      <c r="T1239" s="1"/>
      <c r="U1239" s="1"/>
      <c r="V1239" s="1"/>
      <c r="W1239" s="1"/>
      <c r="X1239" s="1"/>
      <c r="Y1239" s="1"/>
      <c r="Z1239" s="1"/>
      <c r="AA1239" s="1"/>
      <c r="AB1239" s="1"/>
      <c r="AC1239" s="1"/>
      <c r="AD1239" s="1"/>
      <c r="AE1239" s="1"/>
      <c r="AF1239" s="1"/>
      <c r="AG1239" s="1"/>
      <c r="AH1239" s="1"/>
      <c r="AI1239" s="1"/>
      <c r="AJ1239" s="1"/>
      <c r="AK1239" s="1"/>
      <c r="AL1239" s="1"/>
      <c r="AM1239" s="1"/>
      <c r="AN1239" s="1"/>
      <c r="AO1239" s="1"/>
      <c r="AP1239" s="1"/>
      <c r="AQ1239" s="1"/>
      <c r="AR1239" s="1"/>
      <c r="AS1239" s="1"/>
      <c r="AT1239" s="1"/>
      <c r="AU1239" s="1"/>
      <c r="AV1239" s="1"/>
      <c r="AW1239" s="1"/>
      <c r="AX1239" s="1"/>
      <c r="AY1239" s="1"/>
      <c r="AZ1239" s="1"/>
      <c r="BA1239" s="1"/>
      <c r="BB1239" s="1"/>
      <c r="BC1239" s="1"/>
      <c r="BD1239" s="1"/>
      <c r="BE1239" s="1"/>
      <c r="BF1239" s="1"/>
      <c r="BG1239" s="1"/>
      <c r="BH1239" s="1"/>
      <c r="BI1239" s="1"/>
      <c r="BJ1239" s="1"/>
      <c r="BK1239" s="1"/>
      <c r="BL1239" s="1"/>
      <c r="BM1239" s="1"/>
      <c r="BN1239" s="1"/>
      <c r="BO1239" s="1"/>
      <c r="BP1239" s="1"/>
      <c r="BQ1239" s="1"/>
      <c r="BR1239" s="1"/>
      <c r="BS1239" s="1"/>
      <c r="BT1239" s="1"/>
      <c r="BU1239" s="1"/>
      <c r="BV1239" s="1"/>
      <c r="BW1239" s="1"/>
      <c r="BX1239" s="1"/>
      <c r="BY1239" s="1"/>
      <c r="BZ1239" s="1"/>
      <c r="CA1239" s="1"/>
      <c r="CB1239" s="1"/>
      <c r="CC1239" s="1"/>
      <c r="CD1239" s="1"/>
      <c r="CE1239" s="1"/>
      <c r="CF1239" s="1"/>
      <c r="CG1239" s="1"/>
      <c r="CH1239" s="1"/>
      <c r="CI1239" s="1"/>
      <c r="CJ1239" s="1"/>
      <c r="CK1239" s="1"/>
      <c r="CL1239" s="1"/>
      <c r="CM1239" s="1"/>
      <c r="CN1239" s="1"/>
      <c r="CO1239" s="1"/>
      <c r="CP1239" s="1"/>
      <c r="CQ1239" s="1"/>
      <c r="CR1239" s="1"/>
      <c r="CS1239" s="1"/>
      <c r="CT1239" s="1"/>
      <c r="CU1239" s="1"/>
      <c r="CV1239" s="1"/>
      <c r="CW1239" s="1"/>
      <c r="CX1239" s="1"/>
      <c r="CY1239" s="1"/>
      <c r="CZ1239" s="1"/>
      <c r="DA1239" s="1"/>
      <c r="DB1239" s="1"/>
      <c r="DC1239" s="1"/>
      <c r="DD1239" s="1"/>
      <c r="DE1239" s="1"/>
      <c r="DF1239" s="1"/>
      <c r="DG1239" s="1"/>
      <c r="DH1239" s="1"/>
      <c r="DI1239" s="1"/>
      <c r="DJ1239" s="1"/>
      <c r="DK1239" s="1"/>
      <c r="DL1239" s="1"/>
      <c r="DM1239" s="1"/>
      <c r="DN1239" s="1"/>
      <c r="DO1239" s="1"/>
      <c r="DP1239" s="1"/>
      <c r="DQ1239" s="1"/>
      <c r="DR1239" s="1"/>
      <c r="DS1239" s="1"/>
      <c r="DT1239" s="1"/>
      <c r="DU1239" s="1"/>
      <c r="DV1239" s="1"/>
      <c r="DW1239" s="1"/>
      <c r="DX1239" s="1"/>
      <c r="DY1239" s="1"/>
      <c r="DZ1239" s="1"/>
      <c r="EA1239" s="1"/>
      <c r="EB1239" s="1"/>
      <c r="EC1239" s="1"/>
      <c r="ED1239" s="1"/>
      <c r="EE1239" s="1"/>
      <c r="EF1239" s="1"/>
      <c r="EG1239" s="1"/>
      <c r="EH1239" s="1"/>
      <c r="EI1239" s="1"/>
      <c r="EJ1239" s="1"/>
      <c r="EK1239" s="1"/>
      <c r="EL1239" s="1"/>
      <c r="EM1239" s="1"/>
      <c r="EN1239" s="1"/>
      <c r="EO1239" s="1"/>
      <c r="EP1239" s="1"/>
      <c r="EQ1239" s="1"/>
      <c r="ER1239" s="1"/>
      <c r="ES1239" s="1"/>
      <c r="ET1239" s="1"/>
      <c r="EU1239" s="1"/>
      <c r="EV1239" s="1"/>
      <c r="EW1239" s="1"/>
      <c r="EX1239" s="1"/>
      <c r="EY1239" s="1"/>
      <c r="EZ1239" s="1"/>
      <c r="FA1239" s="1"/>
      <c r="FB1239" s="1"/>
      <c r="FC1239" s="1"/>
      <c r="FD1239" s="1"/>
      <c r="FE1239" s="1"/>
      <c r="FF1239" s="1"/>
      <c r="FG1239" s="1"/>
      <c r="FH1239" s="1"/>
      <c r="FI1239" s="1"/>
      <c r="FJ1239" s="1"/>
      <c r="FK1239" s="1"/>
      <c r="FL1239" s="1"/>
      <c r="FM1239" s="1"/>
      <c r="FN1239" s="1"/>
      <c r="FO1239" s="1"/>
      <c r="FP1239" s="1"/>
      <c r="FQ1239" s="1"/>
      <c r="FR1239" s="1"/>
      <c r="FS1239" s="1"/>
      <c r="FT1239" s="1"/>
      <c r="FU1239" s="1"/>
      <c r="FV1239" s="1"/>
      <c r="FW1239" s="1"/>
      <c r="FX1239" s="1"/>
      <c r="FY1239" s="1"/>
      <c r="FZ1239" s="1"/>
      <c r="GA1239" s="1"/>
      <c r="GB1239" s="1"/>
      <c r="GC1239" s="1"/>
      <c r="GD1239" s="1"/>
      <c r="GE1239" s="1"/>
      <c r="GF1239" s="1"/>
      <c r="GG1239" s="1"/>
      <c r="GH1239" s="1"/>
      <c r="GI1239" s="1"/>
      <c r="GJ1239" s="1"/>
      <c r="GK1239" s="1"/>
      <c r="GL1239" s="1"/>
      <c r="GM1239" s="1"/>
      <c r="GN1239" s="1"/>
      <c r="GO1239" s="1"/>
      <c r="GP1239" s="1"/>
      <c r="GQ1239" s="1"/>
      <c r="GR1239" s="1"/>
      <c r="GS1239" s="1"/>
      <c r="GT1239" s="1"/>
      <c r="GU1239" s="1"/>
      <c r="GV1239" s="1"/>
      <c r="GW1239" s="1"/>
      <c r="OS1239" s="3">
        <f t="shared" si="72"/>
        <v>0</v>
      </c>
      <c r="OT1239" s="3">
        <f t="shared" ref="OT1239:RE1242" si="79">OT$1168</f>
        <v>0</v>
      </c>
      <c r="OU1239" s="3">
        <f t="shared" si="79"/>
        <v>0</v>
      </c>
      <c r="OV1239" s="3">
        <f t="shared" si="79"/>
        <v>0</v>
      </c>
      <c r="OW1239" s="3">
        <f t="shared" si="79"/>
        <v>0</v>
      </c>
      <c r="OX1239" s="3">
        <f t="shared" si="79"/>
        <v>0</v>
      </c>
      <c r="OY1239" s="3">
        <f t="shared" si="79"/>
        <v>2.2150383755786338E-7</v>
      </c>
      <c r="OZ1239" s="3">
        <f t="shared" si="79"/>
        <v>0</v>
      </c>
      <c r="PA1239" s="3">
        <f t="shared" si="79"/>
        <v>0</v>
      </c>
      <c r="PB1239" s="3">
        <f t="shared" si="79"/>
        <v>0</v>
      </c>
      <c r="PC1239" s="3">
        <f t="shared" si="79"/>
        <v>6.8650495524460661E-2</v>
      </c>
      <c r="PD1239" s="3">
        <f t="shared" si="79"/>
        <v>0</v>
      </c>
      <c r="PE1239" s="3">
        <f t="shared" si="79"/>
        <v>0</v>
      </c>
      <c r="PF1239" s="3">
        <f t="shared" si="79"/>
        <v>0</v>
      </c>
      <c r="PG1239" s="3">
        <f t="shared" si="79"/>
        <v>0.11398242363774834</v>
      </c>
      <c r="PH1239" s="3">
        <f t="shared" si="79"/>
        <v>0</v>
      </c>
      <c r="PI1239" s="3">
        <f t="shared" si="79"/>
        <v>0</v>
      </c>
      <c r="PJ1239" s="3">
        <f t="shared" si="79"/>
        <v>0</v>
      </c>
      <c r="PK1239" s="3">
        <f t="shared" si="79"/>
        <v>1.0113924544649047E-7</v>
      </c>
      <c r="PL1239" s="3">
        <f t="shared" si="79"/>
        <v>0</v>
      </c>
      <c r="PM1239" s="3">
        <f t="shared" si="79"/>
        <v>0</v>
      </c>
      <c r="PN1239" s="3">
        <f t="shared" si="79"/>
        <v>0</v>
      </c>
      <c r="PO1239" s="3">
        <f t="shared" si="79"/>
        <v>0</v>
      </c>
      <c r="PP1239" s="3">
        <f t="shared" si="79"/>
        <v>0</v>
      </c>
      <c r="PQ1239" s="3">
        <f t="shared" si="79"/>
        <v>0</v>
      </c>
      <c r="PR1239" s="3">
        <f t="shared" si="79"/>
        <v>0</v>
      </c>
      <c r="PS1239" s="3">
        <f t="shared" si="79"/>
        <v>4.2722814341809126E-7</v>
      </c>
      <c r="PT1239" s="3">
        <f t="shared" si="79"/>
        <v>0</v>
      </c>
      <c r="PU1239" s="3">
        <f t="shared" si="79"/>
        <v>0</v>
      </c>
      <c r="PV1239" s="3">
        <f t="shared" si="79"/>
        <v>0</v>
      </c>
      <c r="PW1239" s="3">
        <f t="shared" si="79"/>
        <v>0</v>
      </c>
      <c r="PX1239" s="3">
        <f t="shared" si="79"/>
        <v>0</v>
      </c>
      <c r="PY1239" s="3">
        <f t="shared" si="79"/>
        <v>8.8572558422214095E-7</v>
      </c>
      <c r="PZ1239" s="3">
        <f t="shared" si="79"/>
        <v>0</v>
      </c>
      <c r="QA1239" s="3">
        <f t="shared" si="79"/>
        <v>0</v>
      </c>
      <c r="QB1239" s="3">
        <f t="shared" si="79"/>
        <v>0</v>
      </c>
      <c r="QC1239" s="3">
        <f t="shared" si="79"/>
        <v>0</v>
      </c>
      <c r="QD1239" s="3">
        <f t="shared" si="79"/>
        <v>6.9248213696189563E-7</v>
      </c>
      <c r="QE1239" s="3">
        <f t="shared" si="79"/>
        <v>0</v>
      </c>
      <c r="QF1239" s="3">
        <f t="shared" si="79"/>
        <v>0</v>
      </c>
      <c r="QG1239" s="3">
        <f t="shared" si="79"/>
        <v>0</v>
      </c>
      <c r="QH1239" s="3">
        <f t="shared" si="79"/>
        <v>0</v>
      </c>
      <c r="QI1239" s="3">
        <f t="shared" si="79"/>
        <v>0</v>
      </c>
      <c r="QJ1239" s="3">
        <f t="shared" si="79"/>
        <v>0</v>
      </c>
      <c r="QK1239" s="3">
        <f t="shared" si="79"/>
        <v>0</v>
      </c>
      <c r="QL1239" s="3">
        <f t="shared" si="79"/>
        <v>0</v>
      </c>
      <c r="QM1239" s="3">
        <f t="shared" si="79"/>
        <v>0</v>
      </c>
      <c r="QN1239" s="3">
        <f t="shared" si="79"/>
        <v>0</v>
      </c>
      <c r="QO1239" s="3">
        <f t="shared" si="79"/>
        <v>0</v>
      </c>
      <c r="QP1239" s="3">
        <f t="shared" si="79"/>
        <v>0</v>
      </c>
      <c r="QQ1239" s="3">
        <f t="shared" si="79"/>
        <v>0</v>
      </c>
      <c r="QR1239" s="3">
        <f t="shared" si="79"/>
        <v>0.32153551996289281</v>
      </c>
      <c r="QS1239" s="3">
        <f t="shared" si="79"/>
        <v>8.1521871257004302E-2</v>
      </c>
      <c r="QT1239" s="3">
        <f t="shared" si="79"/>
        <v>0</v>
      </c>
      <c r="QU1239" s="3">
        <f t="shared" si="79"/>
        <v>0</v>
      </c>
      <c r="QV1239" s="3">
        <f t="shared" si="79"/>
        <v>0</v>
      </c>
      <c r="QW1239" s="3">
        <f t="shared" si="79"/>
        <v>0</v>
      </c>
      <c r="QX1239" s="3">
        <f t="shared" si="79"/>
        <v>4.6358144590832894E-7</v>
      </c>
      <c r="QY1239" s="3">
        <f t="shared" si="79"/>
        <v>0</v>
      </c>
      <c r="QZ1239" s="3">
        <f t="shared" si="79"/>
        <v>0</v>
      </c>
      <c r="RA1239" s="3">
        <f t="shared" si="79"/>
        <v>0</v>
      </c>
      <c r="RB1239" s="3">
        <f t="shared" si="79"/>
        <v>0</v>
      </c>
      <c r="RC1239" s="3">
        <f t="shared" si="79"/>
        <v>0</v>
      </c>
      <c r="RD1239" s="3">
        <f t="shared" si="79"/>
        <v>0</v>
      </c>
      <c r="RE1239" s="3">
        <f t="shared" si="79"/>
        <v>0</v>
      </c>
      <c r="RF1239" s="3">
        <f t="shared" si="77"/>
        <v>0</v>
      </c>
      <c r="RG1239" s="3">
        <f t="shared" si="77"/>
        <v>0</v>
      </c>
      <c r="RH1239" s="3">
        <f t="shared" si="77"/>
        <v>0</v>
      </c>
      <c r="RI1239" s="3">
        <f t="shared" si="77"/>
        <v>0</v>
      </c>
      <c r="RJ1239" s="3">
        <f t="shared" si="77"/>
        <v>0</v>
      </c>
      <c r="RK1239" s="3">
        <f t="shared" si="77"/>
        <v>0</v>
      </c>
      <c r="RL1239" s="3">
        <f t="shared" si="77"/>
        <v>0</v>
      </c>
      <c r="RM1239" s="3">
        <f t="shared" si="77"/>
        <v>0</v>
      </c>
      <c r="RN1239" s="3">
        <f t="shared" si="77"/>
        <v>0</v>
      </c>
      <c r="RO1239" s="3">
        <f t="shared" si="77"/>
        <v>0</v>
      </c>
      <c r="RP1239" s="3">
        <f t="shared" si="77"/>
        <v>0</v>
      </c>
      <c r="RQ1239" s="3">
        <f t="shared" si="77"/>
        <v>0</v>
      </c>
      <c r="RR1239" s="3">
        <f t="shared" si="77"/>
        <v>0</v>
      </c>
      <c r="RS1239" s="3">
        <f t="shared" si="77"/>
        <v>0</v>
      </c>
      <c r="RT1239" s="3">
        <f t="shared" si="77"/>
        <v>0</v>
      </c>
      <c r="RU1239" s="3">
        <f t="shared" si="77"/>
        <v>0</v>
      </c>
      <c r="RV1239" s="3">
        <f t="shared" si="77"/>
        <v>0</v>
      </c>
      <c r="RW1239" s="3">
        <f t="shared" si="77"/>
        <v>0</v>
      </c>
      <c r="RX1239" s="3">
        <f t="shared" si="77"/>
        <v>0</v>
      </c>
      <c r="RY1239" s="3">
        <f t="shared" si="77"/>
        <v>0</v>
      </c>
      <c r="RZ1239" s="3">
        <f t="shared" si="77"/>
        <v>0</v>
      </c>
      <c r="SA1239" s="3">
        <f t="shared" si="77"/>
        <v>0</v>
      </c>
      <c r="SB1239" s="3">
        <f t="shared" si="77"/>
        <v>0</v>
      </c>
      <c r="SC1239" s="3">
        <f t="shared" si="77"/>
        <v>0.16560246480201388</v>
      </c>
      <c r="SD1239" s="3">
        <f t="shared" si="77"/>
        <v>0</v>
      </c>
      <c r="SE1239" s="3">
        <f t="shared" si="77"/>
        <v>0</v>
      </c>
      <c r="SF1239" s="3">
        <f t="shared" si="77"/>
        <v>0</v>
      </c>
      <c r="SG1239" s="3">
        <f t="shared" si="77"/>
        <v>0</v>
      </c>
      <c r="SH1239" s="3">
        <f t="shared" si="77"/>
        <v>0</v>
      </c>
      <c r="SI1239" s="3">
        <f t="shared" si="77"/>
        <v>0</v>
      </c>
      <c r="SJ1239" s="3">
        <f t="shared" si="77"/>
        <v>0</v>
      </c>
      <c r="SK1239" s="3">
        <f t="shared" si="77"/>
        <v>0</v>
      </c>
      <c r="SL1239" s="3">
        <f t="shared" si="77"/>
        <v>0</v>
      </c>
      <c r="SM1239" s="3">
        <f t="shared" si="77"/>
        <v>0</v>
      </c>
      <c r="SN1239" s="3">
        <f t="shared" si="77"/>
        <v>0</v>
      </c>
      <c r="SO1239" s="3">
        <f t="shared" si="77"/>
        <v>0</v>
      </c>
      <c r="SP1239" s="3">
        <f t="shared" si="77"/>
        <v>0</v>
      </c>
      <c r="SQ1239" s="3">
        <f t="shared" si="77"/>
        <v>2.985481617106457E-9</v>
      </c>
      <c r="SR1239" s="3">
        <f t="shared" si="77"/>
        <v>1.3926601306264733E-2</v>
      </c>
      <c r="SS1239" s="3">
        <f t="shared" si="77"/>
        <v>0</v>
      </c>
      <c r="ST1239" s="3">
        <f t="shared" si="77"/>
        <v>0</v>
      </c>
      <c r="SU1239" s="3">
        <f t="shared" si="77"/>
        <v>0</v>
      </c>
      <c r="SV1239" s="3">
        <f t="shared" si="77"/>
        <v>0</v>
      </c>
      <c r="SW1239" s="3">
        <f t="shared" si="77"/>
        <v>0</v>
      </c>
      <c r="SX1239" s="3">
        <f t="shared" si="77"/>
        <v>0</v>
      </c>
      <c r="SY1239" s="3">
        <f t="shared" si="77"/>
        <v>0</v>
      </c>
      <c r="SZ1239" s="3">
        <f t="shared" si="77"/>
        <v>0</v>
      </c>
      <c r="TA1239" s="3">
        <f t="shared" si="77"/>
        <v>0</v>
      </c>
      <c r="TB1239" s="3">
        <f t="shared" si="77"/>
        <v>0.18876615286872958</v>
      </c>
      <c r="TC1239" s="3">
        <f t="shared" si="77"/>
        <v>0</v>
      </c>
      <c r="TD1239" s="3">
        <f t="shared" si="77"/>
        <v>0</v>
      </c>
      <c r="TE1239" s="3">
        <f t="shared" si="77"/>
        <v>0</v>
      </c>
      <c r="TF1239" s="3">
        <f t="shared" si="77"/>
        <v>0</v>
      </c>
      <c r="TG1239" s="3">
        <f t="shared" si="77"/>
        <v>0</v>
      </c>
      <c r="TH1239" s="3">
        <f t="shared" si="77"/>
        <v>0</v>
      </c>
      <c r="TI1239" s="3">
        <f t="shared" si="77"/>
        <v>9.8158986913680912E-3</v>
      </c>
      <c r="TJ1239" s="3">
        <f t="shared" si="77"/>
        <v>0</v>
      </c>
      <c r="TK1239" s="3">
        <f t="shared" si="77"/>
        <v>0</v>
      </c>
      <c r="TL1239" s="3">
        <f t="shared" si="77"/>
        <v>0</v>
      </c>
      <c r="TM1239" s="3">
        <f t="shared" si="77"/>
        <v>0</v>
      </c>
      <c r="TN1239" s="3">
        <f t="shared" si="77"/>
        <v>0</v>
      </c>
      <c r="TO1239" s="3">
        <f t="shared" si="77"/>
        <v>0</v>
      </c>
      <c r="TP1239" s="3">
        <f t="shared" si="77"/>
        <v>0</v>
      </c>
      <c r="TQ1239" s="3">
        <f t="shared" si="75"/>
        <v>0</v>
      </c>
      <c r="TR1239" s="3">
        <f t="shared" si="73"/>
        <v>0</v>
      </c>
      <c r="TS1239" s="3">
        <f t="shared" si="73"/>
        <v>0</v>
      </c>
      <c r="TT1239" s="3">
        <f t="shared" si="78"/>
        <v>0</v>
      </c>
      <c r="TU1239" s="3">
        <f t="shared" si="78"/>
        <v>0</v>
      </c>
      <c r="TV1239" s="3">
        <f t="shared" si="78"/>
        <v>0</v>
      </c>
      <c r="TW1239" s="3">
        <f t="shared" si="78"/>
        <v>0</v>
      </c>
      <c r="TX1239" s="3">
        <f t="shared" si="78"/>
        <v>0</v>
      </c>
      <c r="TY1239" s="3">
        <f t="shared" si="78"/>
        <v>0</v>
      </c>
      <c r="TZ1239" s="3">
        <f t="shared" si="78"/>
        <v>3.6194101153614801E-2</v>
      </c>
      <c r="UA1239" s="3">
        <f t="shared" si="78"/>
        <v>0</v>
      </c>
      <c r="UB1239" s="3">
        <f t="shared" si="78"/>
        <v>0</v>
      </c>
      <c r="UC1239" s="3">
        <f t="shared" si="78"/>
        <v>0</v>
      </c>
      <c r="UD1239" s="3">
        <f t="shared" si="78"/>
        <v>0</v>
      </c>
      <c r="UE1239" s="3">
        <f t="shared" si="78"/>
        <v>0</v>
      </c>
      <c r="UF1239" s="3">
        <f t="shared" si="78"/>
        <v>0</v>
      </c>
      <c r="UG1239" s="3">
        <f t="shared" si="78"/>
        <v>0</v>
      </c>
      <c r="UH1239" s="3">
        <f t="shared" si="78"/>
        <v>0</v>
      </c>
      <c r="UI1239" s="3">
        <f t="shared" si="78"/>
        <v>0</v>
      </c>
      <c r="UJ1239" s="3">
        <f t="shared" si="78"/>
        <v>0</v>
      </c>
      <c r="UK1239" s="3">
        <f t="shared" si="78"/>
        <v>0</v>
      </c>
      <c r="UL1239" s="3">
        <f t="shared" si="78"/>
        <v>0</v>
      </c>
      <c r="UM1239" s="3">
        <f t="shared" si="78"/>
        <v>5.9643286200478564E-7</v>
      </c>
      <c r="UN1239" s="3">
        <f t="shared" si="78"/>
        <v>0</v>
      </c>
      <c r="UO1239" s="3">
        <f t="shared" si="78"/>
        <v>0</v>
      </c>
      <c r="UP1239" s="3">
        <f t="shared" si="78"/>
        <v>0</v>
      </c>
      <c r="UQ1239" s="3">
        <f t="shared" si="78"/>
        <v>0</v>
      </c>
      <c r="UR1239" s="3">
        <f t="shared" si="78"/>
        <v>0</v>
      </c>
      <c r="US1239" s="3">
        <f t="shared" si="78"/>
        <v>0</v>
      </c>
      <c r="UT1239" s="3">
        <f t="shared" si="78"/>
        <v>0</v>
      </c>
      <c r="UU1239" s="3">
        <f t="shared" si="78"/>
        <v>0</v>
      </c>
      <c r="UV1239" s="3">
        <f t="shared" si="78"/>
        <v>0</v>
      </c>
      <c r="UW1239" s="3">
        <f t="shared" si="78"/>
        <v>0</v>
      </c>
      <c r="UX1239" s="3">
        <f t="shared" si="78"/>
        <v>0</v>
      </c>
      <c r="UY1239" s="3">
        <f t="shared" si="78"/>
        <v>0</v>
      </c>
      <c r="UZ1239" s="3">
        <f t="shared" si="78"/>
        <v>0</v>
      </c>
      <c r="VA1239" s="3">
        <f t="shared" si="78"/>
        <v>0</v>
      </c>
      <c r="VB1239" s="3">
        <f t="shared" si="78"/>
        <v>0</v>
      </c>
      <c r="VC1239" s="3">
        <f t="shared" si="78"/>
        <v>0</v>
      </c>
      <c r="VD1239" s="3">
        <f t="shared" si="78"/>
        <v>0</v>
      </c>
      <c r="VE1239" s="3">
        <f t="shared" si="78"/>
        <v>0</v>
      </c>
      <c r="VF1239" s="3">
        <f t="shared" si="78"/>
        <v>0</v>
      </c>
      <c r="VG1239" s="3">
        <f t="shared" si="78"/>
        <v>5.5336326047689458E-7</v>
      </c>
      <c r="VH1239" s="3">
        <f t="shared" si="78"/>
        <v>0</v>
      </c>
      <c r="VI1239" s="3">
        <f t="shared" si="78"/>
        <v>0</v>
      </c>
      <c r="VJ1239" s="3">
        <f t="shared" si="78"/>
        <v>0</v>
      </c>
      <c r="VK1239" s="3">
        <f t="shared" si="78"/>
        <v>0</v>
      </c>
      <c r="VL1239" s="3">
        <f t="shared" si="78"/>
        <v>0</v>
      </c>
      <c r="VM1239" s="3">
        <f t="shared" si="78"/>
        <v>5.2635390494037367E-7</v>
      </c>
      <c r="VN1239" s="3">
        <f t="shared" si="78"/>
        <v>0</v>
      </c>
      <c r="VO1239" s="3">
        <f t="shared" si="78"/>
        <v>0</v>
      </c>
      <c r="VP1239" s="3">
        <f t="shared" si="78"/>
        <v>0</v>
      </c>
      <c r="VQ1239" s="3">
        <f t="shared" si="78"/>
        <v>0</v>
      </c>
      <c r="VR1239" s="3">
        <f t="shared" si="78"/>
        <v>0</v>
      </c>
      <c r="VS1239" s="3">
        <f t="shared" si="78"/>
        <v>0</v>
      </c>
      <c r="VT1239" s="3">
        <f t="shared" si="78"/>
        <v>0</v>
      </c>
      <c r="VU1239" s="3">
        <f t="shared" si="78"/>
        <v>0</v>
      </c>
      <c r="VV1239" s="3">
        <f t="shared" si="78"/>
        <v>0</v>
      </c>
      <c r="VW1239" s="3">
        <f t="shared" si="78"/>
        <v>0</v>
      </c>
      <c r="VX1239" s="3">
        <f t="shared" si="78"/>
        <v>0</v>
      </c>
      <c r="VY1239" s="3">
        <f t="shared" si="78"/>
        <v>0</v>
      </c>
      <c r="VZ1239" s="3">
        <f t="shared" si="78"/>
        <v>0</v>
      </c>
      <c r="WA1239" s="3">
        <f t="shared" si="78"/>
        <v>0</v>
      </c>
      <c r="WB1239" s="3">
        <f t="shared" si="78"/>
        <v>0</v>
      </c>
      <c r="WC1239" s="3">
        <f t="shared" si="78"/>
        <v>0</v>
      </c>
      <c r="WD1239" s="3">
        <f t="shared" si="78"/>
        <v>0</v>
      </c>
      <c r="WE1239" s="3">
        <f t="shared" si="78"/>
        <v>0</v>
      </c>
      <c r="WF1239" s="3">
        <f t="shared" si="76"/>
        <v>0</v>
      </c>
      <c r="WG1239" s="3">
        <f t="shared" si="76"/>
        <v>0</v>
      </c>
      <c r="WH1239" s="3">
        <f t="shared" si="76"/>
        <v>0</v>
      </c>
      <c r="WI1239" s="3">
        <f t="shared" si="76"/>
        <v>0</v>
      </c>
      <c r="WJ1239" s="3">
        <f t="shared" si="76"/>
        <v>0</v>
      </c>
    </row>
    <row r="1240" spans="1:608" hidden="1" x14ac:dyDescent="0.2">
      <c r="A1240" s="4"/>
      <c r="B1240" s="1"/>
      <c r="C1240" s="1"/>
      <c r="D1240" s="1"/>
      <c r="E1240" s="1"/>
      <c r="F1240" s="1"/>
      <c r="G1240" s="1"/>
      <c r="H1240" s="1"/>
      <c r="I1240" s="1"/>
      <c r="J1240" s="1"/>
      <c r="K1240" s="1"/>
      <c r="L1240" s="1"/>
      <c r="M1240" s="1"/>
      <c r="N1240" s="1"/>
      <c r="O1240" s="1"/>
      <c r="P1240" s="1"/>
      <c r="Q1240" s="1"/>
      <c r="R1240" s="1"/>
      <c r="S1240" s="1"/>
      <c r="T1240" s="1"/>
      <c r="U1240" s="1"/>
      <c r="V1240" s="1"/>
      <c r="W1240" s="1"/>
      <c r="X1240" s="1"/>
      <c r="Y1240" s="1"/>
      <c r="Z1240" s="1"/>
      <c r="AA1240" s="1"/>
      <c r="AB1240" s="1"/>
      <c r="AC1240" s="1"/>
      <c r="AD1240" s="1"/>
      <c r="AE1240" s="1"/>
      <c r="AF1240" s="1"/>
      <c r="AG1240" s="1"/>
      <c r="AH1240" s="1"/>
      <c r="AI1240" s="1"/>
      <c r="AJ1240" s="1"/>
      <c r="AK1240" s="1"/>
      <c r="AL1240" s="1"/>
      <c r="AM1240" s="1"/>
      <c r="AN1240" s="1"/>
      <c r="AO1240" s="1"/>
      <c r="AP1240" s="1"/>
      <c r="AQ1240" s="1"/>
      <c r="AR1240" s="1"/>
      <c r="AS1240" s="1"/>
      <c r="AT1240" s="1"/>
      <c r="AU1240" s="1"/>
      <c r="AV1240" s="1"/>
      <c r="AW1240" s="1"/>
      <c r="AX1240" s="1"/>
      <c r="AY1240" s="1"/>
      <c r="AZ1240" s="1"/>
      <c r="BA1240" s="1"/>
      <c r="BB1240" s="1"/>
      <c r="BC1240" s="1"/>
      <c r="BD1240" s="1"/>
      <c r="BE1240" s="1"/>
      <c r="BF1240" s="1"/>
      <c r="BG1240" s="1"/>
      <c r="BH1240" s="1"/>
      <c r="BI1240" s="1"/>
      <c r="BJ1240" s="1"/>
      <c r="BK1240" s="1"/>
      <c r="BL1240" s="1"/>
      <c r="BM1240" s="1"/>
      <c r="BN1240" s="1"/>
      <c r="BO1240" s="1"/>
      <c r="BP1240" s="1"/>
      <c r="BQ1240" s="1"/>
      <c r="BR1240" s="1"/>
      <c r="BS1240" s="1"/>
      <c r="BT1240" s="1"/>
      <c r="BU1240" s="1"/>
      <c r="BV1240" s="1"/>
      <c r="BW1240" s="1"/>
      <c r="BX1240" s="1"/>
      <c r="BY1240" s="1"/>
      <c r="BZ1240" s="1"/>
      <c r="CA1240" s="1"/>
      <c r="CB1240" s="1"/>
      <c r="CC1240" s="1"/>
      <c r="CD1240" s="1"/>
      <c r="CE1240" s="1"/>
      <c r="CF1240" s="1"/>
      <c r="CG1240" s="1"/>
      <c r="CH1240" s="1"/>
      <c r="CI1240" s="1"/>
      <c r="CJ1240" s="1"/>
      <c r="CK1240" s="1"/>
      <c r="CL1240" s="1"/>
      <c r="CM1240" s="1"/>
      <c r="CN1240" s="1"/>
      <c r="CO1240" s="1"/>
      <c r="CP1240" s="1"/>
      <c r="CQ1240" s="1"/>
      <c r="CR1240" s="1"/>
      <c r="CS1240" s="1"/>
      <c r="CT1240" s="1"/>
      <c r="CU1240" s="1"/>
      <c r="CV1240" s="1"/>
      <c r="CW1240" s="1"/>
      <c r="CX1240" s="1"/>
      <c r="CY1240" s="1"/>
      <c r="CZ1240" s="1"/>
      <c r="DA1240" s="1"/>
      <c r="DB1240" s="1"/>
      <c r="DC1240" s="1"/>
      <c r="DD1240" s="1"/>
      <c r="DE1240" s="1"/>
      <c r="DF1240" s="1"/>
      <c r="DG1240" s="1"/>
      <c r="DH1240" s="1"/>
      <c r="DI1240" s="1"/>
      <c r="DJ1240" s="1"/>
      <c r="DK1240" s="1"/>
      <c r="DL1240" s="1"/>
      <c r="DM1240" s="1"/>
      <c r="DN1240" s="1"/>
      <c r="DO1240" s="1"/>
      <c r="DP1240" s="1"/>
      <c r="DQ1240" s="1"/>
      <c r="DR1240" s="1"/>
      <c r="DS1240" s="1"/>
      <c r="DT1240" s="1"/>
      <c r="DU1240" s="1"/>
      <c r="DV1240" s="1"/>
      <c r="DW1240" s="1"/>
      <c r="DX1240" s="1"/>
      <c r="DY1240" s="1"/>
      <c r="DZ1240" s="1"/>
      <c r="EA1240" s="1"/>
      <c r="EB1240" s="1"/>
      <c r="EC1240" s="1"/>
      <c r="ED1240" s="1"/>
      <c r="EE1240" s="1"/>
      <c r="EF1240" s="1"/>
      <c r="EG1240" s="1"/>
      <c r="EH1240" s="1"/>
      <c r="EI1240" s="1"/>
      <c r="EJ1240" s="1"/>
      <c r="EK1240" s="1"/>
      <c r="EL1240" s="1"/>
      <c r="EM1240" s="1"/>
      <c r="EN1240" s="1"/>
      <c r="EO1240" s="1"/>
      <c r="EP1240" s="1"/>
      <c r="EQ1240" s="1"/>
      <c r="ER1240" s="1"/>
      <c r="ES1240" s="1"/>
      <c r="ET1240" s="1"/>
      <c r="EU1240" s="1"/>
      <c r="EV1240" s="1"/>
      <c r="EW1240" s="1"/>
      <c r="EX1240" s="1"/>
      <c r="EY1240" s="1"/>
      <c r="EZ1240" s="1"/>
      <c r="FA1240" s="1"/>
      <c r="FB1240" s="1"/>
      <c r="FC1240" s="1"/>
      <c r="FD1240" s="1"/>
      <c r="FE1240" s="1"/>
      <c r="FF1240" s="1"/>
      <c r="FG1240" s="1"/>
      <c r="FH1240" s="1"/>
      <c r="FI1240" s="1"/>
      <c r="FJ1240" s="1"/>
      <c r="FK1240" s="1"/>
      <c r="FL1240" s="1"/>
      <c r="FM1240" s="1"/>
      <c r="FN1240" s="1"/>
      <c r="FO1240" s="1"/>
      <c r="FP1240" s="1"/>
      <c r="FQ1240" s="1"/>
      <c r="FR1240" s="1"/>
      <c r="FS1240" s="1"/>
      <c r="FT1240" s="1"/>
      <c r="FU1240" s="1"/>
      <c r="FV1240" s="1"/>
      <c r="FW1240" s="1"/>
      <c r="FX1240" s="1"/>
      <c r="FY1240" s="1"/>
      <c r="FZ1240" s="1"/>
      <c r="GA1240" s="1"/>
      <c r="GB1240" s="1"/>
      <c r="GC1240" s="1"/>
      <c r="GD1240" s="1"/>
      <c r="GE1240" s="1"/>
      <c r="GF1240" s="1"/>
      <c r="GG1240" s="1"/>
      <c r="GH1240" s="1"/>
      <c r="GI1240" s="1"/>
      <c r="GJ1240" s="1"/>
      <c r="GK1240" s="1"/>
      <c r="GL1240" s="1"/>
      <c r="GM1240" s="1"/>
      <c r="GN1240" s="1"/>
      <c r="GO1240" s="1"/>
      <c r="GP1240" s="1"/>
      <c r="GQ1240" s="1"/>
      <c r="GR1240" s="1"/>
      <c r="GS1240" s="1"/>
      <c r="GT1240" s="1"/>
      <c r="GU1240" s="1"/>
      <c r="GV1240" s="1"/>
      <c r="GW1240" s="1"/>
      <c r="OS1240" s="3">
        <f t="shared" si="72"/>
        <v>0</v>
      </c>
      <c r="OT1240" s="3">
        <f t="shared" si="79"/>
        <v>0</v>
      </c>
      <c r="OU1240" s="3">
        <f t="shared" si="79"/>
        <v>0</v>
      </c>
      <c r="OV1240" s="3">
        <f t="shared" si="79"/>
        <v>0</v>
      </c>
      <c r="OW1240" s="3">
        <f t="shared" si="79"/>
        <v>0</v>
      </c>
      <c r="OX1240" s="3">
        <f t="shared" si="79"/>
        <v>0</v>
      </c>
      <c r="OY1240" s="3">
        <f t="shared" si="79"/>
        <v>2.2150383755786338E-7</v>
      </c>
      <c r="OZ1240" s="3">
        <f t="shared" si="79"/>
        <v>0</v>
      </c>
      <c r="PA1240" s="3">
        <f t="shared" si="79"/>
        <v>0</v>
      </c>
      <c r="PB1240" s="3">
        <f t="shared" si="79"/>
        <v>0</v>
      </c>
      <c r="PC1240" s="3">
        <f t="shared" si="79"/>
        <v>6.8650495524460661E-2</v>
      </c>
      <c r="PD1240" s="3">
        <f t="shared" si="79"/>
        <v>0</v>
      </c>
      <c r="PE1240" s="3">
        <f t="shared" si="79"/>
        <v>0</v>
      </c>
      <c r="PF1240" s="3">
        <f t="shared" si="79"/>
        <v>0</v>
      </c>
      <c r="PG1240" s="3">
        <f t="shared" si="79"/>
        <v>0.11398242363774834</v>
      </c>
      <c r="PH1240" s="3">
        <f t="shared" si="79"/>
        <v>0</v>
      </c>
      <c r="PI1240" s="3">
        <f t="shared" si="79"/>
        <v>0</v>
      </c>
      <c r="PJ1240" s="3">
        <f t="shared" si="79"/>
        <v>0</v>
      </c>
      <c r="PK1240" s="3">
        <f t="shared" si="79"/>
        <v>1.0113924544649047E-7</v>
      </c>
      <c r="PL1240" s="3">
        <f t="shared" si="79"/>
        <v>0</v>
      </c>
      <c r="PM1240" s="3">
        <f t="shared" si="79"/>
        <v>0</v>
      </c>
      <c r="PN1240" s="3">
        <f t="shared" si="79"/>
        <v>0</v>
      </c>
      <c r="PO1240" s="3">
        <f t="shared" si="79"/>
        <v>0</v>
      </c>
      <c r="PP1240" s="3">
        <f t="shared" si="79"/>
        <v>0</v>
      </c>
      <c r="PQ1240" s="3">
        <f t="shared" si="79"/>
        <v>0</v>
      </c>
      <c r="PR1240" s="3">
        <f t="shared" si="79"/>
        <v>0</v>
      </c>
      <c r="PS1240" s="3">
        <f t="shared" si="79"/>
        <v>4.2722814341809126E-7</v>
      </c>
      <c r="PT1240" s="3">
        <f t="shared" si="79"/>
        <v>0</v>
      </c>
      <c r="PU1240" s="3">
        <f t="shared" si="79"/>
        <v>0</v>
      </c>
      <c r="PV1240" s="3">
        <f t="shared" si="79"/>
        <v>0</v>
      </c>
      <c r="PW1240" s="3">
        <f t="shared" si="79"/>
        <v>0</v>
      </c>
      <c r="PX1240" s="3">
        <f t="shared" si="79"/>
        <v>0</v>
      </c>
      <c r="PY1240" s="3">
        <f t="shared" si="79"/>
        <v>8.8572558422214095E-7</v>
      </c>
      <c r="PZ1240" s="3">
        <f t="shared" si="79"/>
        <v>0</v>
      </c>
      <c r="QA1240" s="3">
        <f t="shared" si="79"/>
        <v>0</v>
      </c>
      <c r="QB1240" s="3">
        <f t="shared" si="79"/>
        <v>0</v>
      </c>
      <c r="QC1240" s="3">
        <f t="shared" si="79"/>
        <v>0</v>
      </c>
      <c r="QD1240" s="3">
        <f t="shared" si="79"/>
        <v>6.9248213696189563E-7</v>
      </c>
      <c r="QE1240" s="3">
        <f t="shared" si="79"/>
        <v>0</v>
      </c>
      <c r="QF1240" s="3">
        <f t="shared" si="79"/>
        <v>0</v>
      </c>
      <c r="QG1240" s="3">
        <f t="shared" si="79"/>
        <v>0</v>
      </c>
      <c r="QH1240" s="3">
        <f t="shared" si="79"/>
        <v>0</v>
      </c>
      <c r="QI1240" s="3">
        <f t="shared" si="79"/>
        <v>0</v>
      </c>
      <c r="QJ1240" s="3">
        <f t="shared" si="79"/>
        <v>0</v>
      </c>
      <c r="QK1240" s="3">
        <f t="shared" si="79"/>
        <v>0</v>
      </c>
      <c r="QL1240" s="3">
        <f t="shared" si="79"/>
        <v>0</v>
      </c>
      <c r="QM1240" s="3">
        <f t="shared" si="79"/>
        <v>0</v>
      </c>
      <c r="QN1240" s="3">
        <f t="shared" si="79"/>
        <v>0</v>
      </c>
      <c r="QO1240" s="3">
        <f t="shared" si="79"/>
        <v>0</v>
      </c>
      <c r="QP1240" s="3">
        <f t="shared" si="79"/>
        <v>0</v>
      </c>
      <c r="QQ1240" s="3">
        <f t="shared" si="79"/>
        <v>0</v>
      </c>
      <c r="QR1240" s="3">
        <f t="shared" si="79"/>
        <v>0.32153551996289281</v>
      </c>
      <c r="QS1240" s="3">
        <f t="shared" si="79"/>
        <v>8.1521871257004302E-2</v>
      </c>
      <c r="QT1240" s="3">
        <f t="shared" si="79"/>
        <v>0</v>
      </c>
      <c r="QU1240" s="3">
        <f t="shared" si="79"/>
        <v>0</v>
      </c>
      <c r="QV1240" s="3">
        <f t="shared" si="79"/>
        <v>0</v>
      </c>
      <c r="QW1240" s="3">
        <f t="shared" si="79"/>
        <v>0</v>
      </c>
      <c r="QX1240" s="3">
        <f t="shared" si="79"/>
        <v>4.6358144590832894E-7</v>
      </c>
      <c r="QY1240" s="3">
        <f t="shared" si="79"/>
        <v>0</v>
      </c>
      <c r="QZ1240" s="3">
        <f t="shared" si="79"/>
        <v>0</v>
      </c>
      <c r="RA1240" s="3">
        <f t="shared" si="79"/>
        <v>0</v>
      </c>
      <c r="RB1240" s="3">
        <f t="shared" si="79"/>
        <v>0</v>
      </c>
      <c r="RC1240" s="3">
        <f t="shared" si="79"/>
        <v>0</v>
      </c>
      <c r="RD1240" s="3">
        <f t="shared" si="79"/>
        <v>0</v>
      </c>
      <c r="RE1240" s="3">
        <f t="shared" si="79"/>
        <v>0</v>
      </c>
      <c r="RF1240" s="3">
        <f t="shared" si="77"/>
        <v>0</v>
      </c>
      <c r="RG1240" s="3">
        <f t="shared" si="77"/>
        <v>0</v>
      </c>
      <c r="RH1240" s="3">
        <f t="shared" si="77"/>
        <v>0</v>
      </c>
      <c r="RI1240" s="3">
        <f t="shared" si="77"/>
        <v>0</v>
      </c>
      <c r="RJ1240" s="3">
        <f t="shared" si="77"/>
        <v>0</v>
      </c>
      <c r="RK1240" s="3">
        <f t="shared" si="77"/>
        <v>0</v>
      </c>
      <c r="RL1240" s="3">
        <f t="shared" si="77"/>
        <v>0</v>
      </c>
      <c r="RM1240" s="3">
        <f t="shared" si="77"/>
        <v>0</v>
      </c>
      <c r="RN1240" s="3">
        <f t="shared" si="77"/>
        <v>0</v>
      </c>
      <c r="RO1240" s="3">
        <f t="shared" si="77"/>
        <v>0</v>
      </c>
      <c r="RP1240" s="3">
        <f t="shared" si="77"/>
        <v>0</v>
      </c>
      <c r="RQ1240" s="3">
        <f t="shared" si="77"/>
        <v>0</v>
      </c>
      <c r="RR1240" s="3">
        <f t="shared" si="77"/>
        <v>0</v>
      </c>
      <c r="RS1240" s="3">
        <f t="shared" si="77"/>
        <v>0</v>
      </c>
      <c r="RT1240" s="3">
        <f t="shared" si="77"/>
        <v>0</v>
      </c>
      <c r="RU1240" s="3">
        <f t="shared" si="77"/>
        <v>0</v>
      </c>
      <c r="RV1240" s="3">
        <f t="shared" si="77"/>
        <v>0</v>
      </c>
      <c r="RW1240" s="3">
        <f t="shared" si="77"/>
        <v>0</v>
      </c>
      <c r="RX1240" s="3">
        <f t="shared" si="77"/>
        <v>0</v>
      </c>
      <c r="RY1240" s="3">
        <f t="shared" si="77"/>
        <v>0</v>
      </c>
      <c r="RZ1240" s="3">
        <f t="shared" si="77"/>
        <v>0</v>
      </c>
      <c r="SA1240" s="3">
        <f t="shared" si="77"/>
        <v>0</v>
      </c>
      <c r="SB1240" s="3">
        <f t="shared" si="77"/>
        <v>0</v>
      </c>
      <c r="SC1240" s="3">
        <f t="shared" si="77"/>
        <v>0.16560246480201388</v>
      </c>
      <c r="SD1240" s="3">
        <f t="shared" si="77"/>
        <v>0</v>
      </c>
      <c r="SE1240" s="3">
        <f t="shared" si="77"/>
        <v>0</v>
      </c>
      <c r="SF1240" s="3">
        <f t="shared" si="77"/>
        <v>0</v>
      </c>
      <c r="SG1240" s="3">
        <f t="shared" si="77"/>
        <v>0</v>
      </c>
      <c r="SH1240" s="3">
        <f t="shared" si="77"/>
        <v>0</v>
      </c>
      <c r="SI1240" s="3">
        <f t="shared" si="77"/>
        <v>0</v>
      </c>
      <c r="SJ1240" s="3">
        <f t="shared" si="77"/>
        <v>0</v>
      </c>
      <c r="SK1240" s="3">
        <f t="shared" si="77"/>
        <v>0</v>
      </c>
      <c r="SL1240" s="3">
        <f t="shared" si="77"/>
        <v>0</v>
      </c>
      <c r="SM1240" s="3">
        <f t="shared" si="77"/>
        <v>0</v>
      </c>
      <c r="SN1240" s="3">
        <f t="shared" si="77"/>
        <v>0</v>
      </c>
      <c r="SO1240" s="3">
        <f t="shared" si="77"/>
        <v>0</v>
      </c>
      <c r="SP1240" s="3">
        <f t="shared" si="77"/>
        <v>0</v>
      </c>
      <c r="SQ1240" s="3">
        <f t="shared" si="77"/>
        <v>2.985481617106457E-9</v>
      </c>
      <c r="SR1240" s="3">
        <f t="shared" si="77"/>
        <v>1.3926601306264733E-2</v>
      </c>
      <c r="SS1240" s="3">
        <f t="shared" si="77"/>
        <v>0</v>
      </c>
      <c r="ST1240" s="3">
        <f t="shared" si="77"/>
        <v>0</v>
      </c>
      <c r="SU1240" s="3">
        <f t="shared" si="77"/>
        <v>0</v>
      </c>
      <c r="SV1240" s="3">
        <f t="shared" si="77"/>
        <v>0</v>
      </c>
      <c r="SW1240" s="3">
        <f t="shared" si="77"/>
        <v>0</v>
      </c>
      <c r="SX1240" s="3">
        <f t="shared" si="77"/>
        <v>0</v>
      </c>
      <c r="SY1240" s="3">
        <f t="shared" si="77"/>
        <v>0</v>
      </c>
      <c r="SZ1240" s="3">
        <f t="shared" si="77"/>
        <v>0</v>
      </c>
      <c r="TA1240" s="3">
        <f t="shared" si="77"/>
        <v>0</v>
      </c>
      <c r="TB1240" s="3">
        <f t="shared" si="77"/>
        <v>0.18876615286872958</v>
      </c>
      <c r="TC1240" s="3">
        <f t="shared" si="77"/>
        <v>0</v>
      </c>
      <c r="TD1240" s="3">
        <f t="shared" si="77"/>
        <v>0</v>
      </c>
      <c r="TE1240" s="3">
        <f t="shared" si="77"/>
        <v>0</v>
      </c>
      <c r="TF1240" s="3">
        <f t="shared" si="77"/>
        <v>0</v>
      </c>
      <c r="TG1240" s="3">
        <f t="shared" si="77"/>
        <v>0</v>
      </c>
      <c r="TH1240" s="3">
        <f t="shared" si="77"/>
        <v>0</v>
      </c>
      <c r="TI1240" s="3">
        <f t="shared" si="77"/>
        <v>9.8158986913680912E-3</v>
      </c>
      <c r="TJ1240" s="3">
        <f t="shared" si="77"/>
        <v>0</v>
      </c>
      <c r="TK1240" s="3">
        <f t="shared" si="77"/>
        <v>0</v>
      </c>
      <c r="TL1240" s="3">
        <f t="shared" si="77"/>
        <v>0</v>
      </c>
      <c r="TM1240" s="3">
        <f t="shared" si="77"/>
        <v>0</v>
      </c>
      <c r="TN1240" s="3">
        <f t="shared" si="77"/>
        <v>0</v>
      </c>
      <c r="TO1240" s="3">
        <f t="shared" si="77"/>
        <v>0</v>
      </c>
      <c r="TP1240" s="3">
        <f t="shared" si="77"/>
        <v>0</v>
      </c>
      <c r="TQ1240" s="3">
        <f t="shared" si="75"/>
        <v>0</v>
      </c>
      <c r="TR1240" s="3">
        <f t="shared" si="73"/>
        <v>0</v>
      </c>
      <c r="TS1240" s="3">
        <f t="shared" si="73"/>
        <v>0</v>
      </c>
      <c r="TT1240" s="3">
        <f t="shared" si="78"/>
        <v>0</v>
      </c>
      <c r="TU1240" s="3">
        <f t="shared" si="78"/>
        <v>0</v>
      </c>
      <c r="TV1240" s="3">
        <f t="shared" si="78"/>
        <v>0</v>
      </c>
      <c r="TW1240" s="3">
        <f t="shared" si="78"/>
        <v>0</v>
      </c>
      <c r="TX1240" s="3">
        <f t="shared" si="78"/>
        <v>0</v>
      </c>
      <c r="TY1240" s="3">
        <f t="shared" si="78"/>
        <v>0</v>
      </c>
      <c r="TZ1240" s="3">
        <f t="shared" si="78"/>
        <v>3.6194101153614801E-2</v>
      </c>
      <c r="UA1240" s="3">
        <f t="shared" si="78"/>
        <v>0</v>
      </c>
      <c r="UB1240" s="3">
        <f t="shared" si="78"/>
        <v>0</v>
      </c>
      <c r="UC1240" s="3">
        <f t="shared" si="78"/>
        <v>0</v>
      </c>
      <c r="UD1240" s="3">
        <f t="shared" si="78"/>
        <v>0</v>
      </c>
      <c r="UE1240" s="3">
        <f t="shared" si="78"/>
        <v>0</v>
      </c>
      <c r="UF1240" s="3">
        <f t="shared" si="78"/>
        <v>0</v>
      </c>
      <c r="UG1240" s="3">
        <f t="shared" si="78"/>
        <v>0</v>
      </c>
      <c r="UH1240" s="3">
        <f t="shared" si="78"/>
        <v>0</v>
      </c>
      <c r="UI1240" s="3">
        <f t="shared" si="78"/>
        <v>0</v>
      </c>
      <c r="UJ1240" s="3">
        <f t="shared" si="78"/>
        <v>0</v>
      </c>
      <c r="UK1240" s="3">
        <f t="shared" si="78"/>
        <v>0</v>
      </c>
      <c r="UL1240" s="3">
        <f t="shared" si="78"/>
        <v>0</v>
      </c>
      <c r="UM1240" s="3">
        <f t="shared" si="78"/>
        <v>5.9643286200478564E-7</v>
      </c>
      <c r="UN1240" s="3">
        <f t="shared" si="78"/>
        <v>0</v>
      </c>
      <c r="UO1240" s="3">
        <f t="shared" si="78"/>
        <v>0</v>
      </c>
      <c r="UP1240" s="3">
        <f t="shared" si="78"/>
        <v>0</v>
      </c>
      <c r="UQ1240" s="3">
        <f t="shared" si="78"/>
        <v>0</v>
      </c>
      <c r="UR1240" s="3">
        <f t="shared" si="78"/>
        <v>0</v>
      </c>
      <c r="US1240" s="3">
        <f t="shared" si="78"/>
        <v>0</v>
      </c>
      <c r="UT1240" s="3">
        <f t="shared" si="78"/>
        <v>0</v>
      </c>
      <c r="UU1240" s="3">
        <f t="shared" si="78"/>
        <v>0</v>
      </c>
      <c r="UV1240" s="3">
        <f t="shared" si="78"/>
        <v>0</v>
      </c>
      <c r="UW1240" s="3">
        <f t="shared" si="78"/>
        <v>0</v>
      </c>
      <c r="UX1240" s="3">
        <f t="shared" si="78"/>
        <v>0</v>
      </c>
      <c r="UY1240" s="3">
        <f t="shared" si="78"/>
        <v>0</v>
      </c>
      <c r="UZ1240" s="3">
        <f t="shared" si="78"/>
        <v>0</v>
      </c>
      <c r="VA1240" s="3">
        <f t="shared" si="78"/>
        <v>0</v>
      </c>
      <c r="VB1240" s="3">
        <f t="shared" si="78"/>
        <v>0</v>
      </c>
      <c r="VC1240" s="3">
        <f t="shared" si="78"/>
        <v>0</v>
      </c>
      <c r="VD1240" s="3">
        <f t="shared" si="78"/>
        <v>0</v>
      </c>
      <c r="VE1240" s="3">
        <f t="shared" si="78"/>
        <v>0</v>
      </c>
      <c r="VF1240" s="3">
        <f t="shared" si="78"/>
        <v>0</v>
      </c>
      <c r="VG1240" s="3">
        <f t="shared" si="78"/>
        <v>5.5336326047689458E-7</v>
      </c>
      <c r="VH1240" s="3">
        <f t="shared" si="78"/>
        <v>0</v>
      </c>
      <c r="VI1240" s="3">
        <f t="shared" si="78"/>
        <v>0</v>
      </c>
      <c r="VJ1240" s="3">
        <f t="shared" si="78"/>
        <v>0</v>
      </c>
      <c r="VK1240" s="3">
        <f t="shared" si="78"/>
        <v>0</v>
      </c>
      <c r="VL1240" s="3">
        <f t="shared" si="78"/>
        <v>0</v>
      </c>
      <c r="VM1240" s="3">
        <f t="shared" si="78"/>
        <v>5.2635390494037367E-7</v>
      </c>
      <c r="VN1240" s="3">
        <f t="shared" si="78"/>
        <v>0</v>
      </c>
      <c r="VO1240" s="3">
        <f t="shared" si="78"/>
        <v>0</v>
      </c>
      <c r="VP1240" s="3">
        <f t="shared" si="78"/>
        <v>0</v>
      </c>
      <c r="VQ1240" s="3">
        <f t="shared" si="78"/>
        <v>0</v>
      </c>
      <c r="VR1240" s="3">
        <f t="shared" si="78"/>
        <v>0</v>
      </c>
      <c r="VS1240" s="3">
        <f t="shared" si="78"/>
        <v>0</v>
      </c>
      <c r="VT1240" s="3">
        <f t="shared" si="78"/>
        <v>0</v>
      </c>
      <c r="VU1240" s="3">
        <f t="shared" si="78"/>
        <v>0</v>
      </c>
      <c r="VV1240" s="3">
        <f t="shared" si="78"/>
        <v>0</v>
      </c>
      <c r="VW1240" s="3">
        <f t="shared" si="78"/>
        <v>0</v>
      </c>
      <c r="VX1240" s="3">
        <f t="shared" si="78"/>
        <v>0</v>
      </c>
      <c r="VY1240" s="3">
        <f t="shared" si="78"/>
        <v>0</v>
      </c>
      <c r="VZ1240" s="3">
        <f t="shared" si="78"/>
        <v>0</v>
      </c>
      <c r="WA1240" s="3">
        <f t="shared" si="78"/>
        <v>0</v>
      </c>
      <c r="WB1240" s="3">
        <f t="shared" si="78"/>
        <v>0</v>
      </c>
      <c r="WC1240" s="3">
        <f t="shared" si="78"/>
        <v>0</v>
      </c>
      <c r="WD1240" s="3">
        <f t="shared" si="78"/>
        <v>0</v>
      </c>
      <c r="WE1240" s="3">
        <f t="shared" si="78"/>
        <v>0</v>
      </c>
      <c r="WF1240" s="3">
        <f t="shared" si="76"/>
        <v>0</v>
      </c>
      <c r="WG1240" s="3">
        <f t="shared" si="76"/>
        <v>0</v>
      </c>
      <c r="WH1240" s="3">
        <f t="shared" si="76"/>
        <v>0</v>
      </c>
      <c r="WI1240" s="3">
        <f t="shared" si="76"/>
        <v>0</v>
      </c>
      <c r="WJ1240" s="3">
        <f t="shared" si="76"/>
        <v>0</v>
      </c>
    </row>
    <row r="1241" spans="1:608" hidden="1" x14ac:dyDescent="0.2">
      <c r="A1241" s="4"/>
      <c r="B1241" s="1"/>
      <c r="C1241" s="1"/>
      <c r="D1241" s="1"/>
      <c r="E1241" s="1"/>
      <c r="F1241" s="1"/>
      <c r="G1241" s="1"/>
      <c r="H1241" s="1"/>
      <c r="I1241" s="1"/>
      <c r="J1241" s="1"/>
      <c r="K1241" s="1"/>
      <c r="L1241" s="1"/>
      <c r="M1241" s="1"/>
      <c r="N1241" s="1"/>
      <c r="O1241" s="1"/>
      <c r="P1241" s="1"/>
      <c r="Q1241" s="1"/>
      <c r="R1241" s="1"/>
      <c r="S1241" s="1"/>
      <c r="T1241" s="1"/>
      <c r="U1241" s="1"/>
      <c r="V1241" s="1"/>
      <c r="W1241" s="1"/>
      <c r="X1241" s="1"/>
      <c r="Y1241" s="1"/>
      <c r="Z1241" s="1"/>
      <c r="AA1241" s="1"/>
      <c r="AB1241" s="1"/>
      <c r="AC1241" s="1"/>
      <c r="AD1241" s="1"/>
      <c r="AE1241" s="1"/>
      <c r="AF1241" s="1"/>
      <c r="AG1241" s="1"/>
      <c r="AH1241" s="1"/>
      <c r="AI1241" s="1"/>
      <c r="AJ1241" s="1"/>
      <c r="AK1241" s="1"/>
      <c r="AL1241" s="1"/>
      <c r="AM1241" s="1"/>
      <c r="AN1241" s="1"/>
      <c r="AO1241" s="1"/>
      <c r="AP1241" s="1"/>
      <c r="AQ1241" s="1"/>
      <c r="AR1241" s="1"/>
      <c r="AS1241" s="1"/>
      <c r="AT1241" s="1"/>
      <c r="AU1241" s="1"/>
      <c r="AV1241" s="1"/>
      <c r="AW1241" s="1"/>
      <c r="AX1241" s="1"/>
      <c r="AY1241" s="1"/>
      <c r="AZ1241" s="1"/>
      <c r="BA1241" s="1"/>
      <c r="BB1241" s="1"/>
      <c r="BC1241" s="1"/>
      <c r="BD1241" s="1"/>
      <c r="BE1241" s="1"/>
      <c r="BF1241" s="1"/>
      <c r="BG1241" s="1"/>
      <c r="BH1241" s="1"/>
      <c r="BI1241" s="1"/>
      <c r="BJ1241" s="1"/>
      <c r="BK1241" s="1"/>
      <c r="BL1241" s="1"/>
      <c r="BM1241" s="1"/>
      <c r="BN1241" s="1"/>
      <c r="BO1241" s="1"/>
      <c r="BP1241" s="1"/>
      <c r="BQ1241" s="1"/>
      <c r="BR1241" s="1"/>
      <c r="BS1241" s="1"/>
      <c r="BT1241" s="1"/>
      <c r="BU1241" s="1"/>
      <c r="BV1241" s="1"/>
      <c r="BW1241" s="1"/>
      <c r="BX1241" s="1"/>
      <c r="BY1241" s="1"/>
      <c r="BZ1241" s="1"/>
      <c r="CA1241" s="1"/>
      <c r="CB1241" s="1"/>
      <c r="CC1241" s="1"/>
      <c r="CD1241" s="1"/>
      <c r="CE1241" s="1"/>
      <c r="CF1241" s="1"/>
      <c r="CG1241" s="1"/>
      <c r="CH1241" s="1"/>
      <c r="CI1241" s="1"/>
      <c r="CJ1241" s="1"/>
      <c r="CK1241" s="1"/>
      <c r="CL1241" s="1"/>
      <c r="CM1241" s="1"/>
      <c r="CN1241" s="1"/>
      <c r="CO1241" s="1"/>
      <c r="CP1241" s="1"/>
      <c r="CQ1241" s="1"/>
      <c r="CR1241" s="1"/>
      <c r="CS1241" s="1"/>
      <c r="CT1241" s="1"/>
      <c r="CU1241" s="1"/>
      <c r="CV1241" s="1"/>
      <c r="CW1241" s="1"/>
      <c r="CX1241" s="1"/>
      <c r="CY1241" s="1"/>
      <c r="CZ1241" s="1"/>
      <c r="DA1241" s="1"/>
      <c r="DB1241" s="1"/>
      <c r="DC1241" s="1"/>
      <c r="DD1241" s="1"/>
      <c r="DE1241" s="1"/>
      <c r="DF1241" s="1"/>
      <c r="DG1241" s="1"/>
      <c r="DH1241" s="1"/>
      <c r="DI1241" s="1"/>
      <c r="DJ1241" s="1"/>
      <c r="DK1241" s="1"/>
      <c r="DL1241" s="1"/>
      <c r="DM1241" s="1"/>
      <c r="DN1241" s="1"/>
      <c r="DO1241" s="1"/>
      <c r="DP1241" s="1"/>
      <c r="DQ1241" s="1"/>
      <c r="DR1241" s="1"/>
      <c r="DS1241" s="1"/>
      <c r="DT1241" s="1"/>
      <c r="DU1241" s="1"/>
      <c r="DV1241" s="1"/>
      <c r="DW1241" s="1"/>
      <c r="DX1241" s="1"/>
      <c r="DY1241" s="1"/>
      <c r="DZ1241" s="1"/>
      <c r="EA1241" s="1"/>
      <c r="EB1241" s="1"/>
      <c r="EC1241" s="1"/>
      <c r="ED1241" s="1"/>
      <c r="EE1241" s="1"/>
      <c r="EF1241" s="1"/>
      <c r="EG1241" s="1"/>
      <c r="EH1241" s="1"/>
      <c r="EI1241" s="1"/>
      <c r="EJ1241" s="1"/>
      <c r="EK1241" s="1"/>
      <c r="EL1241" s="1"/>
      <c r="EM1241" s="1"/>
      <c r="EN1241" s="1"/>
      <c r="EO1241" s="1"/>
      <c r="EP1241" s="1"/>
      <c r="EQ1241" s="1"/>
      <c r="ER1241" s="1"/>
      <c r="ES1241" s="1"/>
      <c r="ET1241" s="1"/>
      <c r="EU1241" s="1"/>
      <c r="EV1241" s="1"/>
      <c r="EW1241" s="1"/>
      <c r="EX1241" s="1"/>
      <c r="EY1241" s="1"/>
      <c r="EZ1241" s="1"/>
      <c r="FA1241" s="1"/>
      <c r="FB1241" s="1"/>
      <c r="FC1241" s="1"/>
      <c r="FD1241" s="1"/>
      <c r="FE1241" s="1"/>
      <c r="FF1241" s="1"/>
      <c r="FG1241" s="1"/>
      <c r="FH1241" s="1"/>
      <c r="FI1241" s="1"/>
      <c r="FJ1241" s="1"/>
      <c r="FK1241" s="1"/>
      <c r="FL1241" s="1"/>
      <c r="FM1241" s="1"/>
      <c r="FN1241" s="1"/>
      <c r="FO1241" s="1"/>
      <c r="FP1241" s="1"/>
      <c r="FQ1241" s="1"/>
      <c r="FR1241" s="1"/>
      <c r="FS1241" s="1"/>
      <c r="FT1241" s="1"/>
      <c r="FU1241" s="1"/>
      <c r="FV1241" s="1"/>
      <c r="FW1241" s="1"/>
      <c r="FX1241" s="1"/>
      <c r="FY1241" s="1"/>
      <c r="FZ1241" s="1"/>
      <c r="GA1241" s="1"/>
      <c r="GB1241" s="1"/>
      <c r="GC1241" s="1"/>
      <c r="GD1241" s="1"/>
      <c r="GE1241" s="1"/>
      <c r="GF1241" s="1"/>
      <c r="GG1241" s="1"/>
      <c r="GH1241" s="1"/>
      <c r="GI1241" s="1"/>
      <c r="GJ1241" s="1"/>
      <c r="GK1241" s="1"/>
      <c r="GL1241" s="1"/>
      <c r="GM1241" s="1"/>
      <c r="GN1241" s="1"/>
      <c r="GO1241" s="1"/>
      <c r="GP1241" s="1"/>
      <c r="GQ1241" s="1"/>
      <c r="GR1241" s="1"/>
      <c r="GS1241" s="1"/>
      <c r="GT1241" s="1"/>
      <c r="GU1241" s="1"/>
      <c r="GV1241" s="1"/>
      <c r="GW1241" s="1"/>
      <c r="OS1241" s="3">
        <f t="shared" si="72"/>
        <v>0</v>
      </c>
      <c r="OT1241" s="3">
        <f t="shared" si="79"/>
        <v>0</v>
      </c>
      <c r="OU1241" s="3">
        <f t="shared" si="79"/>
        <v>0</v>
      </c>
      <c r="OV1241" s="3">
        <f t="shared" si="79"/>
        <v>0</v>
      </c>
      <c r="OW1241" s="3">
        <f t="shared" si="79"/>
        <v>0</v>
      </c>
      <c r="OX1241" s="3">
        <f t="shared" si="79"/>
        <v>0</v>
      </c>
      <c r="OY1241" s="3">
        <f t="shared" si="79"/>
        <v>2.2150383755786338E-7</v>
      </c>
      <c r="OZ1241" s="3">
        <f t="shared" si="79"/>
        <v>0</v>
      </c>
      <c r="PA1241" s="3">
        <f t="shared" si="79"/>
        <v>0</v>
      </c>
      <c r="PB1241" s="3">
        <f t="shared" si="79"/>
        <v>0</v>
      </c>
      <c r="PC1241" s="3">
        <f t="shared" si="79"/>
        <v>6.8650495524460661E-2</v>
      </c>
      <c r="PD1241" s="3">
        <f t="shared" si="79"/>
        <v>0</v>
      </c>
      <c r="PE1241" s="3">
        <f t="shared" si="79"/>
        <v>0</v>
      </c>
      <c r="PF1241" s="3">
        <f t="shared" si="79"/>
        <v>0</v>
      </c>
      <c r="PG1241" s="3">
        <f t="shared" si="79"/>
        <v>0.11398242363774834</v>
      </c>
      <c r="PH1241" s="3">
        <f t="shared" si="79"/>
        <v>0</v>
      </c>
      <c r="PI1241" s="3">
        <f t="shared" si="79"/>
        <v>0</v>
      </c>
      <c r="PJ1241" s="3">
        <f t="shared" si="79"/>
        <v>0</v>
      </c>
      <c r="PK1241" s="3">
        <f t="shared" si="79"/>
        <v>1.0113924544649047E-7</v>
      </c>
      <c r="PL1241" s="3">
        <f t="shared" si="79"/>
        <v>0</v>
      </c>
      <c r="PM1241" s="3">
        <f t="shared" si="79"/>
        <v>0</v>
      </c>
      <c r="PN1241" s="3">
        <f t="shared" si="79"/>
        <v>0</v>
      </c>
      <c r="PO1241" s="3">
        <f t="shared" si="79"/>
        <v>0</v>
      </c>
      <c r="PP1241" s="3">
        <f t="shared" si="79"/>
        <v>0</v>
      </c>
      <c r="PQ1241" s="3">
        <f t="shared" si="79"/>
        <v>0</v>
      </c>
      <c r="PR1241" s="3">
        <f t="shared" si="79"/>
        <v>0</v>
      </c>
      <c r="PS1241" s="3">
        <f t="shared" si="79"/>
        <v>4.2722814341809126E-7</v>
      </c>
      <c r="PT1241" s="3">
        <f t="shared" si="79"/>
        <v>0</v>
      </c>
      <c r="PU1241" s="3">
        <f t="shared" si="79"/>
        <v>0</v>
      </c>
      <c r="PV1241" s="3">
        <f t="shared" si="79"/>
        <v>0</v>
      </c>
      <c r="PW1241" s="3">
        <f t="shared" si="79"/>
        <v>0</v>
      </c>
      <c r="PX1241" s="3">
        <f t="shared" si="79"/>
        <v>0</v>
      </c>
      <c r="PY1241" s="3">
        <f t="shared" si="79"/>
        <v>8.8572558422214095E-7</v>
      </c>
      <c r="PZ1241" s="3">
        <f t="shared" si="79"/>
        <v>0</v>
      </c>
      <c r="QA1241" s="3">
        <f t="shared" si="79"/>
        <v>0</v>
      </c>
      <c r="QB1241" s="3">
        <f t="shared" si="79"/>
        <v>0</v>
      </c>
      <c r="QC1241" s="3">
        <f t="shared" si="79"/>
        <v>0</v>
      </c>
      <c r="QD1241" s="3">
        <f t="shared" si="79"/>
        <v>6.9248213696189563E-7</v>
      </c>
      <c r="QE1241" s="3">
        <f t="shared" si="79"/>
        <v>0</v>
      </c>
      <c r="QF1241" s="3">
        <f t="shared" si="79"/>
        <v>0</v>
      </c>
      <c r="QG1241" s="3">
        <f t="shared" si="79"/>
        <v>0</v>
      </c>
      <c r="QH1241" s="3">
        <f t="shared" si="79"/>
        <v>0</v>
      </c>
      <c r="QI1241" s="3">
        <f t="shared" si="79"/>
        <v>0</v>
      </c>
      <c r="QJ1241" s="3">
        <f t="shared" si="79"/>
        <v>0</v>
      </c>
      <c r="QK1241" s="3">
        <f t="shared" si="79"/>
        <v>0</v>
      </c>
      <c r="QL1241" s="3">
        <f t="shared" si="79"/>
        <v>0</v>
      </c>
      <c r="QM1241" s="3">
        <f t="shared" si="79"/>
        <v>0</v>
      </c>
      <c r="QN1241" s="3">
        <f t="shared" si="79"/>
        <v>0</v>
      </c>
      <c r="QO1241" s="3">
        <f t="shared" si="79"/>
        <v>0</v>
      </c>
      <c r="QP1241" s="3">
        <f t="shared" si="79"/>
        <v>0</v>
      </c>
      <c r="QQ1241" s="3">
        <f t="shared" si="79"/>
        <v>0</v>
      </c>
      <c r="QR1241" s="3">
        <f t="shared" si="79"/>
        <v>0.32153551996289281</v>
      </c>
      <c r="QS1241" s="3">
        <f t="shared" si="79"/>
        <v>8.1521871257004302E-2</v>
      </c>
      <c r="QT1241" s="3">
        <f t="shared" si="79"/>
        <v>0</v>
      </c>
      <c r="QU1241" s="3">
        <f t="shared" si="79"/>
        <v>0</v>
      </c>
      <c r="QV1241" s="3">
        <f t="shared" si="79"/>
        <v>0</v>
      </c>
      <c r="QW1241" s="3">
        <f t="shared" si="79"/>
        <v>0</v>
      </c>
      <c r="QX1241" s="3">
        <f t="shared" si="79"/>
        <v>4.6358144590832894E-7</v>
      </c>
      <c r="QY1241" s="3">
        <f t="shared" si="79"/>
        <v>0</v>
      </c>
      <c r="QZ1241" s="3">
        <f t="shared" si="79"/>
        <v>0</v>
      </c>
      <c r="RA1241" s="3">
        <f t="shared" si="79"/>
        <v>0</v>
      </c>
      <c r="RB1241" s="3">
        <f t="shared" si="79"/>
        <v>0</v>
      </c>
      <c r="RC1241" s="3">
        <f t="shared" si="79"/>
        <v>0</v>
      </c>
      <c r="RD1241" s="3">
        <f t="shared" si="79"/>
        <v>0</v>
      </c>
      <c r="RE1241" s="3">
        <f t="shared" si="79"/>
        <v>0</v>
      </c>
      <c r="RF1241" s="3">
        <f t="shared" si="77"/>
        <v>0</v>
      </c>
      <c r="RG1241" s="3">
        <f t="shared" si="77"/>
        <v>0</v>
      </c>
      <c r="RH1241" s="3">
        <f t="shared" si="77"/>
        <v>0</v>
      </c>
      <c r="RI1241" s="3">
        <f t="shared" si="77"/>
        <v>0</v>
      </c>
      <c r="RJ1241" s="3">
        <f t="shared" si="77"/>
        <v>0</v>
      </c>
      <c r="RK1241" s="3">
        <f t="shared" si="77"/>
        <v>0</v>
      </c>
      <c r="RL1241" s="3">
        <f t="shared" si="77"/>
        <v>0</v>
      </c>
      <c r="RM1241" s="3">
        <f t="shared" si="77"/>
        <v>0</v>
      </c>
      <c r="RN1241" s="3">
        <f t="shared" si="77"/>
        <v>0</v>
      </c>
      <c r="RO1241" s="3">
        <f t="shared" si="77"/>
        <v>0</v>
      </c>
      <c r="RP1241" s="3">
        <f t="shared" si="77"/>
        <v>0</v>
      </c>
      <c r="RQ1241" s="3">
        <f t="shared" si="77"/>
        <v>0</v>
      </c>
      <c r="RR1241" s="3">
        <f t="shared" si="77"/>
        <v>0</v>
      </c>
      <c r="RS1241" s="3">
        <f t="shared" si="77"/>
        <v>0</v>
      </c>
      <c r="RT1241" s="3">
        <f t="shared" si="77"/>
        <v>0</v>
      </c>
      <c r="RU1241" s="3">
        <f t="shared" si="77"/>
        <v>0</v>
      </c>
      <c r="RV1241" s="3">
        <f t="shared" si="77"/>
        <v>0</v>
      </c>
      <c r="RW1241" s="3">
        <f t="shared" si="77"/>
        <v>0</v>
      </c>
      <c r="RX1241" s="3">
        <f t="shared" si="77"/>
        <v>0</v>
      </c>
      <c r="RY1241" s="3">
        <f t="shared" si="77"/>
        <v>0</v>
      </c>
      <c r="RZ1241" s="3">
        <f t="shared" si="77"/>
        <v>0</v>
      </c>
      <c r="SA1241" s="3">
        <f t="shared" si="77"/>
        <v>0</v>
      </c>
      <c r="SB1241" s="3">
        <f t="shared" si="77"/>
        <v>0</v>
      </c>
      <c r="SC1241" s="3">
        <f t="shared" si="77"/>
        <v>0.16560246480201388</v>
      </c>
      <c r="SD1241" s="3">
        <f t="shared" si="77"/>
        <v>0</v>
      </c>
      <c r="SE1241" s="3">
        <f t="shared" si="77"/>
        <v>0</v>
      </c>
      <c r="SF1241" s="3">
        <f t="shared" si="77"/>
        <v>0</v>
      </c>
      <c r="SG1241" s="3">
        <f t="shared" si="77"/>
        <v>0</v>
      </c>
      <c r="SH1241" s="3">
        <f t="shared" si="77"/>
        <v>0</v>
      </c>
      <c r="SI1241" s="3">
        <f t="shared" si="77"/>
        <v>0</v>
      </c>
      <c r="SJ1241" s="3">
        <f t="shared" si="77"/>
        <v>0</v>
      </c>
      <c r="SK1241" s="3">
        <f t="shared" si="77"/>
        <v>0</v>
      </c>
      <c r="SL1241" s="3">
        <f t="shared" si="77"/>
        <v>0</v>
      </c>
      <c r="SM1241" s="3">
        <f t="shared" si="77"/>
        <v>0</v>
      </c>
      <c r="SN1241" s="3">
        <f t="shared" si="77"/>
        <v>0</v>
      </c>
      <c r="SO1241" s="3">
        <f t="shared" si="77"/>
        <v>0</v>
      </c>
      <c r="SP1241" s="3">
        <f t="shared" si="77"/>
        <v>0</v>
      </c>
      <c r="SQ1241" s="3">
        <f t="shared" si="77"/>
        <v>2.985481617106457E-9</v>
      </c>
      <c r="SR1241" s="3">
        <f t="shared" si="77"/>
        <v>1.3926601306264733E-2</v>
      </c>
      <c r="SS1241" s="3">
        <f t="shared" si="77"/>
        <v>0</v>
      </c>
      <c r="ST1241" s="3">
        <f t="shared" si="77"/>
        <v>0</v>
      </c>
      <c r="SU1241" s="3">
        <f t="shared" si="77"/>
        <v>0</v>
      </c>
      <c r="SV1241" s="3">
        <f t="shared" si="77"/>
        <v>0</v>
      </c>
      <c r="SW1241" s="3">
        <f t="shared" si="77"/>
        <v>0</v>
      </c>
      <c r="SX1241" s="3">
        <f t="shared" si="77"/>
        <v>0</v>
      </c>
      <c r="SY1241" s="3">
        <f t="shared" si="77"/>
        <v>0</v>
      </c>
      <c r="SZ1241" s="3">
        <f t="shared" si="77"/>
        <v>0</v>
      </c>
      <c r="TA1241" s="3">
        <f t="shared" si="77"/>
        <v>0</v>
      </c>
      <c r="TB1241" s="3">
        <f t="shared" si="77"/>
        <v>0.18876615286872958</v>
      </c>
      <c r="TC1241" s="3">
        <f t="shared" si="77"/>
        <v>0</v>
      </c>
      <c r="TD1241" s="3">
        <f t="shared" si="77"/>
        <v>0</v>
      </c>
      <c r="TE1241" s="3">
        <f t="shared" si="77"/>
        <v>0</v>
      </c>
      <c r="TF1241" s="3">
        <f t="shared" si="77"/>
        <v>0</v>
      </c>
      <c r="TG1241" s="3">
        <f t="shared" si="77"/>
        <v>0</v>
      </c>
      <c r="TH1241" s="3">
        <f t="shared" si="77"/>
        <v>0</v>
      </c>
      <c r="TI1241" s="3">
        <f t="shared" si="77"/>
        <v>9.8158986913680912E-3</v>
      </c>
      <c r="TJ1241" s="3">
        <f t="shared" si="77"/>
        <v>0</v>
      </c>
      <c r="TK1241" s="3">
        <f t="shared" si="77"/>
        <v>0</v>
      </c>
      <c r="TL1241" s="3">
        <f t="shared" si="77"/>
        <v>0</v>
      </c>
      <c r="TM1241" s="3">
        <f t="shared" si="77"/>
        <v>0</v>
      </c>
      <c r="TN1241" s="3">
        <f t="shared" si="77"/>
        <v>0</v>
      </c>
      <c r="TO1241" s="3">
        <f t="shared" si="77"/>
        <v>0</v>
      </c>
      <c r="TP1241" s="3">
        <f t="shared" si="77"/>
        <v>0</v>
      </c>
      <c r="TQ1241" s="3">
        <f t="shared" si="75"/>
        <v>0</v>
      </c>
      <c r="TR1241" s="3">
        <f t="shared" si="73"/>
        <v>0</v>
      </c>
      <c r="TS1241" s="3">
        <f t="shared" si="73"/>
        <v>0</v>
      </c>
      <c r="TT1241" s="3">
        <f t="shared" si="78"/>
        <v>0</v>
      </c>
      <c r="TU1241" s="3">
        <f t="shared" si="78"/>
        <v>0</v>
      </c>
      <c r="TV1241" s="3">
        <f t="shared" si="78"/>
        <v>0</v>
      </c>
      <c r="TW1241" s="3">
        <f t="shared" si="78"/>
        <v>0</v>
      </c>
      <c r="TX1241" s="3">
        <f t="shared" si="78"/>
        <v>0</v>
      </c>
      <c r="TY1241" s="3">
        <f t="shared" si="78"/>
        <v>0</v>
      </c>
      <c r="TZ1241" s="3">
        <f t="shared" si="78"/>
        <v>3.6194101153614801E-2</v>
      </c>
      <c r="UA1241" s="3">
        <f t="shared" si="78"/>
        <v>0</v>
      </c>
      <c r="UB1241" s="3">
        <f t="shared" si="78"/>
        <v>0</v>
      </c>
      <c r="UC1241" s="3">
        <f t="shared" si="78"/>
        <v>0</v>
      </c>
      <c r="UD1241" s="3">
        <f t="shared" si="78"/>
        <v>0</v>
      </c>
      <c r="UE1241" s="3">
        <f t="shared" si="78"/>
        <v>0</v>
      </c>
      <c r="UF1241" s="3">
        <f t="shared" si="78"/>
        <v>0</v>
      </c>
      <c r="UG1241" s="3">
        <f t="shared" si="78"/>
        <v>0</v>
      </c>
      <c r="UH1241" s="3">
        <f t="shared" si="78"/>
        <v>0</v>
      </c>
      <c r="UI1241" s="3">
        <f t="shared" si="78"/>
        <v>0</v>
      </c>
      <c r="UJ1241" s="3">
        <f t="shared" si="78"/>
        <v>0</v>
      </c>
      <c r="UK1241" s="3">
        <f t="shared" si="78"/>
        <v>0</v>
      </c>
      <c r="UL1241" s="3">
        <f t="shared" si="78"/>
        <v>0</v>
      </c>
      <c r="UM1241" s="3">
        <f t="shared" si="78"/>
        <v>5.9643286200478564E-7</v>
      </c>
      <c r="UN1241" s="3">
        <f t="shared" si="78"/>
        <v>0</v>
      </c>
      <c r="UO1241" s="3">
        <f t="shared" si="78"/>
        <v>0</v>
      </c>
      <c r="UP1241" s="3">
        <f t="shared" si="78"/>
        <v>0</v>
      </c>
      <c r="UQ1241" s="3">
        <f t="shared" si="78"/>
        <v>0</v>
      </c>
      <c r="UR1241" s="3">
        <f t="shared" si="78"/>
        <v>0</v>
      </c>
      <c r="US1241" s="3">
        <f t="shared" si="78"/>
        <v>0</v>
      </c>
      <c r="UT1241" s="3">
        <f t="shared" si="78"/>
        <v>0</v>
      </c>
      <c r="UU1241" s="3">
        <f t="shared" si="78"/>
        <v>0</v>
      </c>
      <c r="UV1241" s="3">
        <f t="shared" si="78"/>
        <v>0</v>
      </c>
      <c r="UW1241" s="3">
        <f t="shared" si="78"/>
        <v>0</v>
      </c>
      <c r="UX1241" s="3">
        <f t="shared" si="78"/>
        <v>0</v>
      </c>
      <c r="UY1241" s="3">
        <f t="shared" si="78"/>
        <v>0</v>
      </c>
      <c r="UZ1241" s="3">
        <f t="shared" si="78"/>
        <v>0</v>
      </c>
      <c r="VA1241" s="3">
        <f t="shared" si="78"/>
        <v>0</v>
      </c>
      <c r="VB1241" s="3">
        <f t="shared" si="78"/>
        <v>0</v>
      </c>
      <c r="VC1241" s="3">
        <f t="shared" si="78"/>
        <v>0</v>
      </c>
      <c r="VD1241" s="3">
        <f t="shared" si="78"/>
        <v>0</v>
      </c>
      <c r="VE1241" s="3">
        <f t="shared" si="78"/>
        <v>0</v>
      </c>
      <c r="VF1241" s="3">
        <f t="shared" si="78"/>
        <v>0</v>
      </c>
      <c r="VG1241" s="3">
        <f t="shared" si="78"/>
        <v>5.5336326047689458E-7</v>
      </c>
      <c r="VH1241" s="3">
        <f t="shared" si="78"/>
        <v>0</v>
      </c>
      <c r="VI1241" s="3">
        <f t="shared" si="78"/>
        <v>0</v>
      </c>
      <c r="VJ1241" s="3">
        <f t="shared" si="78"/>
        <v>0</v>
      </c>
      <c r="VK1241" s="3">
        <f t="shared" si="78"/>
        <v>0</v>
      </c>
      <c r="VL1241" s="3">
        <f t="shared" si="78"/>
        <v>0</v>
      </c>
      <c r="VM1241" s="3">
        <f t="shared" si="78"/>
        <v>5.2635390494037367E-7</v>
      </c>
      <c r="VN1241" s="3">
        <f t="shared" si="78"/>
        <v>0</v>
      </c>
      <c r="VO1241" s="3">
        <f t="shared" si="78"/>
        <v>0</v>
      </c>
      <c r="VP1241" s="3">
        <f t="shared" si="78"/>
        <v>0</v>
      </c>
      <c r="VQ1241" s="3">
        <f t="shared" si="78"/>
        <v>0</v>
      </c>
      <c r="VR1241" s="3">
        <f t="shared" si="78"/>
        <v>0</v>
      </c>
      <c r="VS1241" s="3">
        <f t="shared" si="78"/>
        <v>0</v>
      </c>
      <c r="VT1241" s="3">
        <f t="shared" si="78"/>
        <v>0</v>
      </c>
      <c r="VU1241" s="3">
        <f t="shared" si="78"/>
        <v>0</v>
      </c>
      <c r="VV1241" s="3">
        <f t="shared" si="78"/>
        <v>0</v>
      </c>
      <c r="VW1241" s="3">
        <f t="shared" si="78"/>
        <v>0</v>
      </c>
      <c r="VX1241" s="3">
        <f t="shared" si="78"/>
        <v>0</v>
      </c>
      <c r="VY1241" s="3">
        <f t="shared" si="78"/>
        <v>0</v>
      </c>
      <c r="VZ1241" s="3">
        <f t="shared" si="78"/>
        <v>0</v>
      </c>
      <c r="WA1241" s="3">
        <f t="shared" si="78"/>
        <v>0</v>
      </c>
      <c r="WB1241" s="3">
        <f t="shared" si="78"/>
        <v>0</v>
      </c>
      <c r="WC1241" s="3">
        <f t="shared" si="78"/>
        <v>0</v>
      </c>
      <c r="WD1241" s="3">
        <f t="shared" si="78"/>
        <v>0</v>
      </c>
      <c r="WE1241" s="3">
        <f t="shared" ref="WE1241:WJ1244" si="80">WE$1168</f>
        <v>0</v>
      </c>
      <c r="WF1241" s="3">
        <f t="shared" si="80"/>
        <v>0</v>
      </c>
      <c r="WG1241" s="3">
        <f t="shared" si="80"/>
        <v>0</v>
      </c>
      <c r="WH1241" s="3">
        <f t="shared" si="80"/>
        <v>0</v>
      </c>
      <c r="WI1241" s="3">
        <f t="shared" si="80"/>
        <v>0</v>
      </c>
      <c r="WJ1241" s="3">
        <f t="shared" si="80"/>
        <v>0</v>
      </c>
    </row>
    <row r="1242" spans="1:608" hidden="1" x14ac:dyDescent="0.2">
      <c r="A1242" s="4"/>
      <c r="B1242" s="1"/>
      <c r="C1242" s="1"/>
      <c r="D1242" s="1"/>
      <c r="E1242" s="1"/>
      <c r="F1242" s="1"/>
      <c r="G1242" s="1"/>
      <c r="H1242" s="1"/>
      <c r="I1242" s="1"/>
      <c r="J1242" s="1"/>
      <c r="K1242" s="1"/>
      <c r="L1242" s="1"/>
      <c r="M1242" s="1"/>
      <c r="N1242" s="1"/>
      <c r="O1242" s="1"/>
      <c r="P1242" s="1"/>
      <c r="Q1242" s="1"/>
      <c r="R1242" s="1"/>
      <c r="S1242" s="1"/>
      <c r="T1242" s="1"/>
      <c r="U1242" s="1"/>
      <c r="V1242" s="1"/>
      <c r="W1242" s="1"/>
      <c r="X1242" s="1"/>
      <c r="Y1242" s="1"/>
      <c r="Z1242" s="1"/>
      <c r="AA1242" s="1"/>
      <c r="AB1242" s="1"/>
      <c r="AC1242" s="1"/>
      <c r="AD1242" s="1"/>
      <c r="AE1242" s="1"/>
      <c r="AF1242" s="1"/>
      <c r="AG1242" s="1"/>
      <c r="AH1242" s="1"/>
      <c r="AI1242" s="1"/>
      <c r="AJ1242" s="1"/>
      <c r="AK1242" s="1"/>
      <c r="AL1242" s="1"/>
      <c r="AM1242" s="1"/>
      <c r="AN1242" s="1"/>
      <c r="AO1242" s="1"/>
      <c r="AP1242" s="1"/>
      <c r="AQ1242" s="1"/>
      <c r="AR1242" s="1"/>
      <c r="AS1242" s="1"/>
      <c r="AT1242" s="1"/>
      <c r="AU1242" s="1"/>
      <c r="AV1242" s="1"/>
      <c r="AW1242" s="1"/>
      <c r="AX1242" s="1"/>
      <c r="AY1242" s="1"/>
      <c r="AZ1242" s="1"/>
      <c r="BA1242" s="1"/>
      <c r="BB1242" s="1"/>
      <c r="BC1242" s="1"/>
      <c r="BD1242" s="1"/>
      <c r="BE1242" s="1"/>
      <c r="BF1242" s="1"/>
      <c r="BG1242" s="1"/>
      <c r="BH1242" s="1"/>
      <c r="BI1242" s="1"/>
      <c r="BJ1242" s="1"/>
      <c r="BK1242" s="1"/>
      <c r="BL1242" s="1"/>
      <c r="BM1242" s="1"/>
      <c r="BN1242" s="1"/>
      <c r="BO1242" s="1"/>
      <c r="BP1242" s="1"/>
      <c r="BQ1242" s="1"/>
      <c r="BR1242" s="1"/>
      <c r="BS1242" s="1"/>
      <c r="BT1242" s="1"/>
      <c r="BU1242" s="1"/>
      <c r="BV1242" s="1"/>
      <c r="BW1242" s="1"/>
      <c r="BX1242" s="1"/>
      <c r="BY1242" s="1"/>
      <c r="BZ1242" s="1"/>
      <c r="CA1242" s="1"/>
      <c r="CB1242" s="1"/>
      <c r="CC1242" s="1"/>
      <c r="CD1242" s="1"/>
      <c r="CE1242" s="1"/>
      <c r="CF1242" s="1"/>
      <c r="CG1242" s="1"/>
      <c r="CH1242" s="1"/>
      <c r="CI1242" s="1"/>
      <c r="CJ1242" s="1"/>
      <c r="CK1242" s="1"/>
      <c r="CL1242" s="1"/>
      <c r="CM1242" s="1"/>
      <c r="CN1242" s="1"/>
      <c r="CO1242" s="1"/>
      <c r="CP1242" s="1"/>
      <c r="CQ1242" s="1"/>
      <c r="CR1242" s="1"/>
      <c r="CS1242" s="1"/>
      <c r="CT1242" s="1"/>
      <c r="CU1242" s="1"/>
      <c r="CV1242" s="1"/>
      <c r="CW1242" s="1"/>
      <c r="CX1242" s="1"/>
      <c r="CY1242" s="1"/>
      <c r="CZ1242" s="1"/>
      <c r="DA1242" s="1"/>
      <c r="DB1242" s="1"/>
      <c r="DC1242" s="1"/>
      <c r="DD1242" s="1"/>
      <c r="DE1242" s="1"/>
      <c r="DF1242" s="1"/>
      <c r="DG1242" s="1"/>
      <c r="DH1242" s="1"/>
      <c r="DI1242" s="1"/>
      <c r="DJ1242" s="1"/>
      <c r="DK1242" s="1"/>
      <c r="DL1242" s="1"/>
      <c r="DM1242" s="1"/>
      <c r="DN1242" s="1"/>
      <c r="DO1242" s="1"/>
      <c r="DP1242" s="1"/>
      <c r="DQ1242" s="1"/>
      <c r="DR1242" s="1"/>
      <c r="DS1242" s="1"/>
      <c r="DT1242" s="1"/>
      <c r="DU1242" s="1"/>
      <c r="DV1242" s="1"/>
      <c r="DW1242" s="1"/>
      <c r="DX1242" s="1"/>
      <c r="DY1242" s="1"/>
      <c r="DZ1242" s="1"/>
      <c r="EA1242" s="1"/>
      <c r="EB1242" s="1"/>
      <c r="EC1242" s="1"/>
      <c r="ED1242" s="1"/>
      <c r="EE1242" s="1"/>
      <c r="EF1242" s="1"/>
      <c r="EG1242" s="1"/>
      <c r="EH1242" s="1"/>
      <c r="EI1242" s="1"/>
      <c r="EJ1242" s="1"/>
      <c r="EK1242" s="1"/>
      <c r="EL1242" s="1"/>
      <c r="EM1242" s="1"/>
      <c r="EN1242" s="1"/>
      <c r="EO1242" s="1"/>
      <c r="EP1242" s="1"/>
      <c r="EQ1242" s="1"/>
      <c r="ER1242" s="1"/>
      <c r="ES1242" s="1"/>
      <c r="ET1242" s="1"/>
      <c r="EU1242" s="1"/>
      <c r="EV1242" s="1"/>
      <c r="EW1242" s="1"/>
      <c r="EX1242" s="1"/>
      <c r="EY1242" s="1"/>
      <c r="EZ1242" s="1"/>
      <c r="FA1242" s="1"/>
      <c r="FB1242" s="1"/>
      <c r="FC1242" s="1"/>
      <c r="FD1242" s="1"/>
      <c r="FE1242" s="1"/>
      <c r="FF1242" s="1"/>
      <c r="FG1242" s="1"/>
      <c r="FH1242" s="1"/>
      <c r="FI1242" s="1"/>
      <c r="FJ1242" s="1"/>
      <c r="FK1242" s="1"/>
      <c r="FL1242" s="1"/>
      <c r="FM1242" s="1"/>
      <c r="FN1242" s="1"/>
      <c r="FO1242" s="1"/>
      <c r="FP1242" s="1"/>
      <c r="FQ1242" s="1"/>
      <c r="FR1242" s="1"/>
      <c r="FS1242" s="1"/>
      <c r="FT1242" s="1"/>
      <c r="FU1242" s="1"/>
      <c r="FV1242" s="1"/>
      <c r="FW1242" s="1"/>
      <c r="FX1242" s="1"/>
      <c r="FY1242" s="1"/>
      <c r="FZ1242" s="1"/>
      <c r="GA1242" s="1"/>
      <c r="GB1242" s="1"/>
      <c r="GC1242" s="1"/>
      <c r="GD1242" s="1"/>
      <c r="GE1242" s="1"/>
      <c r="GF1242" s="1"/>
      <c r="GG1242" s="1"/>
      <c r="GH1242" s="1"/>
      <c r="GI1242" s="1"/>
      <c r="GJ1242" s="1"/>
      <c r="GK1242" s="1"/>
      <c r="GL1242" s="1"/>
      <c r="GM1242" s="1"/>
      <c r="GN1242" s="1"/>
      <c r="GO1242" s="1"/>
      <c r="GP1242" s="1"/>
      <c r="GQ1242" s="1"/>
      <c r="GR1242" s="1"/>
      <c r="GS1242" s="1"/>
      <c r="GT1242" s="1"/>
      <c r="GU1242" s="1"/>
      <c r="GV1242" s="1"/>
      <c r="GW1242" s="1"/>
      <c r="OS1242" s="3">
        <f t="shared" si="72"/>
        <v>0</v>
      </c>
      <c r="OT1242" s="3">
        <f t="shared" si="79"/>
        <v>0</v>
      </c>
      <c r="OU1242" s="3">
        <f t="shared" si="79"/>
        <v>0</v>
      </c>
      <c r="OV1242" s="3">
        <f t="shared" si="79"/>
        <v>0</v>
      </c>
      <c r="OW1242" s="3">
        <f t="shared" si="79"/>
        <v>0</v>
      </c>
      <c r="OX1242" s="3">
        <f t="shared" si="79"/>
        <v>0</v>
      </c>
      <c r="OY1242" s="3">
        <f t="shared" si="79"/>
        <v>2.2150383755786338E-7</v>
      </c>
      <c r="OZ1242" s="3">
        <f t="shared" si="79"/>
        <v>0</v>
      </c>
      <c r="PA1242" s="3">
        <f t="shared" si="79"/>
        <v>0</v>
      </c>
      <c r="PB1242" s="3">
        <f t="shared" si="79"/>
        <v>0</v>
      </c>
      <c r="PC1242" s="3">
        <f t="shared" si="79"/>
        <v>6.8650495524460661E-2</v>
      </c>
      <c r="PD1242" s="3">
        <f t="shared" si="79"/>
        <v>0</v>
      </c>
      <c r="PE1242" s="3">
        <f t="shared" si="79"/>
        <v>0</v>
      </c>
      <c r="PF1242" s="3">
        <f t="shared" si="79"/>
        <v>0</v>
      </c>
      <c r="PG1242" s="3">
        <f t="shared" si="79"/>
        <v>0.11398242363774834</v>
      </c>
      <c r="PH1242" s="3">
        <f t="shared" si="79"/>
        <v>0</v>
      </c>
      <c r="PI1242" s="3">
        <f t="shared" si="79"/>
        <v>0</v>
      </c>
      <c r="PJ1242" s="3">
        <f t="shared" si="79"/>
        <v>0</v>
      </c>
      <c r="PK1242" s="3">
        <f t="shared" si="79"/>
        <v>1.0113924544649047E-7</v>
      </c>
      <c r="PL1242" s="3">
        <f t="shared" si="79"/>
        <v>0</v>
      </c>
      <c r="PM1242" s="3">
        <f t="shared" si="79"/>
        <v>0</v>
      </c>
      <c r="PN1242" s="3">
        <f t="shared" si="79"/>
        <v>0</v>
      </c>
      <c r="PO1242" s="3">
        <f t="shared" si="79"/>
        <v>0</v>
      </c>
      <c r="PP1242" s="3">
        <f t="shared" si="79"/>
        <v>0</v>
      </c>
      <c r="PQ1242" s="3">
        <f t="shared" si="79"/>
        <v>0</v>
      </c>
      <c r="PR1242" s="3">
        <f t="shared" si="79"/>
        <v>0</v>
      </c>
      <c r="PS1242" s="3">
        <f t="shared" si="79"/>
        <v>4.2722814341809126E-7</v>
      </c>
      <c r="PT1242" s="3">
        <f t="shared" si="79"/>
        <v>0</v>
      </c>
      <c r="PU1242" s="3">
        <f t="shared" si="79"/>
        <v>0</v>
      </c>
      <c r="PV1242" s="3">
        <f t="shared" si="79"/>
        <v>0</v>
      </c>
      <c r="PW1242" s="3">
        <f t="shared" si="79"/>
        <v>0</v>
      </c>
      <c r="PX1242" s="3">
        <f t="shared" si="79"/>
        <v>0</v>
      </c>
      <c r="PY1242" s="3">
        <f t="shared" si="79"/>
        <v>8.8572558422214095E-7</v>
      </c>
      <c r="PZ1242" s="3">
        <f t="shared" si="79"/>
        <v>0</v>
      </c>
      <c r="QA1242" s="3">
        <f t="shared" si="79"/>
        <v>0</v>
      </c>
      <c r="QB1242" s="3">
        <f t="shared" si="79"/>
        <v>0</v>
      </c>
      <c r="QC1242" s="3">
        <f t="shared" si="79"/>
        <v>0</v>
      </c>
      <c r="QD1242" s="3">
        <f t="shared" si="79"/>
        <v>6.9248213696189563E-7</v>
      </c>
      <c r="QE1242" s="3">
        <f t="shared" si="79"/>
        <v>0</v>
      </c>
      <c r="QF1242" s="3">
        <f t="shared" si="79"/>
        <v>0</v>
      </c>
      <c r="QG1242" s="3">
        <f t="shared" si="79"/>
        <v>0</v>
      </c>
      <c r="QH1242" s="3">
        <f t="shared" si="79"/>
        <v>0</v>
      </c>
      <c r="QI1242" s="3">
        <f t="shared" si="79"/>
        <v>0</v>
      </c>
      <c r="QJ1242" s="3">
        <f t="shared" si="79"/>
        <v>0</v>
      </c>
      <c r="QK1242" s="3">
        <f t="shared" si="79"/>
        <v>0</v>
      </c>
      <c r="QL1242" s="3">
        <f t="shared" si="79"/>
        <v>0</v>
      </c>
      <c r="QM1242" s="3">
        <f t="shared" si="79"/>
        <v>0</v>
      </c>
      <c r="QN1242" s="3">
        <f t="shared" si="79"/>
        <v>0</v>
      </c>
      <c r="QO1242" s="3">
        <f t="shared" si="79"/>
        <v>0</v>
      </c>
      <c r="QP1242" s="3">
        <f t="shared" si="79"/>
        <v>0</v>
      </c>
      <c r="QQ1242" s="3">
        <f t="shared" si="79"/>
        <v>0</v>
      </c>
      <c r="QR1242" s="3">
        <f t="shared" si="79"/>
        <v>0.32153551996289281</v>
      </c>
      <c r="QS1242" s="3">
        <f t="shared" si="79"/>
        <v>8.1521871257004302E-2</v>
      </c>
      <c r="QT1242" s="3">
        <f t="shared" si="79"/>
        <v>0</v>
      </c>
      <c r="QU1242" s="3">
        <f t="shared" si="79"/>
        <v>0</v>
      </c>
      <c r="QV1242" s="3">
        <f t="shared" si="79"/>
        <v>0</v>
      </c>
      <c r="QW1242" s="3">
        <f t="shared" si="79"/>
        <v>0</v>
      </c>
      <c r="QX1242" s="3">
        <f t="shared" si="79"/>
        <v>4.6358144590832894E-7</v>
      </c>
      <c r="QY1242" s="3">
        <f t="shared" si="79"/>
        <v>0</v>
      </c>
      <c r="QZ1242" s="3">
        <f t="shared" si="79"/>
        <v>0</v>
      </c>
      <c r="RA1242" s="3">
        <f t="shared" si="79"/>
        <v>0</v>
      </c>
      <c r="RB1242" s="3">
        <f t="shared" si="79"/>
        <v>0</v>
      </c>
      <c r="RC1242" s="3">
        <f t="shared" si="79"/>
        <v>0</v>
      </c>
      <c r="RD1242" s="3">
        <f t="shared" si="79"/>
        <v>0</v>
      </c>
      <c r="RE1242" s="3">
        <f t="shared" ref="RE1242:TP1245" si="81">RE$1168</f>
        <v>0</v>
      </c>
      <c r="RF1242" s="3">
        <f t="shared" si="81"/>
        <v>0</v>
      </c>
      <c r="RG1242" s="3">
        <f t="shared" si="81"/>
        <v>0</v>
      </c>
      <c r="RH1242" s="3">
        <f t="shared" si="81"/>
        <v>0</v>
      </c>
      <c r="RI1242" s="3">
        <f t="shared" si="81"/>
        <v>0</v>
      </c>
      <c r="RJ1242" s="3">
        <f t="shared" si="81"/>
        <v>0</v>
      </c>
      <c r="RK1242" s="3">
        <f t="shared" si="81"/>
        <v>0</v>
      </c>
      <c r="RL1242" s="3">
        <f t="shared" si="81"/>
        <v>0</v>
      </c>
      <c r="RM1242" s="3">
        <f t="shared" si="81"/>
        <v>0</v>
      </c>
      <c r="RN1242" s="3">
        <f t="shared" si="81"/>
        <v>0</v>
      </c>
      <c r="RO1242" s="3">
        <f t="shared" si="81"/>
        <v>0</v>
      </c>
      <c r="RP1242" s="3">
        <f t="shared" si="81"/>
        <v>0</v>
      </c>
      <c r="RQ1242" s="3">
        <f t="shared" si="81"/>
        <v>0</v>
      </c>
      <c r="RR1242" s="3">
        <f t="shared" si="81"/>
        <v>0</v>
      </c>
      <c r="RS1242" s="3">
        <f t="shared" si="81"/>
        <v>0</v>
      </c>
      <c r="RT1242" s="3">
        <f t="shared" si="81"/>
        <v>0</v>
      </c>
      <c r="RU1242" s="3">
        <f t="shared" si="81"/>
        <v>0</v>
      </c>
      <c r="RV1242" s="3">
        <f t="shared" si="81"/>
        <v>0</v>
      </c>
      <c r="RW1242" s="3">
        <f t="shared" si="81"/>
        <v>0</v>
      </c>
      <c r="RX1242" s="3">
        <f t="shared" si="81"/>
        <v>0</v>
      </c>
      <c r="RY1242" s="3">
        <f t="shared" si="81"/>
        <v>0</v>
      </c>
      <c r="RZ1242" s="3">
        <f t="shared" si="81"/>
        <v>0</v>
      </c>
      <c r="SA1242" s="3">
        <f t="shared" si="81"/>
        <v>0</v>
      </c>
      <c r="SB1242" s="3">
        <f t="shared" si="81"/>
        <v>0</v>
      </c>
      <c r="SC1242" s="3">
        <f t="shared" si="81"/>
        <v>0.16560246480201388</v>
      </c>
      <c r="SD1242" s="3">
        <f t="shared" si="81"/>
        <v>0</v>
      </c>
      <c r="SE1242" s="3">
        <f t="shared" si="81"/>
        <v>0</v>
      </c>
      <c r="SF1242" s="3">
        <f t="shared" si="81"/>
        <v>0</v>
      </c>
      <c r="SG1242" s="3">
        <f t="shared" si="81"/>
        <v>0</v>
      </c>
      <c r="SH1242" s="3">
        <f t="shared" si="81"/>
        <v>0</v>
      </c>
      <c r="SI1242" s="3">
        <f t="shared" si="81"/>
        <v>0</v>
      </c>
      <c r="SJ1242" s="3">
        <f t="shared" si="81"/>
        <v>0</v>
      </c>
      <c r="SK1242" s="3">
        <f t="shared" si="81"/>
        <v>0</v>
      </c>
      <c r="SL1242" s="3">
        <f t="shared" si="81"/>
        <v>0</v>
      </c>
      <c r="SM1242" s="3">
        <f t="shared" si="81"/>
        <v>0</v>
      </c>
      <c r="SN1242" s="3">
        <f t="shared" si="81"/>
        <v>0</v>
      </c>
      <c r="SO1242" s="3">
        <f t="shared" si="81"/>
        <v>0</v>
      </c>
      <c r="SP1242" s="3">
        <f t="shared" si="81"/>
        <v>0</v>
      </c>
      <c r="SQ1242" s="3">
        <f t="shared" si="81"/>
        <v>2.985481617106457E-9</v>
      </c>
      <c r="SR1242" s="3">
        <f t="shared" si="81"/>
        <v>1.3926601306264733E-2</v>
      </c>
      <c r="SS1242" s="3">
        <f t="shared" si="81"/>
        <v>0</v>
      </c>
      <c r="ST1242" s="3">
        <f t="shared" si="81"/>
        <v>0</v>
      </c>
      <c r="SU1242" s="3">
        <f t="shared" si="81"/>
        <v>0</v>
      </c>
      <c r="SV1242" s="3">
        <f t="shared" si="81"/>
        <v>0</v>
      </c>
      <c r="SW1242" s="3">
        <f t="shared" si="81"/>
        <v>0</v>
      </c>
      <c r="SX1242" s="3">
        <f t="shared" si="81"/>
        <v>0</v>
      </c>
      <c r="SY1242" s="3">
        <f t="shared" si="81"/>
        <v>0</v>
      </c>
      <c r="SZ1242" s="3">
        <f t="shared" si="81"/>
        <v>0</v>
      </c>
      <c r="TA1242" s="3">
        <f t="shared" si="81"/>
        <v>0</v>
      </c>
      <c r="TB1242" s="3">
        <f t="shared" si="81"/>
        <v>0.18876615286872958</v>
      </c>
      <c r="TC1242" s="3">
        <f t="shared" si="81"/>
        <v>0</v>
      </c>
      <c r="TD1242" s="3">
        <f t="shared" si="81"/>
        <v>0</v>
      </c>
      <c r="TE1242" s="3">
        <f t="shared" si="81"/>
        <v>0</v>
      </c>
      <c r="TF1242" s="3">
        <f t="shared" si="81"/>
        <v>0</v>
      </c>
      <c r="TG1242" s="3">
        <f t="shared" si="81"/>
        <v>0</v>
      </c>
      <c r="TH1242" s="3">
        <f t="shared" si="81"/>
        <v>0</v>
      </c>
      <c r="TI1242" s="3">
        <f t="shared" si="81"/>
        <v>9.8158986913680912E-3</v>
      </c>
      <c r="TJ1242" s="3">
        <f t="shared" si="81"/>
        <v>0</v>
      </c>
      <c r="TK1242" s="3">
        <f t="shared" si="81"/>
        <v>0</v>
      </c>
      <c r="TL1242" s="3">
        <f t="shared" si="81"/>
        <v>0</v>
      </c>
      <c r="TM1242" s="3">
        <f t="shared" si="81"/>
        <v>0</v>
      </c>
      <c r="TN1242" s="3">
        <f t="shared" si="81"/>
        <v>0</v>
      </c>
      <c r="TO1242" s="3">
        <f t="shared" si="81"/>
        <v>0</v>
      </c>
      <c r="TP1242" s="3">
        <f t="shared" si="81"/>
        <v>0</v>
      </c>
      <c r="TQ1242" s="3">
        <f t="shared" si="75"/>
        <v>0</v>
      </c>
      <c r="TR1242" s="3">
        <f t="shared" si="73"/>
        <v>0</v>
      </c>
      <c r="TS1242" s="3">
        <f t="shared" si="73"/>
        <v>0</v>
      </c>
      <c r="TT1242" s="3">
        <f t="shared" ref="TT1242:WE1245" si="82">TT$1168</f>
        <v>0</v>
      </c>
      <c r="TU1242" s="3">
        <f t="shared" si="82"/>
        <v>0</v>
      </c>
      <c r="TV1242" s="3">
        <f t="shared" si="82"/>
        <v>0</v>
      </c>
      <c r="TW1242" s="3">
        <f t="shared" si="82"/>
        <v>0</v>
      </c>
      <c r="TX1242" s="3">
        <f t="shared" si="82"/>
        <v>0</v>
      </c>
      <c r="TY1242" s="3">
        <f t="shared" si="82"/>
        <v>0</v>
      </c>
      <c r="TZ1242" s="3">
        <f t="shared" si="82"/>
        <v>3.6194101153614801E-2</v>
      </c>
      <c r="UA1242" s="3">
        <f t="shared" si="82"/>
        <v>0</v>
      </c>
      <c r="UB1242" s="3">
        <f t="shared" si="82"/>
        <v>0</v>
      </c>
      <c r="UC1242" s="3">
        <f t="shared" si="82"/>
        <v>0</v>
      </c>
      <c r="UD1242" s="3">
        <f t="shared" si="82"/>
        <v>0</v>
      </c>
      <c r="UE1242" s="3">
        <f t="shared" si="82"/>
        <v>0</v>
      </c>
      <c r="UF1242" s="3">
        <f t="shared" si="82"/>
        <v>0</v>
      </c>
      <c r="UG1242" s="3">
        <f t="shared" si="82"/>
        <v>0</v>
      </c>
      <c r="UH1242" s="3">
        <f t="shared" si="82"/>
        <v>0</v>
      </c>
      <c r="UI1242" s="3">
        <f t="shared" si="82"/>
        <v>0</v>
      </c>
      <c r="UJ1242" s="3">
        <f t="shared" si="82"/>
        <v>0</v>
      </c>
      <c r="UK1242" s="3">
        <f t="shared" si="82"/>
        <v>0</v>
      </c>
      <c r="UL1242" s="3">
        <f t="shared" si="82"/>
        <v>0</v>
      </c>
      <c r="UM1242" s="3">
        <f t="shared" si="82"/>
        <v>5.9643286200478564E-7</v>
      </c>
      <c r="UN1242" s="3">
        <f t="shared" si="82"/>
        <v>0</v>
      </c>
      <c r="UO1242" s="3">
        <f t="shared" si="82"/>
        <v>0</v>
      </c>
      <c r="UP1242" s="3">
        <f t="shared" si="82"/>
        <v>0</v>
      </c>
      <c r="UQ1242" s="3">
        <f t="shared" si="82"/>
        <v>0</v>
      </c>
      <c r="UR1242" s="3">
        <f t="shared" si="82"/>
        <v>0</v>
      </c>
      <c r="US1242" s="3">
        <f t="shared" si="82"/>
        <v>0</v>
      </c>
      <c r="UT1242" s="3">
        <f t="shared" si="82"/>
        <v>0</v>
      </c>
      <c r="UU1242" s="3">
        <f t="shared" si="82"/>
        <v>0</v>
      </c>
      <c r="UV1242" s="3">
        <f t="shared" si="82"/>
        <v>0</v>
      </c>
      <c r="UW1242" s="3">
        <f t="shared" si="82"/>
        <v>0</v>
      </c>
      <c r="UX1242" s="3">
        <f t="shared" si="82"/>
        <v>0</v>
      </c>
      <c r="UY1242" s="3">
        <f t="shared" si="82"/>
        <v>0</v>
      </c>
      <c r="UZ1242" s="3">
        <f t="shared" si="82"/>
        <v>0</v>
      </c>
      <c r="VA1242" s="3">
        <f t="shared" si="82"/>
        <v>0</v>
      </c>
      <c r="VB1242" s="3">
        <f t="shared" si="82"/>
        <v>0</v>
      </c>
      <c r="VC1242" s="3">
        <f t="shared" si="82"/>
        <v>0</v>
      </c>
      <c r="VD1242" s="3">
        <f t="shared" si="82"/>
        <v>0</v>
      </c>
      <c r="VE1242" s="3">
        <f t="shared" si="82"/>
        <v>0</v>
      </c>
      <c r="VF1242" s="3">
        <f t="shared" si="82"/>
        <v>0</v>
      </c>
      <c r="VG1242" s="3">
        <f t="shared" si="82"/>
        <v>5.5336326047689458E-7</v>
      </c>
      <c r="VH1242" s="3">
        <f t="shared" si="82"/>
        <v>0</v>
      </c>
      <c r="VI1242" s="3">
        <f t="shared" si="82"/>
        <v>0</v>
      </c>
      <c r="VJ1242" s="3">
        <f t="shared" si="82"/>
        <v>0</v>
      </c>
      <c r="VK1242" s="3">
        <f t="shared" si="82"/>
        <v>0</v>
      </c>
      <c r="VL1242" s="3">
        <f t="shared" si="82"/>
        <v>0</v>
      </c>
      <c r="VM1242" s="3">
        <f t="shared" si="82"/>
        <v>5.2635390494037367E-7</v>
      </c>
      <c r="VN1242" s="3">
        <f t="shared" si="82"/>
        <v>0</v>
      </c>
      <c r="VO1242" s="3">
        <f t="shared" si="82"/>
        <v>0</v>
      </c>
      <c r="VP1242" s="3">
        <f t="shared" si="82"/>
        <v>0</v>
      </c>
      <c r="VQ1242" s="3">
        <f t="shared" si="82"/>
        <v>0</v>
      </c>
      <c r="VR1242" s="3">
        <f t="shared" si="82"/>
        <v>0</v>
      </c>
      <c r="VS1242" s="3">
        <f t="shared" si="82"/>
        <v>0</v>
      </c>
      <c r="VT1242" s="3">
        <f t="shared" si="82"/>
        <v>0</v>
      </c>
      <c r="VU1242" s="3">
        <f t="shared" si="82"/>
        <v>0</v>
      </c>
      <c r="VV1242" s="3">
        <f t="shared" si="82"/>
        <v>0</v>
      </c>
      <c r="VW1242" s="3">
        <f t="shared" si="82"/>
        <v>0</v>
      </c>
      <c r="VX1242" s="3">
        <f t="shared" si="82"/>
        <v>0</v>
      </c>
      <c r="VY1242" s="3">
        <f t="shared" si="82"/>
        <v>0</v>
      </c>
      <c r="VZ1242" s="3">
        <f t="shared" si="82"/>
        <v>0</v>
      </c>
      <c r="WA1242" s="3">
        <f t="shared" si="82"/>
        <v>0</v>
      </c>
      <c r="WB1242" s="3">
        <f t="shared" si="82"/>
        <v>0</v>
      </c>
      <c r="WC1242" s="3">
        <f t="shared" si="82"/>
        <v>0</v>
      </c>
      <c r="WD1242" s="3">
        <f t="shared" si="82"/>
        <v>0</v>
      </c>
      <c r="WE1242" s="3">
        <f t="shared" si="82"/>
        <v>0</v>
      </c>
      <c r="WF1242" s="3">
        <f t="shared" si="80"/>
        <v>0</v>
      </c>
      <c r="WG1242" s="3">
        <f t="shared" si="80"/>
        <v>0</v>
      </c>
      <c r="WH1242" s="3">
        <f t="shared" si="80"/>
        <v>0</v>
      </c>
      <c r="WI1242" s="3">
        <f t="shared" si="80"/>
        <v>0</v>
      </c>
      <c r="WJ1242" s="3">
        <f t="shared" si="80"/>
        <v>0</v>
      </c>
    </row>
    <row r="1243" spans="1:608" hidden="1" x14ac:dyDescent="0.2">
      <c r="A1243" s="4"/>
      <c r="B1243" s="1"/>
      <c r="C1243" s="1"/>
      <c r="D1243" s="1"/>
      <c r="E1243" s="1"/>
      <c r="F1243" s="1"/>
      <c r="G1243" s="1"/>
      <c r="H1243" s="1"/>
      <c r="I1243" s="1"/>
      <c r="J1243" s="1"/>
      <c r="K1243" s="1"/>
      <c r="L1243" s="1"/>
      <c r="M1243" s="1"/>
      <c r="N1243" s="1"/>
      <c r="O1243" s="1"/>
      <c r="P1243" s="1"/>
      <c r="Q1243" s="1"/>
      <c r="R1243" s="1"/>
      <c r="S1243" s="1"/>
      <c r="T1243" s="1"/>
      <c r="U1243" s="1"/>
      <c r="V1243" s="1"/>
      <c r="W1243" s="1"/>
      <c r="X1243" s="1"/>
      <c r="Y1243" s="1"/>
      <c r="Z1243" s="1"/>
      <c r="AA1243" s="1"/>
      <c r="AB1243" s="1"/>
      <c r="AC1243" s="1"/>
      <c r="AD1243" s="1"/>
      <c r="AE1243" s="1"/>
      <c r="AF1243" s="1"/>
      <c r="AG1243" s="1"/>
      <c r="AH1243" s="1"/>
      <c r="AI1243" s="1"/>
      <c r="AJ1243" s="1"/>
      <c r="AK1243" s="1"/>
      <c r="AL1243" s="1"/>
      <c r="AM1243" s="1"/>
      <c r="AN1243" s="1"/>
      <c r="AO1243" s="1"/>
      <c r="AP1243" s="1"/>
      <c r="AQ1243" s="1"/>
      <c r="AR1243" s="1"/>
      <c r="AS1243" s="1"/>
      <c r="AT1243" s="1"/>
      <c r="AU1243" s="1"/>
      <c r="AV1243" s="1"/>
      <c r="AW1243" s="1"/>
      <c r="AX1243" s="1"/>
      <c r="AY1243" s="1"/>
      <c r="AZ1243" s="1"/>
      <c r="BA1243" s="1"/>
      <c r="BB1243" s="1"/>
      <c r="BC1243" s="1"/>
      <c r="BD1243" s="1"/>
      <c r="BE1243" s="1"/>
      <c r="BF1243" s="1"/>
      <c r="BG1243" s="1"/>
      <c r="BH1243" s="1"/>
      <c r="BI1243" s="1"/>
      <c r="BJ1243" s="1"/>
      <c r="BK1243" s="1"/>
      <c r="BL1243" s="1"/>
      <c r="BM1243" s="1"/>
      <c r="BN1243" s="1"/>
      <c r="BO1243" s="1"/>
      <c r="BP1243" s="1"/>
      <c r="BQ1243" s="1"/>
      <c r="BR1243" s="1"/>
      <c r="BS1243" s="1"/>
      <c r="BT1243" s="1"/>
      <c r="BU1243" s="1"/>
      <c r="BV1243" s="1"/>
      <c r="BW1243" s="1"/>
      <c r="BX1243" s="1"/>
      <c r="BY1243" s="1"/>
      <c r="BZ1243" s="1"/>
      <c r="CA1243" s="1"/>
      <c r="CB1243" s="1"/>
      <c r="CC1243" s="1"/>
      <c r="CD1243" s="1"/>
      <c r="CE1243" s="1"/>
      <c r="CF1243" s="1"/>
      <c r="CG1243" s="1"/>
      <c r="CH1243" s="1"/>
      <c r="CI1243" s="1"/>
      <c r="CJ1243" s="1"/>
      <c r="CK1243" s="1"/>
      <c r="CL1243" s="1"/>
      <c r="CM1243" s="1"/>
      <c r="CN1243" s="1"/>
      <c r="CO1243" s="1"/>
      <c r="CP1243" s="1"/>
      <c r="CQ1243" s="1"/>
      <c r="CR1243" s="1"/>
      <c r="CS1243" s="1"/>
      <c r="CT1243" s="1"/>
      <c r="CU1243" s="1"/>
      <c r="CV1243" s="1"/>
      <c r="CW1243" s="1"/>
      <c r="CX1243" s="1"/>
      <c r="CY1243" s="1"/>
      <c r="CZ1243" s="1"/>
      <c r="DA1243" s="1"/>
      <c r="DB1243" s="1"/>
      <c r="DC1243" s="1"/>
      <c r="DD1243" s="1"/>
      <c r="DE1243" s="1"/>
      <c r="DF1243" s="1"/>
      <c r="DG1243" s="1"/>
      <c r="DH1243" s="1"/>
      <c r="DI1243" s="1"/>
      <c r="DJ1243" s="1"/>
      <c r="DK1243" s="1"/>
      <c r="DL1243" s="1"/>
      <c r="DM1243" s="1"/>
      <c r="DN1243" s="1"/>
      <c r="DO1243" s="1"/>
      <c r="DP1243" s="1"/>
      <c r="DQ1243" s="1"/>
      <c r="DR1243" s="1"/>
      <c r="DS1243" s="1"/>
      <c r="DT1243" s="1"/>
      <c r="DU1243" s="1"/>
      <c r="DV1243" s="1"/>
      <c r="DW1243" s="1"/>
      <c r="DX1243" s="1"/>
      <c r="DY1243" s="1"/>
      <c r="DZ1243" s="1"/>
      <c r="EA1243" s="1"/>
      <c r="EB1243" s="1"/>
      <c r="EC1243" s="1"/>
      <c r="ED1243" s="1"/>
      <c r="EE1243" s="1"/>
      <c r="EF1243" s="1"/>
      <c r="EG1243" s="1"/>
      <c r="EH1243" s="1"/>
      <c r="EI1243" s="1"/>
      <c r="EJ1243" s="1"/>
      <c r="EK1243" s="1"/>
      <c r="EL1243" s="1"/>
      <c r="EM1243" s="1"/>
      <c r="EN1243" s="1"/>
      <c r="EO1243" s="1"/>
      <c r="EP1243" s="1"/>
      <c r="EQ1243" s="1"/>
      <c r="ER1243" s="1"/>
      <c r="ES1243" s="1"/>
      <c r="ET1243" s="1"/>
      <c r="EU1243" s="1"/>
      <c r="EV1243" s="1"/>
      <c r="EW1243" s="1"/>
      <c r="EX1243" s="1"/>
      <c r="EY1243" s="1"/>
      <c r="EZ1243" s="1"/>
      <c r="FA1243" s="1"/>
      <c r="FB1243" s="1"/>
      <c r="FC1243" s="1"/>
      <c r="FD1243" s="1"/>
      <c r="FE1243" s="1"/>
      <c r="FF1243" s="1"/>
      <c r="FG1243" s="1"/>
      <c r="FH1243" s="1"/>
      <c r="FI1243" s="1"/>
      <c r="FJ1243" s="1"/>
      <c r="FK1243" s="1"/>
      <c r="FL1243" s="1"/>
      <c r="FM1243" s="1"/>
      <c r="FN1243" s="1"/>
      <c r="FO1243" s="1"/>
      <c r="FP1243" s="1"/>
      <c r="FQ1243" s="1"/>
      <c r="FR1243" s="1"/>
      <c r="FS1243" s="1"/>
      <c r="FT1243" s="1"/>
      <c r="FU1243" s="1"/>
      <c r="FV1243" s="1"/>
      <c r="FW1243" s="1"/>
      <c r="FX1243" s="1"/>
      <c r="FY1243" s="1"/>
      <c r="FZ1243" s="1"/>
      <c r="GA1243" s="1"/>
      <c r="GB1243" s="1"/>
      <c r="GC1243" s="1"/>
      <c r="GD1243" s="1"/>
      <c r="GE1243" s="1"/>
      <c r="GF1243" s="1"/>
      <c r="GG1243" s="1"/>
      <c r="GH1243" s="1"/>
      <c r="GI1243" s="1"/>
      <c r="GJ1243" s="1"/>
      <c r="GK1243" s="1"/>
      <c r="GL1243" s="1"/>
      <c r="GM1243" s="1"/>
      <c r="GN1243" s="1"/>
      <c r="GO1243" s="1"/>
      <c r="GP1243" s="1"/>
      <c r="GQ1243" s="1"/>
      <c r="GR1243" s="1"/>
      <c r="GS1243" s="1"/>
      <c r="GT1243" s="1"/>
      <c r="GU1243" s="1"/>
      <c r="GV1243" s="1"/>
      <c r="GW1243" s="1"/>
      <c r="OS1243" s="3">
        <f t="shared" si="72"/>
        <v>0</v>
      </c>
      <c r="OT1243" s="3">
        <f t="shared" ref="OT1243:RE1246" si="83">OT$1168</f>
        <v>0</v>
      </c>
      <c r="OU1243" s="3">
        <f t="shared" si="83"/>
        <v>0</v>
      </c>
      <c r="OV1243" s="3">
        <f t="shared" si="83"/>
        <v>0</v>
      </c>
      <c r="OW1243" s="3">
        <f t="shared" si="83"/>
        <v>0</v>
      </c>
      <c r="OX1243" s="3">
        <f t="shared" si="83"/>
        <v>0</v>
      </c>
      <c r="OY1243" s="3">
        <f t="shared" si="83"/>
        <v>2.2150383755786338E-7</v>
      </c>
      <c r="OZ1243" s="3">
        <f t="shared" si="83"/>
        <v>0</v>
      </c>
      <c r="PA1243" s="3">
        <f t="shared" si="83"/>
        <v>0</v>
      </c>
      <c r="PB1243" s="3">
        <f t="shared" si="83"/>
        <v>0</v>
      </c>
      <c r="PC1243" s="3">
        <f t="shared" si="83"/>
        <v>6.8650495524460661E-2</v>
      </c>
      <c r="PD1243" s="3">
        <f t="shared" si="83"/>
        <v>0</v>
      </c>
      <c r="PE1243" s="3">
        <f t="shared" si="83"/>
        <v>0</v>
      </c>
      <c r="PF1243" s="3">
        <f t="shared" si="83"/>
        <v>0</v>
      </c>
      <c r="PG1243" s="3">
        <f t="shared" si="83"/>
        <v>0.11398242363774834</v>
      </c>
      <c r="PH1243" s="3">
        <f t="shared" si="83"/>
        <v>0</v>
      </c>
      <c r="PI1243" s="3">
        <f t="shared" si="83"/>
        <v>0</v>
      </c>
      <c r="PJ1243" s="3">
        <f t="shared" si="83"/>
        <v>0</v>
      </c>
      <c r="PK1243" s="3">
        <f t="shared" si="83"/>
        <v>1.0113924544649047E-7</v>
      </c>
      <c r="PL1243" s="3">
        <f t="shared" si="83"/>
        <v>0</v>
      </c>
      <c r="PM1243" s="3">
        <f t="shared" si="83"/>
        <v>0</v>
      </c>
      <c r="PN1243" s="3">
        <f t="shared" si="83"/>
        <v>0</v>
      </c>
      <c r="PO1243" s="3">
        <f t="shared" si="83"/>
        <v>0</v>
      </c>
      <c r="PP1243" s="3">
        <f t="shared" si="83"/>
        <v>0</v>
      </c>
      <c r="PQ1243" s="3">
        <f t="shared" si="83"/>
        <v>0</v>
      </c>
      <c r="PR1243" s="3">
        <f t="shared" si="83"/>
        <v>0</v>
      </c>
      <c r="PS1243" s="3">
        <f t="shared" si="83"/>
        <v>4.2722814341809126E-7</v>
      </c>
      <c r="PT1243" s="3">
        <f t="shared" si="83"/>
        <v>0</v>
      </c>
      <c r="PU1243" s="3">
        <f t="shared" si="83"/>
        <v>0</v>
      </c>
      <c r="PV1243" s="3">
        <f t="shared" si="83"/>
        <v>0</v>
      </c>
      <c r="PW1243" s="3">
        <f t="shared" si="83"/>
        <v>0</v>
      </c>
      <c r="PX1243" s="3">
        <f t="shared" si="83"/>
        <v>0</v>
      </c>
      <c r="PY1243" s="3">
        <f t="shared" si="83"/>
        <v>8.8572558422214095E-7</v>
      </c>
      <c r="PZ1243" s="3">
        <f t="shared" si="83"/>
        <v>0</v>
      </c>
      <c r="QA1243" s="3">
        <f t="shared" si="83"/>
        <v>0</v>
      </c>
      <c r="QB1243" s="3">
        <f t="shared" si="83"/>
        <v>0</v>
      </c>
      <c r="QC1243" s="3">
        <f t="shared" si="83"/>
        <v>0</v>
      </c>
      <c r="QD1243" s="3">
        <f t="shared" si="83"/>
        <v>6.9248213696189563E-7</v>
      </c>
      <c r="QE1243" s="3">
        <f t="shared" si="83"/>
        <v>0</v>
      </c>
      <c r="QF1243" s="3">
        <f t="shared" si="83"/>
        <v>0</v>
      </c>
      <c r="QG1243" s="3">
        <f t="shared" si="83"/>
        <v>0</v>
      </c>
      <c r="QH1243" s="3">
        <f t="shared" si="83"/>
        <v>0</v>
      </c>
      <c r="QI1243" s="3">
        <f t="shared" si="83"/>
        <v>0</v>
      </c>
      <c r="QJ1243" s="3">
        <f t="shared" si="83"/>
        <v>0</v>
      </c>
      <c r="QK1243" s="3">
        <f t="shared" si="83"/>
        <v>0</v>
      </c>
      <c r="QL1243" s="3">
        <f t="shared" si="83"/>
        <v>0</v>
      </c>
      <c r="QM1243" s="3">
        <f t="shared" si="83"/>
        <v>0</v>
      </c>
      <c r="QN1243" s="3">
        <f t="shared" si="83"/>
        <v>0</v>
      </c>
      <c r="QO1243" s="3">
        <f t="shared" si="83"/>
        <v>0</v>
      </c>
      <c r="QP1243" s="3">
        <f t="shared" si="83"/>
        <v>0</v>
      </c>
      <c r="QQ1243" s="3">
        <f t="shared" si="83"/>
        <v>0</v>
      </c>
      <c r="QR1243" s="3">
        <f t="shared" si="83"/>
        <v>0.32153551996289281</v>
      </c>
      <c r="QS1243" s="3">
        <f t="shared" si="83"/>
        <v>8.1521871257004302E-2</v>
      </c>
      <c r="QT1243" s="3">
        <f t="shared" si="83"/>
        <v>0</v>
      </c>
      <c r="QU1243" s="3">
        <f t="shared" si="83"/>
        <v>0</v>
      </c>
      <c r="QV1243" s="3">
        <f t="shared" si="83"/>
        <v>0</v>
      </c>
      <c r="QW1243" s="3">
        <f t="shared" si="83"/>
        <v>0</v>
      </c>
      <c r="QX1243" s="3">
        <f t="shared" si="83"/>
        <v>4.6358144590832894E-7</v>
      </c>
      <c r="QY1243" s="3">
        <f t="shared" si="83"/>
        <v>0</v>
      </c>
      <c r="QZ1243" s="3">
        <f t="shared" si="83"/>
        <v>0</v>
      </c>
      <c r="RA1243" s="3">
        <f t="shared" si="83"/>
        <v>0</v>
      </c>
      <c r="RB1243" s="3">
        <f t="shared" si="83"/>
        <v>0</v>
      </c>
      <c r="RC1243" s="3">
        <f t="shared" si="83"/>
        <v>0</v>
      </c>
      <c r="RD1243" s="3">
        <f t="shared" si="83"/>
        <v>0</v>
      </c>
      <c r="RE1243" s="3">
        <f t="shared" si="83"/>
        <v>0</v>
      </c>
      <c r="RF1243" s="3">
        <f t="shared" si="81"/>
        <v>0</v>
      </c>
      <c r="RG1243" s="3">
        <f t="shared" si="81"/>
        <v>0</v>
      </c>
      <c r="RH1243" s="3">
        <f t="shared" si="81"/>
        <v>0</v>
      </c>
      <c r="RI1243" s="3">
        <f t="shared" si="81"/>
        <v>0</v>
      </c>
      <c r="RJ1243" s="3">
        <f t="shared" si="81"/>
        <v>0</v>
      </c>
      <c r="RK1243" s="3">
        <f t="shared" si="81"/>
        <v>0</v>
      </c>
      <c r="RL1243" s="3">
        <f t="shared" si="81"/>
        <v>0</v>
      </c>
      <c r="RM1243" s="3">
        <f t="shared" si="81"/>
        <v>0</v>
      </c>
      <c r="RN1243" s="3">
        <f t="shared" si="81"/>
        <v>0</v>
      </c>
      <c r="RO1243" s="3">
        <f t="shared" si="81"/>
        <v>0</v>
      </c>
      <c r="RP1243" s="3">
        <f t="shared" si="81"/>
        <v>0</v>
      </c>
      <c r="RQ1243" s="3">
        <f t="shared" si="81"/>
        <v>0</v>
      </c>
      <c r="RR1243" s="3">
        <f t="shared" si="81"/>
        <v>0</v>
      </c>
      <c r="RS1243" s="3">
        <f t="shared" si="81"/>
        <v>0</v>
      </c>
      <c r="RT1243" s="3">
        <f t="shared" si="81"/>
        <v>0</v>
      </c>
      <c r="RU1243" s="3">
        <f t="shared" si="81"/>
        <v>0</v>
      </c>
      <c r="RV1243" s="3">
        <f t="shared" si="81"/>
        <v>0</v>
      </c>
      <c r="RW1243" s="3">
        <f t="shared" si="81"/>
        <v>0</v>
      </c>
      <c r="RX1243" s="3">
        <f t="shared" si="81"/>
        <v>0</v>
      </c>
      <c r="RY1243" s="3">
        <f t="shared" si="81"/>
        <v>0</v>
      </c>
      <c r="RZ1243" s="3">
        <f t="shared" si="81"/>
        <v>0</v>
      </c>
      <c r="SA1243" s="3">
        <f t="shared" si="81"/>
        <v>0</v>
      </c>
      <c r="SB1243" s="3">
        <f t="shared" si="81"/>
        <v>0</v>
      </c>
      <c r="SC1243" s="3">
        <f t="shared" si="81"/>
        <v>0.16560246480201388</v>
      </c>
      <c r="SD1243" s="3">
        <f t="shared" si="81"/>
        <v>0</v>
      </c>
      <c r="SE1243" s="3">
        <f t="shared" si="81"/>
        <v>0</v>
      </c>
      <c r="SF1243" s="3">
        <f t="shared" si="81"/>
        <v>0</v>
      </c>
      <c r="SG1243" s="3">
        <f t="shared" si="81"/>
        <v>0</v>
      </c>
      <c r="SH1243" s="3">
        <f t="shared" si="81"/>
        <v>0</v>
      </c>
      <c r="SI1243" s="3">
        <f t="shared" si="81"/>
        <v>0</v>
      </c>
      <c r="SJ1243" s="3">
        <f t="shared" si="81"/>
        <v>0</v>
      </c>
      <c r="SK1243" s="3">
        <f t="shared" si="81"/>
        <v>0</v>
      </c>
      <c r="SL1243" s="3">
        <f t="shared" si="81"/>
        <v>0</v>
      </c>
      <c r="SM1243" s="3">
        <f t="shared" si="81"/>
        <v>0</v>
      </c>
      <c r="SN1243" s="3">
        <f t="shared" si="81"/>
        <v>0</v>
      </c>
      <c r="SO1243" s="3">
        <f t="shared" si="81"/>
        <v>0</v>
      </c>
      <c r="SP1243" s="3">
        <f t="shared" si="81"/>
        <v>0</v>
      </c>
      <c r="SQ1243" s="3">
        <f t="shared" si="81"/>
        <v>2.985481617106457E-9</v>
      </c>
      <c r="SR1243" s="3">
        <f t="shared" si="81"/>
        <v>1.3926601306264733E-2</v>
      </c>
      <c r="SS1243" s="3">
        <f t="shared" si="81"/>
        <v>0</v>
      </c>
      <c r="ST1243" s="3">
        <f t="shared" si="81"/>
        <v>0</v>
      </c>
      <c r="SU1243" s="3">
        <f t="shared" si="81"/>
        <v>0</v>
      </c>
      <c r="SV1243" s="3">
        <f t="shared" si="81"/>
        <v>0</v>
      </c>
      <c r="SW1243" s="3">
        <f t="shared" si="81"/>
        <v>0</v>
      </c>
      <c r="SX1243" s="3">
        <f t="shared" si="81"/>
        <v>0</v>
      </c>
      <c r="SY1243" s="3">
        <f t="shared" si="81"/>
        <v>0</v>
      </c>
      <c r="SZ1243" s="3">
        <f t="shared" si="81"/>
        <v>0</v>
      </c>
      <c r="TA1243" s="3">
        <f t="shared" si="81"/>
        <v>0</v>
      </c>
      <c r="TB1243" s="3">
        <f t="shared" si="81"/>
        <v>0.18876615286872958</v>
      </c>
      <c r="TC1243" s="3">
        <f t="shared" si="81"/>
        <v>0</v>
      </c>
      <c r="TD1243" s="3">
        <f t="shared" si="81"/>
        <v>0</v>
      </c>
      <c r="TE1243" s="3">
        <f t="shared" si="81"/>
        <v>0</v>
      </c>
      <c r="TF1243" s="3">
        <f t="shared" si="81"/>
        <v>0</v>
      </c>
      <c r="TG1243" s="3">
        <f t="shared" si="81"/>
        <v>0</v>
      </c>
      <c r="TH1243" s="3">
        <f t="shared" si="81"/>
        <v>0</v>
      </c>
      <c r="TI1243" s="3">
        <f t="shared" si="81"/>
        <v>9.8158986913680912E-3</v>
      </c>
      <c r="TJ1243" s="3">
        <f t="shared" si="81"/>
        <v>0</v>
      </c>
      <c r="TK1243" s="3">
        <f t="shared" si="81"/>
        <v>0</v>
      </c>
      <c r="TL1243" s="3">
        <f t="shared" si="81"/>
        <v>0</v>
      </c>
      <c r="TM1243" s="3">
        <f t="shared" si="81"/>
        <v>0</v>
      </c>
      <c r="TN1243" s="3">
        <f t="shared" si="81"/>
        <v>0</v>
      </c>
      <c r="TO1243" s="3">
        <f t="shared" si="81"/>
        <v>0</v>
      </c>
      <c r="TP1243" s="3">
        <f t="shared" si="81"/>
        <v>0</v>
      </c>
      <c r="TQ1243" s="3">
        <f t="shared" si="75"/>
        <v>0</v>
      </c>
      <c r="TR1243" s="3">
        <f t="shared" si="73"/>
        <v>0</v>
      </c>
      <c r="TS1243" s="3">
        <f t="shared" si="73"/>
        <v>0</v>
      </c>
      <c r="TT1243" s="3">
        <f t="shared" si="82"/>
        <v>0</v>
      </c>
      <c r="TU1243" s="3">
        <f t="shared" si="82"/>
        <v>0</v>
      </c>
      <c r="TV1243" s="3">
        <f t="shared" si="82"/>
        <v>0</v>
      </c>
      <c r="TW1243" s="3">
        <f t="shared" si="82"/>
        <v>0</v>
      </c>
      <c r="TX1243" s="3">
        <f t="shared" si="82"/>
        <v>0</v>
      </c>
      <c r="TY1243" s="3">
        <f t="shared" si="82"/>
        <v>0</v>
      </c>
      <c r="TZ1243" s="3">
        <f t="shared" si="82"/>
        <v>3.6194101153614801E-2</v>
      </c>
      <c r="UA1243" s="3">
        <f t="shared" si="82"/>
        <v>0</v>
      </c>
      <c r="UB1243" s="3">
        <f t="shared" si="82"/>
        <v>0</v>
      </c>
      <c r="UC1243" s="3">
        <f t="shared" si="82"/>
        <v>0</v>
      </c>
      <c r="UD1243" s="3">
        <f t="shared" si="82"/>
        <v>0</v>
      </c>
      <c r="UE1243" s="3">
        <f t="shared" si="82"/>
        <v>0</v>
      </c>
      <c r="UF1243" s="3">
        <f t="shared" si="82"/>
        <v>0</v>
      </c>
      <c r="UG1243" s="3">
        <f t="shared" si="82"/>
        <v>0</v>
      </c>
      <c r="UH1243" s="3">
        <f t="shared" si="82"/>
        <v>0</v>
      </c>
      <c r="UI1243" s="3">
        <f t="shared" si="82"/>
        <v>0</v>
      </c>
      <c r="UJ1243" s="3">
        <f t="shared" si="82"/>
        <v>0</v>
      </c>
      <c r="UK1243" s="3">
        <f t="shared" si="82"/>
        <v>0</v>
      </c>
      <c r="UL1243" s="3">
        <f t="shared" si="82"/>
        <v>0</v>
      </c>
      <c r="UM1243" s="3">
        <f t="shared" si="82"/>
        <v>5.9643286200478564E-7</v>
      </c>
      <c r="UN1243" s="3">
        <f t="shared" si="82"/>
        <v>0</v>
      </c>
      <c r="UO1243" s="3">
        <f t="shared" si="82"/>
        <v>0</v>
      </c>
      <c r="UP1243" s="3">
        <f t="shared" si="82"/>
        <v>0</v>
      </c>
      <c r="UQ1243" s="3">
        <f t="shared" si="82"/>
        <v>0</v>
      </c>
      <c r="UR1243" s="3">
        <f t="shared" si="82"/>
        <v>0</v>
      </c>
      <c r="US1243" s="3">
        <f t="shared" si="82"/>
        <v>0</v>
      </c>
      <c r="UT1243" s="3">
        <f t="shared" si="82"/>
        <v>0</v>
      </c>
      <c r="UU1243" s="3">
        <f t="shared" si="82"/>
        <v>0</v>
      </c>
      <c r="UV1243" s="3">
        <f t="shared" si="82"/>
        <v>0</v>
      </c>
      <c r="UW1243" s="3">
        <f t="shared" si="82"/>
        <v>0</v>
      </c>
      <c r="UX1243" s="3">
        <f t="shared" si="82"/>
        <v>0</v>
      </c>
      <c r="UY1243" s="3">
        <f t="shared" si="82"/>
        <v>0</v>
      </c>
      <c r="UZ1243" s="3">
        <f t="shared" si="82"/>
        <v>0</v>
      </c>
      <c r="VA1243" s="3">
        <f t="shared" si="82"/>
        <v>0</v>
      </c>
      <c r="VB1243" s="3">
        <f t="shared" si="82"/>
        <v>0</v>
      </c>
      <c r="VC1243" s="3">
        <f t="shared" si="82"/>
        <v>0</v>
      </c>
      <c r="VD1243" s="3">
        <f t="shared" si="82"/>
        <v>0</v>
      </c>
      <c r="VE1243" s="3">
        <f t="shared" si="82"/>
        <v>0</v>
      </c>
      <c r="VF1243" s="3">
        <f t="shared" si="82"/>
        <v>0</v>
      </c>
      <c r="VG1243" s="3">
        <f t="shared" si="82"/>
        <v>5.5336326047689458E-7</v>
      </c>
      <c r="VH1243" s="3">
        <f t="shared" si="82"/>
        <v>0</v>
      </c>
      <c r="VI1243" s="3">
        <f t="shared" si="82"/>
        <v>0</v>
      </c>
      <c r="VJ1243" s="3">
        <f t="shared" si="82"/>
        <v>0</v>
      </c>
      <c r="VK1243" s="3">
        <f t="shared" si="82"/>
        <v>0</v>
      </c>
      <c r="VL1243" s="3">
        <f t="shared" si="82"/>
        <v>0</v>
      </c>
      <c r="VM1243" s="3">
        <f t="shared" si="82"/>
        <v>5.2635390494037367E-7</v>
      </c>
      <c r="VN1243" s="3">
        <f t="shared" si="82"/>
        <v>0</v>
      </c>
      <c r="VO1243" s="3">
        <f t="shared" si="82"/>
        <v>0</v>
      </c>
      <c r="VP1243" s="3">
        <f t="shared" si="82"/>
        <v>0</v>
      </c>
      <c r="VQ1243" s="3">
        <f t="shared" si="82"/>
        <v>0</v>
      </c>
      <c r="VR1243" s="3">
        <f t="shared" si="82"/>
        <v>0</v>
      </c>
      <c r="VS1243" s="3">
        <f t="shared" si="82"/>
        <v>0</v>
      </c>
      <c r="VT1243" s="3">
        <f t="shared" si="82"/>
        <v>0</v>
      </c>
      <c r="VU1243" s="3">
        <f t="shared" si="82"/>
        <v>0</v>
      </c>
      <c r="VV1243" s="3">
        <f t="shared" si="82"/>
        <v>0</v>
      </c>
      <c r="VW1243" s="3">
        <f t="shared" si="82"/>
        <v>0</v>
      </c>
      <c r="VX1243" s="3">
        <f t="shared" si="82"/>
        <v>0</v>
      </c>
      <c r="VY1243" s="3">
        <f t="shared" si="82"/>
        <v>0</v>
      </c>
      <c r="VZ1243" s="3">
        <f t="shared" si="82"/>
        <v>0</v>
      </c>
      <c r="WA1243" s="3">
        <f t="shared" si="82"/>
        <v>0</v>
      </c>
      <c r="WB1243" s="3">
        <f t="shared" si="82"/>
        <v>0</v>
      </c>
      <c r="WC1243" s="3">
        <f t="shared" si="82"/>
        <v>0</v>
      </c>
      <c r="WD1243" s="3">
        <f t="shared" si="82"/>
        <v>0</v>
      </c>
      <c r="WE1243" s="3">
        <f t="shared" si="82"/>
        <v>0</v>
      </c>
      <c r="WF1243" s="3">
        <f t="shared" si="80"/>
        <v>0</v>
      </c>
      <c r="WG1243" s="3">
        <f t="shared" si="80"/>
        <v>0</v>
      </c>
      <c r="WH1243" s="3">
        <f t="shared" si="80"/>
        <v>0</v>
      </c>
      <c r="WI1243" s="3">
        <f t="shared" si="80"/>
        <v>0</v>
      </c>
      <c r="WJ1243" s="3">
        <f t="shared" si="80"/>
        <v>0</v>
      </c>
    </row>
    <row r="1244" spans="1:608" hidden="1" x14ac:dyDescent="0.2">
      <c r="A1244" s="4"/>
      <c r="B1244" s="1"/>
      <c r="C1244" s="1"/>
      <c r="D1244" s="1"/>
      <c r="E1244" s="1"/>
      <c r="F1244" s="1"/>
      <c r="G1244" s="1"/>
      <c r="H1244" s="1"/>
      <c r="I1244" s="1"/>
      <c r="J1244" s="1"/>
      <c r="K1244" s="1"/>
      <c r="L1244" s="1"/>
      <c r="M1244" s="1"/>
      <c r="N1244" s="1"/>
      <c r="O1244" s="1"/>
      <c r="P1244" s="1"/>
      <c r="Q1244" s="1"/>
      <c r="R1244" s="1"/>
      <c r="S1244" s="1"/>
      <c r="T1244" s="1"/>
      <c r="U1244" s="1"/>
      <c r="V1244" s="1"/>
      <c r="W1244" s="1"/>
      <c r="X1244" s="1"/>
      <c r="Y1244" s="1"/>
      <c r="Z1244" s="1"/>
      <c r="AA1244" s="1"/>
      <c r="AB1244" s="1"/>
      <c r="AC1244" s="1"/>
      <c r="AD1244" s="1"/>
      <c r="AE1244" s="1"/>
      <c r="AF1244" s="1"/>
      <c r="AG1244" s="1"/>
      <c r="AH1244" s="1"/>
      <c r="AI1244" s="1"/>
      <c r="AJ1244" s="1"/>
      <c r="AK1244" s="1"/>
      <c r="AL1244" s="1"/>
      <c r="AM1244" s="1"/>
      <c r="AN1244" s="1"/>
      <c r="AO1244" s="1"/>
      <c r="AP1244" s="1"/>
      <c r="AQ1244" s="1"/>
      <c r="AR1244" s="1"/>
      <c r="AS1244" s="1"/>
      <c r="AT1244" s="1"/>
      <c r="AU1244" s="1"/>
      <c r="AV1244" s="1"/>
      <c r="AW1244" s="1"/>
      <c r="AX1244" s="1"/>
      <c r="AY1244" s="1"/>
      <c r="AZ1244" s="1"/>
      <c r="BA1244" s="1"/>
      <c r="BB1244" s="1"/>
      <c r="BC1244" s="1"/>
      <c r="BD1244" s="1"/>
      <c r="BE1244" s="1"/>
      <c r="BF1244" s="1"/>
      <c r="BG1244" s="1"/>
      <c r="BH1244" s="1"/>
      <c r="BI1244" s="1"/>
      <c r="BJ1244" s="1"/>
      <c r="BK1244" s="1"/>
      <c r="BL1244" s="1"/>
      <c r="BM1244" s="1"/>
      <c r="BN1244" s="1"/>
      <c r="BO1244" s="1"/>
      <c r="BP1244" s="1"/>
      <c r="BQ1244" s="1"/>
      <c r="BR1244" s="1"/>
      <c r="BS1244" s="1"/>
      <c r="BT1244" s="1"/>
      <c r="BU1244" s="1"/>
      <c r="BV1244" s="1"/>
      <c r="BW1244" s="1"/>
      <c r="BX1244" s="1"/>
      <c r="BY1244" s="1"/>
      <c r="BZ1244" s="1"/>
      <c r="CA1244" s="1"/>
      <c r="CB1244" s="1"/>
      <c r="CC1244" s="1"/>
      <c r="CD1244" s="1"/>
      <c r="CE1244" s="1"/>
      <c r="CF1244" s="1"/>
      <c r="CG1244" s="1"/>
      <c r="CH1244" s="1"/>
      <c r="CI1244" s="1"/>
      <c r="CJ1244" s="1"/>
      <c r="CK1244" s="1"/>
      <c r="CL1244" s="1"/>
      <c r="CM1244" s="1"/>
      <c r="CN1244" s="1"/>
      <c r="CO1244" s="1"/>
      <c r="CP1244" s="1"/>
      <c r="CQ1244" s="1"/>
      <c r="CR1244" s="1"/>
      <c r="CS1244" s="1"/>
      <c r="CT1244" s="1"/>
      <c r="CU1244" s="1"/>
      <c r="CV1244" s="1"/>
      <c r="CW1244" s="1"/>
      <c r="CX1244" s="1"/>
      <c r="CY1244" s="1"/>
      <c r="CZ1244" s="1"/>
      <c r="DA1244" s="1"/>
      <c r="DB1244" s="1"/>
      <c r="DC1244" s="1"/>
      <c r="DD1244" s="1"/>
      <c r="DE1244" s="1"/>
      <c r="DF1244" s="1"/>
      <c r="DG1244" s="1"/>
      <c r="DH1244" s="1"/>
      <c r="DI1244" s="1"/>
      <c r="DJ1244" s="1"/>
      <c r="DK1244" s="1"/>
      <c r="DL1244" s="1"/>
      <c r="DM1244" s="1"/>
      <c r="DN1244" s="1"/>
      <c r="DO1244" s="1"/>
      <c r="DP1244" s="1"/>
      <c r="DQ1244" s="1"/>
      <c r="DR1244" s="1"/>
      <c r="DS1244" s="1"/>
      <c r="DT1244" s="1"/>
      <c r="DU1244" s="1"/>
      <c r="DV1244" s="1"/>
      <c r="DW1244" s="1"/>
      <c r="DX1244" s="1"/>
      <c r="DY1244" s="1"/>
      <c r="DZ1244" s="1"/>
      <c r="EA1244" s="1"/>
      <c r="EB1244" s="1"/>
      <c r="EC1244" s="1"/>
      <c r="ED1244" s="1"/>
      <c r="EE1244" s="1"/>
      <c r="EF1244" s="1"/>
      <c r="EG1244" s="1"/>
      <c r="EH1244" s="1"/>
      <c r="EI1244" s="1"/>
      <c r="EJ1244" s="1"/>
      <c r="EK1244" s="1"/>
      <c r="EL1244" s="1"/>
      <c r="EM1244" s="1"/>
      <c r="EN1244" s="1"/>
      <c r="EO1244" s="1"/>
      <c r="EP1244" s="1"/>
      <c r="EQ1244" s="1"/>
      <c r="ER1244" s="1"/>
      <c r="ES1244" s="1"/>
      <c r="ET1244" s="1"/>
      <c r="EU1244" s="1"/>
      <c r="EV1244" s="1"/>
      <c r="EW1244" s="1"/>
      <c r="EX1244" s="1"/>
      <c r="EY1244" s="1"/>
      <c r="EZ1244" s="1"/>
      <c r="FA1244" s="1"/>
      <c r="FB1244" s="1"/>
      <c r="FC1244" s="1"/>
      <c r="FD1244" s="1"/>
      <c r="FE1244" s="1"/>
      <c r="FF1244" s="1"/>
      <c r="FG1244" s="1"/>
      <c r="FH1244" s="1"/>
      <c r="FI1244" s="1"/>
      <c r="FJ1244" s="1"/>
      <c r="FK1244" s="1"/>
      <c r="FL1244" s="1"/>
      <c r="FM1244" s="1"/>
      <c r="FN1244" s="1"/>
      <c r="FO1244" s="1"/>
      <c r="FP1244" s="1"/>
      <c r="FQ1244" s="1"/>
      <c r="FR1244" s="1"/>
      <c r="FS1244" s="1"/>
      <c r="FT1244" s="1"/>
      <c r="FU1244" s="1"/>
      <c r="FV1244" s="1"/>
      <c r="FW1244" s="1"/>
      <c r="FX1244" s="1"/>
      <c r="FY1244" s="1"/>
      <c r="FZ1244" s="1"/>
      <c r="GA1244" s="1"/>
      <c r="GB1244" s="1"/>
      <c r="GC1244" s="1"/>
      <c r="GD1244" s="1"/>
      <c r="GE1244" s="1"/>
      <c r="GF1244" s="1"/>
      <c r="GG1244" s="1"/>
      <c r="GH1244" s="1"/>
      <c r="GI1244" s="1"/>
      <c r="GJ1244" s="1"/>
      <c r="GK1244" s="1"/>
      <c r="GL1244" s="1"/>
      <c r="GM1244" s="1"/>
      <c r="GN1244" s="1"/>
      <c r="GO1244" s="1"/>
      <c r="GP1244" s="1"/>
      <c r="GQ1244" s="1"/>
      <c r="GR1244" s="1"/>
      <c r="GS1244" s="1"/>
      <c r="GT1244" s="1"/>
      <c r="GU1244" s="1"/>
      <c r="GV1244" s="1"/>
      <c r="GW1244" s="1"/>
      <c r="OS1244" s="3">
        <f t="shared" si="72"/>
        <v>0</v>
      </c>
      <c r="OT1244" s="3">
        <f t="shared" si="83"/>
        <v>0</v>
      </c>
      <c r="OU1244" s="3">
        <f t="shared" si="83"/>
        <v>0</v>
      </c>
      <c r="OV1244" s="3">
        <f t="shared" si="83"/>
        <v>0</v>
      </c>
      <c r="OW1244" s="3">
        <f t="shared" si="83"/>
        <v>0</v>
      </c>
      <c r="OX1244" s="3">
        <f t="shared" si="83"/>
        <v>0</v>
      </c>
      <c r="OY1244" s="3">
        <f t="shared" si="83"/>
        <v>2.2150383755786338E-7</v>
      </c>
      <c r="OZ1244" s="3">
        <f t="shared" si="83"/>
        <v>0</v>
      </c>
      <c r="PA1244" s="3">
        <f t="shared" si="83"/>
        <v>0</v>
      </c>
      <c r="PB1244" s="3">
        <f t="shared" si="83"/>
        <v>0</v>
      </c>
      <c r="PC1244" s="3">
        <f t="shared" si="83"/>
        <v>6.8650495524460661E-2</v>
      </c>
      <c r="PD1244" s="3">
        <f t="shared" si="83"/>
        <v>0</v>
      </c>
      <c r="PE1244" s="3">
        <f t="shared" si="83"/>
        <v>0</v>
      </c>
      <c r="PF1244" s="3">
        <f t="shared" si="83"/>
        <v>0</v>
      </c>
      <c r="PG1244" s="3">
        <f t="shared" si="83"/>
        <v>0.11398242363774834</v>
      </c>
      <c r="PH1244" s="3">
        <f t="shared" si="83"/>
        <v>0</v>
      </c>
      <c r="PI1244" s="3">
        <f t="shared" si="83"/>
        <v>0</v>
      </c>
      <c r="PJ1244" s="3">
        <f t="shared" si="83"/>
        <v>0</v>
      </c>
      <c r="PK1244" s="3">
        <f t="shared" si="83"/>
        <v>1.0113924544649047E-7</v>
      </c>
      <c r="PL1244" s="3">
        <f t="shared" si="83"/>
        <v>0</v>
      </c>
      <c r="PM1244" s="3">
        <f t="shared" si="83"/>
        <v>0</v>
      </c>
      <c r="PN1244" s="3">
        <f t="shared" si="83"/>
        <v>0</v>
      </c>
      <c r="PO1244" s="3">
        <f t="shared" si="83"/>
        <v>0</v>
      </c>
      <c r="PP1244" s="3">
        <f t="shared" si="83"/>
        <v>0</v>
      </c>
      <c r="PQ1244" s="3">
        <f t="shared" si="83"/>
        <v>0</v>
      </c>
      <c r="PR1244" s="3">
        <f t="shared" si="83"/>
        <v>0</v>
      </c>
      <c r="PS1244" s="3">
        <f t="shared" si="83"/>
        <v>4.2722814341809126E-7</v>
      </c>
      <c r="PT1244" s="3">
        <f t="shared" si="83"/>
        <v>0</v>
      </c>
      <c r="PU1244" s="3">
        <f t="shared" si="83"/>
        <v>0</v>
      </c>
      <c r="PV1244" s="3">
        <f t="shared" si="83"/>
        <v>0</v>
      </c>
      <c r="PW1244" s="3">
        <f t="shared" si="83"/>
        <v>0</v>
      </c>
      <c r="PX1244" s="3">
        <f t="shared" si="83"/>
        <v>0</v>
      </c>
      <c r="PY1244" s="3">
        <f t="shared" si="83"/>
        <v>8.8572558422214095E-7</v>
      </c>
      <c r="PZ1244" s="3">
        <f t="shared" si="83"/>
        <v>0</v>
      </c>
      <c r="QA1244" s="3">
        <f t="shared" si="83"/>
        <v>0</v>
      </c>
      <c r="QB1244" s="3">
        <f t="shared" si="83"/>
        <v>0</v>
      </c>
      <c r="QC1244" s="3">
        <f t="shared" si="83"/>
        <v>0</v>
      </c>
      <c r="QD1244" s="3">
        <f t="shared" si="83"/>
        <v>6.9248213696189563E-7</v>
      </c>
      <c r="QE1244" s="3">
        <f t="shared" si="83"/>
        <v>0</v>
      </c>
      <c r="QF1244" s="3">
        <f t="shared" si="83"/>
        <v>0</v>
      </c>
      <c r="QG1244" s="3">
        <f t="shared" si="83"/>
        <v>0</v>
      </c>
      <c r="QH1244" s="3">
        <f t="shared" si="83"/>
        <v>0</v>
      </c>
      <c r="QI1244" s="3">
        <f t="shared" si="83"/>
        <v>0</v>
      </c>
      <c r="QJ1244" s="3">
        <f t="shared" si="83"/>
        <v>0</v>
      </c>
      <c r="QK1244" s="3">
        <f t="shared" si="83"/>
        <v>0</v>
      </c>
      <c r="QL1244" s="3">
        <f t="shared" si="83"/>
        <v>0</v>
      </c>
      <c r="QM1244" s="3">
        <f t="shared" si="83"/>
        <v>0</v>
      </c>
      <c r="QN1244" s="3">
        <f t="shared" si="83"/>
        <v>0</v>
      </c>
      <c r="QO1244" s="3">
        <f t="shared" si="83"/>
        <v>0</v>
      </c>
      <c r="QP1244" s="3">
        <f t="shared" si="83"/>
        <v>0</v>
      </c>
      <c r="QQ1244" s="3">
        <f t="shared" si="83"/>
        <v>0</v>
      </c>
      <c r="QR1244" s="3">
        <f t="shared" si="83"/>
        <v>0.32153551996289281</v>
      </c>
      <c r="QS1244" s="3">
        <f t="shared" si="83"/>
        <v>8.1521871257004302E-2</v>
      </c>
      <c r="QT1244" s="3">
        <f t="shared" si="83"/>
        <v>0</v>
      </c>
      <c r="QU1244" s="3">
        <f t="shared" si="83"/>
        <v>0</v>
      </c>
      <c r="QV1244" s="3">
        <f t="shared" si="83"/>
        <v>0</v>
      </c>
      <c r="QW1244" s="3">
        <f t="shared" si="83"/>
        <v>0</v>
      </c>
      <c r="QX1244" s="3">
        <f t="shared" si="83"/>
        <v>4.6358144590832894E-7</v>
      </c>
      <c r="QY1244" s="3">
        <f t="shared" si="83"/>
        <v>0</v>
      </c>
      <c r="QZ1244" s="3">
        <f t="shared" si="83"/>
        <v>0</v>
      </c>
      <c r="RA1244" s="3">
        <f t="shared" si="83"/>
        <v>0</v>
      </c>
      <c r="RB1244" s="3">
        <f t="shared" si="83"/>
        <v>0</v>
      </c>
      <c r="RC1244" s="3">
        <f t="shared" si="83"/>
        <v>0</v>
      </c>
      <c r="RD1244" s="3">
        <f t="shared" si="83"/>
        <v>0</v>
      </c>
      <c r="RE1244" s="3">
        <f t="shared" si="83"/>
        <v>0</v>
      </c>
      <c r="RF1244" s="3">
        <f t="shared" si="81"/>
        <v>0</v>
      </c>
      <c r="RG1244" s="3">
        <f t="shared" si="81"/>
        <v>0</v>
      </c>
      <c r="RH1244" s="3">
        <f t="shared" si="81"/>
        <v>0</v>
      </c>
      <c r="RI1244" s="3">
        <f t="shared" si="81"/>
        <v>0</v>
      </c>
      <c r="RJ1244" s="3">
        <f t="shared" si="81"/>
        <v>0</v>
      </c>
      <c r="RK1244" s="3">
        <f t="shared" si="81"/>
        <v>0</v>
      </c>
      <c r="RL1244" s="3">
        <f t="shared" si="81"/>
        <v>0</v>
      </c>
      <c r="RM1244" s="3">
        <f t="shared" si="81"/>
        <v>0</v>
      </c>
      <c r="RN1244" s="3">
        <f t="shared" si="81"/>
        <v>0</v>
      </c>
      <c r="RO1244" s="3">
        <f t="shared" si="81"/>
        <v>0</v>
      </c>
      <c r="RP1244" s="3">
        <f t="shared" si="81"/>
        <v>0</v>
      </c>
      <c r="RQ1244" s="3">
        <f t="shared" si="81"/>
        <v>0</v>
      </c>
      <c r="RR1244" s="3">
        <f t="shared" si="81"/>
        <v>0</v>
      </c>
      <c r="RS1244" s="3">
        <f t="shared" si="81"/>
        <v>0</v>
      </c>
      <c r="RT1244" s="3">
        <f t="shared" si="81"/>
        <v>0</v>
      </c>
      <c r="RU1244" s="3">
        <f t="shared" si="81"/>
        <v>0</v>
      </c>
      <c r="RV1244" s="3">
        <f t="shared" si="81"/>
        <v>0</v>
      </c>
      <c r="RW1244" s="3">
        <f t="shared" si="81"/>
        <v>0</v>
      </c>
      <c r="RX1244" s="3">
        <f t="shared" si="81"/>
        <v>0</v>
      </c>
      <c r="RY1244" s="3">
        <f t="shared" si="81"/>
        <v>0</v>
      </c>
      <c r="RZ1244" s="3">
        <f t="shared" si="81"/>
        <v>0</v>
      </c>
      <c r="SA1244" s="3">
        <f t="shared" si="81"/>
        <v>0</v>
      </c>
      <c r="SB1244" s="3">
        <f t="shared" si="81"/>
        <v>0</v>
      </c>
      <c r="SC1244" s="3">
        <f t="shared" si="81"/>
        <v>0.16560246480201388</v>
      </c>
      <c r="SD1244" s="3">
        <f t="shared" si="81"/>
        <v>0</v>
      </c>
      <c r="SE1244" s="3">
        <f t="shared" si="81"/>
        <v>0</v>
      </c>
      <c r="SF1244" s="3">
        <f t="shared" si="81"/>
        <v>0</v>
      </c>
      <c r="SG1244" s="3">
        <f t="shared" si="81"/>
        <v>0</v>
      </c>
      <c r="SH1244" s="3">
        <f t="shared" si="81"/>
        <v>0</v>
      </c>
      <c r="SI1244" s="3">
        <f t="shared" si="81"/>
        <v>0</v>
      </c>
      <c r="SJ1244" s="3">
        <f t="shared" si="81"/>
        <v>0</v>
      </c>
      <c r="SK1244" s="3">
        <f t="shared" si="81"/>
        <v>0</v>
      </c>
      <c r="SL1244" s="3">
        <f t="shared" si="81"/>
        <v>0</v>
      </c>
      <c r="SM1244" s="3">
        <f t="shared" si="81"/>
        <v>0</v>
      </c>
      <c r="SN1244" s="3">
        <f t="shared" si="81"/>
        <v>0</v>
      </c>
      <c r="SO1244" s="3">
        <f t="shared" si="81"/>
        <v>0</v>
      </c>
      <c r="SP1244" s="3">
        <f t="shared" si="81"/>
        <v>0</v>
      </c>
      <c r="SQ1244" s="3">
        <f t="shared" si="81"/>
        <v>2.985481617106457E-9</v>
      </c>
      <c r="SR1244" s="3">
        <f t="shared" si="81"/>
        <v>1.3926601306264733E-2</v>
      </c>
      <c r="SS1244" s="3">
        <f t="shared" si="81"/>
        <v>0</v>
      </c>
      <c r="ST1244" s="3">
        <f t="shared" si="81"/>
        <v>0</v>
      </c>
      <c r="SU1244" s="3">
        <f t="shared" si="81"/>
        <v>0</v>
      </c>
      <c r="SV1244" s="3">
        <f t="shared" si="81"/>
        <v>0</v>
      </c>
      <c r="SW1244" s="3">
        <f t="shared" si="81"/>
        <v>0</v>
      </c>
      <c r="SX1244" s="3">
        <f t="shared" si="81"/>
        <v>0</v>
      </c>
      <c r="SY1244" s="3">
        <f t="shared" si="81"/>
        <v>0</v>
      </c>
      <c r="SZ1244" s="3">
        <f t="shared" si="81"/>
        <v>0</v>
      </c>
      <c r="TA1244" s="3">
        <f t="shared" si="81"/>
        <v>0</v>
      </c>
      <c r="TB1244" s="3">
        <f t="shared" si="81"/>
        <v>0.18876615286872958</v>
      </c>
      <c r="TC1244" s="3">
        <f t="shared" si="81"/>
        <v>0</v>
      </c>
      <c r="TD1244" s="3">
        <f t="shared" si="81"/>
        <v>0</v>
      </c>
      <c r="TE1244" s="3">
        <f t="shared" si="81"/>
        <v>0</v>
      </c>
      <c r="TF1244" s="3">
        <f t="shared" si="81"/>
        <v>0</v>
      </c>
      <c r="TG1244" s="3">
        <f t="shared" si="81"/>
        <v>0</v>
      </c>
      <c r="TH1244" s="3">
        <f t="shared" si="81"/>
        <v>0</v>
      </c>
      <c r="TI1244" s="3">
        <f t="shared" si="81"/>
        <v>9.8158986913680912E-3</v>
      </c>
      <c r="TJ1244" s="3">
        <f t="shared" si="81"/>
        <v>0</v>
      </c>
      <c r="TK1244" s="3">
        <f t="shared" si="81"/>
        <v>0</v>
      </c>
      <c r="TL1244" s="3">
        <f t="shared" si="81"/>
        <v>0</v>
      </c>
      <c r="TM1244" s="3">
        <f t="shared" si="81"/>
        <v>0</v>
      </c>
      <c r="TN1244" s="3">
        <f t="shared" si="81"/>
        <v>0</v>
      </c>
      <c r="TO1244" s="3">
        <f t="shared" si="81"/>
        <v>0</v>
      </c>
      <c r="TP1244" s="3">
        <f t="shared" si="81"/>
        <v>0</v>
      </c>
      <c r="TQ1244" s="3">
        <f t="shared" si="75"/>
        <v>0</v>
      </c>
      <c r="TR1244" s="3">
        <f t="shared" si="73"/>
        <v>0</v>
      </c>
      <c r="TS1244" s="3">
        <f t="shared" si="73"/>
        <v>0</v>
      </c>
      <c r="TT1244" s="3">
        <f t="shared" si="82"/>
        <v>0</v>
      </c>
      <c r="TU1244" s="3">
        <f t="shared" si="82"/>
        <v>0</v>
      </c>
      <c r="TV1244" s="3">
        <f t="shared" si="82"/>
        <v>0</v>
      </c>
      <c r="TW1244" s="3">
        <f t="shared" si="82"/>
        <v>0</v>
      </c>
      <c r="TX1244" s="3">
        <f t="shared" si="82"/>
        <v>0</v>
      </c>
      <c r="TY1244" s="3">
        <f t="shared" si="82"/>
        <v>0</v>
      </c>
      <c r="TZ1244" s="3">
        <f t="shared" si="82"/>
        <v>3.6194101153614801E-2</v>
      </c>
      <c r="UA1244" s="3">
        <f t="shared" si="82"/>
        <v>0</v>
      </c>
      <c r="UB1244" s="3">
        <f t="shared" si="82"/>
        <v>0</v>
      </c>
      <c r="UC1244" s="3">
        <f t="shared" si="82"/>
        <v>0</v>
      </c>
      <c r="UD1244" s="3">
        <f t="shared" si="82"/>
        <v>0</v>
      </c>
      <c r="UE1244" s="3">
        <f t="shared" si="82"/>
        <v>0</v>
      </c>
      <c r="UF1244" s="3">
        <f t="shared" si="82"/>
        <v>0</v>
      </c>
      <c r="UG1244" s="3">
        <f t="shared" si="82"/>
        <v>0</v>
      </c>
      <c r="UH1244" s="3">
        <f t="shared" si="82"/>
        <v>0</v>
      </c>
      <c r="UI1244" s="3">
        <f t="shared" si="82"/>
        <v>0</v>
      </c>
      <c r="UJ1244" s="3">
        <f t="shared" si="82"/>
        <v>0</v>
      </c>
      <c r="UK1244" s="3">
        <f t="shared" si="82"/>
        <v>0</v>
      </c>
      <c r="UL1244" s="3">
        <f t="shared" si="82"/>
        <v>0</v>
      </c>
      <c r="UM1244" s="3">
        <f t="shared" si="82"/>
        <v>5.9643286200478564E-7</v>
      </c>
      <c r="UN1244" s="3">
        <f t="shared" si="82"/>
        <v>0</v>
      </c>
      <c r="UO1244" s="3">
        <f t="shared" si="82"/>
        <v>0</v>
      </c>
      <c r="UP1244" s="3">
        <f t="shared" si="82"/>
        <v>0</v>
      </c>
      <c r="UQ1244" s="3">
        <f t="shared" si="82"/>
        <v>0</v>
      </c>
      <c r="UR1244" s="3">
        <f t="shared" si="82"/>
        <v>0</v>
      </c>
      <c r="US1244" s="3">
        <f t="shared" si="82"/>
        <v>0</v>
      </c>
      <c r="UT1244" s="3">
        <f t="shared" si="82"/>
        <v>0</v>
      </c>
      <c r="UU1244" s="3">
        <f t="shared" si="82"/>
        <v>0</v>
      </c>
      <c r="UV1244" s="3">
        <f t="shared" si="82"/>
        <v>0</v>
      </c>
      <c r="UW1244" s="3">
        <f t="shared" si="82"/>
        <v>0</v>
      </c>
      <c r="UX1244" s="3">
        <f t="shared" si="82"/>
        <v>0</v>
      </c>
      <c r="UY1244" s="3">
        <f t="shared" si="82"/>
        <v>0</v>
      </c>
      <c r="UZ1244" s="3">
        <f t="shared" si="82"/>
        <v>0</v>
      </c>
      <c r="VA1244" s="3">
        <f t="shared" si="82"/>
        <v>0</v>
      </c>
      <c r="VB1244" s="3">
        <f t="shared" si="82"/>
        <v>0</v>
      </c>
      <c r="VC1244" s="3">
        <f t="shared" si="82"/>
        <v>0</v>
      </c>
      <c r="VD1244" s="3">
        <f t="shared" si="82"/>
        <v>0</v>
      </c>
      <c r="VE1244" s="3">
        <f t="shared" si="82"/>
        <v>0</v>
      </c>
      <c r="VF1244" s="3">
        <f t="shared" si="82"/>
        <v>0</v>
      </c>
      <c r="VG1244" s="3">
        <f t="shared" si="82"/>
        <v>5.5336326047689458E-7</v>
      </c>
      <c r="VH1244" s="3">
        <f t="shared" si="82"/>
        <v>0</v>
      </c>
      <c r="VI1244" s="3">
        <f t="shared" si="82"/>
        <v>0</v>
      </c>
      <c r="VJ1244" s="3">
        <f t="shared" si="82"/>
        <v>0</v>
      </c>
      <c r="VK1244" s="3">
        <f t="shared" si="82"/>
        <v>0</v>
      </c>
      <c r="VL1244" s="3">
        <f t="shared" si="82"/>
        <v>0</v>
      </c>
      <c r="VM1244" s="3">
        <f t="shared" si="82"/>
        <v>5.2635390494037367E-7</v>
      </c>
      <c r="VN1244" s="3">
        <f t="shared" si="82"/>
        <v>0</v>
      </c>
      <c r="VO1244" s="3">
        <f t="shared" si="82"/>
        <v>0</v>
      </c>
      <c r="VP1244" s="3">
        <f t="shared" si="82"/>
        <v>0</v>
      </c>
      <c r="VQ1244" s="3">
        <f t="shared" si="82"/>
        <v>0</v>
      </c>
      <c r="VR1244" s="3">
        <f t="shared" si="82"/>
        <v>0</v>
      </c>
      <c r="VS1244" s="3">
        <f t="shared" si="82"/>
        <v>0</v>
      </c>
      <c r="VT1244" s="3">
        <f t="shared" si="82"/>
        <v>0</v>
      </c>
      <c r="VU1244" s="3">
        <f t="shared" si="82"/>
        <v>0</v>
      </c>
      <c r="VV1244" s="3">
        <f t="shared" si="82"/>
        <v>0</v>
      </c>
      <c r="VW1244" s="3">
        <f t="shared" si="82"/>
        <v>0</v>
      </c>
      <c r="VX1244" s="3">
        <f t="shared" si="82"/>
        <v>0</v>
      </c>
      <c r="VY1244" s="3">
        <f t="shared" si="82"/>
        <v>0</v>
      </c>
      <c r="VZ1244" s="3">
        <f t="shared" si="82"/>
        <v>0</v>
      </c>
      <c r="WA1244" s="3">
        <f t="shared" si="82"/>
        <v>0</v>
      </c>
      <c r="WB1244" s="3">
        <f t="shared" si="82"/>
        <v>0</v>
      </c>
      <c r="WC1244" s="3">
        <f t="shared" si="82"/>
        <v>0</v>
      </c>
      <c r="WD1244" s="3">
        <f t="shared" si="82"/>
        <v>0</v>
      </c>
      <c r="WE1244" s="3">
        <f t="shared" si="82"/>
        <v>0</v>
      </c>
      <c r="WF1244" s="3">
        <f t="shared" si="80"/>
        <v>0</v>
      </c>
      <c r="WG1244" s="3">
        <f t="shared" si="80"/>
        <v>0</v>
      </c>
      <c r="WH1244" s="3">
        <f t="shared" si="80"/>
        <v>0</v>
      </c>
      <c r="WI1244" s="3">
        <f t="shared" si="80"/>
        <v>0</v>
      </c>
      <c r="WJ1244" s="3">
        <f t="shared" si="80"/>
        <v>0</v>
      </c>
    </row>
    <row r="1245" spans="1:608" hidden="1" x14ac:dyDescent="0.2">
      <c r="A1245" s="4"/>
      <c r="B1245" s="1"/>
      <c r="C1245" s="1"/>
      <c r="D1245" s="1"/>
      <c r="E1245" s="1"/>
      <c r="F1245" s="1"/>
      <c r="G1245" s="1"/>
      <c r="H1245" s="1"/>
      <c r="I1245" s="1"/>
      <c r="J1245" s="1"/>
      <c r="K1245" s="1"/>
      <c r="L1245" s="1"/>
      <c r="M1245" s="1"/>
      <c r="N1245" s="1"/>
      <c r="O1245" s="1"/>
      <c r="P1245" s="1"/>
      <c r="Q1245" s="1"/>
      <c r="R1245" s="1"/>
      <c r="S1245" s="1"/>
      <c r="T1245" s="1"/>
      <c r="U1245" s="1"/>
      <c r="V1245" s="1"/>
      <c r="W1245" s="1"/>
      <c r="X1245" s="1"/>
      <c r="Y1245" s="1"/>
      <c r="Z1245" s="1"/>
      <c r="AA1245" s="1"/>
      <c r="AB1245" s="1"/>
      <c r="AC1245" s="1"/>
      <c r="AD1245" s="1"/>
      <c r="AE1245" s="1"/>
      <c r="AF1245" s="1"/>
      <c r="AG1245" s="1"/>
      <c r="AH1245" s="1"/>
      <c r="AI1245" s="1"/>
      <c r="AJ1245" s="1"/>
      <c r="AK1245" s="1"/>
      <c r="AL1245" s="1"/>
      <c r="AM1245" s="1"/>
      <c r="AN1245" s="1"/>
      <c r="AO1245" s="1"/>
      <c r="AP1245" s="1"/>
      <c r="AQ1245" s="1"/>
      <c r="AR1245" s="1"/>
      <c r="AS1245" s="1"/>
      <c r="AT1245" s="1"/>
      <c r="AU1245" s="1"/>
      <c r="AV1245" s="1"/>
      <c r="AW1245" s="1"/>
      <c r="AX1245" s="1"/>
      <c r="AY1245" s="1"/>
      <c r="AZ1245" s="1"/>
      <c r="BA1245" s="1"/>
      <c r="BB1245" s="1"/>
      <c r="BC1245" s="1"/>
      <c r="BD1245" s="1"/>
      <c r="BE1245" s="1"/>
      <c r="BF1245" s="1"/>
      <c r="BG1245" s="1"/>
      <c r="BH1245" s="1"/>
      <c r="BI1245" s="1"/>
      <c r="BJ1245" s="1"/>
      <c r="BK1245" s="1"/>
      <c r="BL1245" s="1"/>
      <c r="BM1245" s="1"/>
      <c r="BN1245" s="1"/>
      <c r="BO1245" s="1"/>
      <c r="BP1245" s="1"/>
      <c r="BQ1245" s="1"/>
      <c r="BR1245" s="1"/>
      <c r="BS1245" s="1"/>
      <c r="BT1245" s="1"/>
      <c r="BU1245" s="1"/>
      <c r="BV1245" s="1"/>
      <c r="BW1245" s="1"/>
      <c r="BX1245" s="1"/>
      <c r="BY1245" s="1"/>
      <c r="BZ1245" s="1"/>
      <c r="CA1245" s="1"/>
      <c r="CB1245" s="1"/>
      <c r="CC1245" s="1"/>
      <c r="CD1245" s="1"/>
      <c r="CE1245" s="1"/>
      <c r="CF1245" s="1"/>
      <c r="CG1245" s="1"/>
      <c r="CH1245" s="1"/>
      <c r="CI1245" s="1"/>
      <c r="CJ1245" s="1"/>
      <c r="CK1245" s="1"/>
      <c r="CL1245" s="1"/>
      <c r="CM1245" s="1"/>
      <c r="CN1245" s="1"/>
      <c r="CO1245" s="1"/>
      <c r="CP1245" s="1"/>
      <c r="CQ1245" s="1"/>
      <c r="CR1245" s="1"/>
      <c r="CS1245" s="1"/>
      <c r="CT1245" s="1"/>
      <c r="CU1245" s="1"/>
      <c r="CV1245" s="1"/>
      <c r="CW1245" s="1"/>
      <c r="CX1245" s="1"/>
      <c r="CY1245" s="1"/>
      <c r="CZ1245" s="1"/>
      <c r="DA1245" s="1"/>
      <c r="DB1245" s="1"/>
      <c r="DC1245" s="1"/>
      <c r="DD1245" s="1"/>
      <c r="DE1245" s="1"/>
      <c r="DF1245" s="1"/>
      <c r="DG1245" s="1"/>
      <c r="DH1245" s="1"/>
      <c r="DI1245" s="1"/>
      <c r="DJ1245" s="1"/>
      <c r="DK1245" s="1"/>
      <c r="DL1245" s="1"/>
      <c r="DM1245" s="1"/>
      <c r="DN1245" s="1"/>
      <c r="DO1245" s="1"/>
      <c r="DP1245" s="1"/>
      <c r="DQ1245" s="1"/>
      <c r="DR1245" s="1"/>
      <c r="DS1245" s="1"/>
      <c r="DT1245" s="1"/>
      <c r="DU1245" s="1"/>
      <c r="DV1245" s="1"/>
      <c r="DW1245" s="1"/>
      <c r="DX1245" s="1"/>
      <c r="DY1245" s="1"/>
      <c r="DZ1245" s="1"/>
      <c r="EA1245" s="1"/>
      <c r="EB1245" s="1"/>
      <c r="EC1245" s="1"/>
      <c r="ED1245" s="1"/>
      <c r="EE1245" s="1"/>
      <c r="EF1245" s="1"/>
      <c r="EG1245" s="1"/>
      <c r="EH1245" s="1"/>
      <c r="EI1245" s="1"/>
      <c r="EJ1245" s="1"/>
      <c r="EK1245" s="1"/>
      <c r="EL1245" s="1"/>
      <c r="EM1245" s="1"/>
      <c r="EN1245" s="1"/>
      <c r="EO1245" s="1"/>
      <c r="EP1245" s="1"/>
      <c r="EQ1245" s="1"/>
      <c r="ER1245" s="1"/>
      <c r="ES1245" s="1"/>
      <c r="ET1245" s="1"/>
      <c r="EU1245" s="1"/>
      <c r="EV1245" s="1"/>
      <c r="EW1245" s="1"/>
      <c r="EX1245" s="1"/>
      <c r="EY1245" s="1"/>
      <c r="EZ1245" s="1"/>
      <c r="FA1245" s="1"/>
      <c r="FB1245" s="1"/>
      <c r="FC1245" s="1"/>
      <c r="FD1245" s="1"/>
      <c r="FE1245" s="1"/>
      <c r="FF1245" s="1"/>
      <c r="FG1245" s="1"/>
      <c r="FH1245" s="1"/>
      <c r="FI1245" s="1"/>
      <c r="FJ1245" s="1"/>
      <c r="FK1245" s="1"/>
      <c r="FL1245" s="1"/>
      <c r="FM1245" s="1"/>
      <c r="FN1245" s="1"/>
      <c r="FO1245" s="1"/>
      <c r="FP1245" s="1"/>
      <c r="FQ1245" s="1"/>
      <c r="FR1245" s="1"/>
      <c r="FS1245" s="1"/>
      <c r="FT1245" s="1"/>
      <c r="FU1245" s="1"/>
      <c r="FV1245" s="1"/>
      <c r="FW1245" s="1"/>
      <c r="FX1245" s="1"/>
      <c r="FY1245" s="1"/>
      <c r="FZ1245" s="1"/>
      <c r="GA1245" s="1"/>
      <c r="GB1245" s="1"/>
      <c r="GC1245" s="1"/>
      <c r="GD1245" s="1"/>
      <c r="GE1245" s="1"/>
      <c r="GF1245" s="1"/>
      <c r="GG1245" s="1"/>
      <c r="GH1245" s="1"/>
      <c r="GI1245" s="1"/>
      <c r="GJ1245" s="1"/>
      <c r="GK1245" s="1"/>
      <c r="GL1245" s="1"/>
      <c r="GM1245" s="1"/>
      <c r="GN1245" s="1"/>
      <c r="GO1245" s="1"/>
      <c r="GP1245" s="1"/>
      <c r="GQ1245" s="1"/>
      <c r="GR1245" s="1"/>
      <c r="GS1245" s="1"/>
      <c r="GT1245" s="1"/>
      <c r="GU1245" s="1"/>
      <c r="GV1245" s="1"/>
      <c r="GW1245" s="1"/>
      <c r="OS1245" s="3">
        <f t="shared" si="72"/>
        <v>0</v>
      </c>
      <c r="OT1245" s="3">
        <f t="shared" si="83"/>
        <v>0</v>
      </c>
      <c r="OU1245" s="3">
        <f t="shared" si="83"/>
        <v>0</v>
      </c>
      <c r="OV1245" s="3">
        <f t="shared" si="83"/>
        <v>0</v>
      </c>
      <c r="OW1245" s="3">
        <f t="shared" si="83"/>
        <v>0</v>
      </c>
      <c r="OX1245" s="3">
        <f t="shared" si="83"/>
        <v>0</v>
      </c>
      <c r="OY1245" s="3">
        <f t="shared" si="83"/>
        <v>2.2150383755786338E-7</v>
      </c>
      <c r="OZ1245" s="3">
        <f t="shared" si="83"/>
        <v>0</v>
      </c>
      <c r="PA1245" s="3">
        <f t="shared" si="83"/>
        <v>0</v>
      </c>
      <c r="PB1245" s="3">
        <f t="shared" si="83"/>
        <v>0</v>
      </c>
      <c r="PC1245" s="3">
        <f t="shared" si="83"/>
        <v>6.8650495524460661E-2</v>
      </c>
      <c r="PD1245" s="3">
        <f t="shared" si="83"/>
        <v>0</v>
      </c>
      <c r="PE1245" s="3">
        <f t="shared" si="83"/>
        <v>0</v>
      </c>
      <c r="PF1245" s="3">
        <f t="shared" si="83"/>
        <v>0</v>
      </c>
      <c r="PG1245" s="3">
        <f t="shared" si="83"/>
        <v>0.11398242363774834</v>
      </c>
      <c r="PH1245" s="3">
        <f t="shared" si="83"/>
        <v>0</v>
      </c>
      <c r="PI1245" s="3">
        <f t="shared" si="83"/>
        <v>0</v>
      </c>
      <c r="PJ1245" s="3">
        <f t="shared" si="83"/>
        <v>0</v>
      </c>
      <c r="PK1245" s="3">
        <f t="shared" si="83"/>
        <v>1.0113924544649047E-7</v>
      </c>
      <c r="PL1245" s="3">
        <f t="shared" si="83"/>
        <v>0</v>
      </c>
      <c r="PM1245" s="3">
        <f t="shared" si="83"/>
        <v>0</v>
      </c>
      <c r="PN1245" s="3">
        <f t="shared" si="83"/>
        <v>0</v>
      </c>
      <c r="PO1245" s="3">
        <f t="shared" si="83"/>
        <v>0</v>
      </c>
      <c r="PP1245" s="3">
        <f t="shared" si="83"/>
        <v>0</v>
      </c>
      <c r="PQ1245" s="3">
        <f t="shared" si="83"/>
        <v>0</v>
      </c>
      <c r="PR1245" s="3">
        <f t="shared" si="83"/>
        <v>0</v>
      </c>
      <c r="PS1245" s="3">
        <f t="shared" si="83"/>
        <v>4.2722814341809126E-7</v>
      </c>
      <c r="PT1245" s="3">
        <f t="shared" si="83"/>
        <v>0</v>
      </c>
      <c r="PU1245" s="3">
        <f t="shared" si="83"/>
        <v>0</v>
      </c>
      <c r="PV1245" s="3">
        <f t="shared" si="83"/>
        <v>0</v>
      </c>
      <c r="PW1245" s="3">
        <f t="shared" si="83"/>
        <v>0</v>
      </c>
      <c r="PX1245" s="3">
        <f t="shared" si="83"/>
        <v>0</v>
      </c>
      <c r="PY1245" s="3">
        <f t="shared" si="83"/>
        <v>8.8572558422214095E-7</v>
      </c>
      <c r="PZ1245" s="3">
        <f t="shared" si="83"/>
        <v>0</v>
      </c>
      <c r="QA1245" s="3">
        <f t="shared" si="83"/>
        <v>0</v>
      </c>
      <c r="QB1245" s="3">
        <f t="shared" si="83"/>
        <v>0</v>
      </c>
      <c r="QC1245" s="3">
        <f t="shared" si="83"/>
        <v>0</v>
      </c>
      <c r="QD1245" s="3">
        <f t="shared" si="83"/>
        <v>6.9248213696189563E-7</v>
      </c>
      <c r="QE1245" s="3">
        <f t="shared" si="83"/>
        <v>0</v>
      </c>
      <c r="QF1245" s="3">
        <f t="shared" si="83"/>
        <v>0</v>
      </c>
      <c r="QG1245" s="3">
        <f t="shared" si="83"/>
        <v>0</v>
      </c>
      <c r="QH1245" s="3">
        <f t="shared" si="83"/>
        <v>0</v>
      </c>
      <c r="QI1245" s="3">
        <f t="shared" si="83"/>
        <v>0</v>
      </c>
      <c r="QJ1245" s="3">
        <f t="shared" si="83"/>
        <v>0</v>
      </c>
      <c r="QK1245" s="3">
        <f t="shared" si="83"/>
        <v>0</v>
      </c>
      <c r="QL1245" s="3">
        <f t="shared" si="83"/>
        <v>0</v>
      </c>
      <c r="QM1245" s="3">
        <f t="shared" si="83"/>
        <v>0</v>
      </c>
      <c r="QN1245" s="3">
        <f t="shared" si="83"/>
        <v>0</v>
      </c>
      <c r="QO1245" s="3">
        <f t="shared" si="83"/>
        <v>0</v>
      </c>
      <c r="QP1245" s="3">
        <f t="shared" si="83"/>
        <v>0</v>
      </c>
      <c r="QQ1245" s="3">
        <f t="shared" si="83"/>
        <v>0</v>
      </c>
      <c r="QR1245" s="3">
        <f t="shared" si="83"/>
        <v>0.32153551996289281</v>
      </c>
      <c r="QS1245" s="3">
        <f t="shared" si="83"/>
        <v>8.1521871257004302E-2</v>
      </c>
      <c r="QT1245" s="3">
        <f t="shared" si="83"/>
        <v>0</v>
      </c>
      <c r="QU1245" s="3">
        <f t="shared" si="83"/>
        <v>0</v>
      </c>
      <c r="QV1245" s="3">
        <f t="shared" si="83"/>
        <v>0</v>
      </c>
      <c r="QW1245" s="3">
        <f t="shared" si="83"/>
        <v>0</v>
      </c>
      <c r="QX1245" s="3">
        <f t="shared" si="83"/>
        <v>4.6358144590832894E-7</v>
      </c>
      <c r="QY1245" s="3">
        <f t="shared" si="83"/>
        <v>0</v>
      </c>
      <c r="QZ1245" s="3">
        <f t="shared" si="83"/>
        <v>0</v>
      </c>
      <c r="RA1245" s="3">
        <f t="shared" si="83"/>
        <v>0</v>
      </c>
      <c r="RB1245" s="3">
        <f t="shared" si="83"/>
        <v>0</v>
      </c>
      <c r="RC1245" s="3">
        <f t="shared" si="83"/>
        <v>0</v>
      </c>
      <c r="RD1245" s="3">
        <f t="shared" si="83"/>
        <v>0</v>
      </c>
      <c r="RE1245" s="3">
        <f t="shared" si="83"/>
        <v>0</v>
      </c>
      <c r="RF1245" s="3">
        <f t="shared" si="81"/>
        <v>0</v>
      </c>
      <c r="RG1245" s="3">
        <f t="shared" si="81"/>
        <v>0</v>
      </c>
      <c r="RH1245" s="3">
        <f t="shared" si="81"/>
        <v>0</v>
      </c>
      <c r="RI1245" s="3">
        <f t="shared" si="81"/>
        <v>0</v>
      </c>
      <c r="RJ1245" s="3">
        <f t="shared" si="81"/>
        <v>0</v>
      </c>
      <c r="RK1245" s="3">
        <f t="shared" si="81"/>
        <v>0</v>
      </c>
      <c r="RL1245" s="3">
        <f t="shared" si="81"/>
        <v>0</v>
      </c>
      <c r="RM1245" s="3">
        <f t="shared" si="81"/>
        <v>0</v>
      </c>
      <c r="RN1245" s="3">
        <f t="shared" si="81"/>
        <v>0</v>
      </c>
      <c r="RO1245" s="3">
        <f t="shared" si="81"/>
        <v>0</v>
      </c>
      <c r="RP1245" s="3">
        <f t="shared" si="81"/>
        <v>0</v>
      </c>
      <c r="RQ1245" s="3">
        <f t="shared" si="81"/>
        <v>0</v>
      </c>
      <c r="RR1245" s="3">
        <f t="shared" si="81"/>
        <v>0</v>
      </c>
      <c r="RS1245" s="3">
        <f t="shared" si="81"/>
        <v>0</v>
      </c>
      <c r="RT1245" s="3">
        <f t="shared" si="81"/>
        <v>0</v>
      </c>
      <c r="RU1245" s="3">
        <f t="shared" si="81"/>
        <v>0</v>
      </c>
      <c r="RV1245" s="3">
        <f t="shared" si="81"/>
        <v>0</v>
      </c>
      <c r="RW1245" s="3">
        <f t="shared" si="81"/>
        <v>0</v>
      </c>
      <c r="RX1245" s="3">
        <f t="shared" si="81"/>
        <v>0</v>
      </c>
      <c r="RY1245" s="3">
        <f t="shared" si="81"/>
        <v>0</v>
      </c>
      <c r="RZ1245" s="3">
        <f t="shared" si="81"/>
        <v>0</v>
      </c>
      <c r="SA1245" s="3">
        <f t="shared" si="81"/>
        <v>0</v>
      </c>
      <c r="SB1245" s="3">
        <f t="shared" si="81"/>
        <v>0</v>
      </c>
      <c r="SC1245" s="3">
        <f t="shared" si="81"/>
        <v>0.16560246480201388</v>
      </c>
      <c r="SD1245" s="3">
        <f t="shared" si="81"/>
        <v>0</v>
      </c>
      <c r="SE1245" s="3">
        <f t="shared" si="81"/>
        <v>0</v>
      </c>
      <c r="SF1245" s="3">
        <f t="shared" si="81"/>
        <v>0</v>
      </c>
      <c r="SG1245" s="3">
        <f t="shared" si="81"/>
        <v>0</v>
      </c>
      <c r="SH1245" s="3">
        <f t="shared" si="81"/>
        <v>0</v>
      </c>
      <c r="SI1245" s="3">
        <f t="shared" si="81"/>
        <v>0</v>
      </c>
      <c r="SJ1245" s="3">
        <f t="shared" si="81"/>
        <v>0</v>
      </c>
      <c r="SK1245" s="3">
        <f t="shared" si="81"/>
        <v>0</v>
      </c>
      <c r="SL1245" s="3">
        <f t="shared" si="81"/>
        <v>0</v>
      </c>
      <c r="SM1245" s="3">
        <f t="shared" si="81"/>
        <v>0</v>
      </c>
      <c r="SN1245" s="3">
        <f t="shared" si="81"/>
        <v>0</v>
      </c>
      <c r="SO1245" s="3">
        <f t="shared" si="81"/>
        <v>0</v>
      </c>
      <c r="SP1245" s="3">
        <f t="shared" si="81"/>
        <v>0</v>
      </c>
      <c r="SQ1245" s="3">
        <f t="shared" si="81"/>
        <v>2.985481617106457E-9</v>
      </c>
      <c r="SR1245" s="3">
        <f t="shared" si="81"/>
        <v>1.3926601306264733E-2</v>
      </c>
      <c r="SS1245" s="3">
        <f t="shared" si="81"/>
        <v>0</v>
      </c>
      <c r="ST1245" s="3">
        <f t="shared" si="81"/>
        <v>0</v>
      </c>
      <c r="SU1245" s="3">
        <f t="shared" si="81"/>
        <v>0</v>
      </c>
      <c r="SV1245" s="3">
        <f t="shared" si="81"/>
        <v>0</v>
      </c>
      <c r="SW1245" s="3">
        <f t="shared" si="81"/>
        <v>0</v>
      </c>
      <c r="SX1245" s="3">
        <f t="shared" si="81"/>
        <v>0</v>
      </c>
      <c r="SY1245" s="3">
        <f t="shared" si="81"/>
        <v>0</v>
      </c>
      <c r="SZ1245" s="3">
        <f t="shared" si="81"/>
        <v>0</v>
      </c>
      <c r="TA1245" s="3">
        <f t="shared" si="81"/>
        <v>0</v>
      </c>
      <c r="TB1245" s="3">
        <f t="shared" si="81"/>
        <v>0.18876615286872958</v>
      </c>
      <c r="TC1245" s="3">
        <f t="shared" si="81"/>
        <v>0</v>
      </c>
      <c r="TD1245" s="3">
        <f t="shared" si="81"/>
        <v>0</v>
      </c>
      <c r="TE1245" s="3">
        <f t="shared" si="81"/>
        <v>0</v>
      </c>
      <c r="TF1245" s="3">
        <f t="shared" si="81"/>
        <v>0</v>
      </c>
      <c r="TG1245" s="3">
        <f t="shared" si="81"/>
        <v>0</v>
      </c>
      <c r="TH1245" s="3">
        <f t="shared" si="81"/>
        <v>0</v>
      </c>
      <c r="TI1245" s="3">
        <f t="shared" si="81"/>
        <v>9.8158986913680912E-3</v>
      </c>
      <c r="TJ1245" s="3">
        <f t="shared" si="81"/>
        <v>0</v>
      </c>
      <c r="TK1245" s="3">
        <f t="shared" si="81"/>
        <v>0</v>
      </c>
      <c r="TL1245" s="3">
        <f t="shared" si="81"/>
        <v>0</v>
      </c>
      <c r="TM1245" s="3">
        <f t="shared" si="81"/>
        <v>0</v>
      </c>
      <c r="TN1245" s="3">
        <f t="shared" si="81"/>
        <v>0</v>
      </c>
      <c r="TO1245" s="3">
        <f t="shared" si="81"/>
        <v>0</v>
      </c>
      <c r="TP1245" s="3">
        <f t="shared" si="81"/>
        <v>0</v>
      </c>
      <c r="TQ1245" s="3">
        <f t="shared" si="75"/>
        <v>0</v>
      </c>
      <c r="TR1245" s="3">
        <f t="shared" si="73"/>
        <v>0</v>
      </c>
      <c r="TS1245" s="3">
        <f t="shared" si="73"/>
        <v>0</v>
      </c>
      <c r="TT1245" s="3">
        <f t="shared" si="82"/>
        <v>0</v>
      </c>
      <c r="TU1245" s="3">
        <f t="shared" si="82"/>
        <v>0</v>
      </c>
      <c r="TV1245" s="3">
        <f t="shared" si="82"/>
        <v>0</v>
      </c>
      <c r="TW1245" s="3">
        <f t="shared" si="82"/>
        <v>0</v>
      </c>
      <c r="TX1245" s="3">
        <f t="shared" si="82"/>
        <v>0</v>
      </c>
      <c r="TY1245" s="3">
        <f t="shared" si="82"/>
        <v>0</v>
      </c>
      <c r="TZ1245" s="3">
        <f t="shared" si="82"/>
        <v>3.6194101153614801E-2</v>
      </c>
      <c r="UA1245" s="3">
        <f t="shared" si="82"/>
        <v>0</v>
      </c>
      <c r="UB1245" s="3">
        <f t="shared" si="82"/>
        <v>0</v>
      </c>
      <c r="UC1245" s="3">
        <f t="shared" si="82"/>
        <v>0</v>
      </c>
      <c r="UD1245" s="3">
        <f t="shared" si="82"/>
        <v>0</v>
      </c>
      <c r="UE1245" s="3">
        <f t="shared" si="82"/>
        <v>0</v>
      </c>
      <c r="UF1245" s="3">
        <f t="shared" si="82"/>
        <v>0</v>
      </c>
      <c r="UG1245" s="3">
        <f t="shared" si="82"/>
        <v>0</v>
      </c>
      <c r="UH1245" s="3">
        <f t="shared" si="82"/>
        <v>0</v>
      </c>
      <c r="UI1245" s="3">
        <f t="shared" si="82"/>
        <v>0</v>
      </c>
      <c r="UJ1245" s="3">
        <f t="shared" si="82"/>
        <v>0</v>
      </c>
      <c r="UK1245" s="3">
        <f t="shared" si="82"/>
        <v>0</v>
      </c>
      <c r="UL1245" s="3">
        <f t="shared" si="82"/>
        <v>0</v>
      </c>
      <c r="UM1245" s="3">
        <f t="shared" si="82"/>
        <v>5.9643286200478564E-7</v>
      </c>
      <c r="UN1245" s="3">
        <f t="shared" si="82"/>
        <v>0</v>
      </c>
      <c r="UO1245" s="3">
        <f t="shared" si="82"/>
        <v>0</v>
      </c>
      <c r="UP1245" s="3">
        <f t="shared" si="82"/>
        <v>0</v>
      </c>
      <c r="UQ1245" s="3">
        <f t="shared" si="82"/>
        <v>0</v>
      </c>
      <c r="UR1245" s="3">
        <f t="shared" si="82"/>
        <v>0</v>
      </c>
      <c r="US1245" s="3">
        <f t="shared" si="82"/>
        <v>0</v>
      </c>
      <c r="UT1245" s="3">
        <f t="shared" si="82"/>
        <v>0</v>
      </c>
      <c r="UU1245" s="3">
        <f t="shared" si="82"/>
        <v>0</v>
      </c>
      <c r="UV1245" s="3">
        <f t="shared" si="82"/>
        <v>0</v>
      </c>
      <c r="UW1245" s="3">
        <f t="shared" si="82"/>
        <v>0</v>
      </c>
      <c r="UX1245" s="3">
        <f t="shared" si="82"/>
        <v>0</v>
      </c>
      <c r="UY1245" s="3">
        <f t="shared" si="82"/>
        <v>0</v>
      </c>
      <c r="UZ1245" s="3">
        <f t="shared" si="82"/>
        <v>0</v>
      </c>
      <c r="VA1245" s="3">
        <f t="shared" si="82"/>
        <v>0</v>
      </c>
      <c r="VB1245" s="3">
        <f t="shared" si="82"/>
        <v>0</v>
      </c>
      <c r="VC1245" s="3">
        <f t="shared" si="82"/>
        <v>0</v>
      </c>
      <c r="VD1245" s="3">
        <f t="shared" si="82"/>
        <v>0</v>
      </c>
      <c r="VE1245" s="3">
        <f t="shared" si="82"/>
        <v>0</v>
      </c>
      <c r="VF1245" s="3">
        <f t="shared" si="82"/>
        <v>0</v>
      </c>
      <c r="VG1245" s="3">
        <f t="shared" si="82"/>
        <v>5.5336326047689458E-7</v>
      </c>
      <c r="VH1245" s="3">
        <f t="shared" si="82"/>
        <v>0</v>
      </c>
      <c r="VI1245" s="3">
        <f t="shared" si="82"/>
        <v>0</v>
      </c>
      <c r="VJ1245" s="3">
        <f t="shared" si="82"/>
        <v>0</v>
      </c>
      <c r="VK1245" s="3">
        <f t="shared" si="82"/>
        <v>0</v>
      </c>
      <c r="VL1245" s="3">
        <f t="shared" si="82"/>
        <v>0</v>
      </c>
      <c r="VM1245" s="3">
        <f t="shared" si="82"/>
        <v>5.2635390494037367E-7</v>
      </c>
      <c r="VN1245" s="3">
        <f t="shared" si="82"/>
        <v>0</v>
      </c>
      <c r="VO1245" s="3">
        <f t="shared" si="82"/>
        <v>0</v>
      </c>
      <c r="VP1245" s="3">
        <f t="shared" si="82"/>
        <v>0</v>
      </c>
      <c r="VQ1245" s="3">
        <f t="shared" si="82"/>
        <v>0</v>
      </c>
      <c r="VR1245" s="3">
        <f t="shared" si="82"/>
        <v>0</v>
      </c>
      <c r="VS1245" s="3">
        <f t="shared" si="82"/>
        <v>0</v>
      </c>
      <c r="VT1245" s="3">
        <f t="shared" si="82"/>
        <v>0</v>
      </c>
      <c r="VU1245" s="3">
        <f t="shared" si="82"/>
        <v>0</v>
      </c>
      <c r="VV1245" s="3">
        <f t="shared" si="82"/>
        <v>0</v>
      </c>
      <c r="VW1245" s="3">
        <f t="shared" si="82"/>
        <v>0</v>
      </c>
      <c r="VX1245" s="3">
        <f t="shared" si="82"/>
        <v>0</v>
      </c>
      <c r="VY1245" s="3">
        <f t="shared" si="82"/>
        <v>0</v>
      </c>
      <c r="VZ1245" s="3">
        <f t="shared" si="82"/>
        <v>0</v>
      </c>
      <c r="WA1245" s="3">
        <f t="shared" si="82"/>
        <v>0</v>
      </c>
      <c r="WB1245" s="3">
        <f t="shared" si="82"/>
        <v>0</v>
      </c>
      <c r="WC1245" s="3">
        <f t="shared" si="82"/>
        <v>0</v>
      </c>
      <c r="WD1245" s="3">
        <f t="shared" si="82"/>
        <v>0</v>
      </c>
      <c r="WE1245" s="3">
        <f t="shared" ref="WE1245:WJ1248" si="84">WE$1168</f>
        <v>0</v>
      </c>
      <c r="WF1245" s="3">
        <f t="shared" si="84"/>
        <v>0</v>
      </c>
      <c r="WG1245" s="3">
        <f t="shared" si="84"/>
        <v>0</v>
      </c>
      <c r="WH1245" s="3">
        <f t="shared" si="84"/>
        <v>0</v>
      </c>
      <c r="WI1245" s="3">
        <f t="shared" si="84"/>
        <v>0</v>
      </c>
      <c r="WJ1245" s="3">
        <f t="shared" si="84"/>
        <v>0</v>
      </c>
    </row>
    <row r="1246" spans="1:608" hidden="1" x14ac:dyDescent="0.2">
      <c r="A1246" s="4"/>
      <c r="B1246" s="1"/>
      <c r="C1246" s="1"/>
      <c r="D1246" s="1"/>
      <c r="E1246" s="1"/>
      <c r="F1246" s="1"/>
      <c r="G1246" s="1"/>
      <c r="H1246" s="1"/>
      <c r="I1246" s="1"/>
      <c r="J1246" s="1"/>
      <c r="K1246" s="1"/>
      <c r="L1246" s="1"/>
      <c r="M1246" s="1"/>
      <c r="N1246" s="1"/>
      <c r="O1246" s="1"/>
      <c r="P1246" s="1"/>
      <c r="Q1246" s="1"/>
      <c r="R1246" s="1"/>
      <c r="S1246" s="1"/>
      <c r="T1246" s="1"/>
      <c r="U1246" s="1"/>
      <c r="V1246" s="1"/>
      <c r="W1246" s="1"/>
      <c r="X1246" s="1"/>
      <c r="Y1246" s="1"/>
      <c r="Z1246" s="1"/>
      <c r="AA1246" s="1"/>
      <c r="AB1246" s="1"/>
      <c r="AC1246" s="1"/>
      <c r="AD1246" s="1"/>
      <c r="AE1246" s="1"/>
      <c r="AF1246" s="1"/>
      <c r="AG1246" s="1"/>
      <c r="AH1246" s="1"/>
      <c r="AI1246" s="1"/>
      <c r="AJ1246" s="1"/>
      <c r="AK1246" s="1"/>
      <c r="AL1246" s="1"/>
      <c r="AM1246" s="1"/>
      <c r="AN1246" s="1"/>
      <c r="AO1246" s="1"/>
      <c r="AP1246" s="1"/>
      <c r="AQ1246" s="1"/>
      <c r="AR1246" s="1"/>
      <c r="AS1246" s="1"/>
      <c r="AT1246" s="1"/>
      <c r="AU1246" s="1"/>
      <c r="AV1246" s="1"/>
      <c r="AW1246" s="1"/>
      <c r="AX1246" s="1"/>
      <c r="AY1246" s="1"/>
      <c r="AZ1246" s="1"/>
      <c r="BA1246" s="1"/>
      <c r="BB1246" s="1"/>
      <c r="BC1246" s="1"/>
      <c r="BD1246" s="1"/>
      <c r="BE1246" s="1"/>
      <c r="BF1246" s="1"/>
      <c r="BG1246" s="1"/>
      <c r="BH1246" s="1"/>
      <c r="BI1246" s="1"/>
      <c r="BJ1246" s="1"/>
      <c r="BK1246" s="1"/>
      <c r="BL1246" s="1"/>
      <c r="BM1246" s="1"/>
      <c r="BN1246" s="1"/>
      <c r="BO1246" s="1"/>
      <c r="BP1246" s="1"/>
      <c r="BQ1246" s="1"/>
      <c r="BR1246" s="1"/>
      <c r="BS1246" s="1"/>
      <c r="BT1246" s="1"/>
      <c r="BU1246" s="1"/>
      <c r="BV1246" s="1"/>
      <c r="BW1246" s="1"/>
      <c r="BX1246" s="1"/>
      <c r="BY1246" s="1"/>
      <c r="BZ1246" s="1"/>
      <c r="CA1246" s="1"/>
      <c r="CB1246" s="1"/>
      <c r="CC1246" s="1"/>
      <c r="CD1246" s="1"/>
      <c r="CE1246" s="1"/>
      <c r="CF1246" s="1"/>
      <c r="CG1246" s="1"/>
      <c r="CH1246" s="1"/>
      <c r="CI1246" s="1"/>
      <c r="CJ1246" s="1"/>
      <c r="CK1246" s="1"/>
      <c r="CL1246" s="1"/>
      <c r="CM1246" s="1"/>
      <c r="CN1246" s="1"/>
      <c r="CO1246" s="1"/>
      <c r="CP1246" s="1"/>
      <c r="CQ1246" s="1"/>
      <c r="CR1246" s="1"/>
      <c r="CS1246" s="1"/>
      <c r="CT1246" s="1"/>
      <c r="CU1246" s="1"/>
      <c r="CV1246" s="1"/>
      <c r="CW1246" s="1"/>
      <c r="CX1246" s="1"/>
      <c r="CY1246" s="1"/>
      <c r="CZ1246" s="1"/>
      <c r="DA1246" s="1"/>
      <c r="DB1246" s="1"/>
      <c r="DC1246" s="1"/>
      <c r="DD1246" s="1"/>
      <c r="DE1246" s="1"/>
      <c r="DF1246" s="1"/>
      <c r="DG1246" s="1"/>
      <c r="DH1246" s="1"/>
      <c r="DI1246" s="1"/>
      <c r="DJ1246" s="1"/>
      <c r="DK1246" s="1"/>
      <c r="DL1246" s="1"/>
      <c r="DM1246" s="1"/>
      <c r="DN1246" s="1"/>
      <c r="DO1246" s="1"/>
      <c r="DP1246" s="1"/>
      <c r="DQ1246" s="1"/>
      <c r="DR1246" s="1"/>
      <c r="DS1246" s="1"/>
      <c r="DT1246" s="1"/>
      <c r="DU1246" s="1"/>
      <c r="DV1246" s="1"/>
      <c r="DW1246" s="1"/>
      <c r="DX1246" s="1"/>
      <c r="DY1246" s="1"/>
      <c r="DZ1246" s="1"/>
      <c r="EA1246" s="1"/>
      <c r="EB1246" s="1"/>
      <c r="EC1246" s="1"/>
      <c r="ED1246" s="1"/>
      <c r="EE1246" s="1"/>
      <c r="EF1246" s="1"/>
      <c r="EG1246" s="1"/>
      <c r="EH1246" s="1"/>
      <c r="EI1246" s="1"/>
      <c r="EJ1246" s="1"/>
      <c r="EK1246" s="1"/>
      <c r="EL1246" s="1"/>
      <c r="EM1246" s="1"/>
      <c r="EN1246" s="1"/>
      <c r="EO1246" s="1"/>
      <c r="EP1246" s="1"/>
      <c r="EQ1246" s="1"/>
      <c r="ER1246" s="1"/>
      <c r="ES1246" s="1"/>
      <c r="ET1246" s="1"/>
      <c r="EU1246" s="1"/>
      <c r="EV1246" s="1"/>
      <c r="EW1246" s="1"/>
      <c r="EX1246" s="1"/>
      <c r="EY1246" s="1"/>
      <c r="EZ1246" s="1"/>
      <c r="FA1246" s="1"/>
      <c r="FB1246" s="1"/>
      <c r="FC1246" s="1"/>
      <c r="FD1246" s="1"/>
      <c r="FE1246" s="1"/>
      <c r="FF1246" s="1"/>
      <c r="FG1246" s="1"/>
      <c r="FH1246" s="1"/>
      <c r="FI1246" s="1"/>
      <c r="FJ1246" s="1"/>
      <c r="FK1246" s="1"/>
      <c r="FL1246" s="1"/>
      <c r="FM1246" s="1"/>
      <c r="FN1246" s="1"/>
      <c r="FO1246" s="1"/>
      <c r="FP1246" s="1"/>
      <c r="FQ1246" s="1"/>
      <c r="FR1246" s="1"/>
      <c r="FS1246" s="1"/>
      <c r="FT1246" s="1"/>
      <c r="FU1246" s="1"/>
      <c r="FV1246" s="1"/>
      <c r="FW1246" s="1"/>
      <c r="FX1246" s="1"/>
      <c r="FY1246" s="1"/>
      <c r="FZ1246" s="1"/>
      <c r="GA1246" s="1"/>
      <c r="GB1246" s="1"/>
      <c r="GC1246" s="1"/>
      <c r="GD1246" s="1"/>
      <c r="GE1246" s="1"/>
      <c r="GF1246" s="1"/>
      <c r="GG1246" s="1"/>
      <c r="GH1246" s="1"/>
      <c r="GI1246" s="1"/>
      <c r="GJ1246" s="1"/>
      <c r="GK1246" s="1"/>
      <c r="GL1246" s="1"/>
      <c r="GM1246" s="1"/>
      <c r="GN1246" s="1"/>
      <c r="GO1246" s="1"/>
      <c r="GP1246" s="1"/>
      <c r="GQ1246" s="1"/>
      <c r="GR1246" s="1"/>
      <c r="GS1246" s="1"/>
      <c r="GT1246" s="1"/>
      <c r="GU1246" s="1"/>
      <c r="GV1246" s="1"/>
      <c r="GW1246" s="1"/>
      <c r="OS1246" s="3">
        <f t="shared" si="72"/>
        <v>0</v>
      </c>
      <c r="OT1246" s="3">
        <f t="shared" si="83"/>
        <v>0</v>
      </c>
      <c r="OU1246" s="3">
        <f t="shared" si="83"/>
        <v>0</v>
      </c>
      <c r="OV1246" s="3">
        <f t="shared" si="83"/>
        <v>0</v>
      </c>
      <c r="OW1246" s="3">
        <f t="shared" si="83"/>
        <v>0</v>
      </c>
      <c r="OX1246" s="3">
        <f t="shared" si="83"/>
        <v>0</v>
      </c>
      <c r="OY1246" s="3">
        <f t="shared" si="83"/>
        <v>2.2150383755786338E-7</v>
      </c>
      <c r="OZ1246" s="3">
        <f t="shared" si="83"/>
        <v>0</v>
      </c>
      <c r="PA1246" s="3">
        <f t="shared" si="83"/>
        <v>0</v>
      </c>
      <c r="PB1246" s="3">
        <f t="shared" si="83"/>
        <v>0</v>
      </c>
      <c r="PC1246" s="3">
        <f t="shared" si="83"/>
        <v>6.8650495524460661E-2</v>
      </c>
      <c r="PD1246" s="3">
        <f t="shared" si="83"/>
        <v>0</v>
      </c>
      <c r="PE1246" s="3">
        <f t="shared" si="83"/>
        <v>0</v>
      </c>
      <c r="PF1246" s="3">
        <f t="shared" si="83"/>
        <v>0</v>
      </c>
      <c r="PG1246" s="3">
        <f t="shared" si="83"/>
        <v>0.11398242363774834</v>
      </c>
      <c r="PH1246" s="3">
        <f t="shared" si="83"/>
        <v>0</v>
      </c>
      <c r="PI1246" s="3">
        <f t="shared" si="83"/>
        <v>0</v>
      </c>
      <c r="PJ1246" s="3">
        <f t="shared" si="83"/>
        <v>0</v>
      </c>
      <c r="PK1246" s="3">
        <f t="shared" si="83"/>
        <v>1.0113924544649047E-7</v>
      </c>
      <c r="PL1246" s="3">
        <f t="shared" si="83"/>
        <v>0</v>
      </c>
      <c r="PM1246" s="3">
        <f t="shared" si="83"/>
        <v>0</v>
      </c>
      <c r="PN1246" s="3">
        <f t="shared" si="83"/>
        <v>0</v>
      </c>
      <c r="PO1246" s="3">
        <f t="shared" si="83"/>
        <v>0</v>
      </c>
      <c r="PP1246" s="3">
        <f t="shared" si="83"/>
        <v>0</v>
      </c>
      <c r="PQ1246" s="3">
        <f t="shared" si="83"/>
        <v>0</v>
      </c>
      <c r="PR1246" s="3">
        <f t="shared" si="83"/>
        <v>0</v>
      </c>
      <c r="PS1246" s="3">
        <f t="shared" si="83"/>
        <v>4.2722814341809126E-7</v>
      </c>
      <c r="PT1246" s="3">
        <f t="shared" si="83"/>
        <v>0</v>
      </c>
      <c r="PU1246" s="3">
        <f t="shared" si="83"/>
        <v>0</v>
      </c>
      <c r="PV1246" s="3">
        <f t="shared" si="83"/>
        <v>0</v>
      </c>
      <c r="PW1246" s="3">
        <f t="shared" si="83"/>
        <v>0</v>
      </c>
      <c r="PX1246" s="3">
        <f t="shared" si="83"/>
        <v>0</v>
      </c>
      <c r="PY1246" s="3">
        <f t="shared" si="83"/>
        <v>8.8572558422214095E-7</v>
      </c>
      <c r="PZ1246" s="3">
        <f t="shared" si="83"/>
        <v>0</v>
      </c>
      <c r="QA1246" s="3">
        <f t="shared" si="83"/>
        <v>0</v>
      </c>
      <c r="QB1246" s="3">
        <f t="shared" si="83"/>
        <v>0</v>
      </c>
      <c r="QC1246" s="3">
        <f t="shared" si="83"/>
        <v>0</v>
      </c>
      <c r="QD1246" s="3">
        <f t="shared" si="83"/>
        <v>6.9248213696189563E-7</v>
      </c>
      <c r="QE1246" s="3">
        <f t="shared" si="83"/>
        <v>0</v>
      </c>
      <c r="QF1246" s="3">
        <f t="shared" si="83"/>
        <v>0</v>
      </c>
      <c r="QG1246" s="3">
        <f t="shared" si="83"/>
        <v>0</v>
      </c>
      <c r="QH1246" s="3">
        <f t="shared" si="83"/>
        <v>0</v>
      </c>
      <c r="QI1246" s="3">
        <f t="shared" si="83"/>
        <v>0</v>
      </c>
      <c r="QJ1246" s="3">
        <f t="shared" si="83"/>
        <v>0</v>
      </c>
      <c r="QK1246" s="3">
        <f t="shared" si="83"/>
        <v>0</v>
      </c>
      <c r="QL1246" s="3">
        <f t="shared" si="83"/>
        <v>0</v>
      </c>
      <c r="QM1246" s="3">
        <f t="shared" si="83"/>
        <v>0</v>
      </c>
      <c r="QN1246" s="3">
        <f t="shared" si="83"/>
        <v>0</v>
      </c>
      <c r="QO1246" s="3">
        <f t="shared" si="83"/>
        <v>0</v>
      </c>
      <c r="QP1246" s="3">
        <f t="shared" si="83"/>
        <v>0</v>
      </c>
      <c r="QQ1246" s="3">
        <f t="shared" si="83"/>
        <v>0</v>
      </c>
      <c r="QR1246" s="3">
        <f t="shared" si="83"/>
        <v>0.32153551996289281</v>
      </c>
      <c r="QS1246" s="3">
        <f t="shared" si="83"/>
        <v>8.1521871257004302E-2</v>
      </c>
      <c r="QT1246" s="3">
        <f t="shared" si="83"/>
        <v>0</v>
      </c>
      <c r="QU1246" s="3">
        <f t="shared" si="83"/>
        <v>0</v>
      </c>
      <c r="QV1246" s="3">
        <f t="shared" si="83"/>
        <v>0</v>
      </c>
      <c r="QW1246" s="3">
        <f t="shared" si="83"/>
        <v>0</v>
      </c>
      <c r="QX1246" s="3">
        <f t="shared" si="83"/>
        <v>4.6358144590832894E-7</v>
      </c>
      <c r="QY1246" s="3">
        <f t="shared" si="83"/>
        <v>0</v>
      </c>
      <c r="QZ1246" s="3">
        <f t="shared" si="83"/>
        <v>0</v>
      </c>
      <c r="RA1246" s="3">
        <f t="shared" si="83"/>
        <v>0</v>
      </c>
      <c r="RB1246" s="3">
        <f t="shared" si="83"/>
        <v>0</v>
      </c>
      <c r="RC1246" s="3">
        <f t="shared" si="83"/>
        <v>0</v>
      </c>
      <c r="RD1246" s="3">
        <f t="shared" si="83"/>
        <v>0</v>
      </c>
      <c r="RE1246" s="3">
        <f t="shared" ref="RE1246:TP1249" si="85">RE$1168</f>
        <v>0</v>
      </c>
      <c r="RF1246" s="3">
        <f t="shared" si="85"/>
        <v>0</v>
      </c>
      <c r="RG1246" s="3">
        <f t="shared" si="85"/>
        <v>0</v>
      </c>
      <c r="RH1246" s="3">
        <f t="shared" si="85"/>
        <v>0</v>
      </c>
      <c r="RI1246" s="3">
        <f t="shared" si="85"/>
        <v>0</v>
      </c>
      <c r="RJ1246" s="3">
        <f t="shared" si="85"/>
        <v>0</v>
      </c>
      <c r="RK1246" s="3">
        <f t="shared" si="85"/>
        <v>0</v>
      </c>
      <c r="RL1246" s="3">
        <f t="shared" si="85"/>
        <v>0</v>
      </c>
      <c r="RM1246" s="3">
        <f t="shared" si="85"/>
        <v>0</v>
      </c>
      <c r="RN1246" s="3">
        <f t="shared" si="85"/>
        <v>0</v>
      </c>
      <c r="RO1246" s="3">
        <f t="shared" si="85"/>
        <v>0</v>
      </c>
      <c r="RP1246" s="3">
        <f t="shared" si="85"/>
        <v>0</v>
      </c>
      <c r="RQ1246" s="3">
        <f t="shared" si="85"/>
        <v>0</v>
      </c>
      <c r="RR1246" s="3">
        <f t="shared" si="85"/>
        <v>0</v>
      </c>
      <c r="RS1246" s="3">
        <f t="shared" si="85"/>
        <v>0</v>
      </c>
      <c r="RT1246" s="3">
        <f t="shared" si="85"/>
        <v>0</v>
      </c>
      <c r="RU1246" s="3">
        <f t="shared" si="85"/>
        <v>0</v>
      </c>
      <c r="RV1246" s="3">
        <f t="shared" si="85"/>
        <v>0</v>
      </c>
      <c r="RW1246" s="3">
        <f t="shared" si="85"/>
        <v>0</v>
      </c>
      <c r="RX1246" s="3">
        <f t="shared" si="85"/>
        <v>0</v>
      </c>
      <c r="RY1246" s="3">
        <f t="shared" si="85"/>
        <v>0</v>
      </c>
      <c r="RZ1246" s="3">
        <f t="shared" si="85"/>
        <v>0</v>
      </c>
      <c r="SA1246" s="3">
        <f t="shared" si="85"/>
        <v>0</v>
      </c>
      <c r="SB1246" s="3">
        <f t="shared" si="85"/>
        <v>0</v>
      </c>
      <c r="SC1246" s="3">
        <f t="shared" si="85"/>
        <v>0.16560246480201388</v>
      </c>
      <c r="SD1246" s="3">
        <f t="shared" si="85"/>
        <v>0</v>
      </c>
      <c r="SE1246" s="3">
        <f t="shared" si="85"/>
        <v>0</v>
      </c>
      <c r="SF1246" s="3">
        <f t="shared" si="85"/>
        <v>0</v>
      </c>
      <c r="SG1246" s="3">
        <f t="shared" si="85"/>
        <v>0</v>
      </c>
      <c r="SH1246" s="3">
        <f t="shared" si="85"/>
        <v>0</v>
      </c>
      <c r="SI1246" s="3">
        <f t="shared" si="85"/>
        <v>0</v>
      </c>
      <c r="SJ1246" s="3">
        <f t="shared" si="85"/>
        <v>0</v>
      </c>
      <c r="SK1246" s="3">
        <f t="shared" si="85"/>
        <v>0</v>
      </c>
      <c r="SL1246" s="3">
        <f t="shared" si="85"/>
        <v>0</v>
      </c>
      <c r="SM1246" s="3">
        <f t="shared" si="85"/>
        <v>0</v>
      </c>
      <c r="SN1246" s="3">
        <f t="shared" si="85"/>
        <v>0</v>
      </c>
      <c r="SO1246" s="3">
        <f t="shared" si="85"/>
        <v>0</v>
      </c>
      <c r="SP1246" s="3">
        <f t="shared" si="85"/>
        <v>0</v>
      </c>
      <c r="SQ1246" s="3">
        <f t="shared" si="85"/>
        <v>2.985481617106457E-9</v>
      </c>
      <c r="SR1246" s="3">
        <f t="shared" si="85"/>
        <v>1.3926601306264733E-2</v>
      </c>
      <c r="SS1246" s="3">
        <f t="shared" si="85"/>
        <v>0</v>
      </c>
      <c r="ST1246" s="3">
        <f t="shared" si="85"/>
        <v>0</v>
      </c>
      <c r="SU1246" s="3">
        <f t="shared" si="85"/>
        <v>0</v>
      </c>
      <c r="SV1246" s="3">
        <f t="shared" si="85"/>
        <v>0</v>
      </c>
      <c r="SW1246" s="3">
        <f t="shared" si="85"/>
        <v>0</v>
      </c>
      <c r="SX1246" s="3">
        <f t="shared" si="85"/>
        <v>0</v>
      </c>
      <c r="SY1246" s="3">
        <f t="shared" si="85"/>
        <v>0</v>
      </c>
      <c r="SZ1246" s="3">
        <f t="shared" si="85"/>
        <v>0</v>
      </c>
      <c r="TA1246" s="3">
        <f t="shared" si="85"/>
        <v>0</v>
      </c>
      <c r="TB1246" s="3">
        <f t="shared" si="85"/>
        <v>0.18876615286872958</v>
      </c>
      <c r="TC1246" s="3">
        <f t="shared" si="85"/>
        <v>0</v>
      </c>
      <c r="TD1246" s="3">
        <f t="shared" si="85"/>
        <v>0</v>
      </c>
      <c r="TE1246" s="3">
        <f t="shared" si="85"/>
        <v>0</v>
      </c>
      <c r="TF1246" s="3">
        <f t="shared" si="85"/>
        <v>0</v>
      </c>
      <c r="TG1246" s="3">
        <f t="shared" si="85"/>
        <v>0</v>
      </c>
      <c r="TH1246" s="3">
        <f t="shared" si="85"/>
        <v>0</v>
      </c>
      <c r="TI1246" s="3">
        <f t="shared" si="85"/>
        <v>9.8158986913680912E-3</v>
      </c>
      <c r="TJ1246" s="3">
        <f t="shared" si="85"/>
        <v>0</v>
      </c>
      <c r="TK1246" s="3">
        <f t="shared" si="85"/>
        <v>0</v>
      </c>
      <c r="TL1246" s="3">
        <f t="shared" si="85"/>
        <v>0</v>
      </c>
      <c r="TM1246" s="3">
        <f t="shared" si="85"/>
        <v>0</v>
      </c>
      <c r="TN1246" s="3">
        <f t="shared" si="85"/>
        <v>0</v>
      </c>
      <c r="TO1246" s="3">
        <f t="shared" si="85"/>
        <v>0</v>
      </c>
      <c r="TP1246" s="3">
        <f t="shared" si="85"/>
        <v>0</v>
      </c>
      <c r="TQ1246" s="3">
        <f t="shared" si="75"/>
        <v>0</v>
      </c>
      <c r="TR1246" s="3">
        <f t="shared" si="73"/>
        <v>0</v>
      </c>
      <c r="TS1246" s="3">
        <f t="shared" si="73"/>
        <v>0</v>
      </c>
      <c r="TT1246" s="3">
        <f t="shared" ref="TT1246:WE1249" si="86">TT$1168</f>
        <v>0</v>
      </c>
      <c r="TU1246" s="3">
        <f t="shared" si="86"/>
        <v>0</v>
      </c>
      <c r="TV1246" s="3">
        <f t="shared" si="86"/>
        <v>0</v>
      </c>
      <c r="TW1246" s="3">
        <f t="shared" si="86"/>
        <v>0</v>
      </c>
      <c r="TX1246" s="3">
        <f t="shared" si="86"/>
        <v>0</v>
      </c>
      <c r="TY1246" s="3">
        <f t="shared" si="86"/>
        <v>0</v>
      </c>
      <c r="TZ1246" s="3">
        <f t="shared" si="86"/>
        <v>3.6194101153614801E-2</v>
      </c>
      <c r="UA1246" s="3">
        <f t="shared" si="86"/>
        <v>0</v>
      </c>
      <c r="UB1246" s="3">
        <f t="shared" si="86"/>
        <v>0</v>
      </c>
      <c r="UC1246" s="3">
        <f t="shared" si="86"/>
        <v>0</v>
      </c>
      <c r="UD1246" s="3">
        <f t="shared" si="86"/>
        <v>0</v>
      </c>
      <c r="UE1246" s="3">
        <f t="shared" si="86"/>
        <v>0</v>
      </c>
      <c r="UF1246" s="3">
        <f t="shared" si="86"/>
        <v>0</v>
      </c>
      <c r="UG1246" s="3">
        <f t="shared" si="86"/>
        <v>0</v>
      </c>
      <c r="UH1246" s="3">
        <f t="shared" si="86"/>
        <v>0</v>
      </c>
      <c r="UI1246" s="3">
        <f t="shared" si="86"/>
        <v>0</v>
      </c>
      <c r="UJ1246" s="3">
        <f t="shared" si="86"/>
        <v>0</v>
      </c>
      <c r="UK1246" s="3">
        <f t="shared" si="86"/>
        <v>0</v>
      </c>
      <c r="UL1246" s="3">
        <f t="shared" si="86"/>
        <v>0</v>
      </c>
      <c r="UM1246" s="3">
        <f t="shared" si="86"/>
        <v>5.9643286200478564E-7</v>
      </c>
      <c r="UN1246" s="3">
        <f t="shared" si="86"/>
        <v>0</v>
      </c>
      <c r="UO1246" s="3">
        <f t="shared" si="86"/>
        <v>0</v>
      </c>
      <c r="UP1246" s="3">
        <f t="shared" si="86"/>
        <v>0</v>
      </c>
      <c r="UQ1246" s="3">
        <f t="shared" si="86"/>
        <v>0</v>
      </c>
      <c r="UR1246" s="3">
        <f t="shared" si="86"/>
        <v>0</v>
      </c>
      <c r="US1246" s="3">
        <f t="shared" si="86"/>
        <v>0</v>
      </c>
      <c r="UT1246" s="3">
        <f t="shared" si="86"/>
        <v>0</v>
      </c>
      <c r="UU1246" s="3">
        <f t="shared" si="86"/>
        <v>0</v>
      </c>
      <c r="UV1246" s="3">
        <f t="shared" si="86"/>
        <v>0</v>
      </c>
      <c r="UW1246" s="3">
        <f t="shared" si="86"/>
        <v>0</v>
      </c>
      <c r="UX1246" s="3">
        <f t="shared" si="86"/>
        <v>0</v>
      </c>
      <c r="UY1246" s="3">
        <f t="shared" si="86"/>
        <v>0</v>
      </c>
      <c r="UZ1246" s="3">
        <f t="shared" si="86"/>
        <v>0</v>
      </c>
      <c r="VA1246" s="3">
        <f t="shared" si="86"/>
        <v>0</v>
      </c>
      <c r="VB1246" s="3">
        <f t="shared" si="86"/>
        <v>0</v>
      </c>
      <c r="VC1246" s="3">
        <f t="shared" si="86"/>
        <v>0</v>
      </c>
      <c r="VD1246" s="3">
        <f t="shared" si="86"/>
        <v>0</v>
      </c>
      <c r="VE1246" s="3">
        <f t="shared" si="86"/>
        <v>0</v>
      </c>
      <c r="VF1246" s="3">
        <f t="shared" si="86"/>
        <v>0</v>
      </c>
      <c r="VG1246" s="3">
        <f t="shared" si="86"/>
        <v>5.5336326047689458E-7</v>
      </c>
      <c r="VH1246" s="3">
        <f t="shared" si="86"/>
        <v>0</v>
      </c>
      <c r="VI1246" s="3">
        <f t="shared" si="86"/>
        <v>0</v>
      </c>
      <c r="VJ1246" s="3">
        <f t="shared" si="86"/>
        <v>0</v>
      </c>
      <c r="VK1246" s="3">
        <f t="shared" si="86"/>
        <v>0</v>
      </c>
      <c r="VL1246" s="3">
        <f t="shared" si="86"/>
        <v>0</v>
      </c>
      <c r="VM1246" s="3">
        <f t="shared" si="86"/>
        <v>5.2635390494037367E-7</v>
      </c>
      <c r="VN1246" s="3">
        <f t="shared" si="86"/>
        <v>0</v>
      </c>
      <c r="VO1246" s="3">
        <f t="shared" si="86"/>
        <v>0</v>
      </c>
      <c r="VP1246" s="3">
        <f t="shared" si="86"/>
        <v>0</v>
      </c>
      <c r="VQ1246" s="3">
        <f t="shared" si="86"/>
        <v>0</v>
      </c>
      <c r="VR1246" s="3">
        <f t="shared" si="86"/>
        <v>0</v>
      </c>
      <c r="VS1246" s="3">
        <f t="shared" si="86"/>
        <v>0</v>
      </c>
      <c r="VT1246" s="3">
        <f t="shared" si="86"/>
        <v>0</v>
      </c>
      <c r="VU1246" s="3">
        <f t="shared" si="86"/>
        <v>0</v>
      </c>
      <c r="VV1246" s="3">
        <f t="shared" si="86"/>
        <v>0</v>
      </c>
      <c r="VW1246" s="3">
        <f t="shared" si="86"/>
        <v>0</v>
      </c>
      <c r="VX1246" s="3">
        <f t="shared" si="86"/>
        <v>0</v>
      </c>
      <c r="VY1246" s="3">
        <f t="shared" si="86"/>
        <v>0</v>
      </c>
      <c r="VZ1246" s="3">
        <f t="shared" si="86"/>
        <v>0</v>
      </c>
      <c r="WA1246" s="3">
        <f t="shared" si="86"/>
        <v>0</v>
      </c>
      <c r="WB1246" s="3">
        <f t="shared" si="86"/>
        <v>0</v>
      </c>
      <c r="WC1246" s="3">
        <f t="shared" si="86"/>
        <v>0</v>
      </c>
      <c r="WD1246" s="3">
        <f t="shared" si="86"/>
        <v>0</v>
      </c>
      <c r="WE1246" s="3">
        <f t="shared" si="86"/>
        <v>0</v>
      </c>
      <c r="WF1246" s="3">
        <f t="shared" si="84"/>
        <v>0</v>
      </c>
      <c r="WG1246" s="3">
        <f t="shared" si="84"/>
        <v>0</v>
      </c>
      <c r="WH1246" s="3">
        <f t="shared" si="84"/>
        <v>0</v>
      </c>
      <c r="WI1246" s="3">
        <f t="shared" si="84"/>
        <v>0</v>
      </c>
      <c r="WJ1246" s="3">
        <f t="shared" si="84"/>
        <v>0</v>
      </c>
    </row>
    <row r="1247" spans="1:608" hidden="1" x14ac:dyDescent="0.2">
      <c r="A1247" s="4"/>
      <c r="B1247" s="1"/>
      <c r="C1247" s="1"/>
      <c r="D1247" s="1"/>
      <c r="E1247" s="1"/>
      <c r="F1247" s="1"/>
      <c r="G1247" s="1"/>
      <c r="H1247" s="1"/>
      <c r="I1247" s="1"/>
      <c r="J1247" s="1"/>
      <c r="K1247" s="1"/>
      <c r="L1247" s="1"/>
      <c r="M1247" s="1"/>
      <c r="N1247" s="1"/>
      <c r="O1247" s="1"/>
      <c r="P1247" s="1"/>
      <c r="Q1247" s="1"/>
      <c r="R1247" s="1"/>
      <c r="S1247" s="1"/>
      <c r="T1247" s="1"/>
      <c r="U1247" s="1"/>
      <c r="V1247" s="1"/>
      <c r="W1247" s="1"/>
      <c r="X1247" s="1"/>
      <c r="Y1247" s="1"/>
      <c r="Z1247" s="1"/>
      <c r="AA1247" s="1"/>
      <c r="AB1247" s="1"/>
      <c r="AC1247" s="1"/>
      <c r="AD1247" s="1"/>
      <c r="AE1247" s="1"/>
      <c r="AF1247" s="1"/>
      <c r="AG1247" s="1"/>
      <c r="AH1247" s="1"/>
      <c r="AI1247" s="1"/>
      <c r="AJ1247" s="1"/>
      <c r="AK1247" s="1"/>
      <c r="AL1247" s="1"/>
      <c r="AM1247" s="1"/>
      <c r="AN1247" s="1"/>
      <c r="AO1247" s="1"/>
      <c r="AP1247" s="1"/>
      <c r="AQ1247" s="1"/>
      <c r="AR1247" s="1"/>
      <c r="AS1247" s="1"/>
      <c r="AT1247" s="1"/>
      <c r="AU1247" s="1"/>
      <c r="AV1247" s="1"/>
      <c r="AW1247" s="1"/>
      <c r="AX1247" s="1"/>
      <c r="AY1247" s="1"/>
      <c r="AZ1247" s="1"/>
      <c r="BA1247" s="1"/>
      <c r="BB1247" s="1"/>
      <c r="BC1247" s="1"/>
      <c r="BD1247" s="1"/>
      <c r="BE1247" s="1"/>
      <c r="BF1247" s="1"/>
      <c r="BG1247" s="1"/>
      <c r="BH1247" s="1"/>
      <c r="BI1247" s="1"/>
      <c r="BJ1247" s="1"/>
      <c r="BK1247" s="1"/>
      <c r="BL1247" s="1"/>
      <c r="BM1247" s="1"/>
      <c r="BN1247" s="1"/>
      <c r="BO1247" s="1"/>
      <c r="BP1247" s="1"/>
      <c r="BQ1247" s="1"/>
      <c r="BR1247" s="1"/>
      <c r="BS1247" s="1"/>
      <c r="BT1247" s="1"/>
      <c r="BU1247" s="1"/>
      <c r="BV1247" s="1"/>
      <c r="BW1247" s="1"/>
      <c r="BX1247" s="1"/>
      <c r="BY1247" s="1"/>
      <c r="BZ1247" s="1"/>
      <c r="CA1247" s="1"/>
      <c r="CB1247" s="1"/>
      <c r="CC1247" s="1"/>
      <c r="CD1247" s="1"/>
      <c r="CE1247" s="1"/>
      <c r="CF1247" s="1"/>
      <c r="CG1247" s="1"/>
      <c r="CH1247" s="1"/>
      <c r="CI1247" s="1"/>
      <c r="CJ1247" s="1"/>
      <c r="CK1247" s="1"/>
      <c r="CL1247" s="1"/>
      <c r="CM1247" s="1"/>
      <c r="CN1247" s="1"/>
      <c r="CO1247" s="1"/>
      <c r="CP1247" s="1"/>
      <c r="CQ1247" s="1"/>
      <c r="CR1247" s="1"/>
      <c r="CS1247" s="1"/>
      <c r="CT1247" s="1"/>
      <c r="CU1247" s="1"/>
      <c r="CV1247" s="1"/>
      <c r="CW1247" s="1"/>
      <c r="CX1247" s="1"/>
      <c r="CY1247" s="1"/>
      <c r="CZ1247" s="1"/>
      <c r="DA1247" s="1"/>
      <c r="DB1247" s="1"/>
      <c r="DC1247" s="1"/>
      <c r="DD1247" s="1"/>
      <c r="DE1247" s="1"/>
      <c r="DF1247" s="1"/>
      <c r="DG1247" s="1"/>
      <c r="DH1247" s="1"/>
      <c r="DI1247" s="1"/>
      <c r="DJ1247" s="1"/>
      <c r="DK1247" s="1"/>
      <c r="DL1247" s="1"/>
      <c r="DM1247" s="1"/>
      <c r="DN1247" s="1"/>
      <c r="DO1247" s="1"/>
      <c r="DP1247" s="1"/>
      <c r="DQ1247" s="1"/>
      <c r="DR1247" s="1"/>
      <c r="DS1247" s="1"/>
      <c r="DT1247" s="1"/>
      <c r="DU1247" s="1"/>
      <c r="DV1247" s="1"/>
      <c r="DW1247" s="1"/>
      <c r="DX1247" s="1"/>
      <c r="DY1247" s="1"/>
      <c r="DZ1247" s="1"/>
      <c r="EA1247" s="1"/>
      <c r="EB1247" s="1"/>
      <c r="EC1247" s="1"/>
      <c r="ED1247" s="1"/>
      <c r="EE1247" s="1"/>
      <c r="EF1247" s="1"/>
      <c r="EG1247" s="1"/>
      <c r="EH1247" s="1"/>
      <c r="EI1247" s="1"/>
      <c r="EJ1247" s="1"/>
      <c r="EK1247" s="1"/>
      <c r="EL1247" s="1"/>
      <c r="EM1247" s="1"/>
      <c r="EN1247" s="1"/>
      <c r="EO1247" s="1"/>
      <c r="EP1247" s="1"/>
      <c r="EQ1247" s="1"/>
      <c r="ER1247" s="1"/>
      <c r="ES1247" s="1"/>
      <c r="ET1247" s="1"/>
      <c r="EU1247" s="1"/>
      <c r="EV1247" s="1"/>
      <c r="EW1247" s="1"/>
      <c r="EX1247" s="1"/>
      <c r="EY1247" s="1"/>
      <c r="EZ1247" s="1"/>
      <c r="FA1247" s="1"/>
      <c r="FB1247" s="1"/>
      <c r="FC1247" s="1"/>
      <c r="FD1247" s="1"/>
      <c r="FE1247" s="1"/>
      <c r="FF1247" s="1"/>
      <c r="FG1247" s="1"/>
      <c r="FH1247" s="1"/>
      <c r="FI1247" s="1"/>
      <c r="FJ1247" s="1"/>
      <c r="FK1247" s="1"/>
      <c r="FL1247" s="1"/>
      <c r="FM1247" s="1"/>
      <c r="FN1247" s="1"/>
      <c r="FO1247" s="1"/>
      <c r="FP1247" s="1"/>
      <c r="FQ1247" s="1"/>
      <c r="FR1247" s="1"/>
      <c r="FS1247" s="1"/>
      <c r="FT1247" s="1"/>
      <c r="FU1247" s="1"/>
      <c r="FV1247" s="1"/>
      <c r="FW1247" s="1"/>
      <c r="FX1247" s="1"/>
      <c r="FY1247" s="1"/>
      <c r="FZ1247" s="1"/>
      <c r="GA1247" s="1"/>
      <c r="GB1247" s="1"/>
      <c r="GC1247" s="1"/>
      <c r="GD1247" s="1"/>
      <c r="GE1247" s="1"/>
      <c r="GF1247" s="1"/>
      <c r="GG1247" s="1"/>
      <c r="GH1247" s="1"/>
      <c r="GI1247" s="1"/>
      <c r="GJ1247" s="1"/>
      <c r="GK1247" s="1"/>
      <c r="GL1247" s="1"/>
      <c r="GM1247" s="1"/>
      <c r="GN1247" s="1"/>
      <c r="GO1247" s="1"/>
      <c r="GP1247" s="1"/>
      <c r="GQ1247" s="1"/>
      <c r="GR1247" s="1"/>
      <c r="GS1247" s="1"/>
      <c r="GT1247" s="1"/>
      <c r="GU1247" s="1"/>
      <c r="GV1247" s="1"/>
      <c r="GW1247" s="1"/>
      <c r="OS1247" s="3">
        <f t="shared" si="72"/>
        <v>0</v>
      </c>
      <c r="OT1247" s="3">
        <f t="shared" ref="OT1247:RE1250" si="87">OT$1168</f>
        <v>0</v>
      </c>
      <c r="OU1247" s="3">
        <f t="shared" si="87"/>
        <v>0</v>
      </c>
      <c r="OV1247" s="3">
        <f t="shared" si="87"/>
        <v>0</v>
      </c>
      <c r="OW1247" s="3">
        <f t="shared" si="87"/>
        <v>0</v>
      </c>
      <c r="OX1247" s="3">
        <f t="shared" si="87"/>
        <v>0</v>
      </c>
      <c r="OY1247" s="3">
        <f t="shared" si="87"/>
        <v>2.2150383755786338E-7</v>
      </c>
      <c r="OZ1247" s="3">
        <f t="shared" si="87"/>
        <v>0</v>
      </c>
      <c r="PA1247" s="3">
        <f t="shared" si="87"/>
        <v>0</v>
      </c>
      <c r="PB1247" s="3">
        <f t="shared" si="87"/>
        <v>0</v>
      </c>
      <c r="PC1247" s="3">
        <f t="shared" si="87"/>
        <v>6.8650495524460661E-2</v>
      </c>
      <c r="PD1247" s="3">
        <f t="shared" si="87"/>
        <v>0</v>
      </c>
      <c r="PE1247" s="3">
        <f t="shared" si="87"/>
        <v>0</v>
      </c>
      <c r="PF1247" s="3">
        <f t="shared" si="87"/>
        <v>0</v>
      </c>
      <c r="PG1247" s="3">
        <f t="shared" si="87"/>
        <v>0.11398242363774834</v>
      </c>
      <c r="PH1247" s="3">
        <f t="shared" si="87"/>
        <v>0</v>
      </c>
      <c r="PI1247" s="3">
        <f t="shared" si="87"/>
        <v>0</v>
      </c>
      <c r="PJ1247" s="3">
        <f t="shared" si="87"/>
        <v>0</v>
      </c>
      <c r="PK1247" s="3">
        <f t="shared" si="87"/>
        <v>1.0113924544649047E-7</v>
      </c>
      <c r="PL1247" s="3">
        <f t="shared" si="87"/>
        <v>0</v>
      </c>
      <c r="PM1247" s="3">
        <f t="shared" si="87"/>
        <v>0</v>
      </c>
      <c r="PN1247" s="3">
        <f t="shared" si="87"/>
        <v>0</v>
      </c>
      <c r="PO1247" s="3">
        <f t="shared" si="87"/>
        <v>0</v>
      </c>
      <c r="PP1247" s="3">
        <f t="shared" si="87"/>
        <v>0</v>
      </c>
      <c r="PQ1247" s="3">
        <f t="shared" si="87"/>
        <v>0</v>
      </c>
      <c r="PR1247" s="3">
        <f t="shared" si="87"/>
        <v>0</v>
      </c>
      <c r="PS1247" s="3">
        <f t="shared" si="87"/>
        <v>4.2722814341809126E-7</v>
      </c>
      <c r="PT1247" s="3">
        <f t="shared" si="87"/>
        <v>0</v>
      </c>
      <c r="PU1247" s="3">
        <f t="shared" si="87"/>
        <v>0</v>
      </c>
      <c r="PV1247" s="3">
        <f t="shared" si="87"/>
        <v>0</v>
      </c>
      <c r="PW1247" s="3">
        <f t="shared" si="87"/>
        <v>0</v>
      </c>
      <c r="PX1247" s="3">
        <f t="shared" si="87"/>
        <v>0</v>
      </c>
      <c r="PY1247" s="3">
        <f t="shared" si="87"/>
        <v>8.8572558422214095E-7</v>
      </c>
      <c r="PZ1247" s="3">
        <f t="shared" si="87"/>
        <v>0</v>
      </c>
      <c r="QA1247" s="3">
        <f t="shared" si="87"/>
        <v>0</v>
      </c>
      <c r="QB1247" s="3">
        <f t="shared" si="87"/>
        <v>0</v>
      </c>
      <c r="QC1247" s="3">
        <f t="shared" si="87"/>
        <v>0</v>
      </c>
      <c r="QD1247" s="3">
        <f t="shared" si="87"/>
        <v>6.9248213696189563E-7</v>
      </c>
      <c r="QE1247" s="3">
        <f t="shared" si="87"/>
        <v>0</v>
      </c>
      <c r="QF1247" s="3">
        <f t="shared" si="87"/>
        <v>0</v>
      </c>
      <c r="QG1247" s="3">
        <f t="shared" si="87"/>
        <v>0</v>
      </c>
      <c r="QH1247" s="3">
        <f t="shared" si="87"/>
        <v>0</v>
      </c>
      <c r="QI1247" s="3">
        <f t="shared" si="87"/>
        <v>0</v>
      </c>
      <c r="QJ1247" s="3">
        <f t="shared" si="87"/>
        <v>0</v>
      </c>
      <c r="QK1247" s="3">
        <f t="shared" si="87"/>
        <v>0</v>
      </c>
      <c r="QL1247" s="3">
        <f t="shared" si="87"/>
        <v>0</v>
      </c>
      <c r="QM1247" s="3">
        <f t="shared" si="87"/>
        <v>0</v>
      </c>
      <c r="QN1247" s="3">
        <f t="shared" si="87"/>
        <v>0</v>
      </c>
      <c r="QO1247" s="3">
        <f t="shared" si="87"/>
        <v>0</v>
      </c>
      <c r="QP1247" s="3">
        <f t="shared" si="87"/>
        <v>0</v>
      </c>
      <c r="QQ1247" s="3">
        <f t="shared" si="87"/>
        <v>0</v>
      </c>
      <c r="QR1247" s="3">
        <f t="shared" si="87"/>
        <v>0.32153551996289281</v>
      </c>
      <c r="QS1247" s="3">
        <f t="shared" si="87"/>
        <v>8.1521871257004302E-2</v>
      </c>
      <c r="QT1247" s="3">
        <f t="shared" si="87"/>
        <v>0</v>
      </c>
      <c r="QU1247" s="3">
        <f t="shared" si="87"/>
        <v>0</v>
      </c>
      <c r="QV1247" s="3">
        <f t="shared" si="87"/>
        <v>0</v>
      </c>
      <c r="QW1247" s="3">
        <f t="shared" si="87"/>
        <v>0</v>
      </c>
      <c r="QX1247" s="3">
        <f t="shared" si="87"/>
        <v>4.6358144590832894E-7</v>
      </c>
      <c r="QY1247" s="3">
        <f t="shared" si="87"/>
        <v>0</v>
      </c>
      <c r="QZ1247" s="3">
        <f t="shared" si="87"/>
        <v>0</v>
      </c>
      <c r="RA1247" s="3">
        <f t="shared" si="87"/>
        <v>0</v>
      </c>
      <c r="RB1247" s="3">
        <f t="shared" si="87"/>
        <v>0</v>
      </c>
      <c r="RC1247" s="3">
        <f t="shared" si="87"/>
        <v>0</v>
      </c>
      <c r="RD1247" s="3">
        <f t="shared" si="87"/>
        <v>0</v>
      </c>
      <c r="RE1247" s="3">
        <f t="shared" si="87"/>
        <v>0</v>
      </c>
      <c r="RF1247" s="3">
        <f t="shared" si="85"/>
        <v>0</v>
      </c>
      <c r="RG1247" s="3">
        <f t="shared" si="85"/>
        <v>0</v>
      </c>
      <c r="RH1247" s="3">
        <f t="shared" si="85"/>
        <v>0</v>
      </c>
      <c r="RI1247" s="3">
        <f t="shared" si="85"/>
        <v>0</v>
      </c>
      <c r="RJ1247" s="3">
        <f t="shared" si="85"/>
        <v>0</v>
      </c>
      <c r="RK1247" s="3">
        <f t="shared" si="85"/>
        <v>0</v>
      </c>
      <c r="RL1247" s="3">
        <f t="shared" si="85"/>
        <v>0</v>
      </c>
      <c r="RM1247" s="3">
        <f t="shared" si="85"/>
        <v>0</v>
      </c>
      <c r="RN1247" s="3">
        <f t="shared" si="85"/>
        <v>0</v>
      </c>
      <c r="RO1247" s="3">
        <f t="shared" si="85"/>
        <v>0</v>
      </c>
      <c r="RP1247" s="3">
        <f t="shared" si="85"/>
        <v>0</v>
      </c>
      <c r="RQ1247" s="3">
        <f t="shared" si="85"/>
        <v>0</v>
      </c>
      <c r="RR1247" s="3">
        <f t="shared" si="85"/>
        <v>0</v>
      </c>
      <c r="RS1247" s="3">
        <f t="shared" si="85"/>
        <v>0</v>
      </c>
      <c r="RT1247" s="3">
        <f t="shared" si="85"/>
        <v>0</v>
      </c>
      <c r="RU1247" s="3">
        <f t="shared" si="85"/>
        <v>0</v>
      </c>
      <c r="RV1247" s="3">
        <f t="shared" si="85"/>
        <v>0</v>
      </c>
      <c r="RW1247" s="3">
        <f t="shared" si="85"/>
        <v>0</v>
      </c>
      <c r="RX1247" s="3">
        <f t="shared" si="85"/>
        <v>0</v>
      </c>
      <c r="RY1247" s="3">
        <f t="shared" si="85"/>
        <v>0</v>
      </c>
      <c r="RZ1247" s="3">
        <f t="shared" si="85"/>
        <v>0</v>
      </c>
      <c r="SA1247" s="3">
        <f t="shared" si="85"/>
        <v>0</v>
      </c>
      <c r="SB1247" s="3">
        <f t="shared" si="85"/>
        <v>0</v>
      </c>
      <c r="SC1247" s="3">
        <f t="shared" si="85"/>
        <v>0.16560246480201388</v>
      </c>
      <c r="SD1247" s="3">
        <f t="shared" si="85"/>
        <v>0</v>
      </c>
      <c r="SE1247" s="3">
        <f t="shared" si="85"/>
        <v>0</v>
      </c>
      <c r="SF1247" s="3">
        <f t="shared" si="85"/>
        <v>0</v>
      </c>
      <c r="SG1247" s="3">
        <f t="shared" si="85"/>
        <v>0</v>
      </c>
      <c r="SH1247" s="3">
        <f t="shared" si="85"/>
        <v>0</v>
      </c>
      <c r="SI1247" s="3">
        <f t="shared" si="85"/>
        <v>0</v>
      </c>
      <c r="SJ1247" s="3">
        <f t="shared" si="85"/>
        <v>0</v>
      </c>
      <c r="SK1247" s="3">
        <f t="shared" si="85"/>
        <v>0</v>
      </c>
      <c r="SL1247" s="3">
        <f t="shared" si="85"/>
        <v>0</v>
      </c>
      <c r="SM1247" s="3">
        <f t="shared" si="85"/>
        <v>0</v>
      </c>
      <c r="SN1247" s="3">
        <f t="shared" si="85"/>
        <v>0</v>
      </c>
      <c r="SO1247" s="3">
        <f t="shared" si="85"/>
        <v>0</v>
      </c>
      <c r="SP1247" s="3">
        <f t="shared" si="85"/>
        <v>0</v>
      </c>
      <c r="SQ1247" s="3">
        <f t="shared" si="85"/>
        <v>2.985481617106457E-9</v>
      </c>
      <c r="SR1247" s="3">
        <f t="shared" si="85"/>
        <v>1.3926601306264733E-2</v>
      </c>
      <c r="SS1247" s="3">
        <f t="shared" si="85"/>
        <v>0</v>
      </c>
      <c r="ST1247" s="3">
        <f t="shared" si="85"/>
        <v>0</v>
      </c>
      <c r="SU1247" s="3">
        <f t="shared" si="85"/>
        <v>0</v>
      </c>
      <c r="SV1247" s="3">
        <f t="shared" si="85"/>
        <v>0</v>
      </c>
      <c r="SW1247" s="3">
        <f t="shared" si="85"/>
        <v>0</v>
      </c>
      <c r="SX1247" s="3">
        <f t="shared" si="85"/>
        <v>0</v>
      </c>
      <c r="SY1247" s="3">
        <f t="shared" si="85"/>
        <v>0</v>
      </c>
      <c r="SZ1247" s="3">
        <f t="shared" si="85"/>
        <v>0</v>
      </c>
      <c r="TA1247" s="3">
        <f t="shared" si="85"/>
        <v>0</v>
      </c>
      <c r="TB1247" s="3">
        <f t="shared" si="85"/>
        <v>0.18876615286872958</v>
      </c>
      <c r="TC1247" s="3">
        <f t="shared" si="85"/>
        <v>0</v>
      </c>
      <c r="TD1247" s="3">
        <f t="shared" si="85"/>
        <v>0</v>
      </c>
      <c r="TE1247" s="3">
        <f t="shared" si="85"/>
        <v>0</v>
      </c>
      <c r="TF1247" s="3">
        <f t="shared" si="85"/>
        <v>0</v>
      </c>
      <c r="TG1247" s="3">
        <f t="shared" si="85"/>
        <v>0</v>
      </c>
      <c r="TH1247" s="3">
        <f t="shared" si="85"/>
        <v>0</v>
      </c>
      <c r="TI1247" s="3">
        <f t="shared" si="85"/>
        <v>9.8158986913680912E-3</v>
      </c>
      <c r="TJ1247" s="3">
        <f t="shared" si="85"/>
        <v>0</v>
      </c>
      <c r="TK1247" s="3">
        <f t="shared" si="85"/>
        <v>0</v>
      </c>
      <c r="TL1247" s="3">
        <f t="shared" si="85"/>
        <v>0</v>
      </c>
      <c r="TM1247" s="3">
        <f t="shared" si="85"/>
        <v>0</v>
      </c>
      <c r="TN1247" s="3">
        <f t="shared" si="85"/>
        <v>0</v>
      </c>
      <c r="TO1247" s="3">
        <f t="shared" si="85"/>
        <v>0</v>
      </c>
      <c r="TP1247" s="3">
        <f t="shared" si="85"/>
        <v>0</v>
      </c>
      <c r="TQ1247" s="3">
        <f t="shared" si="75"/>
        <v>0</v>
      </c>
      <c r="TR1247" s="3">
        <f t="shared" si="73"/>
        <v>0</v>
      </c>
      <c r="TS1247" s="3">
        <f t="shared" si="73"/>
        <v>0</v>
      </c>
      <c r="TT1247" s="3">
        <f t="shared" si="86"/>
        <v>0</v>
      </c>
      <c r="TU1247" s="3">
        <f t="shared" si="86"/>
        <v>0</v>
      </c>
      <c r="TV1247" s="3">
        <f t="shared" si="86"/>
        <v>0</v>
      </c>
      <c r="TW1247" s="3">
        <f t="shared" si="86"/>
        <v>0</v>
      </c>
      <c r="TX1247" s="3">
        <f t="shared" si="86"/>
        <v>0</v>
      </c>
      <c r="TY1247" s="3">
        <f t="shared" si="86"/>
        <v>0</v>
      </c>
      <c r="TZ1247" s="3">
        <f t="shared" si="86"/>
        <v>3.6194101153614801E-2</v>
      </c>
      <c r="UA1247" s="3">
        <f t="shared" si="86"/>
        <v>0</v>
      </c>
      <c r="UB1247" s="3">
        <f t="shared" si="86"/>
        <v>0</v>
      </c>
      <c r="UC1247" s="3">
        <f t="shared" si="86"/>
        <v>0</v>
      </c>
      <c r="UD1247" s="3">
        <f t="shared" si="86"/>
        <v>0</v>
      </c>
      <c r="UE1247" s="3">
        <f t="shared" si="86"/>
        <v>0</v>
      </c>
      <c r="UF1247" s="3">
        <f t="shared" si="86"/>
        <v>0</v>
      </c>
      <c r="UG1247" s="3">
        <f t="shared" si="86"/>
        <v>0</v>
      </c>
      <c r="UH1247" s="3">
        <f t="shared" si="86"/>
        <v>0</v>
      </c>
      <c r="UI1247" s="3">
        <f t="shared" si="86"/>
        <v>0</v>
      </c>
      <c r="UJ1247" s="3">
        <f t="shared" si="86"/>
        <v>0</v>
      </c>
      <c r="UK1247" s="3">
        <f t="shared" si="86"/>
        <v>0</v>
      </c>
      <c r="UL1247" s="3">
        <f t="shared" si="86"/>
        <v>0</v>
      </c>
      <c r="UM1247" s="3">
        <f t="shared" si="86"/>
        <v>5.9643286200478564E-7</v>
      </c>
      <c r="UN1247" s="3">
        <f t="shared" si="86"/>
        <v>0</v>
      </c>
      <c r="UO1247" s="3">
        <f t="shared" si="86"/>
        <v>0</v>
      </c>
      <c r="UP1247" s="3">
        <f t="shared" si="86"/>
        <v>0</v>
      </c>
      <c r="UQ1247" s="3">
        <f t="shared" si="86"/>
        <v>0</v>
      </c>
      <c r="UR1247" s="3">
        <f t="shared" si="86"/>
        <v>0</v>
      </c>
      <c r="US1247" s="3">
        <f t="shared" si="86"/>
        <v>0</v>
      </c>
      <c r="UT1247" s="3">
        <f t="shared" si="86"/>
        <v>0</v>
      </c>
      <c r="UU1247" s="3">
        <f t="shared" si="86"/>
        <v>0</v>
      </c>
      <c r="UV1247" s="3">
        <f t="shared" si="86"/>
        <v>0</v>
      </c>
      <c r="UW1247" s="3">
        <f t="shared" si="86"/>
        <v>0</v>
      </c>
      <c r="UX1247" s="3">
        <f t="shared" si="86"/>
        <v>0</v>
      </c>
      <c r="UY1247" s="3">
        <f t="shared" si="86"/>
        <v>0</v>
      </c>
      <c r="UZ1247" s="3">
        <f t="shared" si="86"/>
        <v>0</v>
      </c>
      <c r="VA1247" s="3">
        <f t="shared" si="86"/>
        <v>0</v>
      </c>
      <c r="VB1247" s="3">
        <f t="shared" si="86"/>
        <v>0</v>
      </c>
      <c r="VC1247" s="3">
        <f t="shared" si="86"/>
        <v>0</v>
      </c>
      <c r="VD1247" s="3">
        <f t="shared" si="86"/>
        <v>0</v>
      </c>
      <c r="VE1247" s="3">
        <f t="shared" si="86"/>
        <v>0</v>
      </c>
      <c r="VF1247" s="3">
        <f t="shared" si="86"/>
        <v>0</v>
      </c>
      <c r="VG1247" s="3">
        <f t="shared" si="86"/>
        <v>5.5336326047689458E-7</v>
      </c>
      <c r="VH1247" s="3">
        <f t="shared" si="86"/>
        <v>0</v>
      </c>
      <c r="VI1247" s="3">
        <f t="shared" si="86"/>
        <v>0</v>
      </c>
      <c r="VJ1247" s="3">
        <f t="shared" si="86"/>
        <v>0</v>
      </c>
      <c r="VK1247" s="3">
        <f t="shared" si="86"/>
        <v>0</v>
      </c>
      <c r="VL1247" s="3">
        <f t="shared" si="86"/>
        <v>0</v>
      </c>
      <c r="VM1247" s="3">
        <f t="shared" si="86"/>
        <v>5.2635390494037367E-7</v>
      </c>
      <c r="VN1247" s="3">
        <f t="shared" si="86"/>
        <v>0</v>
      </c>
      <c r="VO1247" s="3">
        <f t="shared" si="86"/>
        <v>0</v>
      </c>
      <c r="VP1247" s="3">
        <f t="shared" si="86"/>
        <v>0</v>
      </c>
      <c r="VQ1247" s="3">
        <f t="shared" si="86"/>
        <v>0</v>
      </c>
      <c r="VR1247" s="3">
        <f t="shared" si="86"/>
        <v>0</v>
      </c>
      <c r="VS1247" s="3">
        <f t="shared" si="86"/>
        <v>0</v>
      </c>
      <c r="VT1247" s="3">
        <f t="shared" si="86"/>
        <v>0</v>
      </c>
      <c r="VU1247" s="3">
        <f t="shared" si="86"/>
        <v>0</v>
      </c>
      <c r="VV1247" s="3">
        <f t="shared" si="86"/>
        <v>0</v>
      </c>
      <c r="VW1247" s="3">
        <f t="shared" si="86"/>
        <v>0</v>
      </c>
      <c r="VX1247" s="3">
        <f t="shared" si="86"/>
        <v>0</v>
      </c>
      <c r="VY1247" s="3">
        <f t="shared" si="86"/>
        <v>0</v>
      </c>
      <c r="VZ1247" s="3">
        <f t="shared" si="86"/>
        <v>0</v>
      </c>
      <c r="WA1247" s="3">
        <f t="shared" si="86"/>
        <v>0</v>
      </c>
      <c r="WB1247" s="3">
        <f t="shared" si="86"/>
        <v>0</v>
      </c>
      <c r="WC1247" s="3">
        <f t="shared" si="86"/>
        <v>0</v>
      </c>
      <c r="WD1247" s="3">
        <f t="shared" si="86"/>
        <v>0</v>
      </c>
      <c r="WE1247" s="3">
        <f t="shared" si="86"/>
        <v>0</v>
      </c>
      <c r="WF1247" s="3">
        <f t="shared" si="84"/>
        <v>0</v>
      </c>
      <c r="WG1247" s="3">
        <f t="shared" si="84"/>
        <v>0</v>
      </c>
      <c r="WH1247" s="3">
        <f t="shared" si="84"/>
        <v>0</v>
      </c>
      <c r="WI1247" s="3">
        <f t="shared" si="84"/>
        <v>0</v>
      </c>
      <c r="WJ1247" s="3">
        <f t="shared" si="84"/>
        <v>0</v>
      </c>
    </row>
    <row r="1248" spans="1:608" hidden="1" x14ac:dyDescent="0.2">
      <c r="A1248" s="4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  <c r="AX1248" s="1"/>
      <c r="AY1248" s="1"/>
      <c r="AZ1248" s="1"/>
      <c r="BA1248" s="1"/>
      <c r="BB1248" s="1"/>
      <c r="BC1248" s="1"/>
      <c r="BD1248" s="1"/>
      <c r="BE1248" s="1"/>
      <c r="BF1248" s="1"/>
      <c r="BG1248" s="1"/>
      <c r="BH1248" s="1"/>
      <c r="BI1248" s="1"/>
      <c r="BJ1248" s="1"/>
      <c r="BK1248" s="1"/>
      <c r="BL1248" s="1"/>
      <c r="BM1248" s="1"/>
      <c r="BN1248" s="1"/>
      <c r="BO1248" s="1"/>
      <c r="BP1248" s="1"/>
      <c r="BQ1248" s="1"/>
      <c r="BR1248" s="1"/>
      <c r="BS1248" s="1"/>
      <c r="BT1248" s="1"/>
      <c r="BU1248" s="1"/>
      <c r="BV1248" s="1"/>
      <c r="BW1248" s="1"/>
      <c r="BX1248" s="1"/>
      <c r="BY1248" s="1"/>
      <c r="BZ1248" s="1"/>
      <c r="CA1248" s="1"/>
      <c r="CB1248" s="1"/>
      <c r="CC1248" s="1"/>
      <c r="CD1248" s="1"/>
      <c r="CE1248" s="1"/>
      <c r="CF1248" s="1"/>
      <c r="CG1248" s="1"/>
      <c r="CH1248" s="1"/>
      <c r="CI1248" s="1"/>
      <c r="CJ1248" s="1"/>
      <c r="CK1248" s="1"/>
      <c r="CL1248" s="1"/>
      <c r="CM1248" s="1"/>
      <c r="CN1248" s="1"/>
      <c r="CO1248" s="1"/>
      <c r="CP1248" s="1"/>
      <c r="CQ1248" s="1"/>
      <c r="CR1248" s="1"/>
      <c r="CS1248" s="1"/>
      <c r="CT1248" s="1"/>
      <c r="CU1248" s="1"/>
      <c r="CV1248" s="1"/>
      <c r="CW1248" s="1"/>
      <c r="CX1248" s="1"/>
      <c r="CY1248" s="1"/>
      <c r="CZ1248" s="1"/>
      <c r="DA1248" s="1"/>
      <c r="DB1248" s="1"/>
      <c r="DC1248" s="1"/>
      <c r="DD1248" s="1"/>
      <c r="DE1248" s="1"/>
      <c r="DF1248" s="1"/>
      <c r="DG1248" s="1"/>
      <c r="DH1248" s="1"/>
      <c r="DI1248" s="1"/>
      <c r="DJ1248" s="1"/>
      <c r="DK1248" s="1"/>
      <c r="DL1248" s="1"/>
      <c r="DM1248" s="1"/>
      <c r="DN1248" s="1"/>
      <c r="DO1248" s="1"/>
      <c r="DP1248" s="1"/>
      <c r="DQ1248" s="1"/>
      <c r="DR1248" s="1"/>
      <c r="DS1248" s="1"/>
      <c r="DT1248" s="1"/>
      <c r="DU1248" s="1"/>
      <c r="DV1248" s="1"/>
      <c r="DW1248" s="1"/>
      <c r="DX1248" s="1"/>
      <c r="DY1248" s="1"/>
      <c r="DZ1248" s="1"/>
      <c r="EA1248" s="1"/>
      <c r="EB1248" s="1"/>
      <c r="EC1248" s="1"/>
      <c r="ED1248" s="1"/>
      <c r="EE1248" s="1"/>
      <c r="EF1248" s="1"/>
      <c r="EG1248" s="1"/>
      <c r="EH1248" s="1"/>
      <c r="EI1248" s="1"/>
      <c r="EJ1248" s="1"/>
      <c r="EK1248" s="1"/>
      <c r="EL1248" s="1"/>
      <c r="EM1248" s="1"/>
      <c r="EN1248" s="1"/>
      <c r="EO1248" s="1"/>
      <c r="EP1248" s="1"/>
      <c r="EQ1248" s="1"/>
      <c r="ER1248" s="1"/>
      <c r="ES1248" s="1"/>
      <c r="ET1248" s="1"/>
      <c r="EU1248" s="1"/>
      <c r="EV1248" s="1"/>
      <c r="EW1248" s="1"/>
      <c r="EX1248" s="1"/>
      <c r="EY1248" s="1"/>
      <c r="EZ1248" s="1"/>
      <c r="FA1248" s="1"/>
      <c r="FB1248" s="1"/>
      <c r="FC1248" s="1"/>
      <c r="FD1248" s="1"/>
      <c r="FE1248" s="1"/>
      <c r="FF1248" s="1"/>
      <c r="FG1248" s="1"/>
      <c r="FH1248" s="1"/>
      <c r="FI1248" s="1"/>
      <c r="FJ1248" s="1"/>
      <c r="FK1248" s="1"/>
      <c r="FL1248" s="1"/>
      <c r="FM1248" s="1"/>
      <c r="FN1248" s="1"/>
      <c r="FO1248" s="1"/>
      <c r="FP1248" s="1"/>
      <c r="FQ1248" s="1"/>
      <c r="FR1248" s="1"/>
      <c r="FS1248" s="1"/>
      <c r="FT1248" s="1"/>
      <c r="FU1248" s="1"/>
      <c r="FV1248" s="1"/>
      <c r="FW1248" s="1"/>
      <c r="FX1248" s="1"/>
      <c r="FY1248" s="1"/>
      <c r="FZ1248" s="1"/>
      <c r="GA1248" s="1"/>
      <c r="GB1248" s="1"/>
      <c r="GC1248" s="1"/>
      <c r="GD1248" s="1"/>
      <c r="GE1248" s="1"/>
      <c r="GF1248" s="1"/>
      <c r="GG1248" s="1"/>
      <c r="GH1248" s="1"/>
      <c r="GI1248" s="1"/>
      <c r="GJ1248" s="1"/>
      <c r="GK1248" s="1"/>
      <c r="GL1248" s="1"/>
      <c r="GM1248" s="1"/>
      <c r="GN1248" s="1"/>
      <c r="GO1248" s="1"/>
      <c r="GP1248" s="1"/>
      <c r="GQ1248" s="1"/>
      <c r="GR1248" s="1"/>
      <c r="GS1248" s="1"/>
      <c r="GT1248" s="1"/>
      <c r="GU1248" s="1"/>
      <c r="GV1248" s="1"/>
      <c r="GW1248" s="1"/>
      <c r="OS1248" s="3">
        <f t="shared" si="72"/>
        <v>0</v>
      </c>
      <c r="OT1248" s="3">
        <f t="shared" si="87"/>
        <v>0</v>
      </c>
      <c r="OU1248" s="3">
        <f t="shared" si="87"/>
        <v>0</v>
      </c>
      <c r="OV1248" s="3">
        <f t="shared" si="87"/>
        <v>0</v>
      </c>
      <c r="OW1248" s="3">
        <f t="shared" si="87"/>
        <v>0</v>
      </c>
      <c r="OX1248" s="3">
        <f t="shared" si="87"/>
        <v>0</v>
      </c>
      <c r="OY1248" s="3">
        <f t="shared" si="87"/>
        <v>2.2150383755786338E-7</v>
      </c>
      <c r="OZ1248" s="3">
        <f t="shared" si="87"/>
        <v>0</v>
      </c>
      <c r="PA1248" s="3">
        <f t="shared" si="87"/>
        <v>0</v>
      </c>
      <c r="PB1248" s="3">
        <f t="shared" si="87"/>
        <v>0</v>
      </c>
      <c r="PC1248" s="3">
        <f t="shared" si="87"/>
        <v>6.8650495524460661E-2</v>
      </c>
      <c r="PD1248" s="3">
        <f t="shared" si="87"/>
        <v>0</v>
      </c>
      <c r="PE1248" s="3">
        <f t="shared" si="87"/>
        <v>0</v>
      </c>
      <c r="PF1248" s="3">
        <f t="shared" si="87"/>
        <v>0</v>
      </c>
      <c r="PG1248" s="3">
        <f t="shared" si="87"/>
        <v>0.11398242363774834</v>
      </c>
      <c r="PH1248" s="3">
        <f t="shared" si="87"/>
        <v>0</v>
      </c>
      <c r="PI1248" s="3">
        <f t="shared" si="87"/>
        <v>0</v>
      </c>
      <c r="PJ1248" s="3">
        <f t="shared" si="87"/>
        <v>0</v>
      </c>
      <c r="PK1248" s="3">
        <f t="shared" si="87"/>
        <v>1.0113924544649047E-7</v>
      </c>
      <c r="PL1248" s="3">
        <f t="shared" si="87"/>
        <v>0</v>
      </c>
      <c r="PM1248" s="3">
        <f t="shared" si="87"/>
        <v>0</v>
      </c>
      <c r="PN1248" s="3">
        <f t="shared" si="87"/>
        <v>0</v>
      </c>
      <c r="PO1248" s="3">
        <f t="shared" si="87"/>
        <v>0</v>
      </c>
      <c r="PP1248" s="3">
        <f t="shared" si="87"/>
        <v>0</v>
      </c>
      <c r="PQ1248" s="3">
        <f t="shared" si="87"/>
        <v>0</v>
      </c>
      <c r="PR1248" s="3">
        <f t="shared" si="87"/>
        <v>0</v>
      </c>
      <c r="PS1248" s="3">
        <f t="shared" si="87"/>
        <v>4.2722814341809126E-7</v>
      </c>
      <c r="PT1248" s="3">
        <f t="shared" si="87"/>
        <v>0</v>
      </c>
      <c r="PU1248" s="3">
        <f t="shared" si="87"/>
        <v>0</v>
      </c>
      <c r="PV1248" s="3">
        <f t="shared" si="87"/>
        <v>0</v>
      </c>
      <c r="PW1248" s="3">
        <f t="shared" si="87"/>
        <v>0</v>
      </c>
      <c r="PX1248" s="3">
        <f t="shared" si="87"/>
        <v>0</v>
      </c>
      <c r="PY1248" s="3">
        <f t="shared" si="87"/>
        <v>8.8572558422214095E-7</v>
      </c>
      <c r="PZ1248" s="3">
        <f t="shared" si="87"/>
        <v>0</v>
      </c>
      <c r="QA1248" s="3">
        <f t="shared" si="87"/>
        <v>0</v>
      </c>
      <c r="QB1248" s="3">
        <f t="shared" si="87"/>
        <v>0</v>
      </c>
      <c r="QC1248" s="3">
        <f t="shared" si="87"/>
        <v>0</v>
      </c>
      <c r="QD1248" s="3">
        <f t="shared" si="87"/>
        <v>6.9248213696189563E-7</v>
      </c>
      <c r="QE1248" s="3">
        <f t="shared" si="87"/>
        <v>0</v>
      </c>
      <c r="QF1248" s="3">
        <f t="shared" si="87"/>
        <v>0</v>
      </c>
      <c r="QG1248" s="3">
        <f t="shared" si="87"/>
        <v>0</v>
      </c>
      <c r="QH1248" s="3">
        <f t="shared" si="87"/>
        <v>0</v>
      </c>
      <c r="QI1248" s="3">
        <f t="shared" si="87"/>
        <v>0</v>
      </c>
      <c r="QJ1248" s="3">
        <f t="shared" si="87"/>
        <v>0</v>
      </c>
      <c r="QK1248" s="3">
        <f t="shared" si="87"/>
        <v>0</v>
      </c>
      <c r="QL1248" s="3">
        <f t="shared" si="87"/>
        <v>0</v>
      </c>
      <c r="QM1248" s="3">
        <f t="shared" si="87"/>
        <v>0</v>
      </c>
      <c r="QN1248" s="3">
        <f t="shared" si="87"/>
        <v>0</v>
      </c>
      <c r="QO1248" s="3">
        <f t="shared" si="87"/>
        <v>0</v>
      </c>
      <c r="QP1248" s="3">
        <f t="shared" si="87"/>
        <v>0</v>
      </c>
      <c r="QQ1248" s="3">
        <f t="shared" si="87"/>
        <v>0</v>
      </c>
      <c r="QR1248" s="3">
        <f t="shared" si="87"/>
        <v>0.32153551996289281</v>
      </c>
      <c r="QS1248" s="3">
        <f t="shared" si="87"/>
        <v>8.1521871257004302E-2</v>
      </c>
      <c r="QT1248" s="3">
        <f t="shared" si="87"/>
        <v>0</v>
      </c>
      <c r="QU1248" s="3">
        <f t="shared" si="87"/>
        <v>0</v>
      </c>
      <c r="QV1248" s="3">
        <f t="shared" si="87"/>
        <v>0</v>
      </c>
      <c r="QW1248" s="3">
        <f t="shared" si="87"/>
        <v>0</v>
      </c>
      <c r="QX1248" s="3">
        <f t="shared" si="87"/>
        <v>4.6358144590832894E-7</v>
      </c>
      <c r="QY1248" s="3">
        <f t="shared" si="87"/>
        <v>0</v>
      </c>
      <c r="QZ1248" s="3">
        <f t="shared" si="87"/>
        <v>0</v>
      </c>
      <c r="RA1248" s="3">
        <f t="shared" si="87"/>
        <v>0</v>
      </c>
      <c r="RB1248" s="3">
        <f t="shared" si="87"/>
        <v>0</v>
      </c>
      <c r="RC1248" s="3">
        <f t="shared" si="87"/>
        <v>0</v>
      </c>
      <c r="RD1248" s="3">
        <f t="shared" si="87"/>
        <v>0</v>
      </c>
      <c r="RE1248" s="3">
        <f t="shared" si="87"/>
        <v>0</v>
      </c>
      <c r="RF1248" s="3">
        <f t="shared" si="85"/>
        <v>0</v>
      </c>
      <c r="RG1248" s="3">
        <f t="shared" si="85"/>
        <v>0</v>
      </c>
      <c r="RH1248" s="3">
        <f t="shared" si="85"/>
        <v>0</v>
      </c>
      <c r="RI1248" s="3">
        <f t="shared" si="85"/>
        <v>0</v>
      </c>
      <c r="RJ1248" s="3">
        <f t="shared" si="85"/>
        <v>0</v>
      </c>
      <c r="RK1248" s="3">
        <f t="shared" si="85"/>
        <v>0</v>
      </c>
      <c r="RL1248" s="3">
        <f t="shared" si="85"/>
        <v>0</v>
      </c>
      <c r="RM1248" s="3">
        <f t="shared" si="85"/>
        <v>0</v>
      </c>
      <c r="RN1248" s="3">
        <f t="shared" si="85"/>
        <v>0</v>
      </c>
      <c r="RO1248" s="3">
        <f t="shared" si="85"/>
        <v>0</v>
      </c>
      <c r="RP1248" s="3">
        <f t="shared" si="85"/>
        <v>0</v>
      </c>
      <c r="RQ1248" s="3">
        <f t="shared" si="85"/>
        <v>0</v>
      </c>
      <c r="RR1248" s="3">
        <f t="shared" si="85"/>
        <v>0</v>
      </c>
      <c r="RS1248" s="3">
        <f t="shared" si="85"/>
        <v>0</v>
      </c>
      <c r="RT1248" s="3">
        <f t="shared" si="85"/>
        <v>0</v>
      </c>
      <c r="RU1248" s="3">
        <f t="shared" si="85"/>
        <v>0</v>
      </c>
      <c r="RV1248" s="3">
        <f t="shared" si="85"/>
        <v>0</v>
      </c>
      <c r="RW1248" s="3">
        <f t="shared" si="85"/>
        <v>0</v>
      </c>
      <c r="RX1248" s="3">
        <f t="shared" si="85"/>
        <v>0</v>
      </c>
      <c r="RY1248" s="3">
        <f t="shared" si="85"/>
        <v>0</v>
      </c>
      <c r="RZ1248" s="3">
        <f t="shared" si="85"/>
        <v>0</v>
      </c>
      <c r="SA1248" s="3">
        <f t="shared" si="85"/>
        <v>0</v>
      </c>
      <c r="SB1248" s="3">
        <f t="shared" si="85"/>
        <v>0</v>
      </c>
      <c r="SC1248" s="3">
        <f t="shared" si="85"/>
        <v>0.16560246480201388</v>
      </c>
      <c r="SD1248" s="3">
        <f t="shared" si="85"/>
        <v>0</v>
      </c>
      <c r="SE1248" s="3">
        <f t="shared" si="85"/>
        <v>0</v>
      </c>
      <c r="SF1248" s="3">
        <f t="shared" si="85"/>
        <v>0</v>
      </c>
      <c r="SG1248" s="3">
        <f t="shared" si="85"/>
        <v>0</v>
      </c>
      <c r="SH1248" s="3">
        <f t="shared" si="85"/>
        <v>0</v>
      </c>
      <c r="SI1248" s="3">
        <f t="shared" si="85"/>
        <v>0</v>
      </c>
      <c r="SJ1248" s="3">
        <f t="shared" si="85"/>
        <v>0</v>
      </c>
      <c r="SK1248" s="3">
        <f t="shared" si="85"/>
        <v>0</v>
      </c>
      <c r="SL1248" s="3">
        <f t="shared" si="85"/>
        <v>0</v>
      </c>
      <c r="SM1248" s="3">
        <f t="shared" si="85"/>
        <v>0</v>
      </c>
      <c r="SN1248" s="3">
        <f t="shared" si="85"/>
        <v>0</v>
      </c>
      <c r="SO1248" s="3">
        <f t="shared" si="85"/>
        <v>0</v>
      </c>
      <c r="SP1248" s="3">
        <f t="shared" si="85"/>
        <v>0</v>
      </c>
      <c r="SQ1248" s="3">
        <f t="shared" si="85"/>
        <v>2.985481617106457E-9</v>
      </c>
      <c r="SR1248" s="3">
        <f t="shared" si="85"/>
        <v>1.3926601306264733E-2</v>
      </c>
      <c r="SS1248" s="3">
        <f t="shared" si="85"/>
        <v>0</v>
      </c>
      <c r="ST1248" s="3">
        <f t="shared" si="85"/>
        <v>0</v>
      </c>
      <c r="SU1248" s="3">
        <f t="shared" si="85"/>
        <v>0</v>
      </c>
      <c r="SV1248" s="3">
        <f t="shared" si="85"/>
        <v>0</v>
      </c>
      <c r="SW1248" s="3">
        <f t="shared" si="85"/>
        <v>0</v>
      </c>
      <c r="SX1248" s="3">
        <f t="shared" si="85"/>
        <v>0</v>
      </c>
      <c r="SY1248" s="3">
        <f t="shared" si="85"/>
        <v>0</v>
      </c>
      <c r="SZ1248" s="3">
        <f t="shared" si="85"/>
        <v>0</v>
      </c>
      <c r="TA1248" s="3">
        <f t="shared" si="85"/>
        <v>0</v>
      </c>
      <c r="TB1248" s="3">
        <f t="shared" si="85"/>
        <v>0.18876615286872958</v>
      </c>
      <c r="TC1248" s="3">
        <f t="shared" si="85"/>
        <v>0</v>
      </c>
      <c r="TD1248" s="3">
        <f t="shared" si="85"/>
        <v>0</v>
      </c>
      <c r="TE1248" s="3">
        <f t="shared" si="85"/>
        <v>0</v>
      </c>
      <c r="TF1248" s="3">
        <f t="shared" si="85"/>
        <v>0</v>
      </c>
      <c r="TG1248" s="3">
        <f t="shared" si="85"/>
        <v>0</v>
      </c>
      <c r="TH1248" s="3">
        <f t="shared" si="85"/>
        <v>0</v>
      </c>
      <c r="TI1248" s="3">
        <f t="shared" si="85"/>
        <v>9.8158986913680912E-3</v>
      </c>
      <c r="TJ1248" s="3">
        <f t="shared" si="85"/>
        <v>0</v>
      </c>
      <c r="TK1248" s="3">
        <f t="shared" si="85"/>
        <v>0</v>
      </c>
      <c r="TL1248" s="3">
        <f t="shared" si="85"/>
        <v>0</v>
      </c>
      <c r="TM1248" s="3">
        <f t="shared" si="85"/>
        <v>0</v>
      </c>
      <c r="TN1248" s="3">
        <f t="shared" si="85"/>
        <v>0</v>
      </c>
      <c r="TO1248" s="3">
        <f t="shared" si="85"/>
        <v>0</v>
      </c>
      <c r="TP1248" s="3">
        <f t="shared" si="85"/>
        <v>0</v>
      </c>
      <c r="TQ1248" s="3">
        <f t="shared" si="75"/>
        <v>0</v>
      </c>
      <c r="TR1248" s="3">
        <f t="shared" si="73"/>
        <v>0</v>
      </c>
      <c r="TS1248" s="3">
        <f t="shared" si="73"/>
        <v>0</v>
      </c>
      <c r="TT1248" s="3">
        <f t="shared" si="86"/>
        <v>0</v>
      </c>
      <c r="TU1248" s="3">
        <f t="shared" si="86"/>
        <v>0</v>
      </c>
      <c r="TV1248" s="3">
        <f t="shared" si="86"/>
        <v>0</v>
      </c>
      <c r="TW1248" s="3">
        <f t="shared" si="86"/>
        <v>0</v>
      </c>
      <c r="TX1248" s="3">
        <f t="shared" si="86"/>
        <v>0</v>
      </c>
      <c r="TY1248" s="3">
        <f t="shared" si="86"/>
        <v>0</v>
      </c>
      <c r="TZ1248" s="3">
        <f t="shared" si="86"/>
        <v>3.6194101153614801E-2</v>
      </c>
      <c r="UA1248" s="3">
        <f t="shared" si="86"/>
        <v>0</v>
      </c>
      <c r="UB1248" s="3">
        <f t="shared" si="86"/>
        <v>0</v>
      </c>
      <c r="UC1248" s="3">
        <f t="shared" si="86"/>
        <v>0</v>
      </c>
      <c r="UD1248" s="3">
        <f t="shared" si="86"/>
        <v>0</v>
      </c>
      <c r="UE1248" s="3">
        <f t="shared" si="86"/>
        <v>0</v>
      </c>
      <c r="UF1248" s="3">
        <f t="shared" si="86"/>
        <v>0</v>
      </c>
      <c r="UG1248" s="3">
        <f t="shared" si="86"/>
        <v>0</v>
      </c>
      <c r="UH1248" s="3">
        <f t="shared" si="86"/>
        <v>0</v>
      </c>
      <c r="UI1248" s="3">
        <f t="shared" si="86"/>
        <v>0</v>
      </c>
      <c r="UJ1248" s="3">
        <f t="shared" si="86"/>
        <v>0</v>
      </c>
      <c r="UK1248" s="3">
        <f t="shared" si="86"/>
        <v>0</v>
      </c>
      <c r="UL1248" s="3">
        <f t="shared" si="86"/>
        <v>0</v>
      </c>
      <c r="UM1248" s="3">
        <f t="shared" si="86"/>
        <v>5.9643286200478564E-7</v>
      </c>
      <c r="UN1248" s="3">
        <f t="shared" si="86"/>
        <v>0</v>
      </c>
      <c r="UO1248" s="3">
        <f t="shared" si="86"/>
        <v>0</v>
      </c>
      <c r="UP1248" s="3">
        <f t="shared" si="86"/>
        <v>0</v>
      </c>
      <c r="UQ1248" s="3">
        <f t="shared" si="86"/>
        <v>0</v>
      </c>
      <c r="UR1248" s="3">
        <f t="shared" si="86"/>
        <v>0</v>
      </c>
      <c r="US1248" s="3">
        <f t="shared" si="86"/>
        <v>0</v>
      </c>
      <c r="UT1248" s="3">
        <f t="shared" si="86"/>
        <v>0</v>
      </c>
      <c r="UU1248" s="3">
        <f t="shared" si="86"/>
        <v>0</v>
      </c>
      <c r="UV1248" s="3">
        <f t="shared" si="86"/>
        <v>0</v>
      </c>
      <c r="UW1248" s="3">
        <f t="shared" si="86"/>
        <v>0</v>
      </c>
      <c r="UX1248" s="3">
        <f t="shared" si="86"/>
        <v>0</v>
      </c>
      <c r="UY1248" s="3">
        <f t="shared" si="86"/>
        <v>0</v>
      </c>
      <c r="UZ1248" s="3">
        <f t="shared" si="86"/>
        <v>0</v>
      </c>
      <c r="VA1248" s="3">
        <f t="shared" si="86"/>
        <v>0</v>
      </c>
      <c r="VB1248" s="3">
        <f t="shared" si="86"/>
        <v>0</v>
      </c>
      <c r="VC1248" s="3">
        <f t="shared" si="86"/>
        <v>0</v>
      </c>
      <c r="VD1248" s="3">
        <f t="shared" si="86"/>
        <v>0</v>
      </c>
      <c r="VE1248" s="3">
        <f t="shared" si="86"/>
        <v>0</v>
      </c>
      <c r="VF1248" s="3">
        <f t="shared" si="86"/>
        <v>0</v>
      </c>
      <c r="VG1248" s="3">
        <f t="shared" si="86"/>
        <v>5.5336326047689458E-7</v>
      </c>
      <c r="VH1248" s="3">
        <f t="shared" si="86"/>
        <v>0</v>
      </c>
      <c r="VI1248" s="3">
        <f t="shared" si="86"/>
        <v>0</v>
      </c>
      <c r="VJ1248" s="3">
        <f t="shared" si="86"/>
        <v>0</v>
      </c>
      <c r="VK1248" s="3">
        <f t="shared" si="86"/>
        <v>0</v>
      </c>
      <c r="VL1248" s="3">
        <f t="shared" si="86"/>
        <v>0</v>
      </c>
      <c r="VM1248" s="3">
        <f t="shared" si="86"/>
        <v>5.2635390494037367E-7</v>
      </c>
      <c r="VN1248" s="3">
        <f t="shared" si="86"/>
        <v>0</v>
      </c>
      <c r="VO1248" s="3">
        <f t="shared" si="86"/>
        <v>0</v>
      </c>
      <c r="VP1248" s="3">
        <f t="shared" si="86"/>
        <v>0</v>
      </c>
      <c r="VQ1248" s="3">
        <f t="shared" si="86"/>
        <v>0</v>
      </c>
      <c r="VR1248" s="3">
        <f t="shared" si="86"/>
        <v>0</v>
      </c>
      <c r="VS1248" s="3">
        <f t="shared" si="86"/>
        <v>0</v>
      </c>
      <c r="VT1248" s="3">
        <f t="shared" si="86"/>
        <v>0</v>
      </c>
      <c r="VU1248" s="3">
        <f t="shared" si="86"/>
        <v>0</v>
      </c>
      <c r="VV1248" s="3">
        <f t="shared" si="86"/>
        <v>0</v>
      </c>
      <c r="VW1248" s="3">
        <f t="shared" si="86"/>
        <v>0</v>
      </c>
      <c r="VX1248" s="3">
        <f t="shared" si="86"/>
        <v>0</v>
      </c>
      <c r="VY1248" s="3">
        <f t="shared" si="86"/>
        <v>0</v>
      </c>
      <c r="VZ1248" s="3">
        <f t="shared" si="86"/>
        <v>0</v>
      </c>
      <c r="WA1248" s="3">
        <f t="shared" si="86"/>
        <v>0</v>
      </c>
      <c r="WB1248" s="3">
        <f t="shared" si="86"/>
        <v>0</v>
      </c>
      <c r="WC1248" s="3">
        <f t="shared" si="86"/>
        <v>0</v>
      </c>
      <c r="WD1248" s="3">
        <f t="shared" si="86"/>
        <v>0</v>
      </c>
      <c r="WE1248" s="3">
        <f t="shared" si="86"/>
        <v>0</v>
      </c>
      <c r="WF1248" s="3">
        <f t="shared" si="84"/>
        <v>0</v>
      </c>
      <c r="WG1248" s="3">
        <f t="shared" si="84"/>
        <v>0</v>
      </c>
      <c r="WH1248" s="3">
        <f t="shared" si="84"/>
        <v>0</v>
      </c>
      <c r="WI1248" s="3">
        <f t="shared" si="84"/>
        <v>0</v>
      </c>
      <c r="WJ1248" s="3">
        <f t="shared" si="84"/>
        <v>0</v>
      </c>
    </row>
    <row r="1249" spans="1:608" hidden="1" x14ac:dyDescent="0.2">
      <c r="A1249" s="4"/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  <c r="AX1249" s="1"/>
      <c r="AY1249" s="1"/>
      <c r="AZ1249" s="1"/>
      <c r="BA1249" s="1"/>
      <c r="BB1249" s="1"/>
      <c r="BC1249" s="1"/>
      <c r="BD1249" s="1"/>
      <c r="BE1249" s="1"/>
      <c r="BF1249" s="1"/>
      <c r="BG1249" s="1"/>
      <c r="BH1249" s="1"/>
      <c r="BI1249" s="1"/>
      <c r="BJ1249" s="1"/>
      <c r="BK1249" s="1"/>
      <c r="BL1249" s="1"/>
      <c r="BM1249" s="1"/>
      <c r="BN1249" s="1"/>
      <c r="BO1249" s="1"/>
      <c r="BP1249" s="1"/>
      <c r="BQ1249" s="1"/>
      <c r="BR1249" s="1"/>
      <c r="BS1249" s="1"/>
      <c r="BT1249" s="1"/>
      <c r="BU1249" s="1"/>
      <c r="BV1249" s="1"/>
      <c r="BW1249" s="1"/>
      <c r="BX1249" s="1"/>
      <c r="BY1249" s="1"/>
      <c r="BZ1249" s="1"/>
      <c r="CA1249" s="1"/>
      <c r="CB1249" s="1"/>
      <c r="CC1249" s="1"/>
      <c r="CD1249" s="1"/>
      <c r="CE1249" s="1"/>
      <c r="CF1249" s="1"/>
      <c r="CG1249" s="1"/>
      <c r="CH1249" s="1"/>
      <c r="CI1249" s="1"/>
      <c r="CJ1249" s="1"/>
      <c r="CK1249" s="1"/>
      <c r="CL1249" s="1"/>
      <c r="CM1249" s="1"/>
      <c r="CN1249" s="1"/>
      <c r="CO1249" s="1"/>
      <c r="CP1249" s="1"/>
      <c r="CQ1249" s="1"/>
      <c r="CR1249" s="1"/>
      <c r="CS1249" s="1"/>
      <c r="CT1249" s="1"/>
      <c r="CU1249" s="1"/>
      <c r="CV1249" s="1"/>
      <c r="CW1249" s="1"/>
      <c r="CX1249" s="1"/>
      <c r="CY1249" s="1"/>
      <c r="CZ1249" s="1"/>
      <c r="DA1249" s="1"/>
      <c r="DB1249" s="1"/>
      <c r="DC1249" s="1"/>
      <c r="DD1249" s="1"/>
      <c r="DE1249" s="1"/>
      <c r="DF1249" s="1"/>
      <c r="DG1249" s="1"/>
      <c r="DH1249" s="1"/>
      <c r="DI1249" s="1"/>
      <c r="DJ1249" s="1"/>
      <c r="DK1249" s="1"/>
      <c r="DL1249" s="1"/>
      <c r="DM1249" s="1"/>
      <c r="DN1249" s="1"/>
      <c r="DO1249" s="1"/>
      <c r="DP1249" s="1"/>
      <c r="DQ1249" s="1"/>
      <c r="DR1249" s="1"/>
      <c r="DS1249" s="1"/>
      <c r="DT1249" s="1"/>
      <c r="DU1249" s="1"/>
      <c r="DV1249" s="1"/>
      <c r="DW1249" s="1"/>
      <c r="DX1249" s="1"/>
      <c r="DY1249" s="1"/>
      <c r="DZ1249" s="1"/>
      <c r="EA1249" s="1"/>
      <c r="EB1249" s="1"/>
      <c r="EC1249" s="1"/>
      <c r="ED1249" s="1"/>
      <c r="EE1249" s="1"/>
      <c r="EF1249" s="1"/>
      <c r="EG1249" s="1"/>
      <c r="EH1249" s="1"/>
      <c r="EI1249" s="1"/>
      <c r="EJ1249" s="1"/>
      <c r="EK1249" s="1"/>
      <c r="EL1249" s="1"/>
      <c r="EM1249" s="1"/>
      <c r="EN1249" s="1"/>
      <c r="EO1249" s="1"/>
      <c r="EP1249" s="1"/>
      <c r="EQ1249" s="1"/>
      <c r="ER1249" s="1"/>
      <c r="ES1249" s="1"/>
      <c r="ET1249" s="1"/>
      <c r="EU1249" s="1"/>
      <c r="EV1249" s="1"/>
      <c r="EW1249" s="1"/>
      <c r="EX1249" s="1"/>
      <c r="EY1249" s="1"/>
      <c r="EZ1249" s="1"/>
      <c r="FA1249" s="1"/>
      <c r="FB1249" s="1"/>
      <c r="FC1249" s="1"/>
      <c r="FD1249" s="1"/>
      <c r="FE1249" s="1"/>
      <c r="FF1249" s="1"/>
      <c r="FG1249" s="1"/>
      <c r="FH1249" s="1"/>
      <c r="FI1249" s="1"/>
      <c r="FJ1249" s="1"/>
      <c r="FK1249" s="1"/>
      <c r="FL1249" s="1"/>
      <c r="FM1249" s="1"/>
      <c r="FN1249" s="1"/>
      <c r="FO1249" s="1"/>
      <c r="FP1249" s="1"/>
      <c r="FQ1249" s="1"/>
      <c r="FR1249" s="1"/>
      <c r="FS1249" s="1"/>
      <c r="FT1249" s="1"/>
      <c r="FU1249" s="1"/>
      <c r="FV1249" s="1"/>
      <c r="FW1249" s="1"/>
      <c r="FX1249" s="1"/>
      <c r="FY1249" s="1"/>
      <c r="FZ1249" s="1"/>
      <c r="GA1249" s="1"/>
      <c r="GB1249" s="1"/>
      <c r="GC1249" s="1"/>
      <c r="GD1249" s="1"/>
      <c r="GE1249" s="1"/>
      <c r="GF1249" s="1"/>
      <c r="GG1249" s="1"/>
      <c r="GH1249" s="1"/>
      <c r="GI1249" s="1"/>
      <c r="GJ1249" s="1"/>
      <c r="GK1249" s="1"/>
      <c r="GL1249" s="1"/>
      <c r="GM1249" s="1"/>
      <c r="GN1249" s="1"/>
      <c r="GO1249" s="1"/>
      <c r="GP1249" s="1"/>
      <c r="GQ1249" s="1"/>
      <c r="GR1249" s="1"/>
      <c r="GS1249" s="1"/>
      <c r="GT1249" s="1"/>
      <c r="GU1249" s="1"/>
      <c r="GV1249" s="1"/>
      <c r="GW1249" s="1"/>
      <c r="OS1249" s="3">
        <f t="shared" si="72"/>
        <v>0</v>
      </c>
      <c r="OT1249" s="3">
        <f t="shared" si="87"/>
        <v>0</v>
      </c>
      <c r="OU1249" s="3">
        <f t="shared" si="87"/>
        <v>0</v>
      </c>
      <c r="OV1249" s="3">
        <f t="shared" si="87"/>
        <v>0</v>
      </c>
      <c r="OW1249" s="3">
        <f t="shared" si="87"/>
        <v>0</v>
      </c>
      <c r="OX1249" s="3">
        <f t="shared" si="87"/>
        <v>0</v>
      </c>
      <c r="OY1249" s="3">
        <f t="shared" si="87"/>
        <v>2.2150383755786338E-7</v>
      </c>
      <c r="OZ1249" s="3">
        <f t="shared" si="87"/>
        <v>0</v>
      </c>
      <c r="PA1249" s="3">
        <f t="shared" si="87"/>
        <v>0</v>
      </c>
      <c r="PB1249" s="3">
        <f t="shared" si="87"/>
        <v>0</v>
      </c>
      <c r="PC1249" s="3">
        <f t="shared" si="87"/>
        <v>6.8650495524460661E-2</v>
      </c>
      <c r="PD1249" s="3">
        <f t="shared" si="87"/>
        <v>0</v>
      </c>
      <c r="PE1249" s="3">
        <f t="shared" si="87"/>
        <v>0</v>
      </c>
      <c r="PF1249" s="3">
        <f t="shared" si="87"/>
        <v>0</v>
      </c>
      <c r="PG1249" s="3">
        <f t="shared" si="87"/>
        <v>0.11398242363774834</v>
      </c>
      <c r="PH1249" s="3">
        <f t="shared" si="87"/>
        <v>0</v>
      </c>
      <c r="PI1249" s="3">
        <f t="shared" si="87"/>
        <v>0</v>
      </c>
      <c r="PJ1249" s="3">
        <f t="shared" si="87"/>
        <v>0</v>
      </c>
      <c r="PK1249" s="3">
        <f t="shared" si="87"/>
        <v>1.0113924544649047E-7</v>
      </c>
      <c r="PL1249" s="3">
        <f t="shared" si="87"/>
        <v>0</v>
      </c>
      <c r="PM1249" s="3">
        <f t="shared" si="87"/>
        <v>0</v>
      </c>
      <c r="PN1249" s="3">
        <f t="shared" si="87"/>
        <v>0</v>
      </c>
      <c r="PO1249" s="3">
        <f t="shared" si="87"/>
        <v>0</v>
      </c>
      <c r="PP1249" s="3">
        <f t="shared" si="87"/>
        <v>0</v>
      </c>
      <c r="PQ1249" s="3">
        <f t="shared" si="87"/>
        <v>0</v>
      </c>
      <c r="PR1249" s="3">
        <f t="shared" si="87"/>
        <v>0</v>
      </c>
      <c r="PS1249" s="3">
        <f t="shared" si="87"/>
        <v>4.2722814341809126E-7</v>
      </c>
      <c r="PT1249" s="3">
        <f t="shared" si="87"/>
        <v>0</v>
      </c>
      <c r="PU1249" s="3">
        <f t="shared" si="87"/>
        <v>0</v>
      </c>
      <c r="PV1249" s="3">
        <f t="shared" si="87"/>
        <v>0</v>
      </c>
      <c r="PW1249" s="3">
        <f t="shared" si="87"/>
        <v>0</v>
      </c>
      <c r="PX1249" s="3">
        <f t="shared" si="87"/>
        <v>0</v>
      </c>
      <c r="PY1249" s="3">
        <f t="shared" si="87"/>
        <v>8.8572558422214095E-7</v>
      </c>
      <c r="PZ1249" s="3">
        <f t="shared" si="87"/>
        <v>0</v>
      </c>
      <c r="QA1249" s="3">
        <f t="shared" si="87"/>
        <v>0</v>
      </c>
      <c r="QB1249" s="3">
        <f t="shared" si="87"/>
        <v>0</v>
      </c>
      <c r="QC1249" s="3">
        <f t="shared" si="87"/>
        <v>0</v>
      </c>
      <c r="QD1249" s="3">
        <f t="shared" si="87"/>
        <v>6.9248213696189563E-7</v>
      </c>
      <c r="QE1249" s="3">
        <f t="shared" si="87"/>
        <v>0</v>
      </c>
      <c r="QF1249" s="3">
        <f t="shared" si="87"/>
        <v>0</v>
      </c>
      <c r="QG1249" s="3">
        <f t="shared" si="87"/>
        <v>0</v>
      </c>
      <c r="QH1249" s="3">
        <f t="shared" si="87"/>
        <v>0</v>
      </c>
      <c r="QI1249" s="3">
        <f t="shared" si="87"/>
        <v>0</v>
      </c>
      <c r="QJ1249" s="3">
        <f t="shared" si="87"/>
        <v>0</v>
      </c>
      <c r="QK1249" s="3">
        <f t="shared" si="87"/>
        <v>0</v>
      </c>
      <c r="QL1249" s="3">
        <f t="shared" si="87"/>
        <v>0</v>
      </c>
      <c r="QM1249" s="3">
        <f t="shared" si="87"/>
        <v>0</v>
      </c>
      <c r="QN1249" s="3">
        <f t="shared" si="87"/>
        <v>0</v>
      </c>
      <c r="QO1249" s="3">
        <f t="shared" si="87"/>
        <v>0</v>
      </c>
      <c r="QP1249" s="3">
        <f t="shared" si="87"/>
        <v>0</v>
      </c>
      <c r="QQ1249" s="3">
        <f t="shared" si="87"/>
        <v>0</v>
      </c>
      <c r="QR1249" s="3">
        <f t="shared" si="87"/>
        <v>0.32153551996289281</v>
      </c>
      <c r="QS1249" s="3">
        <f t="shared" si="87"/>
        <v>8.1521871257004302E-2</v>
      </c>
      <c r="QT1249" s="3">
        <f t="shared" si="87"/>
        <v>0</v>
      </c>
      <c r="QU1249" s="3">
        <f t="shared" si="87"/>
        <v>0</v>
      </c>
      <c r="QV1249" s="3">
        <f t="shared" si="87"/>
        <v>0</v>
      </c>
      <c r="QW1249" s="3">
        <f t="shared" si="87"/>
        <v>0</v>
      </c>
      <c r="QX1249" s="3">
        <f t="shared" si="87"/>
        <v>4.6358144590832894E-7</v>
      </c>
      <c r="QY1249" s="3">
        <f t="shared" si="87"/>
        <v>0</v>
      </c>
      <c r="QZ1249" s="3">
        <f t="shared" si="87"/>
        <v>0</v>
      </c>
      <c r="RA1249" s="3">
        <f t="shared" si="87"/>
        <v>0</v>
      </c>
      <c r="RB1249" s="3">
        <f t="shared" si="87"/>
        <v>0</v>
      </c>
      <c r="RC1249" s="3">
        <f t="shared" si="87"/>
        <v>0</v>
      </c>
      <c r="RD1249" s="3">
        <f t="shared" si="87"/>
        <v>0</v>
      </c>
      <c r="RE1249" s="3">
        <f t="shared" si="87"/>
        <v>0</v>
      </c>
      <c r="RF1249" s="3">
        <f t="shared" si="85"/>
        <v>0</v>
      </c>
      <c r="RG1249" s="3">
        <f t="shared" si="85"/>
        <v>0</v>
      </c>
      <c r="RH1249" s="3">
        <f t="shared" si="85"/>
        <v>0</v>
      </c>
      <c r="RI1249" s="3">
        <f t="shared" si="85"/>
        <v>0</v>
      </c>
      <c r="RJ1249" s="3">
        <f t="shared" si="85"/>
        <v>0</v>
      </c>
      <c r="RK1249" s="3">
        <f t="shared" si="85"/>
        <v>0</v>
      </c>
      <c r="RL1249" s="3">
        <f t="shared" si="85"/>
        <v>0</v>
      </c>
      <c r="RM1249" s="3">
        <f t="shared" si="85"/>
        <v>0</v>
      </c>
      <c r="RN1249" s="3">
        <f t="shared" si="85"/>
        <v>0</v>
      </c>
      <c r="RO1249" s="3">
        <f t="shared" si="85"/>
        <v>0</v>
      </c>
      <c r="RP1249" s="3">
        <f t="shared" si="85"/>
        <v>0</v>
      </c>
      <c r="RQ1249" s="3">
        <f t="shared" si="85"/>
        <v>0</v>
      </c>
      <c r="RR1249" s="3">
        <f t="shared" si="85"/>
        <v>0</v>
      </c>
      <c r="RS1249" s="3">
        <f t="shared" si="85"/>
        <v>0</v>
      </c>
      <c r="RT1249" s="3">
        <f t="shared" si="85"/>
        <v>0</v>
      </c>
      <c r="RU1249" s="3">
        <f t="shared" si="85"/>
        <v>0</v>
      </c>
      <c r="RV1249" s="3">
        <f t="shared" si="85"/>
        <v>0</v>
      </c>
      <c r="RW1249" s="3">
        <f t="shared" si="85"/>
        <v>0</v>
      </c>
      <c r="RX1249" s="3">
        <f t="shared" si="85"/>
        <v>0</v>
      </c>
      <c r="RY1249" s="3">
        <f t="shared" si="85"/>
        <v>0</v>
      </c>
      <c r="RZ1249" s="3">
        <f t="shared" si="85"/>
        <v>0</v>
      </c>
      <c r="SA1249" s="3">
        <f t="shared" si="85"/>
        <v>0</v>
      </c>
      <c r="SB1249" s="3">
        <f t="shared" si="85"/>
        <v>0</v>
      </c>
      <c r="SC1249" s="3">
        <f t="shared" si="85"/>
        <v>0.16560246480201388</v>
      </c>
      <c r="SD1249" s="3">
        <f t="shared" si="85"/>
        <v>0</v>
      </c>
      <c r="SE1249" s="3">
        <f t="shared" si="85"/>
        <v>0</v>
      </c>
      <c r="SF1249" s="3">
        <f t="shared" si="85"/>
        <v>0</v>
      </c>
      <c r="SG1249" s="3">
        <f t="shared" si="85"/>
        <v>0</v>
      </c>
      <c r="SH1249" s="3">
        <f t="shared" si="85"/>
        <v>0</v>
      </c>
      <c r="SI1249" s="3">
        <f t="shared" si="85"/>
        <v>0</v>
      </c>
      <c r="SJ1249" s="3">
        <f t="shared" si="85"/>
        <v>0</v>
      </c>
      <c r="SK1249" s="3">
        <f t="shared" si="85"/>
        <v>0</v>
      </c>
      <c r="SL1249" s="3">
        <f t="shared" si="85"/>
        <v>0</v>
      </c>
      <c r="SM1249" s="3">
        <f t="shared" si="85"/>
        <v>0</v>
      </c>
      <c r="SN1249" s="3">
        <f t="shared" si="85"/>
        <v>0</v>
      </c>
      <c r="SO1249" s="3">
        <f t="shared" si="85"/>
        <v>0</v>
      </c>
      <c r="SP1249" s="3">
        <f t="shared" si="85"/>
        <v>0</v>
      </c>
      <c r="SQ1249" s="3">
        <f t="shared" si="85"/>
        <v>2.985481617106457E-9</v>
      </c>
      <c r="SR1249" s="3">
        <f t="shared" si="85"/>
        <v>1.3926601306264733E-2</v>
      </c>
      <c r="SS1249" s="3">
        <f t="shared" si="85"/>
        <v>0</v>
      </c>
      <c r="ST1249" s="3">
        <f t="shared" si="85"/>
        <v>0</v>
      </c>
      <c r="SU1249" s="3">
        <f t="shared" si="85"/>
        <v>0</v>
      </c>
      <c r="SV1249" s="3">
        <f t="shared" si="85"/>
        <v>0</v>
      </c>
      <c r="SW1249" s="3">
        <f t="shared" si="85"/>
        <v>0</v>
      </c>
      <c r="SX1249" s="3">
        <f t="shared" si="85"/>
        <v>0</v>
      </c>
      <c r="SY1249" s="3">
        <f t="shared" si="85"/>
        <v>0</v>
      </c>
      <c r="SZ1249" s="3">
        <f t="shared" si="85"/>
        <v>0</v>
      </c>
      <c r="TA1249" s="3">
        <f t="shared" si="85"/>
        <v>0</v>
      </c>
      <c r="TB1249" s="3">
        <f t="shared" si="85"/>
        <v>0.18876615286872958</v>
      </c>
      <c r="TC1249" s="3">
        <f t="shared" si="85"/>
        <v>0</v>
      </c>
      <c r="TD1249" s="3">
        <f t="shared" si="85"/>
        <v>0</v>
      </c>
      <c r="TE1249" s="3">
        <f t="shared" si="85"/>
        <v>0</v>
      </c>
      <c r="TF1249" s="3">
        <f t="shared" si="85"/>
        <v>0</v>
      </c>
      <c r="TG1249" s="3">
        <f t="shared" si="85"/>
        <v>0</v>
      </c>
      <c r="TH1249" s="3">
        <f t="shared" si="85"/>
        <v>0</v>
      </c>
      <c r="TI1249" s="3">
        <f t="shared" si="85"/>
        <v>9.8158986913680912E-3</v>
      </c>
      <c r="TJ1249" s="3">
        <f t="shared" si="85"/>
        <v>0</v>
      </c>
      <c r="TK1249" s="3">
        <f t="shared" si="85"/>
        <v>0</v>
      </c>
      <c r="TL1249" s="3">
        <f t="shared" si="85"/>
        <v>0</v>
      </c>
      <c r="TM1249" s="3">
        <f t="shared" si="85"/>
        <v>0</v>
      </c>
      <c r="TN1249" s="3">
        <f t="shared" si="85"/>
        <v>0</v>
      </c>
      <c r="TO1249" s="3">
        <f t="shared" si="85"/>
        <v>0</v>
      </c>
      <c r="TP1249" s="3">
        <f t="shared" si="85"/>
        <v>0</v>
      </c>
      <c r="TQ1249" s="3">
        <f t="shared" si="75"/>
        <v>0</v>
      </c>
      <c r="TR1249" s="3">
        <f t="shared" si="73"/>
        <v>0</v>
      </c>
      <c r="TS1249" s="3">
        <f t="shared" si="73"/>
        <v>0</v>
      </c>
      <c r="TT1249" s="3">
        <f t="shared" si="86"/>
        <v>0</v>
      </c>
      <c r="TU1249" s="3">
        <f t="shared" si="86"/>
        <v>0</v>
      </c>
      <c r="TV1249" s="3">
        <f t="shared" si="86"/>
        <v>0</v>
      </c>
      <c r="TW1249" s="3">
        <f t="shared" si="86"/>
        <v>0</v>
      </c>
      <c r="TX1249" s="3">
        <f t="shared" si="86"/>
        <v>0</v>
      </c>
      <c r="TY1249" s="3">
        <f t="shared" si="86"/>
        <v>0</v>
      </c>
      <c r="TZ1249" s="3">
        <f t="shared" si="86"/>
        <v>3.6194101153614801E-2</v>
      </c>
      <c r="UA1249" s="3">
        <f t="shared" si="86"/>
        <v>0</v>
      </c>
      <c r="UB1249" s="3">
        <f t="shared" si="86"/>
        <v>0</v>
      </c>
      <c r="UC1249" s="3">
        <f t="shared" si="86"/>
        <v>0</v>
      </c>
      <c r="UD1249" s="3">
        <f t="shared" si="86"/>
        <v>0</v>
      </c>
      <c r="UE1249" s="3">
        <f t="shared" si="86"/>
        <v>0</v>
      </c>
      <c r="UF1249" s="3">
        <f t="shared" si="86"/>
        <v>0</v>
      </c>
      <c r="UG1249" s="3">
        <f t="shared" si="86"/>
        <v>0</v>
      </c>
      <c r="UH1249" s="3">
        <f t="shared" si="86"/>
        <v>0</v>
      </c>
      <c r="UI1249" s="3">
        <f t="shared" si="86"/>
        <v>0</v>
      </c>
      <c r="UJ1249" s="3">
        <f t="shared" si="86"/>
        <v>0</v>
      </c>
      <c r="UK1249" s="3">
        <f t="shared" si="86"/>
        <v>0</v>
      </c>
      <c r="UL1249" s="3">
        <f t="shared" si="86"/>
        <v>0</v>
      </c>
      <c r="UM1249" s="3">
        <f t="shared" si="86"/>
        <v>5.9643286200478564E-7</v>
      </c>
      <c r="UN1249" s="3">
        <f t="shared" si="86"/>
        <v>0</v>
      </c>
      <c r="UO1249" s="3">
        <f t="shared" si="86"/>
        <v>0</v>
      </c>
      <c r="UP1249" s="3">
        <f t="shared" si="86"/>
        <v>0</v>
      </c>
      <c r="UQ1249" s="3">
        <f t="shared" si="86"/>
        <v>0</v>
      </c>
      <c r="UR1249" s="3">
        <f t="shared" si="86"/>
        <v>0</v>
      </c>
      <c r="US1249" s="3">
        <f t="shared" si="86"/>
        <v>0</v>
      </c>
      <c r="UT1249" s="3">
        <f t="shared" si="86"/>
        <v>0</v>
      </c>
      <c r="UU1249" s="3">
        <f t="shared" si="86"/>
        <v>0</v>
      </c>
      <c r="UV1249" s="3">
        <f t="shared" si="86"/>
        <v>0</v>
      </c>
      <c r="UW1249" s="3">
        <f t="shared" si="86"/>
        <v>0</v>
      </c>
      <c r="UX1249" s="3">
        <f t="shared" si="86"/>
        <v>0</v>
      </c>
      <c r="UY1249" s="3">
        <f t="shared" si="86"/>
        <v>0</v>
      </c>
      <c r="UZ1249" s="3">
        <f t="shared" si="86"/>
        <v>0</v>
      </c>
      <c r="VA1249" s="3">
        <f t="shared" si="86"/>
        <v>0</v>
      </c>
      <c r="VB1249" s="3">
        <f t="shared" si="86"/>
        <v>0</v>
      </c>
      <c r="VC1249" s="3">
        <f t="shared" si="86"/>
        <v>0</v>
      </c>
      <c r="VD1249" s="3">
        <f t="shared" si="86"/>
        <v>0</v>
      </c>
      <c r="VE1249" s="3">
        <f t="shared" si="86"/>
        <v>0</v>
      </c>
      <c r="VF1249" s="3">
        <f t="shared" si="86"/>
        <v>0</v>
      </c>
      <c r="VG1249" s="3">
        <f t="shared" si="86"/>
        <v>5.5336326047689458E-7</v>
      </c>
      <c r="VH1249" s="3">
        <f t="shared" si="86"/>
        <v>0</v>
      </c>
      <c r="VI1249" s="3">
        <f t="shared" si="86"/>
        <v>0</v>
      </c>
      <c r="VJ1249" s="3">
        <f t="shared" si="86"/>
        <v>0</v>
      </c>
      <c r="VK1249" s="3">
        <f t="shared" si="86"/>
        <v>0</v>
      </c>
      <c r="VL1249" s="3">
        <f t="shared" si="86"/>
        <v>0</v>
      </c>
      <c r="VM1249" s="3">
        <f t="shared" si="86"/>
        <v>5.2635390494037367E-7</v>
      </c>
      <c r="VN1249" s="3">
        <f t="shared" si="86"/>
        <v>0</v>
      </c>
      <c r="VO1249" s="3">
        <f t="shared" si="86"/>
        <v>0</v>
      </c>
      <c r="VP1249" s="3">
        <f t="shared" si="86"/>
        <v>0</v>
      </c>
      <c r="VQ1249" s="3">
        <f t="shared" si="86"/>
        <v>0</v>
      </c>
      <c r="VR1249" s="3">
        <f t="shared" si="86"/>
        <v>0</v>
      </c>
      <c r="VS1249" s="3">
        <f t="shared" si="86"/>
        <v>0</v>
      </c>
      <c r="VT1249" s="3">
        <f t="shared" si="86"/>
        <v>0</v>
      </c>
      <c r="VU1249" s="3">
        <f t="shared" si="86"/>
        <v>0</v>
      </c>
      <c r="VV1249" s="3">
        <f t="shared" si="86"/>
        <v>0</v>
      </c>
      <c r="VW1249" s="3">
        <f t="shared" si="86"/>
        <v>0</v>
      </c>
      <c r="VX1249" s="3">
        <f t="shared" si="86"/>
        <v>0</v>
      </c>
      <c r="VY1249" s="3">
        <f t="shared" si="86"/>
        <v>0</v>
      </c>
      <c r="VZ1249" s="3">
        <f t="shared" si="86"/>
        <v>0</v>
      </c>
      <c r="WA1249" s="3">
        <f t="shared" si="86"/>
        <v>0</v>
      </c>
      <c r="WB1249" s="3">
        <f t="shared" si="86"/>
        <v>0</v>
      </c>
      <c r="WC1249" s="3">
        <f t="shared" si="86"/>
        <v>0</v>
      </c>
      <c r="WD1249" s="3">
        <f t="shared" si="86"/>
        <v>0</v>
      </c>
      <c r="WE1249" s="3">
        <f t="shared" ref="WE1249:WJ1249" si="88">WE$1168</f>
        <v>0</v>
      </c>
      <c r="WF1249" s="3">
        <f t="shared" si="88"/>
        <v>0</v>
      </c>
      <c r="WG1249" s="3">
        <f t="shared" si="88"/>
        <v>0</v>
      </c>
      <c r="WH1249" s="3">
        <f t="shared" si="88"/>
        <v>0</v>
      </c>
      <c r="WI1249" s="3">
        <f t="shared" si="88"/>
        <v>0</v>
      </c>
      <c r="WJ1249" s="3">
        <f t="shared" si="88"/>
        <v>0</v>
      </c>
    </row>
    <row r="1250" spans="1:608" hidden="1" x14ac:dyDescent="0.2">
      <c r="A1250" s="4"/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  <c r="AX1250" s="1"/>
      <c r="AY1250" s="1"/>
      <c r="AZ1250" s="1"/>
      <c r="BA1250" s="1"/>
      <c r="BB1250" s="1"/>
      <c r="BC1250" s="1"/>
      <c r="BD1250" s="1"/>
      <c r="BE1250" s="1"/>
      <c r="BF1250" s="1"/>
      <c r="BG1250" s="1"/>
      <c r="BH1250" s="1"/>
      <c r="BI1250" s="1"/>
      <c r="BJ1250" s="1"/>
      <c r="BK1250" s="1"/>
      <c r="BL1250" s="1"/>
      <c r="BM1250" s="1"/>
      <c r="BN1250" s="1"/>
      <c r="BO1250" s="1"/>
      <c r="BP1250" s="1"/>
      <c r="BQ1250" s="1"/>
      <c r="BR1250" s="1"/>
      <c r="BS1250" s="1"/>
      <c r="BT1250" s="1"/>
      <c r="BU1250" s="1"/>
      <c r="BV1250" s="1"/>
      <c r="BW1250" s="1"/>
      <c r="BX1250" s="1"/>
      <c r="BY1250" s="1"/>
      <c r="BZ1250" s="1"/>
      <c r="CA1250" s="1"/>
      <c r="CB1250" s="1"/>
      <c r="CC1250" s="1"/>
      <c r="CD1250" s="1"/>
      <c r="CE1250" s="1"/>
      <c r="CF1250" s="1"/>
      <c r="CG1250" s="1"/>
      <c r="CH1250" s="1"/>
      <c r="CI1250" s="1"/>
      <c r="CJ1250" s="1"/>
      <c r="CK1250" s="1"/>
      <c r="CL1250" s="1"/>
      <c r="CM1250" s="1"/>
      <c r="CN1250" s="1"/>
      <c r="CO1250" s="1"/>
      <c r="CP1250" s="1"/>
      <c r="CQ1250" s="1"/>
      <c r="CR1250" s="1"/>
      <c r="CS1250" s="1"/>
      <c r="CT1250" s="1"/>
      <c r="CU1250" s="1"/>
      <c r="CV1250" s="1"/>
      <c r="CW1250" s="1"/>
      <c r="CX1250" s="1"/>
      <c r="CY1250" s="1"/>
      <c r="CZ1250" s="1"/>
      <c r="DA1250" s="1"/>
      <c r="DB1250" s="1"/>
      <c r="DC1250" s="1"/>
      <c r="DD1250" s="1"/>
      <c r="DE1250" s="1"/>
      <c r="DF1250" s="1"/>
      <c r="DG1250" s="1"/>
      <c r="DH1250" s="1"/>
      <c r="DI1250" s="1"/>
      <c r="DJ1250" s="1"/>
      <c r="DK1250" s="1"/>
      <c r="DL1250" s="1"/>
      <c r="DM1250" s="1"/>
      <c r="DN1250" s="1"/>
      <c r="DO1250" s="1"/>
      <c r="DP1250" s="1"/>
      <c r="DQ1250" s="1"/>
      <c r="DR1250" s="1"/>
      <c r="DS1250" s="1"/>
      <c r="DT1250" s="1"/>
      <c r="DU1250" s="1"/>
      <c r="DV1250" s="1"/>
      <c r="DW1250" s="1"/>
      <c r="DX1250" s="1"/>
      <c r="DY1250" s="1"/>
      <c r="DZ1250" s="1"/>
      <c r="EA1250" s="1"/>
      <c r="EB1250" s="1"/>
      <c r="EC1250" s="1"/>
      <c r="ED1250" s="1"/>
      <c r="EE1250" s="1"/>
      <c r="EF1250" s="1"/>
      <c r="EG1250" s="1"/>
      <c r="EH1250" s="1"/>
      <c r="EI1250" s="1"/>
      <c r="EJ1250" s="1"/>
      <c r="EK1250" s="1"/>
      <c r="EL1250" s="1"/>
      <c r="EM1250" s="1"/>
      <c r="EN1250" s="1"/>
      <c r="EO1250" s="1"/>
      <c r="EP1250" s="1"/>
      <c r="EQ1250" s="1"/>
      <c r="ER1250" s="1"/>
      <c r="ES1250" s="1"/>
      <c r="ET1250" s="1"/>
      <c r="EU1250" s="1"/>
      <c r="EV1250" s="1"/>
      <c r="EW1250" s="1"/>
      <c r="EX1250" s="1"/>
      <c r="EY1250" s="1"/>
      <c r="EZ1250" s="1"/>
      <c r="FA1250" s="1"/>
      <c r="FB1250" s="1"/>
      <c r="FC1250" s="1"/>
      <c r="FD1250" s="1"/>
      <c r="FE1250" s="1"/>
      <c r="FF1250" s="1"/>
      <c r="FG1250" s="1"/>
      <c r="FH1250" s="1"/>
      <c r="FI1250" s="1"/>
      <c r="FJ1250" s="1"/>
      <c r="FK1250" s="1"/>
      <c r="FL1250" s="1"/>
      <c r="FM1250" s="1"/>
      <c r="FN1250" s="1"/>
      <c r="FO1250" s="1"/>
      <c r="FP1250" s="1"/>
      <c r="FQ1250" s="1"/>
      <c r="FR1250" s="1"/>
      <c r="FS1250" s="1"/>
      <c r="FT1250" s="1"/>
      <c r="FU1250" s="1"/>
      <c r="FV1250" s="1"/>
      <c r="FW1250" s="1"/>
      <c r="FX1250" s="1"/>
      <c r="FY1250" s="1"/>
      <c r="FZ1250" s="1"/>
      <c r="GA1250" s="1"/>
      <c r="GB1250" s="1"/>
      <c r="GC1250" s="1"/>
      <c r="GD1250" s="1"/>
      <c r="GE1250" s="1"/>
      <c r="GF1250" s="1"/>
      <c r="GG1250" s="1"/>
      <c r="GH1250" s="1"/>
      <c r="GI1250" s="1"/>
      <c r="GJ1250" s="1"/>
      <c r="GK1250" s="1"/>
      <c r="GL1250" s="1"/>
      <c r="GM1250" s="1"/>
      <c r="GN1250" s="1"/>
      <c r="GO1250" s="1"/>
      <c r="GP1250" s="1"/>
      <c r="GQ1250" s="1"/>
      <c r="GR1250" s="1"/>
      <c r="GS1250" s="1"/>
      <c r="GT1250" s="1"/>
      <c r="GU1250" s="1"/>
      <c r="GV1250" s="1"/>
      <c r="GW1250" s="1"/>
      <c r="OS1250" s="3">
        <f t="shared" si="72"/>
        <v>0</v>
      </c>
      <c r="OT1250" s="3">
        <f t="shared" si="87"/>
        <v>0</v>
      </c>
      <c r="OU1250" s="3">
        <f t="shared" si="87"/>
        <v>0</v>
      </c>
      <c r="OV1250" s="3">
        <f t="shared" si="87"/>
        <v>0</v>
      </c>
      <c r="OW1250" s="3">
        <f t="shared" si="87"/>
        <v>0</v>
      </c>
      <c r="OX1250" s="3">
        <f t="shared" si="87"/>
        <v>0</v>
      </c>
      <c r="OY1250" s="3">
        <f t="shared" si="87"/>
        <v>2.2150383755786338E-7</v>
      </c>
      <c r="OZ1250" s="3">
        <f t="shared" si="87"/>
        <v>0</v>
      </c>
      <c r="PA1250" s="3">
        <f t="shared" si="87"/>
        <v>0</v>
      </c>
      <c r="PB1250" s="3">
        <f t="shared" si="87"/>
        <v>0</v>
      </c>
      <c r="PC1250" s="3">
        <f t="shared" si="87"/>
        <v>6.8650495524460661E-2</v>
      </c>
      <c r="PD1250" s="3">
        <f t="shared" si="87"/>
        <v>0</v>
      </c>
      <c r="PE1250" s="3">
        <f t="shared" si="87"/>
        <v>0</v>
      </c>
      <c r="PF1250" s="3">
        <f t="shared" si="87"/>
        <v>0</v>
      </c>
      <c r="PG1250" s="3">
        <f t="shared" si="87"/>
        <v>0.11398242363774834</v>
      </c>
      <c r="PH1250" s="3">
        <f t="shared" si="87"/>
        <v>0</v>
      </c>
      <c r="PI1250" s="3">
        <f t="shared" si="87"/>
        <v>0</v>
      </c>
      <c r="PJ1250" s="3">
        <f t="shared" si="87"/>
        <v>0</v>
      </c>
      <c r="PK1250" s="3">
        <f t="shared" si="87"/>
        <v>1.0113924544649047E-7</v>
      </c>
      <c r="PL1250" s="3">
        <f t="shared" si="87"/>
        <v>0</v>
      </c>
      <c r="PM1250" s="3">
        <f t="shared" si="87"/>
        <v>0</v>
      </c>
      <c r="PN1250" s="3">
        <f t="shared" si="87"/>
        <v>0</v>
      </c>
      <c r="PO1250" s="3">
        <f t="shared" si="87"/>
        <v>0</v>
      </c>
      <c r="PP1250" s="3">
        <f t="shared" si="87"/>
        <v>0</v>
      </c>
      <c r="PQ1250" s="3">
        <f t="shared" si="87"/>
        <v>0</v>
      </c>
      <c r="PR1250" s="3">
        <f t="shared" si="87"/>
        <v>0</v>
      </c>
      <c r="PS1250" s="3">
        <f t="shared" si="87"/>
        <v>4.2722814341809126E-7</v>
      </c>
      <c r="PT1250" s="3">
        <f t="shared" si="87"/>
        <v>0</v>
      </c>
      <c r="PU1250" s="3">
        <f t="shared" si="87"/>
        <v>0</v>
      </c>
      <c r="PV1250" s="3">
        <f t="shared" si="87"/>
        <v>0</v>
      </c>
      <c r="PW1250" s="3">
        <f t="shared" si="87"/>
        <v>0</v>
      </c>
      <c r="PX1250" s="3">
        <f t="shared" si="87"/>
        <v>0</v>
      </c>
      <c r="PY1250" s="3">
        <f t="shared" si="87"/>
        <v>8.8572558422214095E-7</v>
      </c>
      <c r="PZ1250" s="3">
        <f t="shared" si="87"/>
        <v>0</v>
      </c>
      <c r="QA1250" s="3">
        <f t="shared" si="87"/>
        <v>0</v>
      </c>
      <c r="QB1250" s="3">
        <f t="shared" si="87"/>
        <v>0</v>
      </c>
      <c r="QC1250" s="3">
        <f t="shared" si="87"/>
        <v>0</v>
      </c>
      <c r="QD1250" s="3">
        <f t="shared" si="87"/>
        <v>6.9248213696189563E-7</v>
      </c>
      <c r="QE1250" s="3">
        <f t="shared" si="87"/>
        <v>0</v>
      </c>
      <c r="QF1250" s="3">
        <f t="shared" si="87"/>
        <v>0</v>
      </c>
      <c r="QG1250" s="3">
        <f t="shared" si="87"/>
        <v>0</v>
      </c>
      <c r="QH1250" s="3">
        <f t="shared" si="87"/>
        <v>0</v>
      </c>
      <c r="QI1250" s="3">
        <f t="shared" si="87"/>
        <v>0</v>
      </c>
      <c r="QJ1250" s="3">
        <f t="shared" si="87"/>
        <v>0</v>
      </c>
      <c r="QK1250" s="3">
        <f t="shared" si="87"/>
        <v>0</v>
      </c>
      <c r="QL1250" s="3">
        <f t="shared" si="87"/>
        <v>0</v>
      </c>
      <c r="QM1250" s="3">
        <f t="shared" si="87"/>
        <v>0</v>
      </c>
      <c r="QN1250" s="3">
        <f t="shared" si="87"/>
        <v>0</v>
      </c>
      <c r="QO1250" s="3">
        <f t="shared" si="87"/>
        <v>0</v>
      </c>
      <c r="QP1250" s="3">
        <f t="shared" si="87"/>
        <v>0</v>
      </c>
      <c r="QQ1250" s="3">
        <f t="shared" si="87"/>
        <v>0</v>
      </c>
      <c r="QR1250" s="3">
        <f t="shared" si="87"/>
        <v>0.32153551996289281</v>
      </c>
      <c r="QS1250" s="3">
        <f t="shared" si="87"/>
        <v>8.1521871257004302E-2</v>
      </c>
      <c r="QT1250" s="3">
        <f t="shared" si="87"/>
        <v>0</v>
      </c>
      <c r="QU1250" s="3">
        <f t="shared" si="87"/>
        <v>0</v>
      </c>
      <c r="QV1250" s="3">
        <f t="shared" si="87"/>
        <v>0</v>
      </c>
      <c r="QW1250" s="3">
        <f t="shared" si="87"/>
        <v>0</v>
      </c>
      <c r="QX1250" s="3">
        <f t="shared" si="87"/>
        <v>4.6358144590832894E-7</v>
      </c>
      <c r="QY1250" s="3">
        <f t="shared" si="87"/>
        <v>0</v>
      </c>
      <c r="QZ1250" s="3">
        <f t="shared" si="87"/>
        <v>0</v>
      </c>
      <c r="RA1250" s="3">
        <f t="shared" si="87"/>
        <v>0</v>
      </c>
      <c r="RB1250" s="3">
        <f t="shared" si="87"/>
        <v>0</v>
      </c>
      <c r="RC1250" s="3">
        <f t="shared" si="87"/>
        <v>0</v>
      </c>
      <c r="RD1250" s="3">
        <f t="shared" si="87"/>
        <v>0</v>
      </c>
      <c r="RE1250" s="3">
        <f t="shared" ref="RE1250:TP1253" si="89">RE$1168</f>
        <v>0</v>
      </c>
      <c r="RF1250" s="3">
        <f t="shared" si="89"/>
        <v>0</v>
      </c>
      <c r="RG1250" s="3">
        <f t="shared" si="89"/>
        <v>0</v>
      </c>
      <c r="RH1250" s="3">
        <f t="shared" si="89"/>
        <v>0</v>
      </c>
      <c r="RI1250" s="3">
        <f t="shared" si="89"/>
        <v>0</v>
      </c>
      <c r="RJ1250" s="3">
        <f t="shared" si="89"/>
        <v>0</v>
      </c>
      <c r="RK1250" s="3">
        <f t="shared" si="89"/>
        <v>0</v>
      </c>
      <c r="RL1250" s="3">
        <f t="shared" si="89"/>
        <v>0</v>
      </c>
      <c r="RM1250" s="3">
        <f t="shared" si="89"/>
        <v>0</v>
      </c>
      <c r="RN1250" s="3">
        <f t="shared" si="89"/>
        <v>0</v>
      </c>
      <c r="RO1250" s="3">
        <f t="shared" si="89"/>
        <v>0</v>
      </c>
      <c r="RP1250" s="3">
        <f t="shared" si="89"/>
        <v>0</v>
      </c>
      <c r="RQ1250" s="3">
        <f t="shared" si="89"/>
        <v>0</v>
      </c>
      <c r="RR1250" s="3">
        <f t="shared" si="89"/>
        <v>0</v>
      </c>
      <c r="RS1250" s="3">
        <f t="shared" si="89"/>
        <v>0</v>
      </c>
      <c r="RT1250" s="3">
        <f t="shared" si="89"/>
        <v>0</v>
      </c>
      <c r="RU1250" s="3">
        <f t="shared" si="89"/>
        <v>0</v>
      </c>
      <c r="RV1250" s="3">
        <f t="shared" si="89"/>
        <v>0</v>
      </c>
      <c r="RW1250" s="3">
        <f t="shared" si="89"/>
        <v>0</v>
      </c>
      <c r="RX1250" s="3">
        <f t="shared" si="89"/>
        <v>0</v>
      </c>
      <c r="RY1250" s="3">
        <f t="shared" si="89"/>
        <v>0</v>
      </c>
      <c r="RZ1250" s="3">
        <f t="shared" si="89"/>
        <v>0</v>
      </c>
      <c r="SA1250" s="3">
        <f t="shared" si="89"/>
        <v>0</v>
      </c>
      <c r="SB1250" s="3">
        <f t="shared" si="89"/>
        <v>0</v>
      </c>
      <c r="SC1250" s="3">
        <f t="shared" si="89"/>
        <v>0.16560246480201388</v>
      </c>
      <c r="SD1250" s="3">
        <f t="shared" si="89"/>
        <v>0</v>
      </c>
      <c r="SE1250" s="3">
        <f t="shared" si="89"/>
        <v>0</v>
      </c>
      <c r="SF1250" s="3">
        <f t="shared" si="89"/>
        <v>0</v>
      </c>
      <c r="SG1250" s="3">
        <f t="shared" si="89"/>
        <v>0</v>
      </c>
      <c r="SH1250" s="3">
        <f t="shared" si="89"/>
        <v>0</v>
      </c>
      <c r="SI1250" s="3">
        <f t="shared" si="89"/>
        <v>0</v>
      </c>
      <c r="SJ1250" s="3">
        <f t="shared" si="89"/>
        <v>0</v>
      </c>
      <c r="SK1250" s="3">
        <f t="shared" si="89"/>
        <v>0</v>
      </c>
      <c r="SL1250" s="3">
        <f t="shared" si="89"/>
        <v>0</v>
      </c>
      <c r="SM1250" s="3">
        <f t="shared" si="89"/>
        <v>0</v>
      </c>
      <c r="SN1250" s="3">
        <f t="shared" si="89"/>
        <v>0</v>
      </c>
      <c r="SO1250" s="3">
        <f t="shared" si="89"/>
        <v>0</v>
      </c>
      <c r="SP1250" s="3">
        <f t="shared" si="89"/>
        <v>0</v>
      </c>
      <c r="SQ1250" s="3">
        <f t="shared" si="89"/>
        <v>2.985481617106457E-9</v>
      </c>
      <c r="SR1250" s="3">
        <f t="shared" si="89"/>
        <v>1.3926601306264733E-2</v>
      </c>
      <c r="SS1250" s="3">
        <f t="shared" si="89"/>
        <v>0</v>
      </c>
      <c r="ST1250" s="3">
        <f t="shared" si="89"/>
        <v>0</v>
      </c>
      <c r="SU1250" s="3">
        <f t="shared" si="89"/>
        <v>0</v>
      </c>
      <c r="SV1250" s="3">
        <f t="shared" si="89"/>
        <v>0</v>
      </c>
      <c r="SW1250" s="3">
        <f t="shared" si="89"/>
        <v>0</v>
      </c>
      <c r="SX1250" s="3">
        <f t="shared" si="89"/>
        <v>0</v>
      </c>
      <c r="SY1250" s="3">
        <f t="shared" si="89"/>
        <v>0</v>
      </c>
      <c r="SZ1250" s="3">
        <f t="shared" si="89"/>
        <v>0</v>
      </c>
      <c r="TA1250" s="3">
        <f t="shared" si="89"/>
        <v>0</v>
      </c>
      <c r="TB1250" s="3">
        <f t="shared" si="89"/>
        <v>0.18876615286872958</v>
      </c>
      <c r="TC1250" s="3">
        <f t="shared" si="89"/>
        <v>0</v>
      </c>
      <c r="TD1250" s="3">
        <f t="shared" si="89"/>
        <v>0</v>
      </c>
      <c r="TE1250" s="3">
        <f t="shared" si="89"/>
        <v>0</v>
      </c>
      <c r="TF1250" s="3">
        <f t="shared" si="89"/>
        <v>0</v>
      </c>
      <c r="TG1250" s="3">
        <f t="shared" si="89"/>
        <v>0</v>
      </c>
      <c r="TH1250" s="3">
        <f t="shared" si="89"/>
        <v>0</v>
      </c>
      <c r="TI1250" s="3">
        <f t="shared" si="89"/>
        <v>9.8158986913680912E-3</v>
      </c>
      <c r="TJ1250" s="3">
        <f t="shared" si="89"/>
        <v>0</v>
      </c>
      <c r="TK1250" s="3">
        <f t="shared" si="89"/>
        <v>0</v>
      </c>
      <c r="TL1250" s="3">
        <f t="shared" si="89"/>
        <v>0</v>
      </c>
      <c r="TM1250" s="3">
        <f t="shared" si="89"/>
        <v>0</v>
      </c>
      <c r="TN1250" s="3">
        <f t="shared" si="89"/>
        <v>0</v>
      </c>
      <c r="TO1250" s="3">
        <f t="shared" si="89"/>
        <v>0</v>
      </c>
      <c r="TP1250" s="3">
        <f t="shared" si="89"/>
        <v>0</v>
      </c>
      <c r="TQ1250" s="3">
        <f t="shared" si="75"/>
        <v>0</v>
      </c>
      <c r="TR1250" s="3">
        <f t="shared" ref="TR1250:WC1253" si="90">TR$1168</f>
        <v>0</v>
      </c>
      <c r="TS1250" s="3">
        <f t="shared" si="90"/>
        <v>0</v>
      </c>
      <c r="TT1250" s="3">
        <f t="shared" si="90"/>
        <v>0</v>
      </c>
      <c r="TU1250" s="3">
        <f t="shared" si="90"/>
        <v>0</v>
      </c>
      <c r="TV1250" s="3">
        <f t="shared" si="90"/>
        <v>0</v>
      </c>
      <c r="TW1250" s="3">
        <f t="shared" si="90"/>
        <v>0</v>
      </c>
      <c r="TX1250" s="3">
        <f t="shared" si="90"/>
        <v>0</v>
      </c>
      <c r="TY1250" s="3">
        <f t="shared" si="90"/>
        <v>0</v>
      </c>
      <c r="TZ1250" s="3">
        <f t="shared" si="90"/>
        <v>3.6194101153614801E-2</v>
      </c>
      <c r="UA1250" s="3">
        <f t="shared" si="90"/>
        <v>0</v>
      </c>
      <c r="UB1250" s="3">
        <f t="shared" si="90"/>
        <v>0</v>
      </c>
      <c r="UC1250" s="3">
        <f t="shared" si="90"/>
        <v>0</v>
      </c>
      <c r="UD1250" s="3">
        <f t="shared" si="90"/>
        <v>0</v>
      </c>
      <c r="UE1250" s="3">
        <f t="shared" si="90"/>
        <v>0</v>
      </c>
      <c r="UF1250" s="3">
        <f t="shared" si="90"/>
        <v>0</v>
      </c>
      <c r="UG1250" s="3">
        <f t="shared" si="90"/>
        <v>0</v>
      </c>
      <c r="UH1250" s="3">
        <f t="shared" si="90"/>
        <v>0</v>
      </c>
      <c r="UI1250" s="3">
        <f t="shared" si="90"/>
        <v>0</v>
      </c>
      <c r="UJ1250" s="3">
        <f t="shared" si="90"/>
        <v>0</v>
      </c>
      <c r="UK1250" s="3">
        <f t="shared" si="90"/>
        <v>0</v>
      </c>
      <c r="UL1250" s="3">
        <f t="shared" si="90"/>
        <v>0</v>
      </c>
      <c r="UM1250" s="3">
        <f t="shared" si="90"/>
        <v>5.9643286200478564E-7</v>
      </c>
      <c r="UN1250" s="3">
        <f t="shared" si="90"/>
        <v>0</v>
      </c>
      <c r="UO1250" s="3">
        <f t="shared" si="90"/>
        <v>0</v>
      </c>
      <c r="UP1250" s="3">
        <f t="shared" si="90"/>
        <v>0</v>
      </c>
      <c r="UQ1250" s="3">
        <f t="shared" si="90"/>
        <v>0</v>
      </c>
      <c r="UR1250" s="3">
        <f t="shared" si="90"/>
        <v>0</v>
      </c>
      <c r="US1250" s="3">
        <f t="shared" si="90"/>
        <v>0</v>
      </c>
      <c r="UT1250" s="3">
        <f t="shared" si="90"/>
        <v>0</v>
      </c>
      <c r="UU1250" s="3">
        <f t="shared" si="90"/>
        <v>0</v>
      </c>
      <c r="UV1250" s="3">
        <f t="shared" si="90"/>
        <v>0</v>
      </c>
      <c r="UW1250" s="3">
        <f t="shared" si="90"/>
        <v>0</v>
      </c>
      <c r="UX1250" s="3">
        <f t="shared" si="90"/>
        <v>0</v>
      </c>
      <c r="UY1250" s="3">
        <f t="shared" si="90"/>
        <v>0</v>
      </c>
      <c r="UZ1250" s="3">
        <f t="shared" si="90"/>
        <v>0</v>
      </c>
      <c r="VA1250" s="3">
        <f t="shared" si="90"/>
        <v>0</v>
      </c>
      <c r="VB1250" s="3">
        <f t="shared" si="90"/>
        <v>0</v>
      </c>
      <c r="VC1250" s="3">
        <f t="shared" si="90"/>
        <v>0</v>
      </c>
      <c r="VD1250" s="3">
        <f t="shared" si="90"/>
        <v>0</v>
      </c>
      <c r="VE1250" s="3">
        <f t="shared" si="90"/>
        <v>0</v>
      </c>
      <c r="VF1250" s="3">
        <f t="shared" si="90"/>
        <v>0</v>
      </c>
      <c r="VG1250" s="3">
        <f t="shared" si="90"/>
        <v>5.5336326047689458E-7</v>
      </c>
      <c r="VH1250" s="3">
        <f t="shared" si="90"/>
        <v>0</v>
      </c>
      <c r="VI1250" s="3">
        <f t="shared" si="90"/>
        <v>0</v>
      </c>
      <c r="VJ1250" s="3">
        <f t="shared" si="90"/>
        <v>0</v>
      </c>
      <c r="VK1250" s="3">
        <f t="shared" si="90"/>
        <v>0</v>
      </c>
      <c r="VL1250" s="3">
        <f t="shared" si="90"/>
        <v>0</v>
      </c>
      <c r="VM1250" s="3">
        <f t="shared" si="90"/>
        <v>5.2635390494037367E-7</v>
      </c>
      <c r="VN1250" s="3">
        <f t="shared" si="90"/>
        <v>0</v>
      </c>
      <c r="VO1250" s="3">
        <f t="shared" si="90"/>
        <v>0</v>
      </c>
      <c r="VP1250" s="3">
        <f t="shared" si="90"/>
        <v>0</v>
      </c>
      <c r="VQ1250" s="3">
        <f t="shared" si="90"/>
        <v>0</v>
      </c>
      <c r="VR1250" s="3">
        <f t="shared" si="90"/>
        <v>0</v>
      </c>
      <c r="VS1250" s="3">
        <f t="shared" si="90"/>
        <v>0</v>
      </c>
      <c r="VT1250" s="3">
        <f t="shared" si="90"/>
        <v>0</v>
      </c>
      <c r="VU1250" s="3">
        <f t="shared" si="90"/>
        <v>0</v>
      </c>
      <c r="VV1250" s="3">
        <f t="shared" si="90"/>
        <v>0</v>
      </c>
      <c r="VW1250" s="3">
        <f t="shared" si="90"/>
        <v>0</v>
      </c>
      <c r="VX1250" s="3">
        <f t="shared" si="90"/>
        <v>0</v>
      </c>
      <c r="VY1250" s="3">
        <f t="shared" si="90"/>
        <v>0</v>
      </c>
      <c r="VZ1250" s="3">
        <f t="shared" si="90"/>
        <v>0</v>
      </c>
      <c r="WA1250" s="3">
        <f t="shared" si="90"/>
        <v>0</v>
      </c>
      <c r="WB1250" s="3">
        <f t="shared" si="90"/>
        <v>0</v>
      </c>
      <c r="WC1250" s="3">
        <f t="shared" si="90"/>
        <v>0</v>
      </c>
      <c r="WD1250" s="3">
        <f t="shared" ref="WD1250:WJ1253" si="91">WD$1168</f>
        <v>0</v>
      </c>
      <c r="WE1250" s="3">
        <f t="shared" si="91"/>
        <v>0</v>
      </c>
      <c r="WF1250" s="3">
        <f t="shared" si="91"/>
        <v>0</v>
      </c>
      <c r="WG1250" s="3">
        <f t="shared" si="91"/>
        <v>0</v>
      </c>
      <c r="WH1250" s="3">
        <f t="shared" si="91"/>
        <v>0</v>
      </c>
      <c r="WI1250" s="3">
        <f t="shared" si="91"/>
        <v>0</v>
      </c>
      <c r="WJ1250" s="3">
        <f t="shared" si="91"/>
        <v>0</v>
      </c>
    </row>
    <row r="1251" spans="1:608" hidden="1" x14ac:dyDescent="0.2">
      <c r="A1251" s="4"/>
      <c r="B1251" s="1"/>
      <c r="C1251" s="1"/>
      <c r="D1251" s="1"/>
      <c r="E1251" s="1"/>
      <c r="F1251" s="1"/>
      <c r="G1251" s="1"/>
      <c r="H1251" s="1"/>
      <c r="I1251" s="1"/>
      <c r="J1251" s="1"/>
      <c r="K1251" s="1"/>
      <c r="L1251" s="1"/>
      <c r="M1251" s="1"/>
      <c r="N1251" s="1"/>
      <c r="O1251" s="1"/>
      <c r="P1251" s="1"/>
      <c r="Q1251" s="1"/>
      <c r="R1251" s="1"/>
      <c r="S1251" s="1"/>
      <c r="T1251" s="1"/>
      <c r="U1251" s="1"/>
      <c r="V1251" s="1"/>
      <c r="W1251" s="1"/>
      <c r="X1251" s="1"/>
      <c r="Y1251" s="1"/>
      <c r="Z1251" s="1"/>
      <c r="AA1251" s="1"/>
      <c r="AB1251" s="1"/>
      <c r="AC1251" s="1"/>
      <c r="AD1251" s="1"/>
      <c r="AE1251" s="1"/>
      <c r="AF1251" s="1"/>
      <c r="AG1251" s="1"/>
      <c r="AH1251" s="1"/>
      <c r="AI1251" s="1"/>
      <c r="AJ1251" s="1"/>
      <c r="AK1251" s="1"/>
      <c r="AL1251" s="1"/>
      <c r="AM1251" s="1"/>
      <c r="AN1251" s="1"/>
      <c r="AO1251" s="1"/>
      <c r="AP1251" s="1"/>
      <c r="AQ1251" s="1"/>
      <c r="AR1251" s="1"/>
      <c r="AS1251" s="1"/>
      <c r="AT1251" s="1"/>
      <c r="AU1251" s="1"/>
      <c r="AV1251" s="1"/>
      <c r="AW1251" s="1"/>
      <c r="AX1251" s="1"/>
      <c r="AY1251" s="1"/>
      <c r="AZ1251" s="1"/>
      <c r="BA1251" s="1"/>
      <c r="BB1251" s="1"/>
      <c r="BC1251" s="1"/>
      <c r="BD1251" s="1"/>
      <c r="BE1251" s="1"/>
      <c r="BF1251" s="1"/>
      <c r="BG1251" s="1"/>
      <c r="BH1251" s="1"/>
      <c r="BI1251" s="1"/>
      <c r="BJ1251" s="1"/>
      <c r="BK1251" s="1"/>
      <c r="BL1251" s="1"/>
      <c r="BM1251" s="1"/>
      <c r="BN1251" s="1"/>
      <c r="BO1251" s="1"/>
      <c r="BP1251" s="1"/>
      <c r="BQ1251" s="1"/>
      <c r="BR1251" s="1"/>
      <c r="BS1251" s="1"/>
      <c r="BT1251" s="1"/>
      <c r="BU1251" s="1"/>
      <c r="BV1251" s="1"/>
      <c r="BW1251" s="1"/>
      <c r="BX1251" s="1"/>
      <c r="BY1251" s="1"/>
      <c r="BZ1251" s="1"/>
      <c r="CA1251" s="1"/>
      <c r="CB1251" s="1"/>
      <c r="CC1251" s="1"/>
      <c r="CD1251" s="1"/>
      <c r="CE1251" s="1"/>
      <c r="CF1251" s="1"/>
      <c r="CG1251" s="1"/>
      <c r="CH1251" s="1"/>
      <c r="CI1251" s="1"/>
      <c r="CJ1251" s="1"/>
      <c r="CK1251" s="1"/>
      <c r="CL1251" s="1"/>
      <c r="CM1251" s="1"/>
      <c r="CN1251" s="1"/>
      <c r="CO1251" s="1"/>
      <c r="CP1251" s="1"/>
      <c r="CQ1251" s="1"/>
      <c r="CR1251" s="1"/>
      <c r="CS1251" s="1"/>
      <c r="CT1251" s="1"/>
      <c r="CU1251" s="1"/>
      <c r="CV1251" s="1"/>
      <c r="CW1251" s="1"/>
      <c r="CX1251" s="1"/>
      <c r="CY1251" s="1"/>
      <c r="CZ1251" s="1"/>
      <c r="DA1251" s="1"/>
      <c r="DB1251" s="1"/>
      <c r="DC1251" s="1"/>
      <c r="DD1251" s="1"/>
      <c r="DE1251" s="1"/>
      <c r="DF1251" s="1"/>
      <c r="DG1251" s="1"/>
      <c r="DH1251" s="1"/>
      <c r="DI1251" s="1"/>
      <c r="DJ1251" s="1"/>
      <c r="DK1251" s="1"/>
      <c r="DL1251" s="1"/>
      <c r="DM1251" s="1"/>
      <c r="DN1251" s="1"/>
      <c r="DO1251" s="1"/>
      <c r="DP1251" s="1"/>
      <c r="DQ1251" s="1"/>
      <c r="DR1251" s="1"/>
      <c r="DS1251" s="1"/>
      <c r="DT1251" s="1"/>
      <c r="DU1251" s="1"/>
      <c r="DV1251" s="1"/>
      <c r="DW1251" s="1"/>
      <c r="DX1251" s="1"/>
      <c r="DY1251" s="1"/>
      <c r="DZ1251" s="1"/>
      <c r="EA1251" s="1"/>
      <c r="EB1251" s="1"/>
      <c r="EC1251" s="1"/>
      <c r="ED1251" s="1"/>
      <c r="EE1251" s="1"/>
      <c r="EF1251" s="1"/>
      <c r="EG1251" s="1"/>
      <c r="EH1251" s="1"/>
      <c r="EI1251" s="1"/>
      <c r="EJ1251" s="1"/>
      <c r="EK1251" s="1"/>
      <c r="EL1251" s="1"/>
      <c r="EM1251" s="1"/>
      <c r="EN1251" s="1"/>
      <c r="EO1251" s="1"/>
      <c r="EP1251" s="1"/>
      <c r="EQ1251" s="1"/>
      <c r="ER1251" s="1"/>
      <c r="ES1251" s="1"/>
      <c r="ET1251" s="1"/>
      <c r="EU1251" s="1"/>
      <c r="EV1251" s="1"/>
      <c r="EW1251" s="1"/>
      <c r="EX1251" s="1"/>
      <c r="EY1251" s="1"/>
      <c r="EZ1251" s="1"/>
      <c r="FA1251" s="1"/>
      <c r="FB1251" s="1"/>
      <c r="FC1251" s="1"/>
      <c r="FD1251" s="1"/>
      <c r="FE1251" s="1"/>
      <c r="FF1251" s="1"/>
      <c r="FG1251" s="1"/>
      <c r="FH1251" s="1"/>
      <c r="FI1251" s="1"/>
      <c r="FJ1251" s="1"/>
      <c r="FK1251" s="1"/>
      <c r="FL1251" s="1"/>
      <c r="FM1251" s="1"/>
      <c r="FN1251" s="1"/>
      <c r="FO1251" s="1"/>
      <c r="FP1251" s="1"/>
      <c r="FQ1251" s="1"/>
      <c r="FR1251" s="1"/>
      <c r="FS1251" s="1"/>
      <c r="FT1251" s="1"/>
      <c r="FU1251" s="1"/>
      <c r="FV1251" s="1"/>
      <c r="FW1251" s="1"/>
      <c r="FX1251" s="1"/>
      <c r="FY1251" s="1"/>
      <c r="FZ1251" s="1"/>
      <c r="GA1251" s="1"/>
      <c r="GB1251" s="1"/>
      <c r="GC1251" s="1"/>
      <c r="GD1251" s="1"/>
      <c r="GE1251" s="1"/>
      <c r="GF1251" s="1"/>
      <c r="GG1251" s="1"/>
      <c r="GH1251" s="1"/>
      <c r="GI1251" s="1"/>
      <c r="GJ1251" s="1"/>
      <c r="GK1251" s="1"/>
      <c r="GL1251" s="1"/>
      <c r="GM1251" s="1"/>
      <c r="GN1251" s="1"/>
      <c r="GO1251" s="1"/>
      <c r="GP1251" s="1"/>
      <c r="GQ1251" s="1"/>
      <c r="GR1251" s="1"/>
      <c r="GS1251" s="1"/>
      <c r="GT1251" s="1"/>
      <c r="GU1251" s="1"/>
      <c r="GV1251" s="1"/>
      <c r="GW1251" s="1"/>
      <c r="OS1251" s="3">
        <f t="shared" si="72"/>
        <v>0</v>
      </c>
      <c r="OT1251" s="3">
        <f t="shared" ref="OT1251:RE1254" si="92">OT$1168</f>
        <v>0</v>
      </c>
      <c r="OU1251" s="3">
        <f t="shared" si="92"/>
        <v>0</v>
      </c>
      <c r="OV1251" s="3">
        <f t="shared" si="92"/>
        <v>0</v>
      </c>
      <c r="OW1251" s="3">
        <f t="shared" si="92"/>
        <v>0</v>
      </c>
      <c r="OX1251" s="3">
        <f t="shared" si="92"/>
        <v>0</v>
      </c>
      <c r="OY1251" s="3">
        <f t="shared" si="92"/>
        <v>2.2150383755786338E-7</v>
      </c>
      <c r="OZ1251" s="3">
        <f t="shared" si="92"/>
        <v>0</v>
      </c>
      <c r="PA1251" s="3">
        <f t="shared" si="92"/>
        <v>0</v>
      </c>
      <c r="PB1251" s="3">
        <f t="shared" si="92"/>
        <v>0</v>
      </c>
      <c r="PC1251" s="3">
        <f t="shared" si="92"/>
        <v>6.8650495524460661E-2</v>
      </c>
      <c r="PD1251" s="3">
        <f t="shared" si="92"/>
        <v>0</v>
      </c>
      <c r="PE1251" s="3">
        <f t="shared" si="92"/>
        <v>0</v>
      </c>
      <c r="PF1251" s="3">
        <f t="shared" si="92"/>
        <v>0</v>
      </c>
      <c r="PG1251" s="3">
        <f t="shared" si="92"/>
        <v>0.11398242363774834</v>
      </c>
      <c r="PH1251" s="3">
        <f t="shared" si="92"/>
        <v>0</v>
      </c>
      <c r="PI1251" s="3">
        <f t="shared" si="92"/>
        <v>0</v>
      </c>
      <c r="PJ1251" s="3">
        <f t="shared" si="92"/>
        <v>0</v>
      </c>
      <c r="PK1251" s="3">
        <f t="shared" si="92"/>
        <v>1.0113924544649047E-7</v>
      </c>
      <c r="PL1251" s="3">
        <f t="shared" si="92"/>
        <v>0</v>
      </c>
      <c r="PM1251" s="3">
        <f t="shared" si="92"/>
        <v>0</v>
      </c>
      <c r="PN1251" s="3">
        <f t="shared" si="92"/>
        <v>0</v>
      </c>
      <c r="PO1251" s="3">
        <f t="shared" si="92"/>
        <v>0</v>
      </c>
      <c r="PP1251" s="3">
        <f t="shared" si="92"/>
        <v>0</v>
      </c>
      <c r="PQ1251" s="3">
        <f t="shared" si="92"/>
        <v>0</v>
      </c>
      <c r="PR1251" s="3">
        <f t="shared" si="92"/>
        <v>0</v>
      </c>
      <c r="PS1251" s="3">
        <f t="shared" si="92"/>
        <v>4.2722814341809126E-7</v>
      </c>
      <c r="PT1251" s="3">
        <f t="shared" si="92"/>
        <v>0</v>
      </c>
      <c r="PU1251" s="3">
        <f t="shared" si="92"/>
        <v>0</v>
      </c>
      <c r="PV1251" s="3">
        <f t="shared" si="92"/>
        <v>0</v>
      </c>
      <c r="PW1251" s="3">
        <f t="shared" si="92"/>
        <v>0</v>
      </c>
      <c r="PX1251" s="3">
        <f t="shared" si="92"/>
        <v>0</v>
      </c>
      <c r="PY1251" s="3">
        <f t="shared" si="92"/>
        <v>8.8572558422214095E-7</v>
      </c>
      <c r="PZ1251" s="3">
        <f t="shared" si="92"/>
        <v>0</v>
      </c>
      <c r="QA1251" s="3">
        <f t="shared" si="92"/>
        <v>0</v>
      </c>
      <c r="QB1251" s="3">
        <f t="shared" si="92"/>
        <v>0</v>
      </c>
      <c r="QC1251" s="3">
        <f t="shared" si="92"/>
        <v>0</v>
      </c>
      <c r="QD1251" s="3">
        <f t="shared" si="92"/>
        <v>6.9248213696189563E-7</v>
      </c>
      <c r="QE1251" s="3">
        <f t="shared" si="92"/>
        <v>0</v>
      </c>
      <c r="QF1251" s="3">
        <f t="shared" si="92"/>
        <v>0</v>
      </c>
      <c r="QG1251" s="3">
        <f t="shared" si="92"/>
        <v>0</v>
      </c>
      <c r="QH1251" s="3">
        <f t="shared" si="92"/>
        <v>0</v>
      </c>
      <c r="QI1251" s="3">
        <f t="shared" si="92"/>
        <v>0</v>
      </c>
      <c r="QJ1251" s="3">
        <f t="shared" si="92"/>
        <v>0</v>
      </c>
      <c r="QK1251" s="3">
        <f t="shared" si="92"/>
        <v>0</v>
      </c>
      <c r="QL1251" s="3">
        <f t="shared" si="92"/>
        <v>0</v>
      </c>
      <c r="QM1251" s="3">
        <f t="shared" si="92"/>
        <v>0</v>
      </c>
      <c r="QN1251" s="3">
        <f t="shared" si="92"/>
        <v>0</v>
      </c>
      <c r="QO1251" s="3">
        <f t="shared" si="92"/>
        <v>0</v>
      </c>
      <c r="QP1251" s="3">
        <f t="shared" si="92"/>
        <v>0</v>
      </c>
      <c r="QQ1251" s="3">
        <f t="shared" si="92"/>
        <v>0</v>
      </c>
      <c r="QR1251" s="3">
        <f t="shared" si="92"/>
        <v>0.32153551996289281</v>
      </c>
      <c r="QS1251" s="3">
        <f t="shared" si="92"/>
        <v>8.1521871257004302E-2</v>
      </c>
      <c r="QT1251" s="3">
        <f t="shared" si="92"/>
        <v>0</v>
      </c>
      <c r="QU1251" s="3">
        <f t="shared" si="92"/>
        <v>0</v>
      </c>
      <c r="QV1251" s="3">
        <f t="shared" si="92"/>
        <v>0</v>
      </c>
      <c r="QW1251" s="3">
        <f t="shared" si="92"/>
        <v>0</v>
      </c>
      <c r="QX1251" s="3">
        <f t="shared" si="92"/>
        <v>4.6358144590832894E-7</v>
      </c>
      <c r="QY1251" s="3">
        <f t="shared" si="92"/>
        <v>0</v>
      </c>
      <c r="QZ1251" s="3">
        <f t="shared" si="92"/>
        <v>0</v>
      </c>
      <c r="RA1251" s="3">
        <f t="shared" si="92"/>
        <v>0</v>
      </c>
      <c r="RB1251" s="3">
        <f t="shared" si="92"/>
        <v>0</v>
      </c>
      <c r="RC1251" s="3">
        <f t="shared" si="92"/>
        <v>0</v>
      </c>
      <c r="RD1251" s="3">
        <f t="shared" si="92"/>
        <v>0</v>
      </c>
      <c r="RE1251" s="3">
        <f t="shared" si="92"/>
        <v>0</v>
      </c>
      <c r="RF1251" s="3">
        <f t="shared" si="89"/>
        <v>0</v>
      </c>
      <c r="RG1251" s="3">
        <f t="shared" si="89"/>
        <v>0</v>
      </c>
      <c r="RH1251" s="3">
        <f t="shared" si="89"/>
        <v>0</v>
      </c>
      <c r="RI1251" s="3">
        <f t="shared" si="89"/>
        <v>0</v>
      </c>
      <c r="RJ1251" s="3">
        <f t="shared" si="89"/>
        <v>0</v>
      </c>
      <c r="RK1251" s="3">
        <f t="shared" si="89"/>
        <v>0</v>
      </c>
      <c r="RL1251" s="3">
        <f t="shared" si="89"/>
        <v>0</v>
      </c>
      <c r="RM1251" s="3">
        <f t="shared" si="89"/>
        <v>0</v>
      </c>
      <c r="RN1251" s="3">
        <f t="shared" si="89"/>
        <v>0</v>
      </c>
      <c r="RO1251" s="3">
        <f t="shared" si="89"/>
        <v>0</v>
      </c>
      <c r="RP1251" s="3">
        <f t="shared" si="89"/>
        <v>0</v>
      </c>
      <c r="RQ1251" s="3">
        <f t="shared" si="89"/>
        <v>0</v>
      </c>
      <c r="RR1251" s="3">
        <f t="shared" si="89"/>
        <v>0</v>
      </c>
      <c r="RS1251" s="3">
        <f t="shared" si="89"/>
        <v>0</v>
      </c>
      <c r="RT1251" s="3">
        <f t="shared" si="89"/>
        <v>0</v>
      </c>
      <c r="RU1251" s="3">
        <f t="shared" si="89"/>
        <v>0</v>
      </c>
      <c r="RV1251" s="3">
        <f t="shared" si="89"/>
        <v>0</v>
      </c>
      <c r="RW1251" s="3">
        <f t="shared" si="89"/>
        <v>0</v>
      </c>
      <c r="RX1251" s="3">
        <f t="shared" si="89"/>
        <v>0</v>
      </c>
      <c r="RY1251" s="3">
        <f t="shared" si="89"/>
        <v>0</v>
      </c>
      <c r="RZ1251" s="3">
        <f t="shared" si="89"/>
        <v>0</v>
      </c>
      <c r="SA1251" s="3">
        <f t="shared" si="89"/>
        <v>0</v>
      </c>
      <c r="SB1251" s="3">
        <f t="shared" si="89"/>
        <v>0</v>
      </c>
      <c r="SC1251" s="3">
        <f t="shared" si="89"/>
        <v>0.16560246480201388</v>
      </c>
      <c r="SD1251" s="3">
        <f t="shared" si="89"/>
        <v>0</v>
      </c>
      <c r="SE1251" s="3">
        <f t="shared" si="89"/>
        <v>0</v>
      </c>
      <c r="SF1251" s="3">
        <f t="shared" si="89"/>
        <v>0</v>
      </c>
      <c r="SG1251" s="3">
        <f t="shared" si="89"/>
        <v>0</v>
      </c>
      <c r="SH1251" s="3">
        <f t="shared" si="89"/>
        <v>0</v>
      </c>
      <c r="SI1251" s="3">
        <f t="shared" si="89"/>
        <v>0</v>
      </c>
      <c r="SJ1251" s="3">
        <f t="shared" si="89"/>
        <v>0</v>
      </c>
      <c r="SK1251" s="3">
        <f t="shared" si="89"/>
        <v>0</v>
      </c>
      <c r="SL1251" s="3">
        <f t="shared" si="89"/>
        <v>0</v>
      </c>
      <c r="SM1251" s="3">
        <f t="shared" si="89"/>
        <v>0</v>
      </c>
      <c r="SN1251" s="3">
        <f t="shared" si="89"/>
        <v>0</v>
      </c>
      <c r="SO1251" s="3">
        <f t="shared" si="89"/>
        <v>0</v>
      </c>
      <c r="SP1251" s="3">
        <f t="shared" si="89"/>
        <v>0</v>
      </c>
      <c r="SQ1251" s="3">
        <f t="shared" si="89"/>
        <v>2.985481617106457E-9</v>
      </c>
      <c r="SR1251" s="3">
        <f t="shared" si="89"/>
        <v>1.3926601306264733E-2</v>
      </c>
      <c r="SS1251" s="3">
        <f t="shared" si="89"/>
        <v>0</v>
      </c>
      <c r="ST1251" s="3">
        <f t="shared" si="89"/>
        <v>0</v>
      </c>
      <c r="SU1251" s="3">
        <f t="shared" si="89"/>
        <v>0</v>
      </c>
      <c r="SV1251" s="3">
        <f t="shared" si="89"/>
        <v>0</v>
      </c>
      <c r="SW1251" s="3">
        <f t="shared" si="89"/>
        <v>0</v>
      </c>
      <c r="SX1251" s="3">
        <f t="shared" si="89"/>
        <v>0</v>
      </c>
      <c r="SY1251" s="3">
        <f t="shared" si="89"/>
        <v>0</v>
      </c>
      <c r="SZ1251" s="3">
        <f t="shared" si="89"/>
        <v>0</v>
      </c>
      <c r="TA1251" s="3">
        <f t="shared" si="89"/>
        <v>0</v>
      </c>
      <c r="TB1251" s="3">
        <f t="shared" si="89"/>
        <v>0.18876615286872958</v>
      </c>
      <c r="TC1251" s="3">
        <f t="shared" si="89"/>
        <v>0</v>
      </c>
      <c r="TD1251" s="3">
        <f t="shared" si="89"/>
        <v>0</v>
      </c>
      <c r="TE1251" s="3">
        <f t="shared" si="89"/>
        <v>0</v>
      </c>
      <c r="TF1251" s="3">
        <f t="shared" si="89"/>
        <v>0</v>
      </c>
      <c r="TG1251" s="3">
        <f t="shared" si="89"/>
        <v>0</v>
      </c>
      <c r="TH1251" s="3">
        <f t="shared" si="89"/>
        <v>0</v>
      </c>
      <c r="TI1251" s="3">
        <f t="shared" si="89"/>
        <v>9.8158986913680912E-3</v>
      </c>
      <c r="TJ1251" s="3">
        <f t="shared" si="89"/>
        <v>0</v>
      </c>
      <c r="TK1251" s="3">
        <f t="shared" si="89"/>
        <v>0</v>
      </c>
      <c r="TL1251" s="3">
        <f t="shared" si="89"/>
        <v>0</v>
      </c>
      <c r="TM1251" s="3">
        <f t="shared" si="89"/>
        <v>0</v>
      </c>
      <c r="TN1251" s="3">
        <f t="shared" si="89"/>
        <v>0</v>
      </c>
      <c r="TO1251" s="3">
        <f t="shared" si="89"/>
        <v>0</v>
      </c>
      <c r="TP1251" s="3">
        <f t="shared" si="89"/>
        <v>0</v>
      </c>
      <c r="TQ1251" s="3">
        <f t="shared" ref="TQ1251:WB1254" si="93">TQ$1168</f>
        <v>0</v>
      </c>
      <c r="TR1251" s="3">
        <f t="shared" si="93"/>
        <v>0</v>
      </c>
      <c r="TS1251" s="3">
        <f t="shared" si="93"/>
        <v>0</v>
      </c>
      <c r="TT1251" s="3">
        <f t="shared" si="93"/>
        <v>0</v>
      </c>
      <c r="TU1251" s="3">
        <f t="shared" si="93"/>
        <v>0</v>
      </c>
      <c r="TV1251" s="3">
        <f t="shared" si="93"/>
        <v>0</v>
      </c>
      <c r="TW1251" s="3">
        <f t="shared" si="93"/>
        <v>0</v>
      </c>
      <c r="TX1251" s="3">
        <f t="shared" si="93"/>
        <v>0</v>
      </c>
      <c r="TY1251" s="3">
        <f t="shared" si="93"/>
        <v>0</v>
      </c>
      <c r="TZ1251" s="3">
        <f t="shared" si="93"/>
        <v>3.6194101153614801E-2</v>
      </c>
      <c r="UA1251" s="3">
        <f t="shared" si="93"/>
        <v>0</v>
      </c>
      <c r="UB1251" s="3">
        <f t="shared" si="93"/>
        <v>0</v>
      </c>
      <c r="UC1251" s="3">
        <f t="shared" si="93"/>
        <v>0</v>
      </c>
      <c r="UD1251" s="3">
        <f t="shared" si="93"/>
        <v>0</v>
      </c>
      <c r="UE1251" s="3">
        <f t="shared" si="93"/>
        <v>0</v>
      </c>
      <c r="UF1251" s="3">
        <f t="shared" si="93"/>
        <v>0</v>
      </c>
      <c r="UG1251" s="3">
        <f t="shared" si="93"/>
        <v>0</v>
      </c>
      <c r="UH1251" s="3">
        <f t="shared" si="93"/>
        <v>0</v>
      </c>
      <c r="UI1251" s="3">
        <f t="shared" si="93"/>
        <v>0</v>
      </c>
      <c r="UJ1251" s="3">
        <f t="shared" si="93"/>
        <v>0</v>
      </c>
      <c r="UK1251" s="3">
        <f t="shared" si="93"/>
        <v>0</v>
      </c>
      <c r="UL1251" s="3">
        <f t="shared" si="93"/>
        <v>0</v>
      </c>
      <c r="UM1251" s="3">
        <f t="shared" si="93"/>
        <v>5.9643286200478564E-7</v>
      </c>
      <c r="UN1251" s="3">
        <f t="shared" si="93"/>
        <v>0</v>
      </c>
      <c r="UO1251" s="3">
        <f t="shared" si="93"/>
        <v>0</v>
      </c>
      <c r="UP1251" s="3">
        <f t="shared" si="93"/>
        <v>0</v>
      </c>
      <c r="UQ1251" s="3">
        <f t="shared" si="93"/>
        <v>0</v>
      </c>
      <c r="UR1251" s="3">
        <f t="shared" si="93"/>
        <v>0</v>
      </c>
      <c r="US1251" s="3">
        <f t="shared" si="93"/>
        <v>0</v>
      </c>
      <c r="UT1251" s="3">
        <f t="shared" si="93"/>
        <v>0</v>
      </c>
      <c r="UU1251" s="3">
        <f t="shared" si="93"/>
        <v>0</v>
      </c>
      <c r="UV1251" s="3">
        <f t="shared" si="93"/>
        <v>0</v>
      </c>
      <c r="UW1251" s="3">
        <f t="shared" si="93"/>
        <v>0</v>
      </c>
      <c r="UX1251" s="3">
        <f t="shared" si="93"/>
        <v>0</v>
      </c>
      <c r="UY1251" s="3">
        <f t="shared" si="93"/>
        <v>0</v>
      </c>
      <c r="UZ1251" s="3">
        <f t="shared" si="93"/>
        <v>0</v>
      </c>
      <c r="VA1251" s="3">
        <f t="shared" si="93"/>
        <v>0</v>
      </c>
      <c r="VB1251" s="3">
        <f t="shared" si="93"/>
        <v>0</v>
      </c>
      <c r="VC1251" s="3">
        <f t="shared" si="93"/>
        <v>0</v>
      </c>
      <c r="VD1251" s="3">
        <f t="shared" si="93"/>
        <v>0</v>
      </c>
      <c r="VE1251" s="3">
        <f t="shared" si="93"/>
        <v>0</v>
      </c>
      <c r="VF1251" s="3">
        <f t="shared" si="93"/>
        <v>0</v>
      </c>
      <c r="VG1251" s="3">
        <f t="shared" si="93"/>
        <v>5.5336326047689458E-7</v>
      </c>
      <c r="VH1251" s="3">
        <f t="shared" si="93"/>
        <v>0</v>
      </c>
      <c r="VI1251" s="3">
        <f t="shared" si="93"/>
        <v>0</v>
      </c>
      <c r="VJ1251" s="3">
        <f t="shared" si="93"/>
        <v>0</v>
      </c>
      <c r="VK1251" s="3">
        <f t="shared" si="93"/>
        <v>0</v>
      </c>
      <c r="VL1251" s="3">
        <f t="shared" si="93"/>
        <v>0</v>
      </c>
      <c r="VM1251" s="3">
        <f t="shared" si="93"/>
        <v>5.2635390494037367E-7</v>
      </c>
      <c r="VN1251" s="3">
        <f t="shared" si="93"/>
        <v>0</v>
      </c>
      <c r="VO1251" s="3">
        <f t="shared" si="93"/>
        <v>0</v>
      </c>
      <c r="VP1251" s="3">
        <f t="shared" si="93"/>
        <v>0</v>
      </c>
      <c r="VQ1251" s="3">
        <f t="shared" si="93"/>
        <v>0</v>
      </c>
      <c r="VR1251" s="3">
        <f t="shared" si="93"/>
        <v>0</v>
      </c>
      <c r="VS1251" s="3">
        <f t="shared" si="93"/>
        <v>0</v>
      </c>
      <c r="VT1251" s="3">
        <f t="shared" si="93"/>
        <v>0</v>
      </c>
      <c r="VU1251" s="3">
        <f t="shared" si="93"/>
        <v>0</v>
      </c>
      <c r="VV1251" s="3">
        <f t="shared" si="93"/>
        <v>0</v>
      </c>
      <c r="VW1251" s="3">
        <f t="shared" si="93"/>
        <v>0</v>
      </c>
      <c r="VX1251" s="3">
        <f t="shared" si="93"/>
        <v>0</v>
      </c>
      <c r="VY1251" s="3">
        <f t="shared" si="93"/>
        <v>0</v>
      </c>
      <c r="VZ1251" s="3">
        <f t="shared" si="93"/>
        <v>0</v>
      </c>
      <c r="WA1251" s="3">
        <f t="shared" si="93"/>
        <v>0</v>
      </c>
      <c r="WB1251" s="3">
        <f t="shared" si="93"/>
        <v>0</v>
      </c>
      <c r="WC1251" s="3">
        <f t="shared" si="90"/>
        <v>0</v>
      </c>
      <c r="WD1251" s="3">
        <f t="shared" si="91"/>
        <v>0</v>
      </c>
      <c r="WE1251" s="3">
        <f t="shared" si="91"/>
        <v>0</v>
      </c>
      <c r="WF1251" s="3">
        <f t="shared" si="91"/>
        <v>0</v>
      </c>
      <c r="WG1251" s="3">
        <f t="shared" si="91"/>
        <v>0</v>
      </c>
      <c r="WH1251" s="3">
        <f t="shared" si="91"/>
        <v>0</v>
      </c>
      <c r="WI1251" s="3">
        <f t="shared" si="91"/>
        <v>0</v>
      </c>
      <c r="WJ1251" s="3">
        <f t="shared" si="91"/>
        <v>0</v>
      </c>
    </row>
    <row r="1252" spans="1:608" hidden="1" x14ac:dyDescent="0.2">
      <c r="A1252" s="4"/>
      <c r="B1252" s="1"/>
      <c r="C1252" s="1"/>
      <c r="D1252" s="1"/>
      <c r="E1252" s="1"/>
      <c r="F1252" s="1"/>
      <c r="G1252" s="1"/>
      <c r="H1252" s="1"/>
      <c r="I1252" s="1"/>
      <c r="J1252" s="1"/>
      <c r="K1252" s="1"/>
      <c r="L1252" s="1"/>
      <c r="M1252" s="1"/>
      <c r="N1252" s="1"/>
      <c r="O1252" s="1"/>
      <c r="P1252" s="1"/>
      <c r="Q1252" s="1"/>
      <c r="R1252" s="1"/>
      <c r="S1252" s="1"/>
      <c r="T1252" s="1"/>
      <c r="U1252" s="1"/>
      <c r="V1252" s="1"/>
      <c r="W1252" s="1"/>
      <c r="X1252" s="1"/>
      <c r="Y1252" s="1"/>
      <c r="Z1252" s="1"/>
      <c r="AA1252" s="1"/>
      <c r="AB1252" s="1"/>
      <c r="AC1252" s="1"/>
      <c r="AD1252" s="1"/>
      <c r="AE1252" s="1"/>
      <c r="AF1252" s="1"/>
      <c r="AG1252" s="1"/>
      <c r="AH1252" s="1"/>
      <c r="AI1252" s="1"/>
      <c r="AJ1252" s="1"/>
      <c r="AK1252" s="1"/>
      <c r="AL1252" s="1"/>
      <c r="AM1252" s="1"/>
      <c r="AN1252" s="1"/>
      <c r="AO1252" s="1"/>
      <c r="AP1252" s="1"/>
      <c r="AQ1252" s="1"/>
      <c r="AR1252" s="1"/>
      <c r="AS1252" s="1"/>
      <c r="AT1252" s="1"/>
      <c r="AU1252" s="1"/>
      <c r="AV1252" s="1"/>
      <c r="AW1252" s="1"/>
      <c r="AX1252" s="1"/>
      <c r="AY1252" s="1"/>
      <c r="AZ1252" s="1"/>
      <c r="BA1252" s="1"/>
      <c r="BB1252" s="1"/>
      <c r="BC1252" s="1"/>
      <c r="BD1252" s="1"/>
      <c r="BE1252" s="1"/>
      <c r="BF1252" s="1"/>
      <c r="BG1252" s="1"/>
      <c r="BH1252" s="1"/>
      <c r="BI1252" s="1"/>
      <c r="BJ1252" s="1"/>
      <c r="BK1252" s="1"/>
      <c r="BL1252" s="1"/>
      <c r="BM1252" s="1"/>
      <c r="BN1252" s="1"/>
      <c r="BO1252" s="1"/>
      <c r="BP1252" s="1"/>
      <c r="BQ1252" s="1"/>
      <c r="BR1252" s="1"/>
      <c r="BS1252" s="1"/>
      <c r="BT1252" s="1"/>
      <c r="BU1252" s="1"/>
      <c r="BV1252" s="1"/>
      <c r="BW1252" s="1"/>
      <c r="BX1252" s="1"/>
      <c r="BY1252" s="1"/>
      <c r="BZ1252" s="1"/>
      <c r="CA1252" s="1"/>
      <c r="CB1252" s="1"/>
      <c r="CC1252" s="1"/>
      <c r="CD1252" s="1"/>
      <c r="CE1252" s="1"/>
      <c r="CF1252" s="1"/>
      <c r="CG1252" s="1"/>
      <c r="CH1252" s="1"/>
      <c r="CI1252" s="1"/>
      <c r="CJ1252" s="1"/>
      <c r="CK1252" s="1"/>
      <c r="CL1252" s="1"/>
      <c r="CM1252" s="1"/>
      <c r="CN1252" s="1"/>
      <c r="CO1252" s="1"/>
      <c r="CP1252" s="1"/>
      <c r="CQ1252" s="1"/>
      <c r="CR1252" s="1"/>
      <c r="CS1252" s="1"/>
      <c r="CT1252" s="1"/>
      <c r="CU1252" s="1"/>
      <c r="CV1252" s="1"/>
      <c r="CW1252" s="1"/>
      <c r="CX1252" s="1"/>
      <c r="CY1252" s="1"/>
      <c r="CZ1252" s="1"/>
      <c r="DA1252" s="1"/>
      <c r="DB1252" s="1"/>
      <c r="DC1252" s="1"/>
      <c r="DD1252" s="1"/>
      <c r="DE1252" s="1"/>
      <c r="DF1252" s="1"/>
      <c r="DG1252" s="1"/>
      <c r="DH1252" s="1"/>
      <c r="DI1252" s="1"/>
      <c r="DJ1252" s="1"/>
      <c r="DK1252" s="1"/>
      <c r="DL1252" s="1"/>
      <c r="DM1252" s="1"/>
      <c r="DN1252" s="1"/>
      <c r="DO1252" s="1"/>
      <c r="DP1252" s="1"/>
      <c r="DQ1252" s="1"/>
      <c r="DR1252" s="1"/>
      <c r="DS1252" s="1"/>
      <c r="DT1252" s="1"/>
      <c r="DU1252" s="1"/>
      <c r="DV1252" s="1"/>
      <c r="DW1252" s="1"/>
      <c r="DX1252" s="1"/>
      <c r="DY1252" s="1"/>
      <c r="DZ1252" s="1"/>
      <c r="EA1252" s="1"/>
      <c r="EB1252" s="1"/>
      <c r="EC1252" s="1"/>
      <c r="ED1252" s="1"/>
      <c r="EE1252" s="1"/>
      <c r="EF1252" s="1"/>
      <c r="EG1252" s="1"/>
      <c r="EH1252" s="1"/>
      <c r="EI1252" s="1"/>
      <c r="EJ1252" s="1"/>
      <c r="EK1252" s="1"/>
      <c r="EL1252" s="1"/>
      <c r="EM1252" s="1"/>
      <c r="EN1252" s="1"/>
      <c r="EO1252" s="1"/>
      <c r="EP1252" s="1"/>
      <c r="EQ1252" s="1"/>
      <c r="ER1252" s="1"/>
      <c r="ES1252" s="1"/>
      <c r="ET1252" s="1"/>
      <c r="EU1252" s="1"/>
      <c r="EV1252" s="1"/>
      <c r="EW1252" s="1"/>
      <c r="EX1252" s="1"/>
      <c r="EY1252" s="1"/>
      <c r="EZ1252" s="1"/>
      <c r="FA1252" s="1"/>
      <c r="FB1252" s="1"/>
      <c r="FC1252" s="1"/>
      <c r="FD1252" s="1"/>
      <c r="FE1252" s="1"/>
      <c r="FF1252" s="1"/>
      <c r="FG1252" s="1"/>
      <c r="FH1252" s="1"/>
      <c r="FI1252" s="1"/>
      <c r="FJ1252" s="1"/>
      <c r="FK1252" s="1"/>
      <c r="FL1252" s="1"/>
      <c r="FM1252" s="1"/>
      <c r="FN1252" s="1"/>
      <c r="FO1252" s="1"/>
      <c r="FP1252" s="1"/>
      <c r="FQ1252" s="1"/>
      <c r="FR1252" s="1"/>
      <c r="FS1252" s="1"/>
      <c r="FT1252" s="1"/>
      <c r="FU1252" s="1"/>
      <c r="FV1252" s="1"/>
      <c r="FW1252" s="1"/>
      <c r="FX1252" s="1"/>
      <c r="FY1252" s="1"/>
      <c r="FZ1252" s="1"/>
      <c r="GA1252" s="1"/>
      <c r="GB1252" s="1"/>
      <c r="GC1252" s="1"/>
      <c r="GD1252" s="1"/>
      <c r="GE1252" s="1"/>
      <c r="GF1252" s="1"/>
      <c r="GG1252" s="1"/>
      <c r="GH1252" s="1"/>
      <c r="GI1252" s="1"/>
      <c r="GJ1252" s="1"/>
      <c r="GK1252" s="1"/>
      <c r="GL1252" s="1"/>
      <c r="GM1252" s="1"/>
      <c r="GN1252" s="1"/>
      <c r="GO1252" s="1"/>
      <c r="GP1252" s="1"/>
      <c r="GQ1252" s="1"/>
      <c r="GR1252" s="1"/>
      <c r="GS1252" s="1"/>
      <c r="GT1252" s="1"/>
      <c r="GU1252" s="1"/>
      <c r="GV1252" s="1"/>
      <c r="GW1252" s="1"/>
      <c r="OS1252" s="3">
        <f t="shared" si="72"/>
        <v>0</v>
      </c>
      <c r="OT1252" s="3">
        <f t="shared" si="92"/>
        <v>0</v>
      </c>
      <c r="OU1252" s="3">
        <f t="shared" si="92"/>
        <v>0</v>
      </c>
      <c r="OV1252" s="3">
        <f t="shared" si="92"/>
        <v>0</v>
      </c>
      <c r="OW1252" s="3">
        <f t="shared" si="92"/>
        <v>0</v>
      </c>
      <c r="OX1252" s="3">
        <f t="shared" si="92"/>
        <v>0</v>
      </c>
      <c r="OY1252" s="3">
        <f t="shared" si="92"/>
        <v>2.2150383755786338E-7</v>
      </c>
      <c r="OZ1252" s="3">
        <f t="shared" si="92"/>
        <v>0</v>
      </c>
      <c r="PA1252" s="3">
        <f t="shared" si="92"/>
        <v>0</v>
      </c>
      <c r="PB1252" s="3">
        <f t="shared" si="92"/>
        <v>0</v>
      </c>
      <c r="PC1252" s="3">
        <f t="shared" si="92"/>
        <v>6.8650495524460661E-2</v>
      </c>
      <c r="PD1252" s="3">
        <f t="shared" si="92"/>
        <v>0</v>
      </c>
      <c r="PE1252" s="3">
        <f t="shared" si="92"/>
        <v>0</v>
      </c>
      <c r="PF1252" s="3">
        <f t="shared" si="92"/>
        <v>0</v>
      </c>
      <c r="PG1252" s="3">
        <f t="shared" si="92"/>
        <v>0.11398242363774834</v>
      </c>
      <c r="PH1252" s="3">
        <f t="shared" si="92"/>
        <v>0</v>
      </c>
      <c r="PI1252" s="3">
        <f t="shared" si="92"/>
        <v>0</v>
      </c>
      <c r="PJ1252" s="3">
        <f t="shared" si="92"/>
        <v>0</v>
      </c>
      <c r="PK1252" s="3">
        <f t="shared" si="92"/>
        <v>1.0113924544649047E-7</v>
      </c>
      <c r="PL1252" s="3">
        <f t="shared" si="92"/>
        <v>0</v>
      </c>
      <c r="PM1252" s="3">
        <f t="shared" si="92"/>
        <v>0</v>
      </c>
      <c r="PN1252" s="3">
        <f t="shared" si="92"/>
        <v>0</v>
      </c>
      <c r="PO1252" s="3">
        <f t="shared" si="92"/>
        <v>0</v>
      </c>
      <c r="PP1252" s="3">
        <f t="shared" si="92"/>
        <v>0</v>
      </c>
      <c r="PQ1252" s="3">
        <f t="shared" si="92"/>
        <v>0</v>
      </c>
      <c r="PR1252" s="3">
        <f t="shared" si="92"/>
        <v>0</v>
      </c>
      <c r="PS1252" s="3">
        <f t="shared" si="92"/>
        <v>4.2722814341809126E-7</v>
      </c>
      <c r="PT1252" s="3">
        <f t="shared" si="92"/>
        <v>0</v>
      </c>
      <c r="PU1252" s="3">
        <f t="shared" si="92"/>
        <v>0</v>
      </c>
      <c r="PV1252" s="3">
        <f t="shared" si="92"/>
        <v>0</v>
      </c>
      <c r="PW1252" s="3">
        <f t="shared" si="92"/>
        <v>0</v>
      </c>
      <c r="PX1252" s="3">
        <f t="shared" si="92"/>
        <v>0</v>
      </c>
      <c r="PY1252" s="3">
        <f t="shared" si="92"/>
        <v>8.8572558422214095E-7</v>
      </c>
      <c r="PZ1252" s="3">
        <f t="shared" si="92"/>
        <v>0</v>
      </c>
      <c r="QA1252" s="3">
        <f t="shared" si="92"/>
        <v>0</v>
      </c>
      <c r="QB1252" s="3">
        <f t="shared" si="92"/>
        <v>0</v>
      </c>
      <c r="QC1252" s="3">
        <f t="shared" si="92"/>
        <v>0</v>
      </c>
      <c r="QD1252" s="3">
        <f t="shared" si="92"/>
        <v>6.9248213696189563E-7</v>
      </c>
      <c r="QE1252" s="3">
        <f t="shared" si="92"/>
        <v>0</v>
      </c>
      <c r="QF1252" s="3">
        <f t="shared" si="92"/>
        <v>0</v>
      </c>
      <c r="QG1252" s="3">
        <f t="shared" si="92"/>
        <v>0</v>
      </c>
      <c r="QH1252" s="3">
        <f t="shared" si="92"/>
        <v>0</v>
      </c>
      <c r="QI1252" s="3">
        <f t="shared" si="92"/>
        <v>0</v>
      </c>
      <c r="QJ1252" s="3">
        <f t="shared" si="92"/>
        <v>0</v>
      </c>
      <c r="QK1252" s="3">
        <f t="shared" si="92"/>
        <v>0</v>
      </c>
      <c r="QL1252" s="3">
        <f t="shared" si="92"/>
        <v>0</v>
      </c>
      <c r="QM1252" s="3">
        <f t="shared" si="92"/>
        <v>0</v>
      </c>
      <c r="QN1252" s="3">
        <f t="shared" si="92"/>
        <v>0</v>
      </c>
      <c r="QO1252" s="3">
        <f t="shared" si="92"/>
        <v>0</v>
      </c>
      <c r="QP1252" s="3">
        <f t="shared" si="92"/>
        <v>0</v>
      </c>
      <c r="QQ1252" s="3">
        <f t="shared" si="92"/>
        <v>0</v>
      </c>
      <c r="QR1252" s="3">
        <f t="shared" si="92"/>
        <v>0.32153551996289281</v>
      </c>
      <c r="QS1252" s="3">
        <f t="shared" si="92"/>
        <v>8.1521871257004302E-2</v>
      </c>
      <c r="QT1252" s="3">
        <f t="shared" si="92"/>
        <v>0</v>
      </c>
      <c r="QU1252" s="3">
        <f t="shared" si="92"/>
        <v>0</v>
      </c>
      <c r="QV1252" s="3">
        <f t="shared" si="92"/>
        <v>0</v>
      </c>
      <c r="QW1252" s="3">
        <f t="shared" si="92"/>
        <v>0</v>
      </c>
      <c r="QX1252" s="3">
        <f t="shared" si="92"/>
        <v>4.6358144590832894E-7</v>
      </c>
      <c r="QY1252" s="3">
        <f t="shared" si="92"/>
        <v>0</v>
      </c>
      <c r="QZ1252" s="3">
        <f t="shared" si="92"/>
        <v>0</v>
      </c>
      <c r="RA1252" s="3">
        <f t="shared" si="92"/>
        <v>0</v>
      </c>
      <c r="RB1252" s="3">
        <f t="shared" si="92"/>
        <v>0</v>
      </c>
      <c r="RC1252" s="3">
        <f t="shared" si="92"/>
        <v>0</v>
      </c>
      <c r="RD1252" s="3">
        <f t="shared" si="92"/>
        <v>0</v>
      </c>
      <c r="RE1252" s="3">
        <f t="shared" si="92"/>
        <v>0</v>
      </c>
      <c r="RF1252" s="3">
        <f t="shared" si="89"/>
        <v>0</v>
      </c>
      <c r="RG1252" s="3">
        <f t="shared" si="89"/>
        <v>0</v>
      </c>
      <c r="RH1252" s="3">
        <f t="shared" si="89"/>
        <v>0</v>
      </c>
      <c r="RI1252" s="3">
        <f t="shared" si="89"/>
        <v>0</v>
      </c>
      <c r="RJ1252" s="3">
        <f t="shared" si="89"/>
        <v>0</v>
      </c>
      <c r="RK1252" s="3">
        <f t="shared" si="89"/>
        <v>0</v>
      </c>
      <c r="RL1252" s="3">
        <f t="shared" si="89"/>
        <v>0</v>
      </c>
      <c r="RM1252" s="3">
        <f t="shared" si="89"/>
        <v>0</v>
      </c>
      <c r="RN1252" s="3">
        <f t="shared" si="89"/>
        <v>0</v>
      </c>
      <c r="RO1252" s="3">
        <f t="shared" si="89"/>
        <v>0</v>
      </c>
      <c r="RP1252" s="3">
        <f t="shared" si="89"/>
        <v>0</v>
      </c>
      <c r="RQ1252" s="3">
        <f t="shared" si="89"/>
        <v>0</v>
      </c>
      <c r="RR1252" s="3">
        <f t="shared" si="89"/>
        <v>0</v>
      </c>
      <c r="RS1252" s="3">
        <f t="shared" si="89"/>
        <v>0</v>
      </c>
      <c r="RT1252" s="3">
        <f t="shared" si="89"/>
        <v>0</v>
      </c>
      <c r="RU1252" s="3">
        <f t="shared" si="89"/>
        <v>0</v>
      </c>
      <c r="RV1252" s="3">
        <f t="shared" si="89"/>
        <v>0</v>
      </c>
      <c r="RW1252" s="3">
        <f t="shared" si="89"/>
        <v>0</v>
      </c>
      <c r="RX1252" s="3">
        <f t="shared" si="89"/>
        <v>0</v>
      </c>
      <c r="RY1252" s="3">
        <f t="shared" si="89"/>
        <v>0</v>
      </c>
      <c r="RZ1252" s="3">
        <f t="shared" si="89"/>
        <v>0</v>
      </c>
      <c r="SA1252" s="3">
        <f t="shared" si="89"/>
        <v>0</v>
      </c>
      <c r="SB1252" s="3">
        <f t="shared" si="89"/>
        <v>0</v>
      </c>
      <c r="SC1252" s="3">
        <f t="shared" si="89"/>
        <v>0.16560246480201388</v>
      </c>
      <c r="SD1252" s="3">
        <f t="shared" si="89"/>
        <v>0</v>
      </c>
      <c r="SE1252" s="3">
        <f t="shared" si="89"/>
        <v>0</v>
      </c>
      <c r="SF1252" s="3">
        <f t="shared" si="89"/>
        <v>0</v>
      </c>
      <c r="SG1252" s="3">
        <f t="shared" si="89"/>
        <v>0</v>
      </c>
      <c r="SH1252" s="3">
        <f t="shared" si="89"/>
        <v>0</v>
      </c>
      <c r="SI1252" s="3">
        <f t="shared" si="89"/>
        <v>0</v>
      </c>
      <c r="SJ1252" s="3">
        <f t="shared" si="89"/>
        <v>0</v>
      </c>
      <c r="SK1252" s="3">
        <f t="shared" si="89"/>
        <v>0</v>
      </c>
      <c r="SL1252" s="3">
        <f t="shared" si="89"/>
        <v>0</v>
      </c>
      <c r="SM1252" s="3">
        <f t="shared" si="89"/>
        <v>0</v>
      </c>
      <c r="SN1252" s="3">
        <f t="shared" si="89"/>
        <v>0</v>
      </c>
      <c r="SO1252" s="3">
        <f t="shared" si="89"/>
        <v>0</v>
      </c>
      <c r="SP1252" s="3">
        <f t="shared" si="89"/>
        <v>0</v>
      </c>
      <c r="SQ1252" s="3">
        <f t="shared" si="89"/>
        <v>2.985481617106457E-9</v>
      </c>
      <c r="SR1252" s="3">
        <f t="shared" si="89"/>
        <v>1.3926601306264733E-2</v>
      </c>
      <c r="SS1252" s="3">
        <f t="shared" si="89"/>
        <v>0</v>
      </c>
      <c r="ST1252" s="3">
        <f t="shared" si="89"/>
        <v>0</v>
      </c>
      <c r="SU1252" s="3">
        <f t="shared" si="89"/>
        <v>0</v>
      </c>
      <c r="SV1252" s="3">
        <f t="shared" si="89"/>
        <v>0</v>
      </c>
      <c r="SW1252" s="3">
        <f t="shared" si="89"/>
        <v>0</v>
      </c>
      <c r="SX1252" s="3">
        <f t="shared" si="89"/>
        <v>0</v>
      </c>
      <c r="SY1252" s="3">
        <f t="shared" si="89"/>
        <v>0</v>
      </c>
      <c r="SZ1252" s="3">
        <f t="shared" si="89"/>
        <v>0</v>
      </c>
      <c r="TA1252" s="3">
        <f t="shared" si="89"/>
        <v>0</v>
      </c>
      <c r="TB1252" s="3">
        <f t="shared" si="89"/>
        <v>0.18876615286872958</v>
      </c>
      <c r="TC1252" s="3">
        <f t="shared" si="89"/>
        <v>0</v>
      </c>
      <c r="TD1252" s="3">
        <f t="shared" si="89"/>
        <v>0</v>
      </c>
      <c r="TE1252" s="3">
        <f t="shared" si="89"/>
        <v>0</v>
      </c>
      <c r="TF1252" s="3">
        <f t="shared" si="89"/>
        <v>0</v>
      </c>
      <c r="TG1252" s="3">
        <f t="shared" si="89"/>
        <v>0</v>
      </c>
      <c r="TH1252" s="3">
        <f t="shared" si="89"/>
        <v>0</v>
      </c>
      <c r="TI1252" s="3">
        <f t="shared" si="89"/>
        <v>9.8158986913680912E-3</v>
      </c>
      <c r="TJ1252" s="3">
        <f t="shared" si="89"/>
        <v>0</v>
      </c>
      <c r="TK1252" s="3">
        <f t="shared" si="89"/>
        <v>0</v>
      </c>
      <c r="TL1252" s="3">
        <f t="shared" si="89"/>
        <v>0</v>
      </c>
      <c r="TM1252" s="3">
        <f t="shared" si="89"/>
        <v>0</v>
      </c>
      <c r="TN1252" s="3">
        <f t="shared" si="89"/>
        <v>0</v>
      </c>
      <c r="TO1252" s="3">
        <f t="shared" si="89"/>
        <v>0</v>
      </c>
      <c r="TP1252" s="3">
        <f t="shared" si="89"/>
        <v>0</v>
      </c>
      <c r="TQ1252" s="3">
        <f t="shared" si="93"/>
        <v>0</v>
      </c>
      <c r="TR1252" s="3">
        <f t="shared" si="93"/>
        <v>0</v>
      </c>
      <c r="TS1252" s="3">
        <f t="shared" si="93"/>
        <v>0</v>
      </c>
      <c r="TT1252" s="3">
        <f t="shared" si="93"/>
        <v>0</v>
      </c>
      <c r="TU1252" s="3">
        <f t="shared" si="93"/>
        <v>0</v>
      </c>
      <c r="TV1252" s="3">
        <f t="shared" si="93"/>
        <v>0</v>
      </c>
      <c r="TW1252" s="3">
        <f t="shared" si="93"/>
        <v>0</v>
      </c>
      <c r="TX1252" s="3">
        <f t="shared" si="93"/>
        <v>0</v>
      </c>
      <c r="TY1252" s="3">
        <f t="shared" si="93"/>
        <v>0</v>
      </c>
      <c r="TZ1252" s="3">
        <f t="shared" si="93"/>
        <v>3.6194101153614801E-2</v>
      </c>
      <c r="UA1252" s="3">
        <f t="shared" si="93"/>
        <v>0</v>
      </c>
      <c r="UB1252" s="3">
        <f t="shared" si="93"/>
        <v>0</v>
      </c>
      <c r="UC1252" s="3">
        <f t="shared" si="93"/>
        <v>0</v>
      </c>
      <c r="UD1252" s="3">
        <f t="shared" si="93"/>
        <v>0</v>
      </c>
      <c r="UE1252" s="3">
        <f t="shared" si="93"/>
        <v>0</v>
      </c>
      <c r="UF1252" s="3">
        <f t="shared" si="93"/>
        <v>0</v>
      </c>
      <c r="UG1252" s="3">
        <f t="shared" si="93"/>
        <v>0</v>
      </c>
      <c r="UH1252" s="3">
        <f t="shared" si="93"/>
        <v>0</v>
      </c>
      <c r="UI1252" s="3">
        <f t="shared" si="93"/>
        <v>0</v>
      </c>
      <c r="UJ1252" s="3">
        <f t="shared" si="93"/>
        <v>0</v>
      </c>
      <c r="UK1252" s="3">
        <f t="shared" si="93"/>
        <v>0</v>
      </c>
      <c r="UL1252" s="3">
        <f t="shared" si="93"/>
        <v>0</v>
      </c>
      <c r="UM1252" s="3">
        <f t="shared" si="93"/>
        <v>5.9643286200478564E-7</v>
      </c>
      <c r="UN1252" s="3">
        <f t="shared" si="93"/>
        <v>0</v>
      </c>
      <c r="UO1252" s="3">
        <f t="shared" si="93"/>
        <v>0</v>
      </c>
      <c r="UP1252" s="3">
        <f t="shared" si="93"/>
        <v>0</v>
      </c>
      <c r="UQ1252" s="3">
        <f t="shared" si="93"/>
        <v>0</v>
      </c>
      <c r="UR1252" s="3">
        <f t="shared" si="93"/>
        <v>0</v>
      </c>
      <c r="US1252" s="3">
        <f t="shared" si="93"/>
        <v>0</v>
      </c>
      <c r="UT1252" s="3">
        <f t="shared" si="93"/>
        <v>0</v>
      </c>
      <c r="UU1252" s="3">
        <f t="shared" si="93"/>
        <v>0</v>
      </c>
      <c r="UV1252" s="3">
        <f t="shared" si="93"/>
        <v>0</v>
      </c>
      <c r="UW1252" s="3">
        <f t="shared" si="93"/>
        <v>0</v>
      </c>
      <c r="UX1252" s="3">
        <f t="shared" si="93"/>
        <v>0</v>
      </c>
      <c r="UY1252" s="3">
        <f t="shared" si="93"/>
        <v>0</v>
      </c>
      <c r="UZ1252" s="3">
        <f t="shared" si="93"/>
        <v>0</v>
      </c>
      <c r="VA1252" s="3">
        <f t="shared" si="93"/>
        <v>0</v>
      </c>
      <c r="VB1252" s="3">
        <f t="shared" si="93"/>
        <v>0</v>
      </c>
      <c r="VC1252" s="3">
        <f t="shared" si="93"/>
        <v>0</v>
      </c>
      <c r="VD1252" s="3">
        <f t="shared" si="93"/>
        <v>0</v>
      </c>
      <c r="VE1252" s="3">
        <f t="shared" si="93"/>
        <v>0</v>
      </c>
      <c r="VF1252" s="3">
        <f t="shared" si="93"/>
        <v>0</v>
      </c>
      <c r="VG1252" s="3">
        <f t="shared" si="93"/>
        <v>5.5336326047689458E-7</v>
      </c>
      <c r="VH1252" s="3">
        <f t="shared" si="93"/>
        <v>0</v>
      </c>
      <c r="VI1252" s="3">
        <f t="shared" si="93"/>
        <v>0</v>
      </c>
      <c r="VJ1252" s="3">
        <f t="shared" si="93"/>
        <v>0</v>
      </c>
      <c r="VK1252" s="3">
        <f t="shared" si="93"/>
        <v>0</v>
      </c>
      <c r="VL1252" s="3">
        <f t="shared" si="93"/>
        <v>0</v>
      </c>
      <c r="VM1252" s="3">
        <f t="shared" si="93"/>
        <v>5.2635390494037367E-7</v>
      </c>
      <c r="VN1252" s="3">
        <f t="shared" si="93"/>
        <v>0</v>
      </c>
      <c r="VO1252" s="3">
        <f t="shared" si="93"/>
        <v>0</v>
      </c>
      <c r="VP1252" s="3">
        <f t="shared" si="93"/>
        <v>0</v>
      </c>
      <c r="VQ1252" s="3">
        <f t="shared" si="93"/>
        <v>0</v>
      </c>
      <c r="VR1252" s="3">
        <f t="shared" si="93"/>
        <v>0</v>
      </c>
      <c r="VS1252" s="3">
        <f t="shared" si="93"/>
        <v>0</v>
      </c>
      <c r="VT1252" s="3">
        <f t="shared" si="93"/>
        <v>0</v>
      </c>
      <c r="VU1252" s="3">
        <f t="shared" si="93"/>
        <v>0</v>
      </c>
      <c r="VV1252" s="3">
        <f t="shared" si="93"/>
        <v>0</v>
      </c>
      <c r="VW1252" s="3">
        <f t="shared" si="93"/>
        <v>0</v>
      </c>
      <c r="VX1252" s="3">
        <f t="shared" si="93"/>
        <v>0</v>
      </c>
      <c r="VY1252" s="3">
        <f t="shared" si="93"/>
        <v>0</v>
      </c>
      <c r="VZ1252" s="3">
        <f t="shared" si="93"/>
        <v>0</v>
      </c>
      <c r="WA1252" s="3">
        <f t="shared" si="93"/>
        <v>0</v>
      </c>
      <c r="WB1252" s="3">
        <f t="shared" si="93"/>
        <v>0</v>
      </c>
      <c r="WC1252" s="3">
        <f t="shared" si="90"/>
        <v>0</v>
      </c>
      <c r="WD1252" s="3">
        <f t="shared" si="91"/>
        <v>0</v>
      </c>
      <c r="WE1252" s="3">
        <f t="shared" si="91"/>
        <v>0</v>
      </c>
      <c r="WF1252" s="3">
        <f t="shared" si="91"/>
        <v>0</v>
      </c>
      <c r="WG1252" s="3">
        <f t="shared" si="91"/>
        <v>0</v>
      </c>
      <c r="WH1252" s="3">
        <f t="shared" si="91"/>
        <v>0</v>
      </c>
      <c r="WI1252" s="3">
        <f t="shared" si="91"/>
        <v>0</v>
      </c>
      <c r="WJ1252" s="3">
        <f t="shared" si="91"/>
        <v>0</v>
      </c>
    </row>
    <row r="1253" spans="1:608" hidden="1" x14ac:dyDescent="0.2">
      <c r="A1253" s="4"/>
      <c r="B1253" s="1"/>
      <c r="C1253" s="1"/>
      <c r="D1253" s="1"/>
      <c r="E1253" s="1"/>
      <c r="F1253" s="1"/>
      <c r="G1253" s="1"/>
      <c r="H1253" s="1"/>
      <c r="I1253" s="1"/>
      <c r="J1253" s="1"/>
      <c r="K1253" s="1"/>
      <c r="L1253" s="1"/>
      <c r="M1253" s="1"/>
      <c r="N1253" s="1"/>
      <c r="O1253" s="1"/>
      <c r="P1253" s="1"/>
      <c r="Q1253" s="1"/>
      <c r="R1253" s="1"/>
      <c r="S1253" s="1"/>
      <c r="T1253" s="1"/>
      <c r="U1253" s="1"/>
      <c r="V1253" s="1"/>
      <c r="W1253" s="1"/>
      <c r="X1253" s="1"/>
      <c r="Y1253" s="1"/>
      <c r="Z1253" s="1"/>
      <c r="AA1253" s="1"/>
      <c r="AB1253" s="1"/>
      <c r="AC1253" s="1"/>
      <c r="AD1253" s="1"/>
      <c r="AE1253" s="1"/>
      <c r="AF1253" s="1"/>
      <c r="AG1253" s="1"/>
      <c r="AH1253" s="1"/>
      <c r="AI1253" s="1"/>
      <c r="AJ1253" s="1"/>
      <c r="AK1253" s="1"/>
      <c r="AL1253" s="1"/>
      <c r="AM1253" s="1"/>
      <c r="AN1253" s="1"/>
      <c r="AO1253" s="1"/>
      <c r="AP1253" s="1"/>
      <c r="AQ1253" s="1"/>
      <c r="AR1253" s="1"/>
      <c r="AS1253" s="1"/>
      <c r="AT1253" s="1"/>
      <c r="AU1253" s="1"/>
      <c r="AV1253" s="1"/>
      <c r="AW1253" s="1"/>
      <c r="AX1253" s="1"/>
      <c r="AY1253" s="1"/>
      <c r="AZ1253" s="1"/>
      <c r="BA1253" s="1"/>
      <c r="BB1253" s="1"/>
      <c r="BC1253" s="1"/>
      <c r="BD1253" s="1"/>
      <c r="BE1253" s="1"/>
      <c r="BF1253" s="1"/>
      <c r="BG1253" s="1"/>
      <c r="BH1253" s="1"/>
      <c r="BI1253" s="1"/>
      <c r="BJ1253" s="1"/>
      <c r="BK1253" s="1"/>
      <c r="BL1253" s="1"/>
      <c r="BM1253" s="1"/>
      <c r="BN1253" s="1"/>
      <c r="BO1253" s="1"/>
      <c r="BP1253" s="1"/>
      <c r="BQ1253" s="1"/>
      <c r="BR1253" s="1"/>
      <c r="BS1253" s="1"/>
      <c r="BT1253" s="1"/>
      <c r="BU1253" s="1"/>
      <c r="BV1253" s="1"/>
      <c r="BW1253" s="1"/>
      <c r="BX1253" s="1"/>
      <c r="BY1253" s="1"/>
      <c r="BZ1253" s="1"/>
      <c r="CA1253" s="1"/>
      <c r="CB1253" s="1"/>
      <c r="CC1253" s="1"/>
      <c r="CD1253" s="1"/>
      <c r="CE1253" s="1"/>
      <c r="CF1253" s="1"/>
      <c r="CG1253" s="1"/>
      <c r="CH1253" s="1"/>
      <c r="CI1253" s="1"/>
      <c r="CJ1253" s="1"/>
      <c r="CK1253" s="1"/>
      <c r="CL1253" s="1"/>
      <c r="CM1253" s="1"/>
      <c r="CN1253" s="1"/>
      <c r="CO1253" s="1"/>
      <c r="CP1253" s="1"/>
      <c r="CQ1253" s="1"/>
      <c r="CR1253" s="1"/>
      <c r="CS1253" s="1"/>
      <c r="CT1253" s="1"/>
      <c r="CU1253" s="1"/>
      <c r="CV1253" s="1"/>
      <c r="CW1253" s="1"/>
      <c r="CX1253" s="1"/>
      <c r="CY1253" s="1"/>
      <c r="CZ1253" s="1"/>
      <c r="DA1253" s="1"/>
      <c r="DB1253" s="1"/>
      <c r="DC1253" s="1"/>
      <c r="DD1253" s="1"/>
      <c r="DE1253" s="1"/>
      <c r="DF1253" s="1"/>
      <c r="DG1253" s="1"/>
      <c r="DH1253" s="1"/>
      <c r="DI1253" s="1"/>
      <c r="DJ1253" s="1"/>
      <c r="DK1253" s="1"/>
      <c r="DL1253" s="1"/>
      <c r="DM1253" s="1"/>
      <c r="DN1253" s="1"/>
      <c r="DO1253" s="1"/>
      <c r="DP1253" s="1"/>
      <c r="DQ1253" s="1"/>
      <c r="DR1253" s="1"/>
      <c r="DS1253" s="1"/>
      <c r="DT1253" s="1"/>
      <c r="DU1253" s="1"/>
      <c r="DV1253" s="1"/>
      <c r="DW1253" s="1"/>
      <c r="DX1253" s="1"/>
      <c r="DY1253" s="1"/>
      <c r="DZ1253" s="1"/>
      <c r="EA1253" s="1"/>
      <c r="EB1253" s="1"/>
      <c r="EC1253" s="1"/>
      <c r="ED1253" s="1"/>
      <c r="EE1253" s="1"/>
      <c r="EF1253" s="1"/>
      <c r="EG1253" s="1"/>
      <c r="EH1253" s="1"/>
      <c r="EI1253" s="1"/>
      <c r="EJ1253" s="1"/>
      <c r="EK1253" s="1"/>
      <c r="EL1253" s="1"/>
      <c r="EM1253" s="1"/>
      <c r="EN1253" s="1"/>
      <c r="EO1253" s="1"/>
      <c r="EP1253" s="1"/>
      <c r="EQ1253" s="1"/>
      <c r="ER1253" s="1"/>
      <c r="ES1253" s="1"/>
      <c r="ET1253" s="1"/>
      <c r="EU1253" s="1"/>
      <c r="EV1253" s="1"/>
      <c r="EW1253" s="1"/>
      <c r="EX1253" s="1"/>
      <c r="EY1253" s="1"/>
      <c r="EZ1253" s="1"/>
      <c r="FA1253" s="1"/>
      <c r="FB1253" s="1"/>
      <c r="FC1253" s="1"/>
      <c r="FD1253" s="1"/>
      <c r="FE1253" s="1"/>
      <c r="FF1253" s="1"/>
      <c r="FG1253" s="1"/>
      <c r="FH1253" s="1"/>
      <c r="FI1253" s="1"/>
      <c r="FJ1253" s="1"/>
      <c r="FK1253" s="1"/>
      <c r="FL1253" s="1"/>
      <c r="FM1253" s="1"/>
      <c r="FN1253" s="1"/>
      <c r="FO1253" s="1"/>
      <c r="FP1253" s="1"/>
      <c r="FQ1253" s="1"/>
      <c r="FR1253" s="1"/>
      <c r="FS1253" s="1"/>
      <c r="FT1253" s="1"/>
      <c r="FU1253" s="1"/>
      <c r="FV1253" s="1"/>
      <c r="FW1253" s="1"/>
      <c r="FX1253" s="1"/>
      <c r="FY1253" s="1"/>
      <c r="FZ1253" s="1"/>
      <c r="GA1253" s="1"/>
      <c r="GB1253" s="1"/>
      <c r="GC1253" s="1"/>
      <c r="GD1253" s="1"/>
      <c r="GE1253" s="1"/>
      <c r="GF1253" s="1"/>
      <c r="GG1253" s="1"/>
      <c r="GH1253" s="1"/>
      <c r="GI1253" s="1"/>
      <c r="GJ1253" s="1"/>
      <c r="GK1253" s="1"/>
      <c r="GL1253" s="1"/>
      <c r="GM1253" s="1"/>
      <c r="GN1253" s="1"/>
      <c r="GO1253" s="1"/>
      <c r="GP1253" s="1"/>
      <c r="GQ1253" s="1"/>
      <c r="GR1253" s="1"/>
      <c r="GS1253" s="1"/>
      <c r="GT1253" s="1"/>
      <c r="GU1253" s="1"/>
      <c r="GV1253" s="1"/>
      <c r="GW1253" s="1"/>
      <c r="OS1253" s="3">
        <f t="shared" si="72"/>
        <v>0</v>
      </c>
      <c r="OT1253" s="3">
        <f t="shared" si="92"/>
        <v>0</v>
      </c>
      <c r="OU1253" s="3">
        <f t="shared" si="92"/>
        <v>0</v>
      </c>
      <c r="OV1253" s="3">
        <f t="shared" si="92"/>
        <v>0</v>
      </c>
      <c r="OW1253" s="3">
        <f t="shared" si="92"/>
        <v>0</v>
      </c>
      <c r="OX1253" s="3">
        <f t="shared" si="92"/>
        <v>0</v>
      </c>
      <c r="OY1253" s="3">
        <f t="shared" si="92"/>
        <v>2.2150383755786338E-7</v>
      </c>
      <c r="OZ1253" s="3">
        <f t="shared" si="92"/>
        <v>0</v>
      </c>
      <c r="PA1253" s="3">
        <f t="shared" si="92"/>
        <v>0</v>
      </c>
      <c r="PB1253" s="3">
        <f t="shared" si="92"/>
        <v>0</v>
      </c>
      <c r="PC1253" s="3">
        <f t="shared" si="92"/>
        <v>6.8650495524460661E-2</v>
      </c>
      <c r="PD1253" s="3">
        <f t="shared" si="92"/>
        <v>0</v>
      </c>
      <c r="PE1253" s="3">
        <f t="shared" si="92"/>
        <v>0</v>
      </c>
      <c r="PF1253" s="3">
        <f t="shared" si="92"/>
        <v>0</v>
      </c>
      <c r="PG1253" s="3">
        <f t="shared" si="92"/>
        <v>0.11398242363774834</v>
      </c>
      <c r="PH1253" s="3">
        <f t="shared" si="92"/>
        <v>0</v>
      </c>
      <c r="PI1253" s="3">
        <f t="shared" si="92"/>
        <v>0</v>
      </c>
      <c r="PJ1253" s="3">
        <f t="shared" si="92"/>
        <v>0</v>
      </c>
      <c r="PK1253" s="3">
        <f t="shared" si="92"/>
        <v>1.0113924544649047E-7</v>
      </c>
      <c r="PL1253" s="3">
        <f t="shared" si="92"/>
        <v>0</v>
      </c>
      <c r="PM1253" s="3">
        <f t="shared" si="92"/>
        <v>0</v>
      </c>
      <c r="PN1253" s="3">
        <f t="shared" si="92"/>
        <v>0</v>
      </c>
      <c r="PO1253" s="3">
        <f t="shared" si="92"/>
        <v>0</v>
      </c>
      <c r="PP1253" s="3">
        <f t="shared" si="92"/>
        <v>0</v>
      </c>
      <c r="PQ1253" s="3">
        <f t="shared" si="92"/>
        <v>0</v>
      </c>
      <c r="PR1253" s="3">
        <f t="shared" si="92"/>
        <v>0</v>
      </c>
      <c r="PS1253" s="3">
        <f t="shared" si="92"/>
        <v>4.2722814341809126E-7</v>
      </c>
      <c r="PT1253" s="3">
        <f t="shared" si="92"/>
        <v>0</v>
      </c>
      <c r="PU1253" s="3">
        <f t="shared" si="92"/>
        <v>0</v>
      </c>
      <c r="PV1253" s="3">
        <f t="shared" si="92"/>
        <v>0</v>
      </c>
      <c r="PW1253" s="3">
        <f t="shared" si="92"/>
        <v>0</v>
      </c>
      <c r="PX1253" s="3">
        <f t="shared" si="92"/>
        <v>0</v>
      </c>
      <c r="PY1253" s="3">
        <f t="shared" si="92"/>
        <v>8.8572558422214095E-7</v>
      </c>
      <c r="PZ1253" s="3">
        <f t="shared" si="92"/>
        <v>0</v>
      </c>
      <c r="QA1253" s="3">
        <f t="shared" si="92"/>
        <v>0</v>
      </c>
      <c r="QB1253" s="3">
        <f t="shared" si="92"/>
        <v>0</v>
      </c>
      <c r="QC1253" s="3">
        <f t="shared" si="92"/>
        <v>0</v>
      </c>
      <c r="QD1253" s="3">
        <f t="shared" si="92"/>
        <v>6.9248213696189563E-7</v>
      </c>
      <c r="QE1253" s="3">
        <f t="shared" si="92"/>
        <v>0</v>
      </c>
      <c r="QF1253" s="3">
        <f t="shared" si="92"/>
        <v>0</v>
      </c>
      <c r="QG1253" s="3">
        <f t="shared" si="92"/>
        <v>0</v>
      </c>
      <c r="QH1253" s="3">
        <f t="shared" si="92"/>
        <v>0</v>
      </c>
      <c r="QI1253" s="3">
        <f t="shared" si="92"/>
        <v>0</v>
      </c>
      <c r="QJ1253" s="3">
        <f t="shared" si="92"/>
        <v>0</v>
      </c>
      <c r="QK1253" s="3">
        <f t="shared" si="92"/>
        <v>0</v>
      </c>
      <c r="QL1253" s="3">
        <f t="shared" si="92"/>
        <v>0</v>
      </c>
      <c r="QM1253" s="3">
        <f t="shared" si="92"/>
        <v>0</v>
      </c>
      <c r="QN1253" s="3">
        <f t="shared" si="92"/>
        <v>0</v>
      </c>
      <c r="QO1253" s="3">
        <f t="shared" si="92"/>
        <v>0</v>
      </c>
      <c r="QP1253" s="3">
        <f t="shared" si="92"/>
        <v>0</v>
      </c>
      <c r="QQ1253" s="3">
        <f t="shared" si="92"/>
        <v>0</v>
      </c>
      <c r="QR1253" s="3">
        <f t="shared" si="92"/>
        <v>0.32153551996289281</v>
      </c>
      <c r="QS1253" s="3">
        <f t="shared" si="92"/>
        <v>8.1521871257004302E-2</v>
      </c>
      <c r="QT1253" s="3">
        <f t="shared" si="92"/>
        <v>0</v>
      </c>
      <c r="QU1253" s="3">
        <f t="shared" si="92"/>
        <v>0</v>
      </c>
      <c r="QV1253" s="3">
        <f t="shared" si="92"/>
        <v>0</v>
      </c>
      <c r="QW1253" s="3">
        <f t="shared" si="92"/>
        <v>0</v>
      </c>
      <c r="QX1253" s="3">
        <f t="shared" si="92"/>
        <v>4.6358144590832894E-7</v>
      </c>
      <c r="QY1253" s="3">
        <f t="shared" si="92"/>
        <v>0</v>
      </c>
      <c r="QZ1253" s="3">
        <f t="shared" si="92"/>
        <v>0</v>
      </c>
      <c r="RA1253" s="3">
        <f t="shared" si="92"/>
        <v>0</v>
      </c>
      <c r="RB1253" s="3">
        <f t="shared" si="92"/>
        <v>0</v>
      </c>
      <c r="RC1253" s="3">
        <f t="shared" si="92"/>
        <v>0</v>
      </c>
      <c r="RD1253" s="3">
        <f t="shared" si="92"/>
        <v>0</v>
      </c>
      <c r="RE1253" s="3">
        <f t="shared" si="92"/>
        <v>0</v>
      </c>
      <c r="RF1253" s="3">
        <f t="shared" si="89"/>
        <v>0</v>
      </c>
      <c r="RG1253" s="3">
        <f t="shared" si="89"/>
        <v>0</v>
      </c>
      <c r="RH1253" s="3">
        <f t="shared" si="89"/>
        <v>0</v>
      </c>
      <c r="RI1253" s="3">
        <f t="shared" si="89"/>
        <v>0</v>
      </c>
      <c r="RJ1253" s="3">
        <f t="shared" si="89"/>
        <v>0</v>
      </c>
      <c r="RK1253" s="3">
        <f t="shared" si="89"/>
        <v>0</v>
      </c>
      <c r="RL1253" s="3">
        <f t="shared" si="89"/>
        <v>0</v>
      </c>
      <c r="RM1253" s="3">
        <f t="shared" si="89"/>
        <v>0</v>
      </c>
      <c r="RN1253" s="3">
        <f t="shared" si="89"/>
        <v>0</v>
      </c>
      <c r="RO1253" s="3">
        <f t="shared" si="89"/>
        <v>0</v>
      </c>
      <c r="RP1253" s="3">
        <f t="shared" si="89"/>
        <v>0</v>
      </c>
      <c r="RQ1253" s="3">
        <f t="shared" si="89"/>
        <v>0</v>
      </c>
      <c r="RR1253" s="3">
        <f t="shared" si="89"/>
        <v>0</v>
      </c>
      <c r="RS1253" s="3">
        <f t="shared" si="89"/>
        <v>0</v>
      </c>
      <c r="RT1253" s="3">
        <f t="shared" si="89"/>
        <v>0</v>
      </c>
      <c r="RU1253" s="3">
        <f t="shared" si="89"/>
        <v>0</v>
      </c>
      <c r="RV1253" s="3">
        <f t="shared" si="89"/>
        <v>0</v>
      </c>
      <c r="RW1253" s="3">
        <f t="shared" si="89"/>
        <v>0</v>
      </c>
      <c r="RX1253" s="3">
        <f t="shared" si="89"/>
        <v>0</v>
      </c>
      <c r="RY1253" s="3">
        <f t="shared" si="89"/>
        <v>0</v>
      </c>
      <c r="RZ1253" s="3">
        <f t="shared" si="89"/>
        <v>0</v>
      </c>
      <c r="SA1253" s="3">
        <f t="shared" si="89"/>
        <v>0</v>
      </c>
      <c r="SB1253" s="3">
        <f t="shared" si="89"/>
        <v>0</v>
      </c>
      <c r="SC1253" s="3">
        <f t="shared" si="89"/>
        <v>0.16560246480201388</v>
      </c>
      <c r="SD1253" s="3">
        <f t="shared" si="89"/>
        <v>0</v>
      </c>
      <c r="SE1253" s="3">
        <f t="shared" si="89"/>
        <v>0</v>
      </c>
      <c r="SF1253" s="3">
        <f t="shared" si="89"/>
        <v>0</v>
      </c>
      <c r="SG1253" s="3">
        <f t="shared" si="89"/>
        <v>0</v>
      </c>
      <c r="SH1253" s="3">
        <f t="shared" si="89"/>
        <v>0</v>
      </c>
      <c r="SI1253" s="3">
        <f t="shared" si="89"/>
        <v>0</v>
      </c>
      <c r="SJ1253" s="3">
        <f t="shared" si="89"/>
        <v>0</v>
      </c>
      <c r="SK1253" s="3">
        <f t="shared" si="89"/>
        <v>0</v>
      </c>
      <c r="SL1253" s="3">
        <f t="shared" si="89"/>
        <v>0</v>
      </c>
      <c r="SM1253" s="3">
        <f t="shared" si="89"/>
        <v>0</v>
      </c>
      <c r="SN1253" s="3">
        <f t="shared" si="89"/>
        <v>0</v>
      </c>
      <c r="SO1253" s="3">
        <f t="shared" si="89"/>
        <v>0</v>
      </c>
      <c r="SP1253" s="3">
        <f t="shared" si="89"/>
        <v>0</v>
      </c>
      <c r="SQ1253" s="3">
        <f t="shared" si="89"/>
        <v>2.985481617106457E-9</v>
      </c>
      <c r="SR1253" s="3">
        <f t="shared" si="89"/>
        <v>1.3926601306264733E-2</v>
      </c>
      <c r="SS1253" s="3">
        <f t="shared" si="89"/>
        <v>0</v>
      </c>
      <c r="ST1253" s="3">
        <f t="shared" si="89"/>
        <v>0</v>
      </c>
      <c r="SU1253" s="3">
        <f t="shared" si="89"/>
        <v>0</v>
      </c>
      <c r="SV1253" s="3">
        <f t="shared" si="89"/>
        <v>0</v>
      </c>
      <c r="SW1253" s="3">
        <f t="shared" si="89"/>
        <v>0</v>
      </c>
      <c r="SX1253" s="3">
        <f t="shared" si="89"/>
        <v>0</v>
      </c>
      <c r="SY1253" s="3">
        <f t="shared" si="89"/>
        <v>0</v>
      </c>
      <c r="SZ1253" s="3">
        <f t="shared" si="89"/>
        <v>0</v>
      </c>
      <c r="TA1253" s="3">
        <f t="shared" si="89"/>
        <v>0</v>
      </c>
      <c r="TB1253" s="3">
        <f t="shared" si="89"/>
        <v>0.18876615286872958</v>
      </c>
      <c r="TC1253" s="3">
        <f t="shared" si="89"/>
        <v>0</v>
      </c>
      <c r="TD1253" s="3">
        <f t="shared" si="89"/>
        <v>0</v>
      </c>
      <c r="TE1253" s="3">
        <f t="shared" si="89"/>
        <v>0</v>
      </c>
      <c r="TF1253" s="3">
        <f t="shared" si="89"/>
        <v>0</v>
      </c>
      <c r="TG1253" s="3">
        <f t="shared" si="89"/>
        <v>0</v>
      </c>
      <c r="TH1253" s="3">
        <f t="shared" si="89"/>
        <v>0</v>
      </c>
      <c r="TI1253" s="3">
        <f t="shared" si="89"/>
        <v>9.8158986913680912E-3</v>
      </c>
      <c r="TJ1253" s="3">
        <f t="shared" si="89"/>
        <v>0</v>
      </c>
      <c r="TK1253" s="3">
        <f t="shared" si="89"/>
        <v>0</v>
      </c>
      <c r="TL1253" s="3">
        <f t="shared" si="89"/>
        <v>0</v>
      </c>
      <c r="TM1253" s="3">
        <f t="shared" si="89"/>
        <v>0</v>
      </c>
      <c r="TN1253" s="3">
        <f t="shared" si="89"/>
        <v>0</v>
      </c>
      <c r="TO1253" s="3">
        <f t="shared" si="89"/>
        <v>0</v>
      </c>
      <c r="TP1253" s="3">
        <f t="shared" si="89"/>
        <v>0</v>
      </c>
      <c r="TQ1253" s="3">
        <f t="shared" si="93"/>
        <v>0</v>
      </c>
      <c r="TR1253" s="3">
        <f t="shared" si="93"/>
        <v>0</v>
      </c>
      <c r="TS1253" s="3">
        <f t="shared" si="93"/>
        <v>0</v>
      </c>
      <c r="TT1253" s="3">
        <f t="shared" si="93"/>
        <v>0</v>
      </c>
      <c r="TU1253" s="3">
        <f t="shared" si="93"/>
        <v>0</v>
      </c>
      <c r="TV1253" s="3">
        <f t="shared" si="93"/>
        <v>0</v>
      </c>
      <c r="TW1253" s="3">
        <f t="shared" si="93"/>
        <v>0</v>
      </c>
      <c r="TX1253" s="3">
        <f t="shared" si="93"/>
        <v>0</v>
      </c>
      <c r="TY1253" s="3">
        <f t="shared" si="93"/>
        <v>0</v>
      </c>
      <c r="TZ1253" s="3">
        <f t="shared" si="93"/>
        <v>3.6194101153614801E-2</v>
      </c>
      <c r="UA1253" s="3">
        <f t="shared" si="93"/>
        <v>0</v>
      </c>
      <c r="UB1253" s="3">
        <f t="shared" si="93"/>
        <v>0</v>
      </c>
      <c r="UC1253" s="3">
        <f t="shared" si="93"/>
        <v>0</v>
      </c>
      <c r="UD1253" s="3">
        <f t="shared" si="93"/>
        <v>0</v>
      </c>
      <c r="UE1253" s="3">
        <f t="shared" si="93"/>
        <v>0</v>
      </c>
      <c r="UF1253" s="3">
        <f t="shared" si="93"/>
        <v>0</v>
      </c>
      <c r="UG1253" s="3">
        <f t="shared" si="93"/>
        <v>0</v>
      </c>
      <c r="UH1253" s="3">
        <f t="shared" si="93"/>
        <v>0</v>
      </c>
      <c r="UI1253" s="3">
        <f t="shared" si="93"/>
        <v>0</v>
      </c>
      <c r="UJ1253" s="3">
        <f t="shared" si="93"/>
        <v>0</v>
      </c>
      <c r="UK1253" s="3">
        <f t="shared" si="93"/>
        <v>0</v>
      </c>
      <c r="UL1253" s="3">
        <f t="shared" si="93"/>
        <v>0</v>
      </c>
      <c r="UM1253" s="3">
        <f t="shared" si="93"/>
        <v>5.9643286200478564E-7</v>
      </c>
      <c r="UN1253" s="3">
        <f t="shared" si="93"/>
        <v>0</v>
      </c>
      <c r="UO1253" s="3">
        <f t="shared" si="93"/>
        <v>0</v>
      </c>
      <c r="UP1253" s="3">
        <f t="shared" si="93"/>
        <v>0</v>
      </c>
      <c r="UQ1253" s="3">
        <f t="shared" si="93"/>
        <v>0</v>
      </c>
      <c r="UR1253" s="3">
        <f t="shared" si="93"/>
        <v>0</v>
      </c>
      <c r="US1253" s="3">
        <f t="shared" si="93"/>
        <v>0</v>
      </c>
      <c r="UT1253" s="3">
        <f t="shared" si="93"/>
        <v>0</v>
      </c>
      <c r="UU1253" s="3">
        <f t="shared" si="93"/>
        <v>0</v>
      </c>
      <c r="UV1253" s="3">
        <f t="shared" si="93"/>
        <v>0</v>
      </c>
      <c r="UW1253" s="3">
        <f t="shared" si="93"/>
        <v>0</v>
      </c>
      <c r="UX1253" s="3">
        <f t="shared" si="93"/>
        <v>0</v>
      </c>
      <c r="UY1253" s="3">
        <f t="shared" si="93"/>
        <v>0</v>
      </c>
      <c r="UZ1253" s="3">
        <f t="shared" si="93"/>
        <v>0</v>
      </c>
      <c r="VA1253" s="3">
        <f t="shared" si="93"/>
        <v>0</v>
      </c>
      <c r="VB1253" s="3">
        <f t="shared" si="93"/>
        <v>0</v>
      </c>
      <c r="VC1253" s="3">
        <f t="shared" si="93"/>
        <v>0</v>
      </c>
      <c r="VD1253" s="3">
        <f t="shared" si="93"/>
        <v>0</v>
      </c>
      <c r="VE1253" s="3">
        <f t="shared" si="93"/>
        <v>0</v>
      </c>
      <c r="VF1253" s="3">
        <f t="shared" si="93"/>
        <v>0</v>
      </c>
      <c r="VG1253" s="3">
        <f t="shared" si="93"/>
        <v>5.5336326047689458E-7</v>
      </c>
      <c r="VH1253" s="3">
        <f t="shared" si="93"/>
        <v>0</v>
      </c>
      <c r="VI1253" s="3">
        <f t="shared" si="93"/>
        <v>0</v>
      </c>
      <c r="VJ1253" s="3">
        <f t="shared" si="93"/>
        <v>0</v>
      </c>
      <c r="VK1253" s="3">
        <f t="shared" si="93"/>
        <v>0</v>
      </c>
      <c r="VL1253" s="3">
        <f t="shared" si="93"/>
        <v>0</v>
      </c>
      <c r="VM1253" s="3">
        <f t="shared" si="93"/>
        <v>5.2635390494037367E-7</v>
      </c>
      <c r="VN1253" s="3">
        <f t="shared" si="93"/>
        <v>0</v>
      </c>
      <c r="VO1253" s="3">
        <f t="shared" si="93"/>
        <v>0</v>
      </c>
      <c r="VP1253" s="3">
        <f t="shared" si="93"/>
        <v>0</v>
      </c>
      <c r="VQ1253" s="3">
        <f t="shared" si="93"/>
        <v>0</v>
      </c>
      <c r="VR1253" s="3">
        <f t="shared" si="93"/>
        <v>0</v>
      </c>
      <c r="VS1253" s="3">
        <f t="shared" si="93"/>
        <v>0</v>
      </c>
      <c r="VT1253" s="3">
        <f t="shared" si="93"/>
        <v>0</v>
      </c>
      <c r="VU1253" s="3">
        <f t="shared" si="93"/>
        <v>0</v>
      </c>
      <c r="VV1253" s="3">
        <f t="shared" si="93"/>
        <v>0</v>
      </c>
      <c r="VW1253" s="3">
        <f t="shared" si="93"/>
        <v>0</v>
      </c>
      <c r="VX1253" s="3">
        <f t="shared" si="93"/>
        <v>0</v>
      </c>
      <c r="VY1253" s="3">
        <f t="shared" si="93"/>
        <v>0</v>
      </c>
      <c r="VZ1253" s="3">
        <f t="shared" si="93"/>
        <v>0</v>
      </c>
      <c r="WA1253" s="3">
        <f t="shared" si="93"/>
        <v>0</v>
      </c>
      <c r="WB1253" s="3">
        <f t="shared" si="93"/>
        <v>0</v>
      </c>
      <c r="WC1253" s="3">
        <f t="shared" si="90"/>
        <v>0</v>
      </c>
      <c r="WD1253" s="3">
        <f t="shared" si="91"/>
        <v>0</v>
      </c>
      <c r="WE1253" s="3">
        <f t="shared" si="91"/>
        <v>0</v>
      </c>
      <c r="WF1253" s="3">
        <f t="shared" si="91"/>
        <v>0</v>
      </c>
      <c r="WG1253" s="3">
        <f t="shared" si="91"/>
        <v>0</v>
      </c>
      <c r="WH1253" s="3">
        <f t="shared" si="91"/>
        <v>0</v>
      </c>
      <c r="WI1253" s="3">
        <f t="shared" si="91"/>
        <v>0</v>
      </c>
      <c r="WJ1253" s="3">
        <f t="shared" si="91"/>
        <v>0</v>
      </c>
    </row>
    <row r="1254" spans="1:608" hidden="1" x14ac:dyDescent="0.2">
      <c r="A1254" s="4"/>
      <c r="B1254" s="1"/>
      <c r="C1254" s="1"/>
      <c r="D1254" s="1"/>
      <c r="E1254" s="1"/>
      <c r="F1254" s="1"/>
      <c r="G1254" s="1"/>
      <c r="H1254" s="1"/>
      <c r="I1254" s="1"/>
      <c r="J1254" s="1"/>
      <c r="K1254" s="1"/>
      <c r="L1254" s="1"/>
      <c r="M1254" s="1"/>
      <c r="N1254" s="1"/>
      <c r="O1254" s="1"/>
      <c r="P1254" s="1"/>
      <c r="Q1254" s="1"/>
      <c r="R1254" s="1"/>
      <c r="S1254" s="1"/>
      <c r="T1254" s="1"/>
      <c r="U1254" s="1"/>
      <c r="V1254" s="1"/>
      <c r="W1254" s="1"/>
      <c r="X1254" s="1"/>
      <c r="Y1254" s="1"/>
      <c r="Z1254" s="1"/>
      <c r="AA1254" s="1"/>
      <c r="AB1254" s="1"/>
      <c r="AC1254" s="1"/>
      <c r="AD1254" s="1"/>
      <c r="AE1254" s="1"/>
      <c r="AF1254" s="1"/>
      <c r="AG1254" s="1"/>
      <c r="AH1254" s="1"/>
      <c r="AI1254" s="1"/>
      <c r="AJ1254" s="1"/>
      <c r="AK1254" s="1"/>
      <c r="AL1254" s="1"/>
      <c r="AM1254" s="1"/>
      <c r="AN1254" s="1"/>
      <c r="AO1254" s="1"/>
      <c r="AP1254" s="1"/>
      <c r="AQ1254" s="1"/>
      <c r="AR1254" s="1"/>
      <c r="AS1254" s="1"/>
      <c r="AT1254" s="1"/>
      <c r="AU1254" s="1"/>
      <c r="AV1254" s="1"/>
      <c r="AW1254" s="1"/>
      <c r="AX1254" s="1"/>
      <c r="AY1254" s="1"/>
      <c r="AZ1254" s="1"/>
      <c r="BA1254" s="1"/>
      <c r="BB1254" s="1"/>
      <c r="BC1254" s="1"/>
      <c r="BD1254" s="1"/>
      <c r="BE1254" s="1"/>
      <c r="BF1254" s="1"/>
      <c r="BG1254" s="1"/>
      <c r="BH1254" s="1"/>
      <c r="BI1254" s="1"/>
      <c r="BJ1254" s="1"/>
      <c r="BK1254" s="1"/>
      <c r="BL1254" s="1"/>
      <c r="BM1254" s="1"/>
      <c r="BN1254" s="1"/>
      <c r="BO1254" s="1"/>
      <c r="BP1254" s="1"/>
      <c r="BQ1254" s="1"/>
      <c r="BR1254" s="1"/>
      <c r="BS1254" s="1"/>
      <c r="BT1254" s="1"/>
      <c r="BU1254" s="1"/>
      <c r="BV1254" s="1"/>
      <c r="BW1254" s="1"/>
      <c r="BX1254" s="1"/>
      <c r="BY1254" s="1"/>
      <c r="BZ1254" s="1"/>
      <c r="CA1254" s="1"/>
      <c r="CB1254" s="1"/>
      <c r="CC1254" s="1"/>
      <c r="CD1254" s="1"/>
      <c r="CE1254" s="1"/>
      <c r="CF1254" s="1"/>
      <c r="CG1254" s="1"/>
      <c r="CH1254" s="1"/>
      <c r="CI1254" s="1"/>
      <c r="CJ1254" s="1"/>
      <c r="CK1254" s="1"/>
      <c r="CL1254" s="1"/>
      <c r="CM1254" s="1"/>
      <c r="CN1254" s="1"/>
      <c r="CO1254" s="1"/>
      <c r="CP1254" s="1"/>
      <c r="CQ1254" s="1"/>
      <c r="CR1254" s="1"/>
      <c r="CS1254" s="1"/>
      <c r="CT1254" s="1"/>
      <c r="CU1254" s="1"/>
      <c r="CV1254" s="1"/>
      <c r="CW1254" s="1"/>
      <c r="CX1254" s="1"/>
      <c r="CY1254" s="1"/>
      <c r="CZ1254" s="1"/>
      <c r="DA1254" s="1"/>
      <c r="DB1254" s="1"/>
      <c r="DC1254" s="1"/>
      <c r="DD1254" s="1"/>
      <c r="DE1254" s="1"/>
      <c r="DF1254" s="1"/>
      <c r="DG1254" s="1"/>
      <c r="DH1254" s="1"/>
      <c r="DI1254" s="1"/>
      <c r="DJ1254" s="1"/>
      <c r="DK1254" s="1"/>
      <c r="DL1254" s="1"/>
      <c r="DM1254" s="1"/>
      <c r="DN1254" s="1"/>
      <c r="DO1254" s="1"/>
      <c r="DP1254" s="1"/>
      <c r="DQ1254" s="1"/>
      <c r="DR1254" s="1"/>
      <c r="DS1254" s="1"/>
      <c r="DT1254" s="1"/>
      <c r="DU1254" s="1"/>
      <c r="DV1254" s="1"/>
      <c r="DW1254" s="1"/>
      <c r="DX1254" s="1"/>
      <c r="DY1254" s="1"/>
      <c r="DZ1254" s="1"/>
      <c r="EA1254" s="1"/>
      <c r="EB1254" s="1"/>
      <c r="EC1254" s="1"/>
      <c r="ED1254" s="1"/>
      <c r="EE1254" s="1"/>
      <c r="EF1254" s="1"/>
      <c r="EG1254" s="1"/>
      <c r="EH1254" s="1"/>
      <c r="EI1254" s="1"/>
      <c r="EJ1254" s="1"/>
      <c r="EK1254" s="1"/>
      <c r="EL1254" s="1"/>
      <c r="EM1254" s="1"/>
      <c r="EN1254" s="1"/>
      <c r="EO1254" s="1"/>
      <c r="EP1254" s="1"/>
      <c r="EQ1254" s="1"/>
      <c r="ER1254" s="1"/>
      <c r="ES1254" s="1"/>
      <c r="ET1254" s="1"/>
      <c r="EU1254" s="1"/>
      <c r="EV1254" s="1"/>
      <c r="EW1254" s="1"/>
      <c r="EX1254" s="1"/>
      <c r="EY1254" s="1"/>
      <c r="EZ1254" s="1"/>
      <c r="FA1254" s="1"/>
      <c r="FB1254" s="1"/>
      <c r="FC1254" s="1"/>
      <c r="FD1254" s="1"/>
      <c r="FE1254" s="1"/>
      <c r="FF1254" s="1"/>
      <c r="FG1254" s="1"/>
      <c r="FH1254" s="1"/>
      <c r="FI1254" s="1"/>
      <c r="FJ1254" s="1"/>
      <c r="FK1254" s="1"/>
      <c r="FL1254" s="1"/>
      <c r="FM1254" s="1"/>
      <c r="FN1254" s="1"/>
      <c r="FO1254" s="1"/>
      <c r="FP1254" s="1"/>
      <c r="FQ1254" s="1"/>
      <c r="FR1254" s="1"/>
      <c r="FS1254" s="1"/>
      <c r="FT1254" s="1"/>
      <c r="FU1254" s="1"/>
      <c r="FV1254" s="1"/>
      <c r="FW1254" s="1"/>
      <c r="FX1254" s="1"/>
      <c r="FY1254" s="1"/>
      <c r="FZ1254" s="1"/>
      <c r="GA1254" s="1"/>
      <c r="GB1254" s="1"/>
      <c r="GC1254" s="1"/>
      <c r="GD1254" s="1"/>
      <c r="GE1254" s="1"/>
      <c r="GF1254" s="1"/>
      <c r="GG1254" s="1"/>
      <c r="GH1254" s="1"/>
      <c r="GI1254" s="1"/>
      <c r="GJ1254" s="1"/>
      <c r="GK1254" s="1"/>
      <c r="GL1254" s="1"/>
      <c r="GM1254" s="1"/>
      <c r="GN1254" s="1"/>
      <c r="GO1254" s="1"/>
      <c r="GP1254" s="1"/>
      <c r="GQ1254" s="1"/>
      <c r="GR1254" s="1"/>
      <c r="GS1254" s="1"/>
      <c r="GT1254" s="1"/>
      <c r="GU1254" s="1"/>
      <c r="GV1254" s="1"/>
      <c r="GW1254" s="1"/>
      <c r="OS1254" s="3">
        <f t="shared" si="72"/>
        <v>0</v>
      </c>
      <c r="OT1254" s="3">
        <f t="shared" si="92"/>
        <v>0</v>
      </c>
      <c r="OU1254" s="3">
        <f t="shared" si="92"/>
        <v>0</v>
      </c>
      <c r="OV1254" s="3">
        <f t="shared" si="92"/>
        <v>0</v>
      </c>
      <c r="OW1254" s="3">
        <f t="shared" si="92"/>
        <v>0</v>
      </c>
      <c r="OX1254" s="3">
        <f t="shared" si="92"/>
        <v>0</v>
      </c>
      <c r="OY1254" s="3">
        <f t="shared" si="92"/>
        <v>2.2150383755786338E-7</v>
      </c>
      <c r="OZ1254" s="3">
        <f t="shared" si="92"/>
        <v>0</v>
      </c>
      <c r="PA1254" s="3">
        <f t="shared" si="92"/>
        <v>0</v>
      </c>
      <c r="PB1254" s="3">
        <f t="shared" si="92"/>
        <v>0</v>
      </c>
      <c r="PC1254" s="3">
        <f t="shared" si="92"/>
        <v>6.8650495524460661E-2</v>
      </c>
      <c r="PD1254" s="3">
        <f t="shared" si="92"/>
        <v>0</v>
      </c>
      <c r="PE1254" s="3">
        <f t="shared" si="92"/>
        <v>0</v>
      </c>
      <c r="PF1254" s="3">
        <f t="shared" si="92"/>
        <v>0</v>
      </c>
      <c r="PG1254" s="3">
        <f t="shared" si="92"/>
        <v>0.11398242363774834</v>
      </c>
      <c r="PH1254" s="3">
        <f t="shared" si="92"/>
        <v>0</v>
      </c>
      <c r="PI1254" s="3">
        <f t="shared" si="92"/>
        <v>0</v>
      </c>
      <c r="PJ1254" s="3">
        <f t="shared" si="92"/>
        <v>0</v>
      </c>
      <c r="PK1254" s="3">
        <f t="shared" si="92"/>
        <v>1.0113924544649047E-7</v>
      </c>
      <c r="PL1254" s="3">
        <f t="shared" si="92"/>
        <v>0</v>
      </c>
      <c r="PM1254" s="3">
        <f t="shared" si="92"/>
        <v>0</v>
      </c>
      <c r="PN1254" s="3">
        <f t="shared" si="92"/>
        <v>0</v>
      </c>
      <c r="PO1254" s="3">
        <f t="shared" si="92"/>
        <v>0</v>
      </c>
      <c r="PP1254" s="3">
        <f t="shared" si="92"/>
        <v>0</v>
      </c>
      <c r="PQ1254" s="3">
        <f t="shared" si="92"/>
        <v>0</v>
      </c>
      <c r="PR1254" s="3">
        <f t="shared" si="92"/>
        <v>0</v>
      </c>
      <c r="PS1254" s="3">
        <f t="shared" si="92"/>
        <v>4.2722814341809126E-7</v>
      </c>
      <c r="PT1254" s="3">
        <f t="shared" si="92"/>
        <v>0</v>
      </c>
      <c r="PU1254" s="3">
        <f t="shared" si="92"/>
        <v>0</v>
      </c>
      <c r="PV1254" s="3">
        <f t="shared" si="92"/>
        <v>0</v>
      </c>
      <c r="PW1254" s="3">
        <f t="shared" si="92"/>
        <v>0</v>
      </c>
      <c r="PX1254" s="3">
        <f t="shared" si="92"/>
        <v>0</v>
      </c>
      <c r="PY1254" s="3">
        <f t="shared" si="92"/>
        <v>8.8572558422214095E-7</v>
      </c>
      <c r="PZ1254" s="3">
        <f t="shared" si="92"/>
        <v>0</v>
      </c>
      <c r="QA1254" s="3">
        <f t="shared" si="92"/>
        <v>0</v>
      </c>
      <c r="QB1254" s="3">
        <f t="shared" si="92"/>
        <v>0</v>
      </c>
      <c r="QC1254" s="3">
        <f t="shared" si="92"/>
        <v>0</v>
      </c>
      <c r="QD1254" s="3">
        <f t="shared" si="92"/>
        <v>6.9248213696189563E-7</v>
      </c>
      <c r="QE1254" s="3">
        <f t="shared" si="92"/>
        <v>0</v>
      </c>
      <c r="QF1254" s="3">
        <f t="shared" si="92"/>
        <v>0</v>
      </c>
      <c r="QG1254" s="3">
        <f t="shared" si="92"/>
        <v>0</v>
      </c>
      <c r="QH1254" s="3">
        <f t="shared" si="92"/>
        <v>0</v>
      </c>
      <c r="QI1254" s="3">
        <f t="shared" si="92"/>
        <v>0</v>
      </c>
      <c r="QJ1254" s="3">
        <f t="shared" si="92"/>
        <v>0</v>
      </c>
      <c r="QK1254" s="3">
        <f t="shared" si="92"/>
        <v>0</v>
      </c>
      <c r="QL1254" s="3">
        <f t="shared" si="92"/>
        <v>0</v>
      </c>
      <c r="QM1254" s="3">
        <f t="shared" si="92"/>
        <v>0</v>
      </c>
      <c r="QN1254" s="3">
        <f t="shared" si="92"/>
        <v>0</v>
      </c>
      <c r="QO1254" s="3">
        <f t="shared" si="92"/>
        <v>0</v>
      </c>
      <c r="QP1254" s="3">
        <f t="shared" si="92"/>
        <v>0</v>
      </c>
      <c r="QQ1254" s="3">
        <f t="shared" si="92"/>
        <v>0</v>
      </c>
      <c r="QR1254" s="3">
        <f t="shared" si="92"/>
        <v>0.32153551996289281</v>
      </c>
      <c r="QS1254" s="3">
        <f t="shared" si="92"/>
        <v>8.1521871257004302E-2</v>
      </c>
      <c r="QT1254" s="3">
        <f t="shared" si="92"/>
        <v>0</v>
      </c>
      <c r="QU1254" s="3">
        <f t="shared" si="92"/>
        <v>0</v>
      </c>
      <c r="QV1254" s="3">
        <f t="shared" si="92"/>
        <v>0</v>
      </c>
      <c r="QW1254" s="3">
        <f t="shared" si="92"/>
        <v>0</v>
      </c>
      <c r="QX1254" s="3">
        <f t="shared" si="92"/>
        <v>4.6358144590832894E-7</v>
      </c>
      <c r="QY1254" s="3">
        <f t="shared" si="92"/>
        <v>0</v>
      </c>
      <c r="QZ1254" s="3">
        <f t="shared" si="92"/>
        <v>0</v>
      </c>
      <c r="RA1254" s="3">
        <f t="shared" si="92"/>
        <v>0</v>
      </c>
      <c r="RB1254" s="3">
        <f t="shared" si="92"/>
        <v>0</v>
      </c>
      <c r="RC1254" s="3">
        <f t="shared" si="92"/>
        <v>0</v>
      </c>
      <c r="RD1254" s="3">
        <f t="shared" si="92"/>
        <v>0</v>
      </c>
      <c r="RE1254" s="3">
        <f t="shared" ref="RE1254:TP1257" si="94">RE$1168</f>
        <v>0</v>
      </c>
      <c r="RF1254" s="3">
        <f t="shared" si="94"/>
        <v>0</v>
      </c>
      <c r="RG1254" s="3">
        <f t="shared" si="94"/>
        <v>0</v>
      </c>
      <c r="RH1254" s="3">
        <f t="shared" si="94"/>
        <v>0</v>
      </c>
      <c r="RI1254" s="3">
        <f t="shared" si="94"/>
        <v>0</v>
      </c>
      <c r="RJ1254" s="3">
        <f t="shared" si="94"/>
        <v>0</v>
      </c>
      <c r="RK1254" s="3">
        <f t="shared" si="94"/>
        <v>0</v>
      </c>
      <c r="RL1254" s="3">
        <f t="shared" si="94"/>
        <v>0</v>
      </c>
      <c r="RM1254" s="3">
        <f t="shared" si="94"/>
        <v>0</v>
      </c>
      <c r="RN1254" s="3">
        <f t="shared" si="94"/>
        <v>0</v>
      </c>
      <c r="RO1254" s="3">
        <f t="shared" si="94"/>
        <v>0</v>
      </c>
      <c r="RP1254" s="3">
        <f t="shared" si="94"/>
        <v>0</v>
      </c>
      <c r="RQ1254" s="3">
        <f t="shared" si="94"/>
        <v>0</v>
      </c>
      <c r="RR1254" s="3">
        <f t="shared" si="94"/>
        <v>0</v>
      </c>
      <c r="RS1254" s="3">
        <f t="shared" si="94"/>
        <v>0</v>
      </c>
      <c r="RT1254" s="3">
        <f t="shared" si="94"/>
        <v>0</v>
      </c>
      <c r="RU1254" s="3">
        <f t="shared" si="94"/>
        <v>0</v>
      </c>
      <c r="RV1254" s="3">
        <f t="shared" si="94"/>
        <v>0</v>
      </c>
      <c r="RW1254" s="3">
        <f t="shared" si="94"/>
        <v>0</v>
      </c>
      <c r="RX1254" s="3">
        <f t="shared" si="94"/>
        <v>0</v>
      </c>
      <c r="RY1254" s="3">
        <f t="shared" si="94"/>
        <v>0</v>
      </c>
      <c r="RZ1254" s="3">
        <f t="shared" si="94"/>
        <v>0</v>
      </c>
      <c r="SA1254" s="3">
        <f t="shared" si="94"/>
        <v>0</v>
      </c>
      <c r="SB1254" s="3">
        <f t="shared" si="94"/>
        <v>0</v>
      </c>
      <c r="SC1254" s="3">
        <f t="shared" si="94"/>
        <v>0.16560246480201388</v>
      </c>
      <c r="SD1254" s="3">
        <f t="shared" si="94"/>
        <v>0</v>
      </c>
      <c r="SE1254" s="3">
        <f t="shared" si="94"/>
        <v>0</v>
      </c>
      <c r="SF1254" s="3">
        <f t="shared" si="94"/>
        <v>0</v>
      </c>
      <c r="SG1254" s="3">
        <f t="shared" si="94"/>
        <v>0</v>
      </c>
      <c r="SH1254" s="3">
        <f t="shared" si="94"/>
        <v>0</v>
      </c>
      <c r="SI1254" s="3">
        <f t="shared" si="94"/>
        <v>0</v>
      </c>
      <c r="SJ1254" s="3">
        <f t="shared" si="94"/>
        <v>0</v>
      </c>
      <c r="SK1254" s="3">
        <f t="shared" si="94"/>
        <v>0</v>
      </c>
      <c r="SL1254" s="3">
        <f t="shared" si="94"/>
        <v>0</v>
      </c>
      <c r="SM1254" s="3">
        <f t="shared" si="94"/>
        <v>0</v>
      </c>
      <c r="SN1254" s="3">
        <f t="shared" si="94"/>
        <v>0</v>
      </c>
      <c r="SO1254" s="3">
        <f t="shared" si="94"/>
        <v>0</v>
      </c>
      <c r="SP1254" s="3">
        <f t="shared" si="94"/>
        <v>0</v>
      </c>
      <c r="SQ1254" s="3">
        <f t="shared" si="94"/>
        <v>2.985481617106457E-9</v>
      </c>
      <c r="SR1254" s="3">
        <f t="shared" si="94"/>
        <v>1.3926601306264733E-2</v>
      </c>
      <c r="SS1254" s="3">
        <f t="shared" si="94"/>
        <v>0</v>
      </c>
      <c r="ST1254" s="3">
        <f t="shared" si="94"/>
        <v>0</v>
      </c>
      <c r="SU1254" s="3">
        <f t="shared" si="94"/>
        <v>0</v>
      </c>
      <c r="SV1254" s="3">
        <f t="shared" si="94"/>
        <v>0</v>
      </c>
      <c r="SW1254" s="3">
        <f t="shared" si="94"/>
        <v>0</v>
      </c>
      <c r="SX1254" s="3">
        <f t="shared" si="94"/>
        <v>0</v>
      </c>
      <c r="SY1254" s="3">
        <f t="shared" si="94"/>
        <v>0</v>
      </c>
      <c r="SZ1254" s="3">
        <f t="shared" si="94"/>
        <v>0</v>
      </c>
      <c r="TA1254" s="3">
        <f t="shared" si="94"/>
        <v>0</v>
      </c>
      <c r="TB1254" s="3">
        <f t="shared" si="94"/>
        <v>0.18876615286872958</v>
      </c>
      <c r="TC1254" s="3">
        <f t="shared" si="94"/>
        <v>0</v>
      </c>
      <c r="TD1254" s="3">
        <f t="shared" si="94"/>
        <v>0</v>
      </c>
      <c r="TE1254" s="3">
        <f t="shared" si="94"/>
        <v>0</v>
      </c>
      <c r="TF1254" s="3">
        <f t="shared" si="94"/>
        <v>0</v>
      </c>
      <c r="TG1254" s="3">
        <f t="shared" si="94"/>
        <v>0</v>
      </c>
      <c r="TH1254" s="3">
        <f t="shared" si="94"/>
        <v>0</v>
      </c>
      <c r="TI1254" s="3">
        <f t="shared" si="94"/>
        <v>9.8158986913680912E-3</v>
      </c>
      <c r="TJ1254" s="3">
        <f t="shared" si="94"/>
        <v>0</v>
      </c>
      <c r="TK1254" s="3">
        <f t="shared" si="94"/>
        <v>0</v>
      </c>
      <c r="TL1254" s="3">
        <f t="shared" si="94"/>
        <v>0</v>
      </c>
      <c r="TM1254" s="3">
        <f t="shared" si="94"/>
        <v>0</v>
      </c>
      <c r="TN1254" s="3">
        <f t="shared" si="94"/>
        <v>0</v>
      </c>
      <c r="TO1254" s="3">
        <f t="shared" si="94"/>
        <v>0</v>
      </c>
      <c r="TP1254" s="3">
        <f t="shared" si="94"/>
        <v>0</v>
      </c>
      <c r="TQ1254" s="3">
        <f t="shared" si="93"/>
        <v>0</v>
      </c>
      <c r="TR1254" s="3">
        <f t="shared" si="93"/>
        <v>0</v>
      </c>
      <c r="TS1254" s="3">
        <f t="shared" si="93"/>
        <v>0</v>
      </c>
      <c r="TT1254" s="3">
        <f t="shared" si="93"/>
        <v>0</v>
      </c>
      <c r="TU1254" s="3">
        <f t="shared" si="93"/>
        <v>0</v>
      </c>
      <c r="TV1254" s="3">
        <f t="shared" si="93"/>
        <v>0</v>
      </c>
      <c r="TW1254" s="3">
        <f t="shared" si="93"/>
        <v>0</v>
      </c>
      <c r="TX1254" s="3">
        <f t="shared" si="93"/>
        <v>0</v>
      </c>
      <c r="TY1254" s="3">
        <f t="shared" si="93"/>
        <v>0</v>
      </c>
      <c r="TZ1254" s="3">
        <f t="shared" si="93"/>
        <v>3.6194101153614801E-2</v>
      </c>
      <c r="UA1254" s="3">
        <f t="shared" si="93"/>
        <v>0</v>
      </c>
      <c r="UB1254" s="3">
        <f t="shared" si="93"/>
        <v>0</v>
      </c>
      <c r="UC1254" s="3">
        <f t="shared" si="93"/>
        <v>0</v>
      </c>
      <c r="UD1254" s="3">
        <f t="shared" si="93"/>
        <v>0</v>
      </c>
      <c r="UE1254" s="3">
        <f t="shared" si="93"/>
        <v>0</v>
      </c>
      <c r="UF1254" s="3">
        <f t="shared" si="93"/>
        <v>0</v>
      </c>
      <c r="UG1254" s="3">
        <f t="shared" si="93"/>
        <v>0</v>
      </c>
      <c r="UH1254" s="3">
        <f t="shared" si="93"/>
        <v>0</v>
      </c>
      <c r="UI1254" s="3">
        <f t="shared" si="93"/>
        <v>0</v>
      </c>
      <c r="UJ1254" s="3">
        <f t="shared" si="93"/>
        <v>0</v>
      </c>
      <c r="UK1254" s="3">
        <f t="shared" si="93"/>
        <v>0</v>
      </c>
      <c r="UL1254" s="3">
        <f t="shared" si="93"/>
        <v>0</v>
      </c>
      <c r="UM1254" s="3">
        <f t="shared" si="93"/>
        <v>5.9643286200478564E-7</v>
      </c>
      <c r="UN1254" s="3">
        <f t="shared" si="93"/>
        <v>0</v>
      </c>
      <c r="UO1254" s="3">
        <f t="shared" si="93"/>
        <v>0</v>
      </c>
      <c r="UP1254" s="3">
        <f t="shared" si="93"/>
        <v>0</v>
      </c>
      <c r="UQ1254" s="3">
        <f t="shared" si="93"/>
        <v>0</v>
      </c>
      <c r="UR1254" s="3">
        <f t="shared" si="93"/>
        <v>0</v>
      </c>
      <c r="US1254" s="3">
        <f t="shared" si="93"/>
        <v>0</v>
      </c>
      <c r="UT1254" s="3">
        <f t="shared" si="93"/>
        <v>0</v>
      </c>
      <c r="UU1254" s="3">
        <f t="shared" si="93"/>
        <v>0</v>
      </c>
      <c r="UV1254" s="3">
        <f t="shared" si="93"/>
        <v>0</v>
      </c>
      <c r="UW1254" s="3">
        <f t="shared" si="93"/>
        <v>0</v>
      </c>
      <c r="UX1254" s="3">
        <f t="shared" si="93"/>
        <v>0</v>
      </c>
      <c r="UY1254" s="3">
        <f t="shared" si="93"/>
        <v>0</v>
      </c>
      <c r="UZ1254" s="3">
        <f t="shared" si="93"/>
        <v>0</v>
      </c>
      <c r="VA1254" s="3">
        <f t="shared" si="93"/>
        <v>0</v>
      </c>
      <c r="VB1254" s="3">
        <f t="shared" si="93"/>
        <v>0</v>
      </c>
      <c r="VC1254" s="3">
        <f t="shared" si="93"/>
        <v>0</v>
      </c>
      <c r="VD1254" s="3">
        <f t="shared" si="93"/>
        <v>0</v>
      </c>
      <c r="VE1254" s="3">
        <f t="shared" si="93"/>
        <v>0</v>
      </c>
      <c r="VF1254" s="3">
        <f t="shared" si="93"/>
        <v>0</v>
      </c>
      <c r="VG1254" s="3">
        <f t="shared" si="93"/>
        <v>5.5336326047689458E-7</v>
      </c>
      <c r="VH1254" s="3">
        <f t="shared" si="93"/>
        <v>0</v>
      </c>
      <c r="VI1254" s="3">
        <f t="shared" si="93"/>
        <v>0</v>
      </c>
      <c r="VJ1254" s="3">
        <f t="shared" si="93"/>
        <v>0</v>
      </c>
      <c r="VK1254" s="3">
        <f t="shared" si="93"/>
        <v>0</v>
      </c>
      <c r="VL1254" s="3">
        <f t="shared" si="93"/>
        <v>0</v>
      </c>
      <c r="VM1254" s="3">
        <f t="shared" si="93"/>
        <v>5.2635390494037367E-7</v>
      </c>
      <c r="VN1254" s="3">
        <f t="shared" si="93"/>
        <v>0</v>
      </c>
      <c r="VO1254" s="3">
        <f t="shared" si="93"/>
        <v>0</v>
      </c>
      <c r="VP1254" s="3">
        <f t="shared" si="93"/>
        <v>0</v>
      </c>
      <c r="VQ1254" s="3">
        <f t="shared" si="93"/>
        <v>0</v>
      </c>
      <c r="VR1254" s="3">
        <f t="shared" si="93"/>
        <v>0</v>
      </c>
      <c r="VS1254" s="3">
        <f t="shared" si="93"/>
        <v>0</v>
      </c>
      <c r="VT1254" s="3">
        <f t="shared" si="93"/>
        <v>0</v>
      </c>
      <c r="VU1254" s="3">
        <f t="shared" si="93"/>
        <v>0</v>
      </c>
      <c r="VV1254" s="3">
        <f t="shared" si="93"/>
        <v>0</v>
      </c>
      <c r="VW1254" s="3">
        <f t="shared" si="93"/>
        <v>0</v>
      </c>
      <c r="VX1254" s="3">
        <f t="shared" si="93"/>
        <v>0</v>
      </c>
      <c r="VY1254" s="3">
        <f t="shared" si="93"/>
        <v>0</v>
      </c>
      <c r="VZ1254" s="3">
        <f t="shared" si="93"/>
        <v>0</v>
      </c>
      <c r="WA1254" s="3">
        <f t="shared" si="93"/>
        <v>0</v>
      </c>
      <c r="WB1254" s="3">
        <f t="shared" ref="WB1254:WJ1257" si="95">WB$1168</f>
        <v>0</v>
      </c>
      <c r="WC1254" s="3">
        <f t="shared" si="95"/>
        <v>0</v>
      </c>
      <c r="WD1254" s="3">
        <f t="shared" si="95"/>
        <v>0</v>
      </c>
      <c r="WE1254" s="3">
        <f t="shared" si="95"/>
        <v>0</v>
      </c>
      <c r="WF1254" s="3">
        <f t="shared" si="95"/>
        <v>0</v>
      </c>
      <c r="WG1254" s="3">
        <f t="shared" si="95"/>
        <v>0</v>
      </c>
      <c r="WH1254" s="3">
        <f t="shared" si="95"/>
        <v>0</v>
      </c>
      <c r="WI1254" s="3">
        <f t="shared" si="95"/>
        <v>0</v>
      </c>
      <c r="WJ1254" s="3">
        <f t="shared" si="95"/>
        <v>0</v>
      </c>
    </row>
    <row r="1255" spans="1:608" hidden="1" x14ac:dyDescent="0.2">
      <c r="A1255" s="4"/>
      <c r="B1255" s="1"/>
      <c r="C1255" s="1"/>
      <c r="D1255" s="1"/>
      <c r="E1255" s="1"/>
      <c r="F1255" s="1"/>
      <c r="G1255" s="1"/>
      <c r="H1255" s="1"/>
      <c r="I1255" s="1"/>
      <c r="J1255" s="1"/>
      <c r="K1255" s="1"/>
      <c r="L1255" s="1"/>
      <c r="M1255" s="1"/>
      <c r="N1255" s="1"/>
      <c r="O1255" s="1"/>
      <c r="P1255" s="1"/>
      <c r="Q1255" s="1"/>
      <c r="R1255" s="1"/>
      <c r="S1255" s="1"/>
      <c r="T1255" s="1"/>
      <c r="U1255" s="1"/>
      <c r="V1255" s="1"/>
      <c r="W1255" s="1"/>
      <c r="X1255" s="1"/>
      <c r="Y1255" s="1"/>
      <c r="Z1255" s="1"/>
      <c r="AA1255" s="1"/>
      <c r="AB1255" s="1"/>
      <c r="AC1255" s="1"/>
      <c r="AD1255" s="1"/>
      <c r="AE1255" s="1"/>
      <c r="AF1255" s="1"/>
      <c r="AG1255" s="1"/>
      <c r="AH1255" s="1"/>
      <c r="AI1255" s="1"/>
      <c r="AJ1255" s="1"/>
      <c r="AK1255" s="1"/>
      <c r="AL1255" s="1"/>
      <c r="AM1255" s="1"/>
      <c r="AN1255" s="1"/>
      <c r="AO1255" s="1"/>
      <c r="AP1255" s="1"/>
      <c r="AQ1255" s="1"/>
      <c r="AR1255" s="1"/>
      <c r="AS1255" s="1"/>
      <c r="AT1255" s="1"/>
      <c r="AU1255" s="1"/>
      <c r="AV1255" s="1"/>
      <c r="AW1255" s="1"/>
      <c r="AX1255" s="1"/>
      <c r="AY1255" s="1"/>
      <c r="AZ1255" s="1"/>
      <c r="BA1255" s="1"/>
      <c r="BB1255" s="1"/>
      <c r="BC1255" s="1"/>
      <c r="BD1255" s="1"/>
      <c r="BE1255" s="1"/>
      <c r="BF1255" s="1"/>
      <c r="BG1255" s="1"/>
      <c r="BH1255" s="1"/>
      <c r="BI1255" s="1"/>
      <c r="BJ1255" s="1"/>
      <c r="BK1255" s="1"/>
      <c r="BL1255" s="1"/>
      <c r="BM1255" s="1"/>
      <c r="BN1255" s="1"/>
      <c r="BO1255" s="1"/>
      <c r="BP1255" s="1"/>
      <c r="BQ1255" s="1"/>
      <c r="BR1255" s="1"/>
      <c r="BS1255" s="1"/>
      <c r="BT1255" s="1"/>
      <c r="BU1255" s="1"/>
      <c r="BV1255" s="1"/>
      <c r="BW1255" s="1"/>
      <c r="BX1255" s="1"/>
      <c r="BY1255" s="1"/>
      <c r="BZ1255" s="1"/>
      <c r="CA1255" s="1"/>
      <c r="CB1255" s="1"/>
      <c r="CC1255" s="1"/>
      <c r="CD1255" s="1"/>
      <c r="CE1255" s="1"/>
      <c r="CF1255" s="1"/>
      <c r="CG1255" s="1"/>
      <c r="CH1255" s="1"/>
      <c r="CI1255" s="1"/>
      <c r="CJ1255" s="1"/>
      <c r="CK1255" s="1"/>
      <c r="CL1255" s="1"/>
      <c r="CM1255" s="1"/>
      <c r="CN1255" s="1"/>
      <c r="CO1255" s="1"/>
      <c r="CP1255" s="1"/>
      <c r="CQ1255" s="1"/>
      <c r="CR1255" s="1"/>
      <c r="CS1255" s="1"/>
      <c r="CT1255" s="1"/>
      <c r="CU1255" s="1"/>
      <c r="CV1255" s="1"/>
      <c r="CW1255" s="1"/>
      <c r="CX1255" s="1"/>
      <c r="CY1255" s="1"/>
      <c r="CZ1255" s="1"/>
      <c r="DA1255" s="1"/>
      <c r="DB1255" s="1"/>
      <c r="DC1255" s="1"/>
      <c r="DD1255" s="1"/>
      <c r="DE1255" s="1"/>
      <c r="DF1255" s="1"/>
      <c r="DG1255" s="1"/>
      <c r="DH1255" s="1"/>
      <c r="DI1255" s="1"/>
      <c r="DJ1255" s="1"/>
      <c r="DK1255" s="1"/>
      <c r="DL1255" s="1"/>
      <c r="DM1255" s="1"/>
      <c r="DN1255" s="1"/>
      <c r="DO1255" s="1"/>
      <c r="DP1255" s="1"/>
      <c r="DQ1255" s="1"/>
      <c r="DR1255" s="1"/>
      <c r="DS1255" s="1"/>
      <c r="DT1255" s="1"/>
      <c r="DU1255" s="1"/>
      <c r="DV1255" s="1"/>
      <c r="DW1255" s="1"/>
      <c r="DX1255" s="1"/>
      <c r="DY1255" s="1"/>
      <c r="DZ1255" s="1"/>
      <c r="EA1255" s="1"/>
      <c r="EB1255" s="1"/>
      <c r="EC1255" s="1"/>
      <c r="ED1255" s="1"/>
      <c r="EE1255" s="1"/>
      <c r="EF1255" s="1"/>
      <c r="EG1255" s="1"/>
      <c r="EH1255" s="1"/>
      <c r="EI1255" s="1"/>
      <c r="EJ1255" s="1"/>
      <c r="EK1255" s="1"/>
      <c r="EL1255" s="1"/>
      <c r="EM1255" s="1"/>
      <c r="EN1255" s="1"/>
      <c r="EO1255" s="1"/>
      <c r="EP1255" s="1"/>
      <c r="EQ1255" s="1"/>
      <c r="ER1255" s="1"/>
      <c r="ES1255" s="1"/>
      <c r="ET1255" s="1"/>
      <c r="EU1255" s="1"/>
      <c r="EV1255" s="1"/>
      <c r="EW1255" s="1"/>
      <c r="EX1255" s="1"/>
      <c r="EY1255" s="1"/>
      <c r="EZ1255" s="1"/>
      <c r="FA1255" s="1"/>
      <c r="FB1255" s="1"/>
      <c r="FC1255" s="1"/>
      <c r="FD1255" s="1"/>
      <c r="FE1255" s="1"/>
      <c r="FF1255" s="1"/>
      <c r="FG1255" s="1"/>
      <c r="FH1255" s="1"/>
      <c r="FI1255" s="1"/>
      <c r="FJ1255" s="1"/>
      <c r="FK1255" s="1"/>
      <c r="FL1255" s="1"/>
      <c r="FM1255" s="1"/>
      <c r="FN1255" s="1"/>
      <c r="FO1255" s="1"/>
      <c r="FP1255" s="1"/>
      <c r="FQ1255" s="1"/>
      <c r="FR1255" s="1"/>
      <c r="FS1255" s="1"/>
      <c r="FT1255" s="1"/>
      <c r="FU1255" s="1"/>
      <c r="FV1255" s="1"/>
      <c r="FW1255" s="1"/>
      <c r="FX1255" s="1"/>
      <c r="FY1255" s="1"/>
      <c r="FZ1255" s="1"/>
      <c r="GA1255" s="1"/>
      <c r="GB1255" s="1"/>
      <c r="GC1255" s="1"/>
      <c r="GD1255" s="1"/>
      <c r="GE1255" s="1"/>
      <c r="GF1255" s="1"/>
      <c r="GG1255" s="1"/>
      <c r="GH1255" s="1"/>
      <c r="GI1255" s="1"/>
      <c r="GJ1255" s="1"/>
      <c r="GK1255" s="1"/>
      <c r="GL1255" s="1"/>
      <c r="GM1255" s="1"/>
      <c r="GN1255" s="1"/>
      <c r="GO1255" s="1"/>
      <c r="GP1255" s="1"/>
      <c r="GQ1255" s="1"/>
      <c r="GR1255" s="1"/>
      <c r="GS1255" s="1"/>
      <c r="GT1255" s="1"/>
      <c r="GU1255" s="1"/>
      <c r="GV1255" s="1"/>
      <c r="GW1255" s="1"/>
      <c r="OS1255" s="3">
        <f t="shared" si="72"/>
        <v>0</v>
      </c>
      <c r="OT1255" s="3">
        <f t="shared" ref="OT1255:RE1258" si="96">OT$1168</f>
        <v>0</v>
      </c>
      <c r="OU1255" s="3">
        <f t="shared" si="96"/>
        <v>0</v>
      </c>
      <c r="OV1255" s="3">
        <f t="shared" si="96"/>
        <v>0</v>
      </c>
      <c r="OW1255" s="3">
        <f t="shared" si="96"/>
        <v>0</v>
      </c>
      <c r="OX1255" s="3">
        <f t="shared" si="96"/>
        <v>0</v>
      </c>
      <c r="OY1255" s="3">
        <f t="shared" si="96"/>
        <v>2.2150383755786338E-7</v>
      </c>
      <c r="OZ1255" s="3">
        <f t="shared" si="96"/>
        <v>0</v>
      </c>
      <c r="PA1255" s="3">
        <f t="shared" si="96"/>
        <v>0</v>
      </c>
      <c r="PB1255" s="3">
        <f t="shared" si="96"/>
        <v>0</v>
      </c>
      <c r="PC1255" s="3">
        <f t="shared" si="96"/>
        <v>6.8650495524460661E-2</v>
      </c>
      <c r="PD1255" s="3">
        <f t="shared" si="96"/>
        <v>0</v>
      </c>
      <c r="PE1255" s="3">
        <f t="shared" si="96"/>
        <v>0</v>
      </c>
      <c r="PF1255" s="3">
        <f t="shared" si="96"/>
        <v>0</v>
      </c>
      <c r="PG1255" s="3">
        <f t="shared" si="96"/>
        <v>0.11398242363774834</v>
      </c>
      <c r="PH1255" s="3">
        <f t="shared" si="96"/>
        <v>0</v>
      </c>
      <c r="PI1255" s="3">
        <f t="shared" si="96"/>
        <v>0</v>
      </c>
      <c r="PJ1255" s="3">
        <f t="shared" si="96"/>
        <v>0</v>
      </c>
      <c r="PK1255" s="3">
        <f t="shared" si="96"/>
        <v>1.0113924544649047E-7</v>
      </c>
      <c r="PL1255" s="3">
        <f t="shared" si="96"/>
        <v>0</v>
      </c>
      <c r="PM1255" s="3">
        <f t="shared" si="96"/>
        <v>0</v>
      </c>
      <c r="PN1255" s="3">
        <f t="shared" si="96"/>
        <v>0</v>
      </c>
      <c r="PO1255" s="3">
        <f t="shared" si="96"/>
        <v>0</v>
      </c>
      <c r="PP1255" s="3">
        <f t="shared" si="96"/>
        <v>0</v>
      </c>
      <c r="PQ1255" s="3">
        <f t="shared" si="96"/>
        <v>0</v>
      </c>
      <c r="PR1255" s="3">
        <f t="shared" si="96"/>
        <v>0</v>
      </c>
      <c r="PS1255" s="3">
        <f t="shared" si="96"/>
        <v>4.2722814341809126E-7</v>
      </c>
      <c r="PT1255" s="3">
        <f t="shared" si="96"/>
        <v>0</v>
      </c>
      <c r="PU1255" s="3">
        <f t="shared" si="96"/>
        <v>0</v>
      </c>
      <c r="PV1255" s="3">
        <f t="shared" si="96"/>
        <v>0</v>
      </c>
      <c r="PW1255" s="3">
        <f t="shared" si="96"/>
        <v>0</v>
      </c>
      <c r="PX1255" s="3">
        <f t="shared" si="96"/>
        <v>0</v>
      </c>
      <c r="PY1255" s="3">
        <f t="shared" si="96"/>
        <v>8.8572558422214095E-7</v>
      </c>
      <c r="PZ1255" s="3">
        <f t="shared" si="96"/>
        <v>0</v>
      </c>
      <c r="QA1255" s="3">
        <f t="shared" si="96"/>
        <v>0</v>
      </c>
      <c r="QB1255" s="3">
        <f t="shared" si="96"/>
        <v>0</v>
      </c>
      <c r="QC1255" s="3">
        <f t="shared" si="96"/>
        <v>0</v>
      </c>
      <c r="QD1255" s="3">
        <f t="shared" si="96"/>
        <v>6.9248213696189563E-7</v>
      </c>
      <c r="QE1255" s="3">
        <f t="shared" si="96"/>
        <v>0</v>
      </c>
      <c r="QF1255" s="3">
        <f t="shared" si="96"/>
        <v>0</v>
      </c>
      <c r="QG1255" s="3">
        <f t="shared" si="96"/>
        <v>0</v>
      </c>
      <c r="QH1255" s="3">
        <f t="shared" si="96"/>
        <v>0</v>
      </c>
      <c r="QI1255" s="3">
        <f t="shared" si="96"/>
        <v>0</v>
      </c>
      <c r="QJ1255" s="3">
        <f t="shared" si="96"/>
        <v>0</v>
      </c>
      <c r="QK1255" s="3">
        <f t="shared" si="96"/>
        <v>0</v>
      </c>
      <c r="QL1255" s="3">
        <f t="shared" si="96"/>
        <v>0</v>
      </c>
      <c r="QM1255" s="3">
        <f t="shared" si="96"/>
        <v>0</v>
      </c>
      <c r="QN1255" s="3">
        <f t="shared" si="96"/>
        <v>0</v>
      </c>
      <c r="QO1255" s="3">
        <f t="shared" si="96"/>
        <v>0</v>
      </c>
      <c r="QP1255" s="3">
        <f t="shared" si="96"/>
        <v>0</v>
      </c>
      <c r="QQ1255" s="3">
        <f t="shared" si="96"/>
        <v>0</v>
      </c>
      <c r="QR1255" s="3">
        <f t="shared" si="96"/>
        <v>0.32153551996289281</v>
      </c>
      <c r="QS1255" s="3">
        <f t="shared" si="96"/>
        <v>8.1521871257004302E-2</v>
      </c>
      <c r="QT1255" s="3">
        <f t="shared" si="96"/>
        <v>0</v>
      </c>
      <c r="QU1255" s="3">
        <f t="shared" si="96"/>
        <v>0</v>
      </c>
      <c r="QV1255" s="3">
        <f t="shared" si="96"/>
        <v>0</v>
      </c>
      <c r="QW1255" s="3">
        <f t="shared" si="96"/>
        <v>0</v>
      </c>
      <c r="QX1255" s="3">
        <f t="shared" si="96"/>
        <v>4.6358144590832894E-7</v>
      </c>
      <c r="QY1255" s="3">
        <f t="shared" si="96"/>
        <v>0</v>
      </c>
      <c r="QZ1255" s="3">
        <f t="shared" si="96"/>
        <v>0</v>
      </c>
      <c r="RA1255" s="3">
        <f t="shared" si="96"/>
        <v>0</v>
      </c>
      <c r="RB1255" s="3">
        <f t="shared" si="96"/>
        <v>0</v>
      </c>
      <c r="RC1255" s="3">
        <f t="shared" si="96"/>
        <v>0</v>
      </c>
      <c r="RD1255" s="3">
        <f t="shared" si="96"/>
        <v>0</v>
      </c>
      <c r="RE1255" s="3">
        <f t="shared" si="96"/>
        <v>0</v>
      </c>
      <c r="RF1255" s="3">
        <f t="shared" si="94"/>
        <v>0</v>
      </c>
      <c r="RG1255" s="3">
        <f t="shared" si="94"/>
        <v>0</v>
      </c>
      <c r="RH1255" s="3">
        <f t="shared" si="94"/>
        <v>0</v>
      </c>
      <c r="RI1255" s="3">
        <f t="shared" si="94"/>
        <v>0</v>
      </c>
      <c r="RJ1255" s="3">
        <f t="shared" si="94"/>
        <v>0</v>
      </c>
      <c r="RK1255" s="3">
        <f t="shared" si="94"/>
        <v>0</v>
      </c>
      <c r="RL1255" s="3">
        <f t="shared" si="94"/>
        <v>0</v>
      </c>
      <c r="RM1255" s="3">
        <f t="shared" si="94"/>
        <v>0</v>
      </c>
      <c r="RN1255" s="3">
        <f t="shared" si="94"/>
        <v>0</v>
      </c>
      <c r="RO1255" s="3">
        <f t="shared" si="94"/>
        <v>0</v>
      </c>
      <c r="RP1255" s="3">
        <f t="shared" si="94"/>
        <v>0</v>
      </c>
      <c r="RQ1255" s="3">
        <f t="shared" si="94"/>
        <v>0</v>
      </c>
      <c r="RR1255" s="3">
        <f t="shared" si="94"/>
        <v>0</v>
      </c>
      <c r="RS1255" s="3">
        <f t="shared" si="94"/>
        <v>0</v>
      </c>
      <c r="RT1255" s="3">
        <f t="shared" si="94"/>
        <v>0</v>
      </c>
      <c r="RU1255" s="3">
        <f t="shared" si="94"/>
        <v>0</v>
      </c>
      <c r="RV1255" s="3">
        <f t="shared" si="94"/>
        <v>0</v>
      </c>
      <c r="RW1255" s="3">
        <f t="shared" si="94"/>
        <v>0</v>
      </c>
      <c r="RX1255" s="3">
        <f t="shared" si="94"/>
        <v>0</v>
      </c>
      <c r="RY1255" s="3">
        <f t="shared" si="94"/>
        <v>0</v>
      </c>
      <c r="RZ1255" s="3">
        <f t="shared" si="94"/>
        <v>0</v>
      </c>
      <c r="SA1255" s="3">
        <f t="shared" si="94"/>
        <v>0</v>
      </c>
      <c r="SB1255" s="3">
        <f t="shared" si="94"/>
        <v>0</v>
      </c>
      <c r="SC1255" s="3">
        <f t="shared" si="94"/>
        <v>0.16560246480201388</v>
      </c>
      <c r="SD1255" s="3">
        <f t="shared" si="94"/>
        <v>0</v>
      </c>
      <c r="SE1255" s="3">
        <f t="shared" si="94"/>
        <v>0</v>
      </c>
      <c r="SF1255" s="3">
        <f t="shared" si="94"/>
        <v>0</v>
      </c>
      <c r="SG1255" s="3">
        <f t="shared" si="94"/>
        <v>0</v>
      </c>
      <c r="SH1255" s="3">
        <f t="shared" si="94"/>
        <v>0</v>
      </c>
      <c r="SI1255" s="3">
        <f t="shared" si="94"/>
        <v>0</v>
      </c>
      <c r="SJ1255" s="3">
        <f t="shared" si="94"/>
        <v>0</v>
      </c>
      <c r="SK1255" s="3">
        <f t="shared" si="94"/>
        <v>0</v>
      </c>
      <c r="SL1255" s="3">
        <f t="shared" si="94"/>
        <v>0</v>
      </c>
      <c r="SM1255" s="3">
        <f t="shared" si="94"/>
        <v>0</v>
      </c>
      <c r="SN1255" s="3">
        <f t="shared" si="94"/>
        <v>0</v>
      </c>
      <c r="SO1255" s="3">
        <f t="shared" si="94"/>
        <v>0</v>
      </c>
      <c r="SP1255" s="3">
        <f t="shared" si="94"/>
        <v>0</v>
      </c>
      <c r="SQ1255" s="3">
        <f t="shared" si="94"/>
        <v>2.985481617106457E-9</v>
      </c>
      <c r="SR1255" s="3">
        <f t="shared" si="94"/>
        <v>1.3926601306264733E-2</v>
      </c>
      <c r="SS1255" s="3">
        <f t="shared" si="94"/>
        <v>0</v>
      </c>
      <c r="ST1255" s="3">
        <f t="shared" si="94"/>
        <v>0</v>
      </c>
      <c r="SU1255" s="3">
        <f t="shared" si="94"/>
        <v>0</v>
      </c>
      <c r="SV1255" s="3">
        <f t="shared" si="94"/>
        <v>0</v>
      </c>
      <c r="SW1255" s="3">
        <f t="shared" si="94"/>
        <v>0</v>
      </c>
      <c r="SX1255" s="3">
        <f t="shared" si="94"/>
        <v>0</v>
      </c>
      <c r="SY1255" s="3">
        <f t="shared" si="94"/>
        <v>0</v>
      </c>
      <c r="SZ1255" s="3">
        <f t="shared" si="94"/>
        <v>0</v>
      </c>
      <c r="TA1255" s="3">
        <f t="shared" si="94"/>
        <v>0</v>
      </c>
      <c r="TB1255" s="3">
        <f t="shared" si="94"/>
        <v>0.18876615286872958</v>
      </c>
      <c r="TC1255" s="3">
        <f t="shared" si="94"/>
        <v>0</v>
      </c>
      <c r="TD1255" s="3">
        <f t="shared" si="94"/>
        <v>0</v>
      </c>
      <c r="TE1255" s="3">
        <f t="shared" si="94"/>
        <v>0</v>
      </c>
      <c r="TF1255" s="3">
        <f t="shared" si="94"/>
        <v>0</v>
      </c>
      <c r="TG1255" s="3">
        <f t="shared" si="94"/>
        <v>0</v>
      </c>
      <c r="TH1255" s="3">
        <f t="shared" si="94"/>
        <v>0</v>
      </c>
      <c r="TI1255" s="3">
        <f t="shared" si="94"/>
        <v>9.8158986913680912E-3</v>
      </c>
      <c r="TJ1255" s="3">
        <f t="shared" si="94"/>
        <v>0</v>
      </c>
      <c r="TK1255" s="3">
        <f t="shared" si="94"/>
        <v>0</v>
      </c>
      <c r="TL1255" s="3">
        <f t="shared" si="94"/>
        <v>0</v>
      </c>
      <c r="TM1255" s="3">
        <f t="shared" si="94"/>
        <v>0</v>
      </c>
      <c r="TN1255" s="3">
        <f t="shared" si="94"/>
        <v>0</v>
      </c>
      <c r="TO1255" s="3">
        <f t="shared" si="94"/>
        <v>0</v>
      </c>
      <c r="TP1255" s="3">
        <f t="shared" si="94"/>
        <v>0</v>
      </c>
      <c r="TQ1255" s="3">
        <f t="shared" ref="TQ1255:WB1258" si="97">TQ$1168</f>
        <v>0</v>
      </c>
      <c r="TR1255" s="3">
        <f t="shared" si="97"/>
        <v>0</v>
      </c>
      <c r="TS1255" s="3">
        <f t="shared" si="97"/>
        <v>0</v>
      </c>
      <c r="TT1255" s="3">
        <f t="shared" si="97"/>
        <v>0</v>
      </c>
      <c r="TU1255" s="3">
        <f t="shared" si="97"/>
        <v>0</v>
      </c>
      <c r="TV1255" s="3">
        <f t="shared" si="97"/>
        <v>0</v>
      </c>
      <c r="TW1255" s="3">
        <f t="shared" si="97"/>
        <v>0</v>
      </c>
      <c r="TX1255" s="3">
        <f t="shared" si="97"/>
        <v>0</v>
      </c>
      <c r="TY1255" s="3">
        <f t="shared" si="97"/>
        <v>0</v>
      </c>
      <c r="TZ1255" s="3">
        <f t="shared" si="97"/>
        <v>3.6194101153614801E-2</v>
      </c>
      <c r="UA1255" s="3">
        <f t="shared" si="97"/>
        <v>0</v>
      </c>
      <c r="UB1255" s="3">
        <f t="shared" si="97"/>
        <v>0</v>
      </c>
      <c r="UC1255" s="3">
        <f t="shared" si="97"/>
        <v>0</v>
      </c>
      <c r="UD1255" s="3">
        <f t="shared" si="97"/>
        <v>0</v>
      </c>
      <c r="UE1255" s="3">
        <f t="shared" si="97"/>
        <v>0</v>
      </c>
      <c r="UF1255" s="3">
        <f t="shared" si="97"/>
        <v>0</v>
      </c>
      <c r="UG1255" s="3">
        <f t="shared" si="97"/>
        <v>0</v>
      </c>
      <c r="UH1255" s="3">
        <f t="shared" si="97"/>
        <v>0</v>
      </c>
      <c r="UI1255" s="3">
        <f t="shared" si="97"/>
        <v>0</v>
      </c>
      <c r="UJ1255" s="3">
        <f t="shared" si="97"/>
        <v>0</v>
      </c>
      <c r="UK1255" s="3">
        <f t="shared" si="97"/>
        <v>0</v>
      </c>
      <c r="UL1255" s="3">
        <f t="shared" si="97"/>
        <v>0</v>
      </c>
      <c r="UM1255" s="3">
        <f t="shared" si="97"/>
        <v>5.9643286200478564E-7</v>
      </c>
      <c r="UN1255" s="3">
        <f t="shared" si="97"/>
        <v>0</v>
      </c>
      <c r="UO1255" s="3">
        <f t="shared" si="97"/>
        <v>0</v>
      </c>
      <c r="UP1255" s="3">
        <f t="shared" si="97"/>
        <v>0</v>
      </c>
      <c r="UQ1255" s="3">
        <f t="shared" si="97"/>
        <v>0</v>
      </c>
      <c r="UR1255" s="3">
        <f t="shared" si="97"/>
        <v>0</v>
      </c>
      <c r="US1255" s="3">
        <f t="shared" si="97"/>
        <v>0</v>
      </c>
      <c r="UT1255" s="3">
        <f t="shared" si="97"/>
        <v>0</v>
      </c>
      <c r="UU1255" s="3">
        <f t="shared" si="97"/>
        <v>0</v>
      </c>
      <c r="UV1255" s="3">
        <f t="shared" si="97"/>
        <v>0</v>
      </c>
      <c r="UW1255" s="3">
        <f t="shared" si="97"/>
        <v>0</v>
      </c>
      <c r="UX1255" s="3">
        <f t="shared" si="97"/>
        <v>0</v>
      </c>
      <c r="UY1255" s="3">
        <f t="shared" si="97"/>
        <v>0</v>
      </c>
      <c r="UZ1255" s="3">
        <f t="shared" si="97"/>
        <v>0</v>
      </c>
      <c r="VA1255" s="3">
        <f t="shared" si="97"/>
        <v>0</v>
      </c>
      <c r="VB1255" s="3">
        <f t="shared" si="97"/>
        <v>0</v>
      </c>
      <c r="VC1255" s="3">
        <f t="shared" si="97"/>
        <v>0</v>
      </c>
      <c r="VD1255" s="3">
        <f t="shared" si="97"/>
        <v>0</v>
      </c>
      <c r="VE1255" s="3">
        <f t="shared" si="97"/>
        <v>0</v>
      </c>
      <c r="VF1255" s="3">
        <f t="shared" si="97"/>
        <v>0</v>
      </c>
      <c r="VG1255" s="3">
        <f t="shared" si="97"/>
        <v>5.5336326047689458E-7</v>
      </c>
      <c r="VH1255" s="3">
        <f t="shared" si="97"/>
        <v>0</v>
      </c>
      <c r="VI1255" s="3">
        <f t="shared" si="97"/>
        <v>0</v>
      </c>
      <c r="VJ1255" s="3">
        <f t="shared" si="97"/>
        <v>0</v>
      </c>
      <c r="VK1255" s="3">
        <f t="shared" si="97"/>
        <v>0</v>
      </c>
      <c r="VL1255" s="3">
        <f t="shared" si="97"/>
        <v>0</v>
      </c>
      <c r="VM1255" s="3">
        <f t="shared" si="97"/>
        <v>5.2635390494037367E-7</v>
      </c>
      <c r="VN1255" s="3">
        <f t="shared" si="97"/>
        <v>0</v>
      </c>
      <c r="VO1255" s="3">
        <f t="shared" si="97"/>
        <v>0</v>
      </c>
      <c r="VP1255" s="3">
        <f t="shared" si="97"/>
        <v>0</v>
      </c>
      <c r="VQ1255" s="3">
        <f t="shared" si="97"/>
        <v>0</v>
      </c>
      <c r="VR1255" s="3">
        <f t="shared" si="97"/>
        <v>0</v>
      </c>
      <c r="VS1255" s="3">
        <f t="shared" si="97"/>
        <v>0</v>
      </c>
      <c r="VT1255" s="3">
        <f t="shared" si="97"/>
        <v>0</v>
      </c>
      <c r="VU1255" s="3">
        <f t="shared" si="97"/>
        <v>0</v>
      </c>
      <c r="VV1255" s="3">
        <f t="shared" si="97"/>
        <v>0</v>
      </c>
      <c r="VW1255" s="3">
        <f t="shared" si="97"/>
        <v>0</v>
      </c>
      <c r="VX1255" s="3">
        <f t="shared" si="97"/>
        <v>0</v>
      </c>
      <c r="VY1255" s="3">
        <f t="shared" si="97"/>
        <v>0</v>
      </c>
      <c r="VZ1255" s="3">
        <f t="shared" si="97"/>
        <v>0</v>
      </c>
      <c r="WA1255" s="3">
        <f t="shared" si="97"/>
        <v>0</v>
      </c>
      <c r="WB1255" s="3">
        <f t="shared" si="97"/>
        <v>0</v>
      </c>
      <c r="WC1255" s="3">
        <f t="shared" si="95"/>
        <v>0</v>
      </c>
      <c r="WD1255" s="3">
        <f t="shared" si="95"/>
        <v>0</v>
      </c>
      <c r="WE1255" s="3">
        <f t="shared" si="95"/>
        <v>0</v>
      </c>
      <c r="WF1255" s="3">
        <f t="shared" si="95"/>
        <v>0</v>
      </c>
      <c r="WG1255" s="3">
        <f t="shared" si="95"/>
        <v>0</v>
      </c>
      <c r="WH1255" s="3">
        <f t="shared" si="95"/>
        <v>0</v>
      </c>
      <c r="WI1255" s="3">
        <f t="shared" si="95"/>
        <v>0</v>
      </c>
      <c r="WJ1255" s="3">
        <f t="shared" si="95"/>
        <v>0</v>
      </c>
    </row>
    <row r="1256" spans="1:608" hidden="1" x14ac:dyDescent="0.2">
      <c r="A1256" s="4"/>
      <c r="B1256" s="1"/>
      <c r="C1256" s="1"/>
      <c r="D1256" s="1"/>
      <c r="E1256" s="1"/>
      <c r="F1256" s="1"/>
      <c r="G1256" s="1"/>
      <c r="H1256" s="1"/>
      <c r="I1256" s="1"/>
      <c r="J1256" s="1"/>
      <c r="K1256" s="1"/>
      <c r="L1256" s="1"/>
      <c r="M1256" s="1"/>
      <c r="N1256" s="1"/>
      <c r="O1256" s="1"/>
      <c r="P1256" s="1"/>
      <c r="Q1256" s="1"/>
      <c r="R1256" s="1"/>
      <c r="S1256" s="1"/>
      <c r="T1256" s="1"/>
      <c r="U1256" s="1"/>
      <c r="V1256" s="1"/>
      <c r="W1256" s="1"/>
      <c r="X1256" s="1"/>
      <c r="Y1256" s="1"/>
      <c r="Z1256" s="1"/>
      <c r="AA1256" s="1"/>
      <c r="AB1256" s="1"/>
      <c r="AC1256" s="1"/>
      <c r="AD1256" s="1"/>
      <c r="AE1256" s="1"/>
      <c r="AF1256" s="1"/>
      <c r="AG1256" s="1"/>
      <c r="AH1256" s="1"/>
      <c r="AI1256" s="1"/>
      <c r="AJ1256" s="1"/>
      <c r="AK1256" s="1"/>
      <c r="AL1256" s="1"/>
      <c r="AM1256" s="1"/>
      <c r="AN1256" s="1"/>
      <c r="AO1256" s="1"/>
      <c r="AP1256" s="1"/>
      <c r="AQ1256" s="1"/>
      <c r="AR1256" s="1"/>
      <c r="AS1256" s="1"/>
      <c r="AT1256" s="1"/>
      <c r="AU1256" s="1"/>
      <c r="AV1256" s="1"/>
      <c r="AW1256" s="1"/>
      <c r="AX1256" s="1"/>
      <c r="AY1256" s="1"/>
      <c r="AZ1256" s="1"/>
      <c r="BA1256" s="1"/>
      <c r="BB1256" s="1"/>
      <c r="BC1256" s="1"/>
      <c r="BD1256" s="1"/>
      <c r="BE1256" s="1"/>
      <c r="BF1256" s="1"/>
      <c r="BG1256" s="1"/>
      <c r="BH1256" s="1"/>
      <c r="BI1256" s="1"/>
      <c r="BJ1256" s="1"/>
      <c r="BK1256" s="1"/>
      <c r="BL1256" s="1"/>
      <c r="BM1256" s="1"/>
      <c r="BN1256" s="1"/>
      <c r="BO1256" s="1"/>
      <c r="BP1256" s="1"/>
      <c r="BQ1256" s="1"/>
      <c r="BR1256" s="1"/>
      <c r="BS1256" s="1"/>
      <c r="BT1256" s="1"/>
      <c r="BU1256" s="1"/>
      <c r="BV1256" s="1"/>
      <c r="BW1256" s="1"/>
      <c r="BX1256" s="1"/>
      <c r="BY1256" s="1"/>
      <c r="BZ1256" s="1"/>
      <c r="CA1256" s="1"/>
      <c r="CB1256" s="1"/>
      <c r="CC1256" s="1"/>
      <c r="CD1256" s="1"/>
      <c r="CE1256" s="1"/>
      <c r="CF1256" s="1"/>
      <c r="CG1256" s="1"/>
      <c r="CH1256" s="1"/>
      <c r="CI1256" s="1"/>
      <c r="CJ1256" s="1"/>
      <c r="CK1256" s="1"/>
      <c r="CL1256" s="1"/>
      <c r="CM1256" s="1"/>
      <c r="CN1256" s="1"/>
      <c r="CO1256" s="1"/>
      <c r="CP1256" s="1"/>
      <c r="CQ1256" s="1"/>
      <c r="CR1256" s="1"/>
      <c r="CS1256" s="1"/>
      <c r="CT1256" s="1"/>
      <c r="CU1256" s="1"/>
      <c r="CV1256" s="1"/>
      <c r="CW1256" s="1"/>
      <c r="CX1256" s="1"/>
      <c r="CY1256" s="1"/>
      <c r="CZ1256" s="1"/>
      <c r="DA1256" s="1"/>
      <c r="DB1256" s="1"/>
      <c r="DC1256" s="1"/>
      <c r="DD1256" s="1"/>
      <c r="DE1256" s="1"/>
      <c r="DF1256" s="1"/>
      <c r="DG1256" s="1"/>
      <c r="DH1256" s="1"/>
      <c r="DI1256" s="1"/>
      <c r="DJ1256" s="1"/>
      <c r="DK1256" s="1"/>
      <c r="DL1256" s="1"/>
      <c r="DM1256" s="1"/>
      <c r="DN1256" s="1"/>
      <c r="DO1256" s="1"/>
      <c r="DP1256" s="1"/>
      <c r="DQ1256" s="1"/>
      <c r="DR1256" s="1"/>
      <c r="DS1256" s="1"/>
      <c r="DT1256" s="1"/>
      <c r="DU1256" s="1"/>
      <c r="DV1256" s="1"/>
      <c r="DW1256" s="1"/>
      <c r="DX1256" s="1"/>
      <c r="DY1256" s="1"/>
      <c r="DZ1256" s="1"/>
      <c r="EA1256" s="1"/>
      <c r="EB1256" s="1"/>
      <c r="EC1256" s="1"/>
      <c r="ED1256" s="1"/>
      <c r="EE1256" s="1"/>
      <c r="EF1256" s="1"/>
      <c r="EG1256" s="1"/>
      <c r="EH1256" s="1"/>
      <c r="EI1256" s="1"/>
      <c r="EJ1256" s="1"/>
      <c r="EK1256" s="1"/>
      <c r="EL1256" s="1"/>
      <c r="EM1256" s="1"/>
      <c r="EN1256" s="1"/>
      <c r="EO1256" s="1"/>
      <c r="EP1256" s="1"/>
      <c r="EQ1256" s="1"/>
      <c r="ER1256" s="1"/>
      <c r="ES1256" s="1"/>
      <c r="ET1256" s="1"/>
      <c r="EU1256" s="1"/>
      <c r="EV1256" s="1"/>
      <c r="EW1256" s="1"/>
      <c r="EX1256" s="1"/>
      <c r="EY1256" s="1"/>
      <c r="EZ1256" s="1"/>
      <c r="FA1256" s="1"/>
      <c r="FB1256" s="1"/>
      <c r="FC1256" s="1"/>
      <c r="FD1256" s="1"/>
      <c r="FE1256" s="1"/>
      <c r="FF1256" s="1"/>
      <c r="FG1256" s="1"/>
      <c r="FH1256" s="1"/>
      <c r="FI1256" s="1"/>
      <c r="FJ1256" s="1"/>
      <c r="FK1256" s="1"/>
      <c r="FL1256" s="1"/>
      <c r="FM1256" s="1"/>
      <c r="FN1256" s="1"/>
      <c r="FO1256" s="1"/>
      <c r="FP1256" s="1"/>
      <c r="FQ1256" s="1"/>
      <c r="FR1256" s="1"/>
      <c r="FS1256" s="1"/>
      <c r="FT1256" s="1"/>
      <c r="FU1256" s="1"/>
      <c r="FV1256" s="1"/>
      <c r="FW1256" s="1"/>
      <c r="FX1256" s="1"/>
      <c r="FY1256" s="1"/>
      <c r="FZ1256" s="1"/>
      <c r="GA1256" s="1"/>
      <c r="GB1256" s="1"/>
      <c r="GC1256" s="1"/>
      <c r="GD1256" s="1"/>
      <c r="GE1256" s="1"/>
      <c r="GF1256" s="1"/>
      <c r="GG1256" s="1"/>
      <c r="GH1256" s="1"/>
      <c r="GI1256" s="1"/>
      <c r="GJ1256" s="1"/>
      <c r="GK1256" s="1"/>
      <c r="GL1256" s="1"/>
      <c r="GM1256" s="1"/>
      <c r="GN1256" s="1"/>
      <c r="GO1256" s="1"/>
      <c r="GP1256" s="1"/>
      <c r="GQ1256" s="1"/>
      <c r="GR1256" s="1"/>
      <c r="GS1256" s="1"/>
      <c r="GT1256" s="1"/>
      <c r="GU1256" s="1"/>
      <c r="GV1256" s="1"/>
      <c r="GW1256" s="1"/>
      <c r="OS1256" s="3">
        <f t="shared" si="72"/>
        <v>0</v>
      </c>
      <c r="OT1256" s="3">
        <f t="shared" si="96"/>
        <v>0</v>
      </c>
      <c r="OU1256" s="3">
        <f t="shared" si="96"/>
        <v>0</v>
      </c>
      <c r="OV1256" s="3">
        <f t="shared" si="96"/>
        <v>0</v>
      </c>
      <c r="OW1256" s="3">
        <f t="shared" si="96"/>
        <v>0</v>
      </c>
      <c r="OX1256" s="3">
        <f t="shared" si="96"/>
        <v>0</v>
      </c>
      <c r="OY1256" s="3">
        <f t="shared" si="96"/>
        <v>2.2150383755786338E-7</v>
      </c>
      <c r="OZ1256" s="3">
        <f t="shared" si="96"/>
        <v>0</v>
      </c>
      <c r="PA1256" s="3">
        <f t="shared" si="96"/>
        <v>0</v>
      </c>
      <c r="PB1256" s="3">
        <f t="shared" si="96"/>
        <v>0</v>
      </c>
      <c r="PC1256" s="3">
        <f t="shared" si="96"/>
        <v>6.8650495524460661E-2</v>
      </c>
      <c r="PD1256" s="3">
        <f t="shared" si="96"/>
        <v>0</v>
      </c>
      <c r="PE1256" s="3">
        <f t="shared" si="96"/>
        <v>0</v>
      </c>
      <c r="PF1256" s="3">
        <f t="shared" si="96"/>
        <v>0</v>
      </c>
      <c r="PG1256" s="3">
        <f t="shared" si="96"/>
        <v>0.11398242363774834</v>
      </c>
      <c r="PH1256" s="3">
        <f t="shared" si="96"/>
        <v>0</v>
      </c>
      <c r="PI1256" s="3">
        <f t="shared" si="96"/>
        <v>0</v>
      </c>
      <c r="PJ1256" s="3">
        <f t="shared" si="96"/>
        <v>0</v>
      </c>
      <c r="PK1256" s="3">
        <f t="shared" si="96"/>
        <v>1.0113924544649047E-7</v>
      </c>
      <c r="PL1256" s="3">
        <f t="shared" si="96"/>
        <v>0</v>
      </c>
      <c r="PM1256" s="3">
        <f t="shared" si="96"/>
        <v>0</v>
      </c>
      <c r="PN1256" s="3">
        <f t="shared" si="96"/>
        <v>0</v>
      </c>
      <c r="PO1256" s="3">
        <f t="shared" si="96"/>
        <v>0</v>
      </c>
      <c r="PP1256" s="3">
        <f t="shared" si="96"/>
        <v>0</v>
      </c>
      <c r="PQ1256" s="3">
        <f t="shared" si="96"/>
        <v>0</v>
      </c>
      <c r="PR1256" s="3">
        <f t="shared" si="96"/>
        <v>0</v>
      </c>
      <c r="PS1256" s="3">
        <f t="shared" si="96"/>
        <v>4.2722814341809126E-7</v>
      </c>
      <c r="PT1256" s="3">
        <f t="shared" si="96"/>
        <v>0</v>
      </c>
      <c r="PU1256" s="3">
        <f t="shared" si="96"/>
        <v>0</v>
      </c>
      <c r="PV1256" s="3">
        <f t="shared" si="96"/>
        <v>0</v>
      </c>
      <c r="PW1256" s="3">
        <f t="shared" si="96"/>
        <v>0</v>
      </c>
      <c r="PX1256" s="3">
        <f t="shared" si="96"/>
        <v>0</v>
      </c>
      <c r="PY1256" s="3">
        <f t="shared" si="96"/>
        <v>8.8572558422214095E-7</v>
      </c>
      <c r="PZ1256" s="3">
        <f t="shared" si="96"/>
        <v>0</v>
      </c>
      <c r="QA1256" s="3">
        <f t="shared" si="96"/>
        <v>0</v>
      </c>
      <c r="QB1256" s="3">
        <f t="shared" si="96"/>
        <v>0</v>
      </c>
      <c r="QC1256" s="3">
        <f t="shared" si="96"/>
        <v>0</v>
      </c>
      <c r="QD1256" s="3">
        <f t="shared" si="96"/>
        <v>6.9248213696189563E-7</v>
      </c>
      <c r="QE1256" s="3">
        <f t="shared" si="96"/>
        <v>0</v>
      </c>
      <c r="QF1256" s="3">
        <f t="shared" si="96"/>
        <v>0</v>
      </c>
      <c r="QG1256" s="3">
        <f t="shared" si="96"/>
        <v>0</v>
      </c>
      <c r="QH1256" s="3">
        <f t="shared" si="96"/>
        <v>0</v>
      </c>
      <c r="QI1256" s="3">
        <f t="shared" si="96"/>
        <v>0</v>
      </c>
      <c r="QJ1256" s="3">
        <f t="shared" si="96"/>
        <v>0</v>
      </c>
      <c r="QK1256" s="3">
        <f t="shared" si="96"/>
        <v>0</v>
      </c>
      <c r="QL1256" s="3">
        <f t="shared" si="96"/>
        <v>0</v>
      </c>
      <c r="QM1256" s="3">
        <f t="shared" si="96"/>
        <v>0</v>
      </c>
      <c r="QN1256" s="3">
        <f t="shared" si="96"/>
        <v>0</v>
      </c>
      <c r="QO1256" s="3">
        <f t="shared" si="96"/>
        <v>0</v>
      </c>
      <c r="QP1256" s="3">
        <f t="shared" si="96"/>
        <v>0</v>
      </c>
      <c r="QQ1256" s="3">
        <f t="shared" si="96"/>
        <v>0</v>
      </c>
      <c r="QR1256" s="3">
        <f t="shared" si="96"/>
        <v>0.32153551996289281</v>
      </c>
      <c r="QS1256" s="3">
        <f t="shared" si="96"/>
        <v>8.1521871257004302E-2</v>
      </c>
      <c r="QT1256" s="3">
        <f t="shared" si="96"/>
        <v>0</v>
      </c>
      <c r="QU1256" s="3">
        <f t="shared" si="96"/>
        <v>0</v>
      </c>
      <c r="QV1256" s="3">
        <f t="shared" si="96"/>
        <v>0</v>
      </c>
      <c r="QW1256" s="3">
        <f t="shared" si="96"/>
        <v>0</v>
      </c>
      <c r="QX1256" s="3">
        <f t="shared" si="96"/>
        <v>4.6358144590832894E-7</v>
      </c>
      <c r="QY1256" s="3">
        <f t="shared" si="96"/>
        <v>0</v>
      </c>
      <c r="QZ1256" s="3">
        <f t="shared" si="96"/>
        <v>0</v>
      </c>
      <c r="RA1256" s="3">
        <f t="shared" si="96"/>
        <v>0</v>
      </c>
      <c r="RB1256" s="3">
        <f t="shared" si="96"/>
        <v>0</v>
      </c>
      <c r="RC1256" s="3">
        <f t="shared" si="96"/>
        <v>0</v>
      </c>
      <c r="RD1256" s="3">
        <f t="shared" si="96"/>
        <v>0</v>
      </c>
      <c r="RE1256" s="3">
        <f t="shared" si="96"/>
        <v>0</v>
      </c>
      <c r="RF1256" s="3">
        <f t="shared" si="94"/>
        <v>0</v>
      </c>
      <c r="RG1256" s="3">
        <f t="shared" si="94"/>
        <v>0</v>
      </c>
      <c r="RH1256" s="3">
        <f t="shared" si="94"/>
        <v>0</v>
      </c>
      <c r="RI1256" s="3">
        <f t="shared" si="94"/>
        <v>0</v>
      </c>
      <c r="RJ1256" s="3">
        <f t="shared" si="94"/>
        <v>0</v>
      </c>
      <c r="RK1256" s="3">
        <f t="shared" si="94"/>
        <v>0</v>
      </c>
      <c r="RL1256" s="3">
        <f t="shared" si="94"/>
        <v>0</v>
      </c>
      <c r="RM1256" s="3">
        <f t="shared" si="94"/>
        <v>0</v>
      </c>
      <c r="RN1256" s="3">
        <f t="shared" si="94"/>
        <v>0</v>
      </c>
      <c r="RO1256" s="3">
        <f t="shared" si="94"/>
        <v>0</v>
      </c>
      <c r="RP1256" s="3">
        <f t="shared" si="94"/>
        <v>0</v>
      </c>
      <c r="RQ1256" s="3">
        <f t="shared" si="94"/>
        <v>0</v>
      </c>
      <c r="RR1256" s="3">
        <f t="shared" si="94"/>
        <v>0</v>
      </c>
      <c r="RS1256" s="3">
        <f t="shared" si="94"/>
        <v>0</v>
      </c>
      <c r="RT1256" s="3">
        <f t="shared" si="94"/>
        <v>0</v>
      </c>
      <c r="RU1256" s="3">
        <f t="shared" si="94"/>
        <v>0</v>
      </c>
      <c r="RV1256" s="3">
        <f t="shared" si="94"/>
        <v>0</v>
      </c>
      <c r="RW1256" s="3">
        <f t="shared" si="94"/>
        <v>0</v>
      </c>
      <c r="RX1256" s="3">
        <f t="shared" si="94"/>
        <v>0</v>
      </c>
      <c r="RY1256" s="3">
        <f t="shared" si="94"/>
        <v>0</v>
      </c>
      <c r="RZ1256" s="3">
        <f t="shared" si="94"/>
        <v>0</v>
      </c>
      <c r="SA1256" s="3">
        <f t="shared" si="94"/>
        <v>0</v>
      </c>
      <c r="SB1256" s="3">
        <f t="shared" si="94"/>
        <v>0</v>
      </c>
      <c r="SC1256" s="3">
        <f t="shared" si="94"/>
        <v>0.16560246480201388</v>
      </c>
      <c r="SD1256" s="3">
        <f t="shared" si="94"/>
        <v>0</v>
      </c>
      <c r="SE1256" s="3">
        <f t="shared" si="94"/>
        <v>0</v>
      </c>
      <c r="SF1256" s="3">
        <f t="shared" si="94"/>
        <v>0</v>
      </c>
      <c r="SG1256" s="3">
        <f t="shared" si="94"/>
        <v>0</v>
      </c>
      <c r="SH1256" s="3">
        <f t="shared" si="94"/>
        <v>0</v>
      </c>
      <c r="SI1256" s="3">
        <f t="shared" si="94"/>
        <v>0</v>
      </c>
      <c r="SJ1256" s="3">
        <f t="shared" si="94"/>
        <v>0</v>
      </c>
      <c r="SK1256" s="3">
        <f t="shared" si="94"/>
        <v>0</v>
      </c>
      <c r="SL1256" s="3">
        <f t="shared" si="94"/>
        <v>0</v>
      </c>
      <c r="SM1256" s="3">
        <f t="shared" si="94"/>
        <v>0</v>
      </c>
      <c r="SN1256" s="3">
        <f t="shared" si="94"/>
        <v>0</v>
      </c>
      <c r="SO1256" s="3">
        <f t="shared" si="94"/>
        <v>0</v>
      </c>
      <c r="SP1256" s="3">
        <f t="shared" si="94"/>
        <v>0</v>
      </c>
      <c r="SQ1256" s="3">
        <f t="shared" si="94"/>
        <v>2.985481617106457E-9</v>
      </c>
      <c r="SR1256" s="3">
        <f t="shared" si="94"/>
        <v>1.3926601306264733E-2</v>
      </c>
      <c r="SS1256" s="3">
        <f t="shared" si="94"/>
        <v>0</v>
      </c>
      <c r="ST1256" s="3">
        <f t="shared" si="94"/>
        <v>0</v>
      </c>
      <c r="SU1256" s="3">
        <f t="shared" si="94"/>
        <v>0</v>
      </c>
      <c r="SV1256" s="3">
        <f t="shared" si="94"/>
        <v>0</v>
      </c>
      <c r="SW1256" s="3">
        <f t="shared" si="94"/>
        <v>0</v>
      </c>
      <c r="SX1256" s="3">
        <f t="shared" si="94"/>
        <v>0</v>
      </c>
      <c r="SY1256" s="3">
        <f t="shared" si="94"/>
        <v>0</v>
      </c>
      <c r="SZ1256" s="3">
        <f t="shared" si="94"/>
        <v>0</v>
      </c>
      <c r="TA1256" s="3">
        <f t="shared" si="94"/>
        <v>0</v>
      </c>
      <c r="TB1256" s="3">
        <f t="shared" si="94"/>
        <v>0.18876615286872958</v>
      </c>
      <c r="TC1256" s="3">
        <f t="shared" si="94"/>
        <v>0</v>
      </c>
      <c r="TD1256" s="3">
        <f t="shared" si="94"/>
        <v>0</v>
      </c>
      <c r="TE1256" s="3">
        <f t="shared" si="94"/>
        <v>0</v>
      </c>
      <c r="TF1256" s="3">
        <f t="shared" si="94"/>
        <v>0</v>
      </c>
      <c r="TG1256" s="3">
        <f t="shared" si="94"/>
        <v>0</v>
      </c>
      <c r="TH1256" s="3">
        <f t="shared" si="94"/>
        <v>0</v>
      </c>
      <c r="TI1256" s="3">
        <f t="shared" si="94"/>
        <v>9.8158986913680912E-3</v>
      </c>
      <c r="TJ1256" s="3">
        <f t="shared" si="94"/>
        <v>0</v>
      </c>
      <c r="TK1256" s="3">
        <f t="shared" si="94"/>
        <v>0</v>
      </c>
      <c r="TL1256" s="3">
        <f t="shared" si="94"/>
        <v>0</v>
      </c>
      <c r="TM1256" s="3">
        <f t="shared" si="94"/>
        <v>0</v>
      </c>
      <c r="TN1256" s="3">
        <f t="shared" si="94"/>
        <v>0</v>
      </c>
      <c r="TO1256" s="3">
        <f t="shared" si="94"/>
        <v>0</v>
      </c>
      <c r="TP1256" s="3">
        <f t="shared" si="94"/>
        <v>0</v>
      </c>
      <c r="TQ1256" s="3">
        <f t="shared" si="97"/>
        <v>0</v>
      </c>
      <c r="TR1256" s="3">
        <f t="shared" si="97"/>
        <v>0</v>
      </c>
      <c r="TS1256" s="3">
        <f t="shared" si="97"/>
        <v>0</v>
      </c>
      <c r="TT1256" s="3">
        <f t="shared" si="97"/>
        <v>0</v>
      </c>
      <c r="TU1256" s="3">
        <f t="shared" si="97"/>
        <v>0</v>
      </c>
      <c r="TV1256" s="3">
        <f t="shared" si="97"/>
        <v>0</v>
      </c>
      <c r="TW1256" s="3">
        <f t="shared" si="97"/>
        <v>0</v>
      </c>
      <c r="TX1256" s="3">
        <f t="shared" si="97"/>
        <v>0</v>
      </c>
      <c r="TY1256" s="3">
        <f t="shared" si="97"/>
        <v>0</v>
      </c>
      <c r="TZ1256" s="3">
        <f t="shared" si="97"/>
        <v>3.6194101153614801E-2</v>
      </c>
      <c r="UA1256" s="3">
        <f t="shared" si="97"/>
        <v>0</v>
      </c>
      <c r="UB1256" s="3">
        <f t="shared" si="97"/>
        <v>0</v>
      </c>
      <c r="UC1256" s="3">
        <f t="shared" si="97"/>
        <v>0</v>
      </c>
      <c r="UD1256" s="3">
        <f t="shared" si="97"/>
        <v>0</v>
      </c>
      <c r="UE1256" s="3">
        <f t="shared" si="97"/>
        <v>0</v>
      </c>
      <c r="UF1256" s="3">
        <f t="shared" si="97"/>
        <v>0</v>
      </c>
      <c r="UG1256" s="3">
        <f t="shared" si="97"/>
        <v>0</v>
      </c>
      <c r="UH1256" s="3">
        <f t="shared" si="97"/>
        <v>0</v>
      </c>
      <c r="UI1256" s="3">
        <f t="shared" si="97"/>
        <v>0</v>
      </c>
      <c r="UJ1256" s="3">
        <f t="shared" si="97"/>
        <v>0</v>
      </c>
      <c r="UK1256" s="3">
        <f t="shared" si="97"/>
        <v>0</v>
      </c>
      <c r="UL1256" s="3">
        <f t="shared" si="97"/>
        <v>0</v>
      </c>
      <c r="UM1256" s="3">
        <f t="shared" si="97"/>
        <v>5.9643286200478564E-7</v>
      </c>
      <c r="UN1256" s="3">
        <f t="shared" si="97"/>
        <v>0</v>
      </c>
      <c r="UO1256" s="3">
        <f t="shared" si="97"/>
        <v>0</v>
      </c>
      <c r="UP1256" s="3">
        <f t="shared" si="97"/>
        <v>0</v>
      </c>
      <c r="UQ1256" s="3">
        <f t="shared" si="97"/>
        <v>0</v>
      </c>
      <c r="UR1256" s="3">
        <f t="shared" si="97"/>
        <v>0</v>
      </c>
      <c r="US1256" s="3">
        <f t="shared" si="97"/>
        <v>0</v>
      </c>
      <c r="UT1256" s="3">
        <f t="shared" si="97"/>
        <v>0</v>
      </c>
      <c r="UU1256" s="3">
        <f t="shared" si="97"/>
        <v>0</v>
      </c>
      <c r="UV1256" s="3">
        <f t="shared" si="97"/>
        <v>0</v>
      </c>
      <c r="UW1256" s="3">
        <f t="shared" si="97"/>
        <v>0</v>
      </c>
      <c r="UX1256" s="3">
        <f t="shared" si="97"/>
        <v>0</v>
      </c>
      <c r="UY1256" s="3">
        <f t="shared" si="97"/>
        <v>0</v>
      </c>
      <c r="UZ1256" s="3">
        <f t="shared" si="97"/>
        <v>0</v>
      </c>
      <c r="VA1256" s="3">
        <f t="shared" si="97"/>
        <v>0</v>
      </c>
      <c r="VB1256" s="3">
        <f t="shared" si="97"/>
        <v>0</v>
      </c>
      <c r="VC1256" s="3">
        <f t="shared" si="97"/>
        <v>0</v>
      </c>
      <c r="VD1256" s="3">
        <f t="shared" si="97"/>
        <v>0</v>
      </c>
      <c r="VE1256" s="3">
        <f t="shared" si="97"/>
        <v>0</v>
      </c>
      <c r="VF1256" s="3">
        <f t="shared" si="97"/>
        <v>0</v>
      </c>
      <c r="VG1256" s="3">
        <f t="shared" si="97"/>
        <v>5.5336326047689458E-7</v>
      </c>
      <c r="VH1256" s="3">
        <f t="shared" si="97"/>
        <v>0</v>
      </c>
      <c r="VI1256" s="3">
        <f t="shared" si="97"/>
        <v>0</v>
      </c>
      <c r="VJ1256" s="3">
        <f t="shared" si="97"/>
        <v>0</v>
      </c>
      <c r="VK1256" s="3">
        <f t="shared" si="97"/>
        <v>0</v>
      </c>
      <c r="VL1256" s="3">
        <f t="shared" si="97"/>
        <v>0</v>
      </c>
      <c r="VM1256" s="3">
        <f t="shared" si="97"/>
        <v>5.2635390494037367E-7</v>
      </c>
      <c r="VN1256" s="3">
        <f t="shared" si="97"/>
        <v>0</v>
      </c>
      <c r="VO1256" s="3">
        <f t="shared" si="97"/>
        <v>0</v>
      </c>
      <c r="VP1256" s="3">
        <f t="shared" si="97"/>
        <v>0</v>
      </c>
      <c r="VQ1256" s="3">
        <f t="shared" si="97"/>
        <v>0</v>
      </c>
      <c r="VR1256" s="3">
        <f t="shared" si="97"/>
        <v>0</v>
      </c>
      <c r="VS1256" s="3">
        <f t="shared" si="97"/>
        <v>0</v>
      </c>
      <c r="VT1256" s="3">
        <f t="shared" si="97"/>
        <v>0</v>
      </c>
      <c r="VU1256" s="3">
        <f t="shared" si="97"/>
        <v>0</v>
      </c>
      <c r="VV1256" s="3">
        <f t="shared" si="97"/>
        <v>0</v>
      </c>
      <c r="VW1256" s="3">
        <f t="shared" si="97"/>
        <v>0</v>
      </c>
      <c r="VX1256" s="3">
        <f t="shared" si="97"/>
        <v>0</v>
      </c>
      <c r="VY1256" s="3">
        <f t="shared" si="97"/>
        <v>0</v>
      </c>
      <c r="VZ1256" s="3">
        <f t="shared" si="97"/>
        <v>0</v>
      </c>
      <c r="WA1256" s="3">
        <f t="shared" si="97"/>
        <v>0</v>
      </c>
      <c r="WB1256" s="3">
        <f t="shared" si="97"/>
        <v>0</v>
      </c>
      <c r="WC1256" s="3">
        <f t="shared" si="95"/>
        <v>0</v>
      </c>
      <c r="WD1256" s="3">
        <f t="shared" si="95"/>
        <v>0</v>
      </c>
      <c r="WE1256" s="3">
        <f t="shared" si="95"/>
        <v>0</v>
      </c>
      <c r="WF1256" s="3">
        <f t="shared" si="95"/>
        <v>0</v>
      </c>
      <c r="WG1256" s="3">
        <f t="shared" si="95"/>
        <v>0</v>
      </c>
      <c r="WH1256" s="3">
        <f t="shared" si="95"/>
        <v>0</v>
      </c>
      <c r="WI1256" s="3">
        <f t="shared" si="95"/>
        <v>0</v>
      </c>
      <c r="WJ1256" s="3">
        <f t="shared" si="95"/>
        <v>0</v>
      </c>
    </row>
    <row r="1257" spans="1:608" hidden="1" x14ac:dyDescent="0.2">
      <c r="A1257" s="4"/>
      <c r="B1257" s="1"/>
      <c r="C1257" s="1"/>
      <c r="D1257" s="1"/>
      <c r="E1257" s="1"/>
      <c r="F1257" s="1"/>
      <c r="G1257" s="1"/>
      <c r="H1257" s="1"/>
      <c r="I1257" s="1"/>
      <c r="J1257" s="1"/>
      <c r="K1257" s="1"/>
      <c r="L1257" s="1"/>
      <c r="M1257" s="1"/>
      <c r="N1257" s="1"/>
      <c r="O1257" s="1"/>
      <c r="P1257" s="1"/>
      <c r="Q1257" s="1"/>
      <c r="R1257" s="1"/>
      <c r="S1257" s="1"/>
      <c r="T1257" s="1"/>
      <c r="U1257" s="1"/>
      <c r="V1257" s="1"/>
      <c r="W1257" s="1"/>
      <c r="X1257" s="1"/>
      <c r="Y1257" s="1"/>
      <c r="Z1257" s="1"/>
      <c r="AA1257" s="1"/>
      <c r="AB1257" s="1"/>
      <c r="AC1257" s="1"/>
      <c r="AD1257" s="1"/>
      <c r="AE1257" s="1"/>
      <c r="AF1257" s="1"/>
      <c r="AG1257" s="1"/>
      <c r="AH1257" s="1"/>
      <c r="AI1257" s="1"/>
      <c r="AJ1257" s="1"/>
      <c r="AK1257" s="1"/>
      <c r="AL1257" s="1"/>
      <c r="AM1257" s="1"/>
      <c r="AN1257" s="1"/>
      <c r="AO1257" s="1"/>
      <c r="AP1257" s="1"/>
      <c r="AQ1257" s="1"/>
      <c r="AR1257" s="1"/>
      <c r="AS1257" s="1"/>
      <c r="AT1257" s="1"/>
      <c r="AU1257" s="1"/>
      <c r="AV1257" s="1"/>
      <c r="AW1257" s="1"/>
      <c r="AX1257" s="1"/>
      <c r="AY1257" s="1"/>
      <c r="AZ1257" s="1"/>
      <c r="BA1257" s="1"/>
      <c r="BB1257" s="1"/>
      <c r="BC1257" s="1"/>
      <c r="BD1257" s="1"/>
      <c r="BE1257" s="1"/>
      <c r="BF1257" s="1"/>
      <c r="BG1257" s="1"/>
      <c r="BH1257" s="1"/>
      <c r="BI1257" s="1"/>
      <c r="BJ1257" s="1"/>
      <c r="BK1257" s="1"/>
      <c r="BL1257" s="1"/>
      <c r="BM1257" s="1"/>
      <c r="BN1257" s="1"/>
      <c r="BO1257" s="1"/>
      <c r="BP1257" s="1"/>
      <c r="BQ1257" s="1"/>
      <c r="BR1257" s="1"/>
      <c r="BS1257" s="1"/>
      <c r="BT1257" s="1"/>
      <c r="BU1257" s="1"/>
      <c r="BV1257" s="1"/>
      <c r="BW1257" s="1"/>
      <c r="BX1257" s="1"/>
      <c r="BY1257" s="1"/>
      <c r="BZ1257" s="1"/>
      <c r="CA1257" s="1"/>
      <c r="CB1257" s="1"/>
      <c r="CC1257" s="1"/>
      <c r="CD1257" s="1"/>
      <c r="CE1257" s="1"/>
      <c r="CF1257" s="1"/>
      <c r="CG1257" s="1"/>
      <c r="CH1257" s="1"/>
      <c r="CI1257" s="1"/>
      <c r="CJ1257" s="1"/>
      <c r="CK1257" s="1"/>
      <c r="CL1257" s="1"/>
      <c r="CM1257" s="1"/>
      <c r="CN1257" s="1"/>
      <c r="CO1257" s="1"/>
      <c r="CP1257" s="1"/>
      <c r="CQ1257" s="1"/>
      <c r="CR1257" s="1"/>
      <c r="CS1257" s="1"/>
      <c r="CT1257" s="1"/>
      <c r="CU1257" s="1"/>
      <c r="CV1257" s="1"/>
      <c r="CW1257" s="1"/>
      <c r="CX1257" s="1"/>
      <c r="CY1257" s="1"/>
      <c r="CZ1257" s="1"/>
      <c r="DA1257" s="1"/>
      <c r="DB1257" s="1"/>
      <c r="DC1257" s="1"/>
      <c r="DD1257" s="1"/>
      <c r="DE1257" s="1"/>
      <c r="DF1257" s="1"/>
      <c r="DG1257" s="1"/>
      <c r="DH1257" s="1"/>
      <c r="DI1257" s="1"/>
      <c r="DJ1257" s="1"/>
      <c r="DK1257" s="1"/>
      <c r="DL1257" s="1"/>
      <c r="DM1257" s="1"/>
      <c r="DN1257" s="1"/>
      <c r="DO1257" s="1"/>
      <c r="DP1257" s="1"/>
      <c r="DQ1257" s="1"/>
      <c r="DR1257" s="1"/>
      <c r="DS1257" s="1"/>
      <c r="DT1257" s="1"/>
      <c r="DU1257" s="1"/>
      <c r="DV1257" s="1"/>
      <c r="DW1257" s="1"/>
      <c r="DX1257" s="1"/>
      <c r="DY1257" s="1"/>
      <c r="DZ1257" s="1"/>
      <c r="EA1257" s="1"/>
      <c r="EB1257" s="1"/>
      <c r="EC1257" s="1"/>
      <c r="ED1257" s="1"/>
      <c r="EE1257" s="1"/>
      <c r="EF1257" s="1"/>
      <c r="EG1257" s="1"/>
      <c r="EH1257" s="1"/>
      <c r="EI1257" s="1"/>
      <c r="EJ1257" s="1"/>
      <c r="EK1257" s="1"/>
      <c r="EL1257" s="1"/>
      <c r="EM1257" s="1"/>
      <c r="EN1257" s="1"/>
      <c r="EO1257" s="1"/>
      <c r="EP1257" s="1"/>
      <c r="EQ1257" s="1"/>
      <c r="ER1257" s="1"/>
      <c r="ES1257" s="1"/>
      <c r="ET1257" s="1"/>
      <c r="EU1257" s="1"/>
      <c r="EV1257" s="1"/>
      <c r="EW1257" s="1"/>
      <c r="EX1257" s="1"/>
      <c r="EY1257" s="1"/>
      <c r="EZ1257" s="1"/>
      <c r="FA1257" s="1"/>
      <c r="FB1257" s="1"/>
      <c r="FC1257" s="1"/>
      <c r="FD1257" s="1"/>
      <c r="FE1257" s="1"/>
      <c r="FF1257" s="1"/>
      <c r="FG1257" s="1"/>
      <c r="FH1257" s="1"/>
      <c r="FI1257" s="1"/>
      <c r="FJ1257" s="1"/>
      <c r="FK1257" s="1"/>
      <c r="FL1257" s="1"/>
      <c r="FM1257" s="1"/>
      <c r="FN1257" s="1"/>
      <c r="FO1257" s="1"/>
      <c r="FP1257" s="1"/>
      <c r="FQ1257" s="1"/>
      <c r="FR1257" s="1"/>
      <c r="FS1257" s="1"/>
      <c r="FT1257" s="1"/>
      <c r="FU1257" s="1"/>
      <c r="FV1257" s="1"/>
      <c r="FW1257" s="1"/>
      <c r="FX1257" s="1"/>
      <c r="FY1257" s="1"/>
      <c r="FZ1257" s="1"/>
      <c r="GA1257" s="1"/>
      <c r="GB1257" s="1"/>
      <c r="GC1257" s="1"/>
      <c r="GD1257" s="1"/>
      <c r="GE1257" s="1"/>
      <c r="GF1257" s="1"/>
      <c r="GG1257" s="1"/>
      <c r="GH1257" s="1"/>
      <c r="GI1257" s="1"/>
      <c r="GJ1257" s="1"/>
      <c r="GK1257" s="1"/>
      <c r="GL1257" s="1"/>
      <c r="GM1257" s="1"/>
      <c r="GN1257" s="1"/>
      <c r="GO1257" s="1"/>
      <c r="GP1257" s="1"/>
      <c r="GQ1257" s="1"/>
      <c r="GR1257" s="1"/>
      <c r="GS1257" s="1"/>
      <c r="GT1257" s="1"/>
      <c r="GU1257" s="1"/>
      <c r="GV1257" s="1"/>
      <c r="GW1257" s="1"/>
      <c r="OS1257" s="3">
        <f t="shared" si="72"/>
        <v>0</v>
      </c>
      <c r="OT1257" s="3">
        <f t="shared" si="96"/>
        <v>0</v>
      </c>
      <c r="OU1257" s="3">
        <f t="shared" si="96"/>
        <v>0</v>
      </c>
      <c r="OV1257" s="3">
        <f t="shared" si="96"/>
        <v>0</v>
      </c>
      <c r="OW1257" s="3">
        <f t="shared" si="96"/>
        <v>0</v>
      </c>
      <c r="OX1257" s="3">
        <f t="shared" si="96"/>
        <v>0</v>
      </c>
      <c r="OY1257" s="3">
        <f t="shared" si="96"/>
        <v>2.2150383755786338E-7</v>
      </c>
      <c r="OZ1257" s="3">
        <f t="shared" si="96"/>
        <v>0</v>
      </c>
      <c r="PA1257" s="3">
        <f t="shared" si="96"/>
        <v>0</v>
      </c>
      <c r="PB1257" s="3">
        <f t="shared" si="96"/>
        <v>0</v>
      </c>
      <c r="PC1257" s="3">
        <f t="shared" si="96"/>
        <v>6.8650495524460661E-2</v>
      </c>
      <c r="PD1257" s="3">
        <f t="shared" si="96"/>
        <v>0</v>
      </c>
      <c r="PE1257" s="3">
        <f t="shared" si="96"/>
        <v>0</v>
      </c>
      <c r="PF1257" s="3">
        <f t="shared" si="96"/>
        <v>0</v>
      </c>
      <c r="PG1257" s="3">
        <f t="shared" si="96"/>
        <v>0.11398242363774834</v>
      </c>
      <c r="PH1257" s="3">
        <f t="shared" si="96"/>
        <v>0</v>
      </c>
      <c r="PI1257" s="3">
        <f t="shared" si="96"/>
        <v>0</v>
      </c>
      <c r="PJ1257" s="3">
        <f t="shared" si="96"/>
        <v>0</v>
      </c>
      <c r="PK1257" s="3">
        <f t="shared" si="96"/>
        <v>1.0113924544649047E-7</v>
      </c>
      <c r="PL1257" s="3">
        <f t="shared" si="96"/>
        <v>0</v>
      </c>
      <c r="PM1257" s="3">
        <f t="shared" si="96"/>
        <v>0</v>
      </c>
      <c r="PN1257" s="3">
        <f t="shared" si="96"/>
        <v>0</v>
      </c>
      <c r="PO1257" s="3">
        <f t="shared" si="96"/>
        <v>0</v>
      </c>
      <c r="PP1257" s="3">
        <f t="shared" si="96"/>
        <v>0</v>
      </c>
      <c r="PQ1257" s="3">
        <f t="shared" si="96"/>
        <v>0</v>
      </c>
      <c r="PR1257" s="3">
        <f t="shared" si="96"/>
        <v>0</v>
      </c>
      <c r="PS1257" s="3">
        <f t="shared" si="96"/>
        <v>4.2722814341809126E-7</v>
      </c>
      <c r="PT1257" s="3">
        <f t="shared" si="96"/>
        <v>0</v>
      </c>
      <c r="PU1257" s="3">
        <f t="shared" si="96"/>
        <v>0</v>
      </c>
      <c r="PV1257" s="3">
        <f t="shared" si="96"/>
        <v>0</v>
      </c>
      <c r="PW1257" s="3">
        <f t="shared" si="96"/>
        <v>0</v>
      </c>
      <c r="PX1257" s="3">
        <f t="shared" si="96"/>
        <v>0</v>
      </c>
      <c r="PY1257" s="3">
        <f t="shared" si="96"/>
        <v>8.8572558422214095E-7</v>
      </c>
      <c r="PZ1257" s="3">
        <f t="shared" si="96"/>
        <v>0</v>
      </c>
      <c r="QA1257" s="3">
        <f t="shared" si="96"/>
        <v>0</v>
      </c>
      <c r="QB1257" s="3">
        <f t="shared" si="96"/>
        <v>0</v>
      </c>
      <c r="QC1257" s="3">
        <f t="shared" si="96"/>
        <v>0</v>
      </c>
      <c r="QD1257" s="3">
        <f t="shared" si="96"/>
        <v>6.9248213696189563E-7</v>
      </c>
      <c r="QE1257" s="3">
        <f t="shared" si="96"/>
        <v>0</v>
      </c>
      <c r="QF1257" s="3">
        <f t="shared" si="96"/>
        <v>0</v>
      </c>
      <c r="QG1257" s="3">
        <f t="shared" si="96"/>
        <v>0</v>
      </c>
      <c r="QH1257" s="3">
        <f t="shared" si="96"/>
        <v>0</v>
      </c>
      <c r="QI1257" s="3">
        <f t="shared" si="96"/>
        <v>0</v>
      </c>
      <c r="QJ1257" s="3">
        <f t="shared" si="96"/>
        <v>0</v>
      </c>
      <c r="QK1257" s="3">
        <f t="shared" si="96"/>
        <v>0</v>
      </c>
      <c r="QL1257" s="3">
        <f t="shared" si="96"/>
        <v>0</v>
      </c>
      <c r="QM1257" s="3">
        <f t="shared" si="96"/>
        <v>0</v>
      </c>
      <c r="QN1257" s="3">
        <f t="shared" si="96"/>
        <v>0</v>
      </c>
      <c r="QO1257" s="3">
        <f t="shared" si="96"/>
        <v>0</v>
      </c>
      <c r="QP1257" s="3">
        <f t="shared" si="96"/>
        <v>0</v>
      </c>
      <c r="QQ1257" s="3">
        <f t="shared" si="96"/>
        <v>0</v>
      </c>
      <c r="QR1257" s="3">
        <f t="shared" si="96"/>
        <v>0.32153551996289281</v>
      </c>
      <c r="QS1257" s="3">
        <f t="shared" si="96"/>
        <v>8.1521871257004302E-2</v>
      </c>
      <c r="QT1257" s="3">
        <f t="shared" si="96"/>
        <v>0</v>
      </c>
      <c r="QU1257" s="3">
        <f t="shared" si="96"/>
        <v>0</v>
      </c>
      <c r="QV1257" s="3">
        <f t="shared" si="96"/>
        <v>0</v>
      </c>
      <c r="QW1257" s="3">
        <f t="shared" si="96"/>
        <v>0</v>
      </c>
      <c r="QX1257" s="3">
        <f t="shared" si="96"/>
        <v>4.6358144590832894E-7</v>
      </c>
      <c r="QY1257" s="3">
        <f t="shared" si="96"/>
        <v>0</v>
      </c>
      <c r="QZ1257" s="3">
        <f t="shared" si="96"/>
        <v>0</v>
      </c>
      <c r="RA1257" s="3">
        <f t="shared" si="96"/>
        <v>0</v>
      </c>
      <c r="RB1257" s="3">
        <f t="shared" si="96"/>
        <v>0</v>
      </c>
      <c r="RC1257" s="3">
        <f t="shared" si="96"/>
        <v>0</v>
      </c>
      <c r="RD1257" s="3">
        <f t="shared" si="96"/>
        <v>0</v>
      </c>
      <c r="RE1257" s="3">
        <f t="shared" si="96"/>
        <v>0</v>
      </c>
      <c r="RF1257" s="3">
        <f t="shared" si="94"/>
        <v>0</v>
      </c>
      <c r="RG1257" s="3">
        <f t="shared" si="94"/>
        <v>0</v>
      </c>
      <c r="RH1257" s="3">
        <f t="shared" si="94"/>
        <v>0</v>
      </c>
      <c r="RI1257" s="3">
        <f t="shared" si="94"/>
        <v>0</v>
      </c>
      <c r="RJ1257" s="3">
        <f t="shared" si="94"/>
        <v>0</v>
      </c>
      <c r="RK1257" s="3">
        <f t="shared" si="94"/>
        <v>0</v>
      </c>
      <c r="RL1257" s="3">
        <f t="shared" si="94"/>
        <v>0</v>
      </c>
      <c r="RM1257" s="3">
        <f t="shared" si="94"/>
        <v>0</v>
      </c>
      <c r="RN1257" s="3">
        <f t="shared" si="94"/>
        <v>0</v>
      </c>
      <c r="RO1257" s="3">
        <f t="shared" si="94"/>
        <v>0</v>
      </c>
      <c r="RP1257" s="3">
        <f t="shared" si="94"/>
        <v>0</v>
      </c>
      <c r="RQ1257" s="3">
        <f t="shared" si="94"/>
        <v>0</v>
      </c>
      <c r="RR1257" s="3">
        <f t="shared" si="94"/>
        <v>0</v>
      </c>
      <c r="RS1257" s="3">
        <f t="shared" si="94"/>
        <v>0</v>
      </c>
      <c r="RT1257" s="3">
        <f t="shared" si="94"/>
        <v>0</v>
      </c>
      <c r="RU1257" s="3">
        <f t="shared" si="94"/>
        <v>0</v>
      </c>
      <c r="RV1257" s="3">
        <f t="shared" si="94"/>
        <v>0</v>
      </c>
      <c r="RW1257" s="3">
        <f t="shared" si="94"/>
        <v>0</v>
      </c>
      <c r="RX1257" s="3">
        <f t="shared" si="94"/>
        <v>0</v>
      </c>
      <c r="RY1257" s="3">
        <f t="shared" si="94"/>
        <v>0</v>
      </c>
      <c r="RZ1257" s="3">
        <f t="shared" si="94"/>
        <v>0</v>
      </c>
      <c r="SA1257" s="3">
        <f t="shared" si="94"/>
        <v>0</v>
      </c>
      <c r="SB1257" s="3">
        <f t="shared" si="94"/>
        <v>0</v>
      </c>
      <c r="SC1257" s="3">
        <f t="shared" si="94"/>
        <v>0.16560246480201388</v>
      </c>
      <c r="SD1257" s="3">
        <f t="shared" si="94"/>
        <v>0</v>
      </c>
      <c r="SE1257" s="3">
        <f t="shared" si="94"/>
        <v>0</v>
      </c>
      <c r="SF1257" s="3">
        <f t="shared" si="94"/>
        <v>0</v>
      </c>
      <c r="SG1257" s="3">
        <f t="shared" si="94"/>
        <v>0</v>
      </c>
      <c r="SH1257" s="3">
        <f t="shared" si="94"/>
        <v>0</v>
      </c>
      <c r="SI1257" s="3">
        <f t="shared" si="94"/>
        <v>0</v>
      </c>
      <c r="SJ1257" s="3">
        <f t="shared" si="94"/>
        <v>0</v>
      </c>
      <c r="SK1257" s="3">
        <f t="shared" si="94"/>
        <v>0</v>
      </c>
      <c r="SL1257" s="3">
        <f t="shared" si="94"/>
        <v>0</v>
      </c>
      <c r="SM1257" s="3">
        <f t="shared" si="94"/>
        <v>0</v>
      </c>
      <c r="SN1257" s="3">
        <f t="shared" si="94"/>
        <v>0</v>
      </c>
      <c r="SO1257" s="3">
        <f t="shared" si="94"/>
        <v>0</v>
      </c>
      <c r="SP1257" s="3">
        <f t="shared" si="94"/>
        <v>0</v>
      </c>
      <c r="SQ1257" s="3">
        <f t="shared" si="94"/>
        <v>2.985481617106457E-9</v>
      </c>
      <c r="SR1257" s="3">
        <f t="shared" si="94"/>
        <v>1.3926601306264733E-2</v>
      </c>
      <c r="SS1257" s="3">
        <f t="shared" si="94"/>
        <v>0</v>
      </c>
      <c r="ST1257" s="3">
        <f t="shared" si="94"/>
        <v>0</v>
      </c>
      <c r="SU1257" s="3">
        <f t="shared" si="94"/>
        <v>0</v>
      </c>
      <c r="SV1257" s="3">
        <f t="shared" si="94"/>
        <v>0</v>
      </c>
      <c r="SW1257" s="3">
        <f t="shared" si="94"/>
        <v>0</v>
      </c>
      <c r="SX1257" s="3">
        <f t="shared" si="94"/>
        <v>0</v>
      </c>
      <c r="SY1257" s="3">
        <f t="shared" si="94"/>
        <v>0</v>
      </c>
      <c r="SZ1257" s="3">
        <f t="shared" si="94"/>
        <v>0</v>
      </c>
      <c r="TA1257" s="3">
        <f t="shared" si="94"/>
        <v>0</v>
      </c>
      <c r="TB1257" s="3">
        <f t="shared" si="94"/>
        <v>0.18876615286872958</v>
      </c>
      <c r="TC1257" s="3">
        <f t="shared" si="94"/>
        <v>0</v>
      </c>
      <c r="TD1257" s="3">
        <f t="shared" si="94"/>
        <v>0</v>
      </c>
      <c r="TE1257" s="3">
        <f t="shared" si="94"/>
        <v>0</v>
      </c>
      <c r="TF1257" s="3">
        <f t="shared" si="94"/>
        <v>0</v>
      </c>
      <c r="TG1257" s="3">
        <f t="shared" si="94"/>
        <v>0</v>
      </c>
      <c r="TH1257" s="3">
        <f t="shared" si="94"/>
        <v>0</v>
      </c>
      <c r="TI1257" s="3">
        <f t="shared" si="94"/>
        <v>9.8158986913680912E-3</v>
      </c>
      <c r="TJ1257" s="3">
        <f t="shared" si="94"/>
        <v>0</v>
      </c>
      <c r="TK1257" s="3">
        <f t="shared" si="94"/>
        <v>0</v>
      </c>
      <c r="TL1257" s="3">
        <f t="shared" si="94"/>
        <v>0</v>
      </c>
      <c r="TM1257" s="3">
        <f t="shared" si="94"/>
        <v>0</v>
      </c>
      <c r="TN1257" s="3">
        <f t="shared" si="94"/>
        <v>0</v>
      </c>
      <c r="TO1257" s="3">
        <f t="shared" si="94"/>
        <v>0</v>
      </c>
      <c r="TP1257" s="3">
        <f t="shared" si="94"/>
        <v>0</v>
      </c>
      <c r="TQ1257" s="3">
        <f t="shared" si="97"/>
        <v>0</v>
      </c>
      <c r="TR1257" s="3">
        <f t="shared" si="97"/>
        <v>0</v>
      </c>
      <c r="TS1257" s="3">
        <f t="shared" si="97"/>
        <v>0</v>
      </c>
      <c r="TT1257" s="3">
        <f t="shared" si="97"/>
        <v>0</v>
      </c>
      <c r="TU1257" s="3">
        <f t="shared" si="97"/>
        <v>0</v>
      </c>
      <c r="TV1257" s="3">
        <f t="shared" si="97"/>
        <v>0</v>
      </c>
      <c r="TW1257" s="3">
        <f t="shared" si="97"/>
        <v>0</v>
      </c>
      <c r="TX1257" s="3">
        <f t="shared" si="97"/>
        <v>0</v>
      </c>
      <c r="TY1257" s="3">
        <f t="shared" si="97"/>
        <v>0</v>
      </c>
      <c r="TZ1257" s="3">
        <f t="shared" si="97"/>
        <v>3.6194101153614801E-2</v>
      </c>
      <c r="UA1257" s="3">
        <f t="shared" si="97"/>
        <v>0</v>
      </c>
      <c r="UB1257" s="3">
        <f t="shared" si="97"/>
        <v>0</v>
      </c>
      <c r="UC1257" s="3">
        <f t="shared" si="97"/>
        <v>0</v>
      </c>
      <c r="UD1257" s="3">
        <f t="shared" si="97"/>
        <v>0</v>
      </c>
      <c r="UE1257" s="3">
        <f t="shared" si="97"/>
        <v>0</v>
      </c>
      <c r="UF1257" s="3">
        <f t="shared" si="97"/>
        <v>0</v>
      </c>
      <c r="UG1257" s="3">
        <f t="shared" si="97"/>
        <v>0</v>
      </c>
      <c r="UH1257" s="3">
        <f t="shared" si="97"/>
        <v>0</v>
      </c>
      <c r="UI1257" s="3">
        <f t="shared" si="97"/>
        <v>0</v>
      </c>
      <c r="UJ1257" s="3">
        <f t="shared" si="97"/>
        <v>0</v>
      </c>
      <c r="UK1257" s="3">
        <f t="shared" si="97"/>
        <v>0</v>
      </c>
      <c r="UL1257" s="3">
        <f t="shared" si="97"/>
        <v>0</v>
      </c>
      <c r="UM1257" s="3">
        <f t="shared" si="97"/>
        <v>5.9643286200478564E-7</v>
      </c>
      <c r="UN1257" s="3">
        <f t="shared" si="97"/>
        <v>0</v>
      </c>
      <c r="UO1257" s="3">
        <f t="shared" si="97"/>
        <v>0</v>
      </c>
      <c r="UP1257" s="3">
        <f t="shared" si="97"/>
        <v>0</v>
      </c>
      <c r="UQ1257" s="3">
        <f t="shared" si="97"/>
        <v>0</v>
      </c>
      <c r="UR1257" s="3">
        <f t="shared" si="97"/>
        <v>0</v>
      </c>
      <c r="US1257" s="3">
        <f t="shared" si="97"/>
        <v>0</v>
      </c>
      <c r="UT1257" s="3">
        <f t="shared" si="97"/>
        <v>0</v>
      </c>
      <c r="UU1257" s="3">
        <f t="shared" si="97"/>
        <v>0</v>
      </c>
      <c r="UV1257" s="3">
        <f t="shared" si="97"/>
        <v>0</v>
      </c>
      <c r="UW1257" s="3">
        <f t="shared" si="97"/>
        <v>0</v>
      </c>
      <c r="UX1257" s="3">
        <f t="shared" si="97"/>
        <v>0</v>
      </c>
      <c r="UY1257" s="3">
        <f t="shared" si="97"/>
        <v>0</v>
      </c>
      <c r="UZ1257" s="3">
        <f t="shared" si="97"/>
        <v>0</v>
      </c>
      <c r="VA1257" s="3">
        <f t="shared" si="97"/>
        <v>0</v>
      </c>
      <c r="VB1257" s="3">
        <f t="shared" si="97"/>
        <v>0</v>
      </c>
      <c r="VC1257" s="3">
        <f t="shared" si="97"/>
        <v>0</v>
      </c>
      <c r="VD1257" s="3">
        <f t="shared" si="97"/>
        <v>0</v>
      </c>
      <c r="VE1257" s="3">
        <f t="shared" si="97"/>
        <v>0</v>
      </c>
      <c r="VF1257" s="3">
        <f t="shared" si="97"/>
        <v>0</v>
      </c>
      <c r="VG1257" s="3">
        <f t="shared" si="97"/>
        <v>5.5336326047689458E-7</v>
      </c>
      <c r="VH1257" s="3">
        <f t="shared" si="97"/>
        <v>0</v>
      </c>
      <c r="VI1257" s="3">
        <f t="shared" si="97"/>
        <v>0</v>
      </c>
      <c r="VJ1257" s="3">
        <f t="shared" si="97"/>
        <v>0</v>
      </c>
      <c r="VK1257" s="3">
        <f t="shared" si="97"/>
        <v>0</v>
      </c>
      <c r="VL1257" s="3">
        <f t="shared" si="97"/>
        <v>0</v>
      </c>
      <c r="VM1257" s="3">
        <f t="shared" si="97"/>
        <v>5.2635390494037367E-7</v>
      </c>
      <c r="VN1257" s="3">
        <f t="shared" si="97"/>
        <v>0</v>
      </c>
      <c r="VO1257" s="3">
        <f t="shared" si="97"/>
        <v>0</v>
      </c>
      <c r="VP1257" s="3">
        <f t="shared" si="97"/>
        <v>0</v>
      </c>
      <c r="VQ1257" s="3">
        <f t="shared" si="97"/>
        <v>0</v>
      </c>
      <c r="VR1257" s="3">
        <f t="shared" si="97"/>
        <v>0</v>
      </c>
      <c r="VS1257" s="3">
        <f t="shared" si="97"/>
        <v>0</v>
      </c>
      <c r="VT1257" s="3">
        <f t="shared" si="97"/>
        <v>0</v>
      </c>
      <c r="VU1257" s="3">
        <f t="shared" si="97"/>
        <v>0</v>
      </c>
      <c r="VV1257" s="3">
        <f t="shared" si="97"/>
        <v>0</v>
      </c>
      <c r="VW1257" s="3">
        <f t="shared" si="97"/>
        <v>0</v>
      </c>
      <c r="VX1257" s="3">
        <f t="shared" si="97"/>
        <v>0</v>
      </c>
      <c r="VY1257" s="3">
        <f t="shared" si="97"/>
        <v>0</v>
      </c>
      <c r="VZ1257" s="3">
        <f t="shared" si="97"/>
        <v>0</v>
      </c>
      <c r="WA1257" s="3">
        <f t="shared" si="97"/>
        <v>0</v>
      </c>
      <c r="WB1257" s="3">
        <f t="shared" si="97"/>
        <v>0</v>
      </c>
      <c r="WC1257" s="3">
        <f t="shared" si="95"/>
        <v>0</v>
      </c>
      <c r="WD1257" s="3">
        <f t="shared" si="95"/>
        <v>0</v>
      </c>
      <c r="WE1257" s="3">
        <f t="shared" si="95"/>
        <v>0</v>
      </c>
      <c r="WF1257" s="3">
        <f t="shared" si="95"/>
        <v>0</v>
      </c>
      <c r="WG1257" s="3">
        <f t="shared" si="95"/>
        <v>0</v>
      </c>
      <c r="WH1257" s="3">
        <f t="shared" si="95"/>
        <v>0</v>
      </c>
      <c r="WI1257" s="3">
        <f t="shared" si="95"/>
        <v>0</v>
      </c>
      <c r="WJ1257" s="3">
        <f t="shared" si="95"/>
        <v>0</v>
      </c>
    </row>
    <row r="1258" spans="1:608" hidden="1" x14ac:dyDescent="0.2">
      <c r="A1258" s="4"/>
      <c r="B1258" s="1"/>
      <c r="C1258" s="1"/>
      <c r="D1258" s="1"/>
      <c r="E1258" s="1"/>
      <c r="F1258" s="1"/>
      <c r="G1258" s="1"/>
      <c r="H1258" s="1"/>
      <c r="I1258" s="1"/>
      <c r="J1258" s="1"/>
      <c r="K1258" s="1"/>
      <c r="L1258" s="1"/>
      <c r="M1258" s="1"/>
      <c r="N1258" s="1"/>
      <c r="O1258" s="1"/>
      <c r="P1258" s="1"/>
      <c r="Q1258" s="1"/>
      <c r="R1258" s="1"/>
      <c r="S1258" s="1"/>
      <c r="T1258" s="1"/>
      <c r="U1258" s="1"/>
      <c r="V1258" s="1"/>
      <c r="W1258" s="1"/>
      <c r="X1258" s="1"/>
      <c r="Y1258" s="1"/>
      <c r="Z1258" s="1"/>
      <c r="AA1258" s="1"/>
      <c r="AB1258" s="1"/>
      <c r="AC1258" s="1"/>
      <c r="AD1258" s="1"/>
      <c r="AE1258" s="1"/>
      <c r="AF1258" s="1"/>
      <c r="AG1258" s="1"/>
      <c r="AH1258" s="1"/>
      <c r="AI1258" s="1"/>
      <c r="AJ1258" s="1"/>
      <c r="AK1258" s="1"/>
      <c r="AL1258" s="1"/>
      <c r="AM1258" s="1"/>
      <c r="AN1258" s="1"/>
      <c r="AO1258" s="1"/>
      <c r="AP1258" s="1"/>
      <c r="AQ1258" s="1"/>
      <c r="AR1258" s="1"/>
      <c r="AS1258" s="1"/>
      <c r="AT1258" s="1"/>
      <c r="AU1258" s="1"/>
      <c r="AV1258" s="1"/>
      <c r="AW1258" s="1"/>
      <c r="AX1258" s="1"/>
      <c r="AY1258" s="1"/>
      <c r="AZ1258" s="1"/>
      <c r="BA1258" s="1"/>
      <c r="BB1258" s="1"/>
      <c r="BC1258" s="1"/>
      <c r="BD1258" s="1"/>
      <c r="BE1258" s="1"/>
      <c r="BF1258" s="1"/>
      <c r="BG1258" s="1"/>
      <c r="BH1258" s="1"/>
      <c r="BI1258" s="1"/>
      <c r="BJ1258" s="1"/>
      <c r="BK1258" s="1"/>
      <c r="BL1258" s="1"/>
      <c r="BM1258" s="1"/>
      <c r="BN1258" s="1"/>
      <c r="BO1258" s="1"/>
      <c r="BP1258" s="1"/>
      <c r="BQ1258" s="1"/>
      <c r="BR1258" s="1"/>
      <c r="BS1258" s="1"/>
      <c r="BT1258" s="1"/>
      <c r="BU1258" s="1"/>
      <c r="BV1258" s="1"/>
      <c r="BW1258" s="1"/>
      <c r="BX1258" s="1"/>
      <c r="BY1258" s="1"/>
      <c r="BZ1258" s="1"/>
      <c r="CA1258" s="1"/>
      <c r="CB1258" s="1"/>
      <c r="CC1258" s="1"/>
      <c r="CD1258" s="1"/>
      <c r="CE1258" s="1"/>
      <c r="CF1258" s="1"/>
      <c r="CG1258" s="1"/>
      <c r="CH1258" s="1"/>
      <c r="CI1258" s="1"/>
      <c r="CJ1258" s="1"/>
      <c r="CK1258" s="1"/>
      <c r="CL1258" s="1"/>
      <c r="CM1258" s="1"/>
      <c r="CN1258" s="1"/>
      <c r="CO1258" s="1"/>
      <c r="CP1258" s="1"/>
      <c r="CQ1258" s="1"/>
      <c r="CR1258" s="1"/>
      <c r="CS1258" s="1"/>
      <c r="CT1258" s="1"/>
      <c r="CU1258" s="1"/>
      <c r="CV1258" s="1"/>
      <c r="CW1258" s="1"/>
      <c r="CX1258" s="1"/>
      <c r="CY1258" s="1"/>
      <c r="CZ1258" s="1"/>
      <c r="DA1258" s="1"/>
      <c r="DB1258" s="1"/>
      <c r="DC1258" s="1"/>
      <c r="DD1258" s="1"/>
      <c r="DE1258" s="1"/>
      <c r="DF1258" s="1"/>
      <c r="DG1258" s="1"/>
      <c r="DH1258" s="1"/>
      <c r="DI1258" s="1"/>
      <c r="DJ1258" s="1"/>
      <c r="DK1258" s="1"/>
      <c r="DL1258" s="1"/>
      <c r="DM1258" s="1"/>
      <c r="DN1258" s="1"/>
      <c r="DO1258" s="1"/>
      <c r="DP1258" s="1"/>
      <c r="DQ1258" s="1"/>
      <c r="DR1258" s="1"/>
      <c r="DS1258" s="1"/>
      <c r="DT1258" s="1"/>
      <c r="DU1258" s="1"/>
      <c r="DV1258" s="1"/>
      <c r="DW1258" s="1"/>
      <c r="DX1258" s="1"/>
      <c r="DY1258" s="1"/>
      <c r="DZ1258" s="1"/>
      <c r="EA1258" s="1"/>
      <c r="EB1258" s="1"/>
      <c r="EC1258" s="1"/>
      <c r="ED1258" s="1"/>
      <c r="EE1258" s="1"/>
      <c r="EF1258" s="1"/>
      <c r="EG1258" s="1"/>
      <c r="EH1258" s="1"/>
      <c r="EI1258" s="1"/>
      <c r="EJ1258" s="1"/>
      <c r="EK1258" s="1"/>
      <c r="EL1258" s="1"/>
      <c r="EM1258" s="1"/>
      <c r="EN1258" s="1"/>
      <c r="EO1258" s="1"/>
      <c r="EP1258" s="1"/>
      <c r="EQ1258" s="1"/>
      <c r="ER1258" s="1"/>
      <c r="ES1258" s="1"/>
      <c r="ET1258" s="1"/>
      <c r="EU1258" s="1"/>
      <c r="EV1258" s="1"/>
      <c r="EW1258" s="1"/>
      <c r="EX1258" s="1"/>
      <c r="EY1258" s="1"/>
      <c r="EZ1258" s="1"/>
      <c r="FA1258" s="1"/>
      <c r="FB1258" s="1"/>
      <c r="FC1258" s="1"/>
      <c r="FD1258" s="1"/>
      <c r="FE1258" s="1"/>
      <c r="FF1258" s="1"/>
      <c r="FG1258" s="1"/>
      <c r="FH1258" s="1"/>
      <c r="FI1258" s="1"/>
      <c r="FJ1258" s="1"/>
      <c r="FK1258" s="1"/>
      <c r="FL1258" s="1"/>
      <c r="FM1258" s="1"/>
      <c r="FN1258" s="1"/>
      <c r="FO1258" s="1"/>
      <c r="FP1258" s="1"/>
      <c r="FQ1258" s="1"/>
      <c r="FR1258" s="1"/>
      <c r="FS1258" s="1"/>
      <c r="FT1258" s="1"/>
      <c r="FU1258" s="1"/>
      <c r="FV1258" s="1"/>
      <c r="FW1258" s="1"/>
      <c r="FX1258" s="1"/>
      <c r="FY1258" s="1"/>
      <c r="FZ1258" s="1"/>
      <c r="GA1258" s="1"/>
      <c r="GB1258" s="1"/>
      <c r="GC1258" s="1"/>
      <c r="GD1258" s="1"/>
      <c r="GE1258" s="1"/>
      <c r="GF1258" s="1"/>
      <c r="GG1258" s="1"/>
      <c r="GH1258" s="1"/>
      <c r="GI1258" s="1"/>
      <c r="GJ1258" s="1"/>
      <c r="GK1258" s="1"/>
      <c r="GL1258" s="1"/>
      <c r="GM1258" s="1"/>
      <c r="GN1258" s="1"/>
      <c r="GO1258" s="1"/>
      <c r="GP1258" s="1"/>
      <c r="GQ1258" s="1"/>
      <c r="GR1258" s="1"/>
      <c r="GS1258" s="1"/>
      <c r="GT1258" s="1"/>
      <c r="GU1258" s="1"/>
      <c r="GV1258" s="1"/>
      <c r="GW1258" s="1"/>
      <c r="OS1258" s="3">
        <f t="shared" si="72"/>
        <v>0</v>
      </c>
      <c r="OT1258" s="3">
        <f t="shared" si="96"/>
        <v>0</v>
      </c>
      <c r="OU1258" s="3">
        <f t="shared" si="96"/>
        <v>0</v>
      </c>
      <c r="OV1258" s="3">
        <f t="shared" si="96"/>
        <v>0</v>
      </c>
      <c r="OW1258" s="3">
        <f t="shared" si="96"/>
        <v>0</v>
      </c>
      <c r="OX1258" s="3">
        <f t="shared" si="96"/>
        <v>0</v>
      </c>
      <c r="OY1258" s="3">
        <f t="shared" si="96"/>
        <v>2.2150383755786338E-7</v>
      </c>
      <c r="OZ1258" s="3">
        <f t="shared" si="96"/>
        <v>0</v>
      </c>
      <c r="PA1258" s="3">
        <f t="shared" si="96"/>
        <v>0</v>
      </c>
      <c r="PB1258" s="3">
        <f t="shared" si="96"/>
        <v>0</v>
      </c>
      <c r="PC1258" s="3">
        <f t="shared" si="96"/>
        <v>6.8650495524460661E-2</v>
      </c>
      <c r="PD1258" s="3">
        <f t="shared" si="96"/>
        <v>0</v>
      </c>
      <c r="PE1258" s="3">
        <f t="shared" si="96"/>
        <v>0</v>
      </c>
      <c r="PF1258" s="3">
        <f t="shared" si="96"/>
        <v>0</v>
      </c>
      <c r="PG1258" s="3">
        <f t="shared" si="96"/>
        <v>0.11398242363774834</v>
      </c>
      <c r="PH1258" s="3">
        <f t="shared" si="96"/>
        <v>0</v>
      </c>
      <c r="PI1258" s="3">
        <f t="shared" si="96"/>
        <v>0</v>
      </c>
      <c r="PJ1258" s="3">
        <f t="shared" si="96"/>
        <v>0</v>
      </c>
      <c r="PK1258" s="3">
        <f t="shared" si="96"/>
        <v>1.0113924544649047E-7</v>
      </c>
      <c r="PL1258" s="3">
        <f t="shared" si="96"/>
        <v>0</v>
      </c>
      <c r="PM1258" s="3">
        <f t="shared" si="96"/>
        <v>0</v>
      </c>
      <c r="PN1258" s="3">
        <f t="shared" si="96"/>
        <v>0</v>
      </c>
      <c r="PO1258" s="3">
        <f t="shared" si="96"/>
        <v>0</v>
      </c>
      <c r="PP1258" s="3">
        <f t="shared" si="96"/>
        <v>0</v>
      </c>
      <c r="PQ1258" s="3">
        <f t="shared" si="96"/>
        <v>0</v>
      </c>
      <c r="PR1258" s="3">
        <f t="shared" si="96"/>
        <v>0</v>
      </c>
      <c r="PS1258" s="3">
        <f t="shared" si="96"/>
        <v>4.2722814341809126E-7</v>
      </c>
      <c r="PT1258" s="3">
        <f t="shared" si="96"/>
        <v>0</v>
      </c>
      <c r="PU1258" s="3">
        <f t="shared" si="96"/>
        <v>0</v>
      </c>
      <c r="PV1258" s="3">
        <f t="shared" si="96"/>
        <v>0</v>
      </c>
      <c r="PW1258" s="3">
        <f t="shared" si="96"/>
        <v>0</v>
      </c>
      <c r="PX1258" s="3">
        <f t="shared" si="96"/>
        <v>0</v>
      </c>
      <c r="PY1258" s="3">
        <f t="shared" si="96"/>
        <v>8.8572558422214095E-7</v>
      </c>
      <c r="PZ1258" s="3">
        <f t="shared" si="96"/>
        <v>0</v>
      </c>
      <c r="QA1258" s="3">
        <f t="shared" si="96"/>
        <v>0</v>
      </c>
      <c r="QB1258" s="3">
        <f t="shared" si="96"/>
        <v>0</v>
      </c>
      <c r="QC1258" s="3">
        <f t="shared" si="96"/>
        <v>0</v>
      </c>
      <c r="QD1258" s="3">
        <f t="shared" si="96"/>
        <v>6.9248213696189563E-7</v>
      </c>
      <c r="QE1258" s="3">
        <f t="shared" si="96"/>
        <v>0</v>
      </c>
      <c r="QF1258" s="3">
        <f t="shared" si="96"/>
        <v>0</v>
      </c>
      <c r="QG1258" s="3">
        <f t="shared" si="96"/>
        <v>0</v>
      </c>
      <c r="QH1258" s="3">
        <f t="shared" si="96"/>
        <v>0</v>
      </c>
      <c r="QI1258" s="3">
        <f t="shared" si="96"/>
        <v>0</v>
      </c>
      <c r="QJ1258" s="3">
        <f t="shared" si="96"/>
        <v>0</v>
      </c>
      <c r="QK1258" s="3">
        <f t="shared" si="96"/>
        <v>0</v>
      </c>
      <c r="QL1258" s="3">
        <f t="shared" si="96"/>
        <v>0</v>
      </c>
      <c r="QM1258" s="3">
        <f t="shared" si="96"/>
        <v>0</v>
      </c>
      <c r="QN1258" s="3">
        <f t="shared" si="96"/>
        <v>0</v>
      </c>
      <c r="QO1258" s="3">
        <f t="shared" si="96"/>
        <v>0</v>
      </c>
      <c r="QP1258" s="3">
        <f t="shared" si="96"/>
        <v>0</v>
      </c>
      <c r="QQ1258" s="3">
        <f t="shared" si="96"/>
        <v>0</v>
      </c>
      <c r="QR1258" s="3">
        <f t="shared" si="96"/>
        <v>0.32153551996289281</v>
      </c>
      <c r="QS1258" s="3">
        <f t="shared" si="96"/>
        <v>8.1521871257004302E-2</v>
      </c>
      <c r="QT1258" s="3">
        <f t="shared" si="96"/>
        <v>0</v>
      </c>
      <c r="QU1258" s="3">
        <f t="shared" si="96"/>
        <v>0</v>
      </c>
      <c r="QV1258" s="3">
        <f t="shared" si="96"/>
        <v>0</v>
      </c>
      <c r="QW1258" s="3">
        <f t="shared" si="96"/>
        <v>0</v>
      </c>
      <c r="QX1258" s="3">
        <f t="shared" si="96"/>
        <v>4.6358144590832894E-7</v>
      </c>
      <c r="QY1258" s="3">
        <f t="shared" si="96"/>
        <v>0</v>
      </c>
      <c r="QZ1258" s="3">
        <f t="shared" si="96"/>
        <v>0</v>
      </c>
      <c r="RA1258" s="3">
        <f t="shared" si="96"/>
        <v>0</v>
      </c>
      <c r="RB1258" s="3">
        <f t="shared" si="96"/>
        <v>0</v>
      </c>
      <c r="RC1258" s="3">
        <f t="shared" si="96"/>
        <v>0</v>
      </c>
      <c r="RD1258" s="3">
        <f t="shared" si="96"/>
        <v>0</v>
      </c>
      <c r="RE1258" s="3">
        <f t="shared" ref="RE1258:TP1261" si="98">RE$1168</f>
        <v>0</v>
      </c>
      <c r="RF1258" s="3">
        <f t="shared" si="98"/>
        <v>0</v>
      </c>
      <c r="RG1258" s="3">
        <f t="shared" si="98"/>
        <v>0</v>
      </c>
      <c r="RH1258" s="3">
        <f t="shared" si="98"/>
        <v>0</v>
      </c>
      <c r="RI1258" s="3">
        <f t="shared" si="98"/>
        <v>0</v>
      </c>
      <c r="RJ1258" s="3">
        <f t="shared" si="98"/>
        <v>0</v>
      </c>
      <c r="RK1258" s="3">
        <f t="shared" si="98"/>
        <v>0</v>
      </c>
      <c r="RL1258" s="3">
        <f t="shared" si="98"/>
        <v>0</v>
      </c>
      <c r="RM1258" s="3">
        <f t="shared" si="98"/>
        <v>0</v>
      </c>
      <c r="RN1258" s="3">
        <f t="shared" si="98"/>
        <v>0</v>
      </c>
      <c r="RO1258" s="3">
        <f t="shared" si="98"/>
        <v>0</v>
      </c>
      <c r="RP1258" s="3">
        <f t="shared" si="98"/>
        <v>0</v>
      </c>
      <c r="RQ1258" s="3">
        <f t="shared" si="98"/>
        <v>0</v>
      </c>
      <c r="RR1258" s="3">
        <f t="shared" si="98"/>
        <v>0</v>
      </c>
      <c r="RS1258" s="3">
        <f t="shared" si="98"/>
        <v>0</v>
      </c>
      <c r="RT1258" s="3">
        <f t="shared" si="98"/>
        <v>0</v>
      </c>
      <c r="RU1258" s="3">
        <f t="shared" si="98"/>
        <v>0</v>
      </c>
      <c r="RV1258" s="3">
        <f t="shared" si="98"/>
        <v>0</v>
      </c>
      <c r="RW1258" s="3">
        <f t="shared" si="98"/>
        <v>0</v>
      </c>
      <c r="RX1258" s="3">
        <f t="shared" si="98"/>
        <v>0</v>
      </c>
      <c r="RY1258" s="3">
        <f t="shared" si="98"/>
        <v>0</v>
      </c>
      <c r="RZ1258" s="3">
        <f t="shared" si="98"/>
        <v>0</v>
      </c>
      <c r="SA1258" s="3">
        <f t="shared" si="98"/>
        <v>0</v>
      </c>
      <c r="SB1258" s="3">
        <f t="shared" si="98"/>
        <v>0</v>
      </c>
      <c r="SC1258" s="3">
        <f t="shared" si="98"/>
        <v>0.16560246480201388</v>
      </c>
      <c r="SD1258" s="3">
        <f t="shared" si="98"/>
        <v>0</v>
      </c>
      <c r="SE1258" s="3">
        <f t="shared" si="98"/>
        <v>0</v>
      </c>
      <c r="SF1258" s="3">
        <f t="shared" si="98"/>
        <v>0</v>
      </c>
      <c r="SG1258" s="3">
        <f t="shared" si="98"/>
        <v>0</v>
      </c>
      <c r="SH1258" s="3">
        <f t="shared" si="98"/>
        <v>0</v>
      </c>
      <c r="SI1258" s="3">
        <f t="shared" si="98"/>
        <v>0</v>
      </c>
      <c r="SJ1258" s="3">
        <f t="shared" si="98"/>
        <v>0</v>
      </c>
      <c r="SK1258" s="3">
        <f t="shared" si="98"/>
        <v>0</v>
      </c>
      <c r="SL1258" s="3">
        <f t="shared" si="98"/>
        <v>0</v>
      </c>
      <c r="SM1258" s="3">
        <f t="shared" si="98"/>
        <v>0</v>
      </c>
      <c r="SN1258" s="3">
        <f t="shared" si="98"/>
        <v>0</v>
      </c>
      <c r="SO1258" s="3">
        <f t="shared" si="98"/>
        <v>0</v>
      </c>
      <c r="SP1258" s="3">
        <f t="shared" si="98"/>
        <v>0</v>
      </c>
      <c r="SQ1258" s="3">
        <f t="shared" si="98"/>
        <v>2.985481617106457E-9</v>
      </c>
      <c r="SR1258" s="3">
        <f t="shared" si="98"/>
        <v>1.3926601306264733E-2</v>
      </c>
      <c r="SS1258" s="3">
        <f t="shared" si="98"/>
        <v>0</v>
      </c>
      <c r="ST1258" s="3">
        <f t="shared" si="98"/>
        <v>0</v>
      </c>
      <c r="SU1258" s="3">
        <f t="shared" si="98"/>
        <v>0</v>
      </c>
      <c r="SV1258" s="3">
        <f t="shared" si="98"/>
        <v>0</v>
      </c>
      <c r="SW1258" s="3">
        <f t="shared" si="98"/>
        <v>0</v>
      </c>
      <c r="SX1258" s="3">
        <f t="shared" si="98"/>
        <v>0</v>
      </c>
      <c r="SY1258" s="3">
        <f t="shared" si="98"/>
        <v>0</v>
      </c>
      <c r="SZ1258" s="3">
        <f t="shared" si="98"/>
        <v>0</v>
      </c>
      <c r="TA1258" s="3">
        <f t="shared" si="98"/>
        <v>0</v>
      </c>
      <c r="TB1258" s="3">
        <f t="shared" si="98"/>
        <v>0.18876615286872958</v>
      </c>
      <c r="TC1258" s="3">
        <f t="shared" si="98"/>
        <v>0</v>
      </c>
      <c r="TD1258" s="3">
        <f t="shared" si="98"/>
        <v>0</v>
      </c>
      <c r="TE1258" s="3">
        <f t="shared" si="98"/>
        <v>0</v>
      </c>
      <c r="TF1258" s="3">
        <f t="shared" si="98"/>
        <v>0</v>
      </c>
      <c r="TG1258" s="3">
        <f t="shared" si="98"/>
        <v>0</v>
      </c>
      <c r="TH1258" s="3">
        <f t="shared" si="98"/>
        <v>0</v>
      </c>
      <c r="TI1258" s="3">
        <f t="shared" si="98"/>
        <v>9.8158986913680912E-3</v>
      </c>
      <c r="TJ1258" s="3">
        <f t="shared" si="98"/>
        <v>0</v>
      </c>
      <c r="TK1258" s="3">
        <f t="shared" si="98"/>
        <v>0</v>
      </c>
      <c r="TL1258" s="3">
        <f t="shared" si="98"/>
        <v>0</v>
      </c>
      <c r="TM1258" s="3">
        <f t="shared" si="98"/>
        <v>0</v>
      </c>
      <c r="TN1258" s="3">
        <f t="shared" si="98"/>
        <v>0</v>
      </c>
      <c r="TO1258" s="3">
        <f t="shared" si="98"/>
        <v>0</v>
      </c>
      <c r="TP1258" s="3">
        <f t="shared" si="98"/>
        <v>0</v>
      </c>
      <c r="TQ1258" s="3">
        <f t="shared" si="97"/>
        <v>0</v>
      </c>
      <c r="TR1258" s="3">
        <f t="shared" si="97"/>
        <v>0</v>
      </c>
      <c r="TS1258" s="3">
        <f t="shared" si="97"/>
        <v>0</v>
      </c>
      <c r="TT1258" s="3">
        <f t="shared" si="97"/>
        <v>0</v>
      </c>
      <c r="TU1258" s="3">
        <f t="shared" si="97"/>
        <v>0</v>
      </c>
      <c r="TV1258" s="3">
        <f t="shared" si="97"/>
        <v>0</v>
      </c>
      <c r="TW1258" s="3">
        <f t="shared" si="97"/>
        <v>0</v>
      </c>
      <c r="TX1258" s="3">
        <f t="shared" si="97"/>
        <v>0</v>
      </c>
      <c r="TY1258" s="3">
        <f t="shared" si="97"/>
        <v>0</v>
      </c>
      <c r="TZ1258" s="3">
        <f t="shared" si="97"/>
        <v>3.6194101153614801E-2</v>
      </c>
      <c r="UA1258" s="3">
        <f t="shared" si="97"/>
        <v>0</v>
      </c>
      <c r="UB1258" s="3">
        <f t="shared" si="97"/>
        <v>0</v>
      </c>
      <c r="UC1258" s="3">
        <f t="shared" si="97"/>
        <v>0</v>
      </c>
      <c r="UD1258" s="3">
        <f t="shared" si="97"/>
        <v>0</v>
      </c>
      <c r="UE1258" s="3">
        <f t="shared" si="97"/>
        <v>0</v>
      </c>
      <c r="UF1258" s="3">
        <f t="shared" si="97"/>
        <v>0</v>
      </c>
      <c r="UG1258" s="3">
        <f t="shared" si="97"/>
        <v>0</v>
      </c>
      <c r="UH1258" s="3">
        <f t="shared" si="97"/>
        <v>0</v>
      </c>
      <c r="UI1258" s="3">
        <f t="shared" si="97"/>
        <v>0</v>
      </c>
      <c r="UJ1258" s="3">
        <f t="shared" si="97"/>
        <v>0</v>
      </c>
      <c r="UK1258" s="3">
        <f t="shared" si="97"/>
        <v>0</v>
      </c>
      <c r="UL1258" s="3">
        <f t="shared" si="97"/>
        <v>0</v>
      </c>
      <c r="UM1258" s="3">
        <f t="shared" si="97"/>
        <v>5.9643286200478564E-7</v>
      </c>
      <c r="UN1258" s="3">
        <f t="shared" si="97"/>
        <v>0</v>
      </c>
      <c r="UO1258" s="3">
        <f t="shared" si="97"/>
        <v>0</v>
      </c>
      <c r="UP1258" s="3">
        <f t="shared" si="97"/>
        <v>0</v>
      </c>
      <c r="UQ1258" s="3">
        <f t="shared" si="97"/>
        <v>0</v>
      </c>
      <c r="UR1258" s="3">
        <f t="shared" si="97"/>
        <v>0</v>
      </c>
      <c r="US1258" s="3">
        <f t="shared" si="97"/>
        <v>0</v>
      </c>
      <c r="UT1258" s="3">
        <f t="shared" si="97"/>
        <v>0</v>
      </c>
      <c r="UU1258" s="3">
        <f t="shared" si="97"/>
        <v>0</v>
      </c>
      <c r="UV1258" s="3">
        <f t="shared" si="97"/>
        <v>0</v>
      </c>
      <c r="UW1258" s="3">
        <f t="shared" si="97"/>
        <v>0</v>
      </c>
      <c r="UX1258" s="3">
        <f t="shared" si="97"/>
        <v>0</v>
      </c>
      <c r="UY1258" s="3">
        <f t="shared" si="97"/>
        <v>0</v>
      </c>
      <c r="UZ1258" s="3">
        <f t="shared" si="97"/>
        <v>0</v>
      </c>
      <c r="VA1258" s="3">
        <f t="shared" si="97"/>
        <v>0</v>
      </c>
      <c r="VB1258" s="3">
        <f t="shared" si="97"/>
        <v>0</v>
      </c>
      <c r="VC1258" s="3">
        <f t="shared" si="97"/>
        <v>0</v>
      </c>
      <c r="VD1258" s="3">
        <f t="shared" si="97"/>
        <v>0</v>
      </c>
      <c r="VE1258" s="3">
        <f t="shared" si="97"/>
        <v>0</v>
      </c>
      <c r="VF1258" s="3">
        <f t="shared" si="97"/>
        <v>0</v>
      </c>
      <c r="VG1258" s="3">
        <f t="shared" si="97"/>
        <v>5.5336326047689458E-7</v>
      </c>
      <c r="VH1258" s="3">
        <f t="shared" si="97"/>
        <v>0</v>
      </c>
      <c r="VI1258" s="3">
        <f t="shared" si="97"/>
        <v>0</v>
      </c>
      <c r="VJ1258" s="3">
        <f t="shared" si="97"/>
        <v>0</v>
      </c>
      <c r="VK1258" s="3">
        <f t="shared" si="97"/>
        <v>0</v>
      </c>
      <c r="VL1258" s="3">
        <f t="shared" si="97"/>
        <v>0</v>
      </c>
      <c r="VM1258" s="3">
        <f t="shared" si="97"/>
        <v>5.2635390494037367E-7</v>
      </c>
      <c r="VN1258" s="3">
        <f t="shared" si="97"/>
        <v>0</v>
      </c>
      <c r="VO1258" s="3">
        <f t="shared" si="97"/>
        <v>0</v>
      </c>
      <c r="VP1258" s="3">
        <f t="shared" si="97"/>
        <v>0</v>
      </c>
      <c r="VQ1258" s="3">
        <f t="shared" si="97"/>
        <v>0</v>
      </c>
      <c r="VR1258" s="3">
        <f t="shared" si="97"/>
        <v>0</v>
      </c>
      <c r="VS1258" s="3">
        <f t="shared" si="97"/>
        <v>0</v>
      </c>
      <c r="VT1258" s="3">
        <f t="shared" si="97"/>
        <v>0</v>
      </c>
      <c r="VU1258" s="3">
        <f t="shared" si="97"/>
        <v>0</v>
      </c>
      <c r="VV1258" s="3">
        <f t="shared" si="97"/>
        <v>0</v>
      </c>
      <c r="VW1258" s="3">
        <f t="shared" si="97"/>
        <v>0</v>
      </c>
      <c r="VX1258" s="3">
        <f t="shared" si="97"/>
        <v>0</v>
      </c>
      <c r="VY1258" s="3">
        <f t="shared" si="97"/>
        <v>0</v>
      </c>
      <c r="VZ1258" s="3">
        <f t="shared" si="97"/>
        <v>0</v>
      </c>
      <c r="WA1258" s="3">
        <f t="shared" si="97"/>
        <v>0</v>
      </c>
      <c r="WB1258" s="3">
        <f t="shared" ref="WB1258:WJ1261" si="99">WB$1168</f>
        <v>0</v>
      </c>
      <c r="WC1258" s="3">
        <f t="shared" si="99"/>
        <v>0</v>
      </c>
      <c r="WD1258" s="3">
        <f t="shared" si="99"/>
        <v>0</v>
      </c>
      <c r="WE1258" s="3">
        <f t="shared" si="99"/>
        <v>0</v>
      </c>
      <c r="WF1258" s="3">
        <f t="shared" si="99"/>
        <v>0</v>
      </c>
      <c r="WG1258" s="3">
        <f t="shared" si="99"/>
        <v>0</v>
      </c>
      <c r="WH1258" s="3">
        <f t="shared" si="99"/>
        <v>0</v>
      </c>
      <c r="WI1258" s="3">
        <f t="shared" si="99"/>
        <v>0</v>
      </c>
      <c r="WJ1258" s="3">
        <f t="shared" si="99"/>
        <v>0</v>
      </c>
    </row>
    <row r="1259" spans="1:608" hidden="1" x14ac:dyDescent="0.2">
      <c r="A1259" s="4"/>
      <c r="B1259" s="1"/>
      <c r="C1259" s="1"/>
      <c r="D1259" s="1"/>
      <c r="E1259" s="1"/>
      <c r="F1259" s="1"/>
      <c r="G1259" s="1"/>
      <c r="H1259" s="1"/>
      <c r="I1259" s="1"/>
      <c r="J1259" s="1"/>
      <c r="K1259" s="1"/>
      <c r="L1259" s="1"/>
      <c r="M1259" s="1"/>
      <c r="N1259" s="1"/>
      <c r="O1259" s="1"/>
      <c r="P1259" s="1"/>
      <c r="Q1259" s="1"/>
      <c r="R1259" s="1"/>
      <c r="S1259" s="1"/>
      <c r="T1259" s="1"/>
      <c r="U1259" s="1"/>
      <c r="V1259" s="1"/>
      <c r="W1259" s="1"/>
      <c r="X1259" s="1"/>
      <c r="Y1259" s="1"/>
      <c r="Z1259" s="1"/>
      <c r="AA1259" s="1"/>
      <c r="AB1259" s="1"/>
      <c r="AC1259" s="1"/>
      <c r="AD1259" s="1"/>
      <c r="AE1259" s="1"/>
      <c r="AF1259" s="1"/>
      <c r="AG1259" s="1"/>
      <c r="AH1259" s="1"/>
      <c r="AI1259" s="1"/>
      <c r="AJ1259" s="1"/>
      <c r="AK1259" s="1"/>
      <c r="AL1259" s="1"/>
      <c r="AM1259" s="1"/>
      <c r="AN1259" s="1"/>
      <c r="AO1259" s="1"/>
      <c r="AP1259" s="1"/>
      <c r="AQ1259" s="1"/>
      <c r="AR1259" s="1"/>
      <c r="AS1259" s="1"/>
      <c r="AT1259" s="1"/>
      <c r="AU1259" s="1"/>
      <c r="AV1259" s="1"/>
      <c r="AW1259" s="1"/>
      <c r="AX1259" s="1"/>
      <c r="AY1259" s="1"/>
      <c r="AZ1259" s="1"/>
      <c r="BA1259" s="1"/>
      <c r="BB1259" s="1"/>
      <c r="BC1259" s="1"/>
      <c r="BD1259" s="1"/>
      <c r="BE1259" s="1"/>
      <c r="BF1259" s="1"/>
      <c r="BG1259" s="1"/>
      <c r="BH1259" s="1"/>
      <c r="BI1259" s="1"/>
      <c r="BJ1259" s="1"/>
      <c r="BK1259" s="1"/>
      <c r="BL1259" s="1"/>
      <c r="BM1259" s="1"/>
      <c r="BN1259" s="1"/>
      <c r="BO1259" s="1"/>
      <c r="BP1259" s="1"/>
      <c r="BQ1259" s="1"/>
      <c r="BR1259" s="1"/>
      <c r="BS1259" s="1"/>
      <c r="BT1259" s="1"/>
      <c r="BU1259" s="1"/>
      <c r="BV1259" s="1"/>
      <c r="BW1259" s="1"/>
      <c r="BX1259" s="1"/>
      <c r="BY1259" s="1"/>
      <c r="BZ1259" s="1"/>
      <c r="CA1259" s="1"/>
      <c r="CB1259" s="1"/>
      <c r="CC1259" s="1"/>
      <c r="CD1259" s="1"/>
      <c r="CE1259" s="1"/>
      <c r="CF1259" s="1"/>
      <c r="CG1259" s="1"/>
      <c r="CH1259" s="1"/>
      <c r="CI1259" s="1"/>
      <c r="CJ1259" s="1"/>
      <c r="CK1259" s="1"/>
      <c r="CL1259" s="1"/>
      <c r="CM1259" s="1"/>
      <c r="CN1259" s="1"/>
      <c r="CO1259" s="1"/>
      <c r="CP1259" s="1"/>
      <c r="CQ1259" s="1"/>
      <c r="CR1259" s="1"/>
      <c r="CS1259" s="1"/>
      <c r="CT1259" s="1"/>
      <c r="CU1259" s="1"/>
      <c r="CV1259" s="1"/>
      <c r="CW1259" s="1"/>
      <c r="CX1259" s="1"/>
      <c r="CY1259" s="1"/>
      <c r="CZ1259" s="1"/>
      <c r="DA1259" s="1"/>
      <c r="DB1259" s="1"/>
      <c r="DC1259" s="1"/>
      <c r="DD1259" s="1"/>
      <c r="DE1259" s="1"/>
      <c r="DF1259" s="1"/>
      <c r="DG1259" s="1"/>
      <c r="DH1259" s="1"/>
      <c r="DI1259" s="1"/>
      <c r="DJ1259" s="1"/>
      <c r="DK1259" s="1"/>
      <c r="DL1259" s="1"/>
      <c r="DM1259" s="1"/>
      <c r="DN1259" s="1"/>
      <c r="DO1259" s="1"/>
      <c r="DP1259" s="1"/>
      <c r="DQ1259" s="1"/>
      <c r="DR1259" s="1"/>
      <c r="DS1259" s="1"/>
      <c r="DT1259" s="1"/>
      <c r="DU1259" s="1"/>
      <c r="DV1259" s="1"/>
      <c r="DW1259" s="1"/>
      <c r="DX1259" s="1"/>
      <c r="DY1259" s="1"/>
      <c r="DZ1259" s="1"/>
      <c r="EA1259" s="1"/>
      <c r="EB1259" s="1"/>
      <c r="EC1259" s="1"/>
      <c r="ED1259" s="1"/>
      <c r="EE1259" s="1"/>
      <c r="EF1259" s="1"/>
      <c r="EG1259" s="1"/>
      <c r="EH1259" s="1"/>
      <c r="EI1259" s="1"/>
      <c r="EJ1259" s="1"/>
      <c r="EK1259" s="1"/>
      <c r="EL1259" s="1"/>
      <c r="EM1259" s="1"/>
      <c r="EN1259" s="1"/>
      <c r="EO1259" s="1"/>
      <c r="EP1259" s="1"/>
      <c r="EQ1259" s="1"/>
      <c r="ER1259" s="1"/>
      <c r="ES1259" s="1"/>
      <c r="ET1259" s="1"/>
      <c r="EU1259" s="1"/>
      <c r="EV1259" s="1"/>
      <c r="EW1259" s="1"/>
      <c r="EX1259" s="1"/>
      <c r="EY1259" s="1"/>
      <c r="EZ1259" s="1"/>
      <c r="FA1259" s="1"/>
      <c r="FB1259" s="1"/>
      <c r="FC1259" s="1"/>
      <c r="FD1259" s="1"/>
      <c r="FE1259" s="1"/>
      <c r="FF1259" s="1"/>
      <c r="FG1259" s="1"/>
      <c r="FH1259" s="1"/>
      <c r="FI1259" s="1"/>
      <c r="FJ1259" s="1"/>
      <c r="FK1259" s="1"/>
      <c r="FL1259" s="1"/>
      <c r="FM1259" s="1"/>
      <c r="FN1259" s="1"/>
      <c r="FO1259" s="1"/>
      <c r="FP1259" s="1"/>
      <c r="FQ1259" s="1"/>
      <c r="FR1259" s="1"/>
      <c r="FS1259" s="1"/>
      <c r="FT1259" s="1"/>
      <c r="FU1259" s="1"/>
      <c r="FV1259" s="1"/>
      <c r="FW1259" s="1"/>
      <c r="FX1259" s="1"/>
      <c r="FY1259" s="1"/>
      <c r="FZ1259" s="1"/>
      <c r="GA1259" s="1"/>
      <c r="GB1259" s="1"/>
      <c r="GC1259" s="1"/>
      <c r="GD1259" s="1"/>
      <c r="GE1259" s="1"/>
      <c r="GF1259" s="1"/>
      <c r="GG1259" s="1"/>
      <c r="GH1259" s="1"/>
      <c r="GI1259" s="1"/>
      <c r="GJ1259" s="1"/>
      <c r="GK1259" s="1"/>
      <c r="GL1259" s="1"/>
      <c r="GM1259" s="1"/>
      <c r="GN1259" s="1"/>
      <c r="GO1259" s="1"/>
      <c r="GP1259" s="1"/>
      <c r="GQ1259" s="1"/>
      <c r="GR1259" s="1"/>
      <c r="GS1259" s="1"/>
      <c r="GT1259" s="1"/>
      <c r="GU1259" s="1"/>
      <c r="GV1259" s="1"/>
      <c r="GW1259" s="1"/>
      <c r="OS1259" s="3">
        <f t="shared" si="72"/>
        <v>0</v>
      </c>
      <c r="OT1259" s="3">
        <f t="shared" ref="OT1259:RE1262" si="100">OT$1168</f>
        <v>0</v>
      </c>
      <c r="OU1259" s="3">
        <f t="shared" si="100"/>
        <v>0</v>
      </c>
      <c r="OV1259" s="3">
        <f t="shared" si="100"/>
        <v>0</v>
      </c>
      <c r="OW1259" s="3">
        <f t="shared" si="100"/>
        <v>0</v>
      </c>
      <c r="OX1259" s="3">
        <f t="shared" si="100"/>
        <v>0</v>
      </c>
      <c r="OY1259" s="3">
        <f t="shared" si="100"/>
        <v>2.2150383755786338E-7</v>
      </c>
      <c r="OZ1259" s="3">
        <f t="shared" si="100"/>
        <v>0</v>
      </c>
      <c r="PA1259" s="3">
        <f t="shared" si="100"/>
        <v>0</v>
      </c>
      <c r="PB1259" s="3">
        <f t="shared" si="100"/>
        <v>0</v>
      </c>
      <c r="PC1259" s="3">
        <f t="shared" si="100"/>
        <v>6.8650495524460661E-2</v>
      </c>
      <c r="PD1259" s="3">
        <f t="shared" si="100"/>
        <v>0</v>
      </c>
      <c r="PE1259" s="3">
        <f t="shared" si="100"/>
        <v>0</v>
      </c>
      <c r="PF1259" s="3">
        <f t="shared" si="100"/>
        <v>0</v>
      </c>
      <c r="PG1259" s="3">
        <f t="shared" si="100"/>
        <v>0.11398242363774834</v>
      </c>
      <c r="PH1259" s="3">
        <f t="shared" si="100"/>
        <v>0</v>
      </c>
      <c r="PI1259" s="3">
        <f t="shared" si="100"/>
        <v>0</v>
      </c>
      <c r="PJ1259" s="3">
        <f t="shared" si="100"/>
        <v>0</v>
      </c>
      <c r="PK1259" s="3">
        <f t="shared" si="100"/>
        <v>1.0113924544649047E-7</v>
      </c>
      <c r="PL1259" s="3">
        <f t="shared" si="100"/>
        <v>0</v>
      </c>
      <c r="PM1259" s="3">
        <f t="shared" si="100"/>
        <v>0</v>
      </c>
      <c r="PN1259" s="3">
        <f t="shared" si="100"/>
        <v>0</v>
      </c>
      <c r="PO1259" s="3">
        <f t="shared" si="100"/>
        <v>0</v>
      </c>
      <c r="PP1259" s="3">
        <f t="shared" si="100"/>
        <v>0</v>
      </c>
      <c r="PQ1259" s="3">
        <f t="shared" si="100"/>
        <v>0</v>
      </c>
      <c r="PR1259" s="3">
        <f t="shared" si="100"/>
        <v>0</v>
      </c>
      <c r="PS1259" s="3">
        <f t="shared" si="100"/>
        <v>4.2722814341809126E-7</v>
      </c>
      <c r="PT1259" s="3">
        <f t="shared" si="100"/>
        <v>0</v>
      </c>
      <c r="PU1259" s="3">
        <f t="shared" si="100"/>
        <v>0</v>
      </c>
      <c r="PV1259" s="3">
        <f t="shared" si="100"/>
        <v>0</v>
      </c>
      <c r="PW1259" s="3">
        <f t="shared" si="100"/>
        <v>0</v>
      </c>
      <c r="PX1259" s="3">
        <f t="shared" si="100"/>
        <v>0</v>
      </c>
      <c r="PY1259" s="3">
        <f t="shared" si="100"/>
        <v>8.8572558422214095E-7</v>
      </c>
      <c r="PZ1259" s="3">
        <f t="shared" si="100"/>
        <v>0</v>
      </c>
      <c r="QA1259" s="3">
        <f t="shared" si="100"/>
        <v>0</v>
      </c>
      <c r="QB1259" s="3">
        <f t="shared" si="100"/>
        <v>0</v>
      </c>
      <c r="QC1259" s="3">
        <f t="shared" si="100"/>
        <v>0</v>
      </c>
      <c r="QD1259" s="3">
        <f t="shared" si="100"/>
        <v>6.9248213696189563E-7</v>
      </c>
      <c r="QE1259" s="3">
        <f t="shared" si="100"/>
        <v>0</v>
      </c>
      <c r="QF1259" s="3">
        <f t="shared" si="100"/>
        <v>0</v>
      </c>
      <c r="QG1259" s="3">
        <f t="shared" si="100"/>
        <v>0</v>
      </c>
      <c r="QH1259" s="3">
        <f t="shared" si="100"/>
        <v>0</v>
      </c>
      <c r="QI1259" s="3">
        <f t="shared" si="100"/>
        <v>0</v>
      </c>
      <c r="QJ1259" s="3">
        <f t="shared" si="100"/>
        <v>0</v>
      </c>
      <c r="QK1259" s="3">
        <f t="shared" si="100"/>
        <v>0</v>
      </c>
      <c r="QL1259" s="3">
        <f t="shared" si="100"/>
        <v>0</v>
      </c>
      <c r="QM1259" s="3">
        <f t="shared" si="100"/>
        <v>0</v>
      </c>
      <c r="QN1259" s="3">
        <f t="shared" si="100"/>
        <v>0</v>
      </c>
      <c r="QO1259" s="3">
        <f t="shared" si="100"/>
        <v>0</v>
      </c>
      <c r="QP1259" s="3">
        <f t="shared" si="100"/>
        <v>0</v>
      </c>
      <c r="QQ1259" s="3">
        <f t="shared" si="100"/>
        <v>0</v>
      </c>
      <c r="QR1259" s="3">
        <f t="shared" si="100"/>
        <v>0.32153551996289281</v>
      </c>
      <c r="QS1259" s="3">
        <f t="shared" si="100"/>
        <v>8.1521871257004302E-2</v>
      </c>
      <c r="QT1259" s="3">
        <f t="shared" si="100"/>
        <v>0</v>
      </c>
      <c r="QU1259" s="3">
        <f t="shared" si="100"/>
        <v>0</v>
      </c>
      <c r="QV1259" s="3">
        <f t="shared" si="100"/>
        <v>0</v>
      </c>
      <c r="QW1259" s="3">
        <f t="shared" si="100"/>
        <v>0</v>
      </c>
      <c r="QX1259" s="3">
        <f t="shared" si="100"/>
        <v>4.6358144590832894E-7</v>
      </c>
      <c r="QY1259" s="3">
        <f t="shared" si="100"/>
        <v>0</v>
      </c>
      <c r="QZ1259" s="3">
        <f t="shared" si="100"/>
        <v>0</v>
      </c>
      <c r="RA1259" s="3">
        <f t="shared" si="100"/>
        <v>0</v>
      </c>
      <c r="RB1259" s="3">
        <f t="shared" si="100"/>
        <v>0</v>
      </c>
      <c r="RC1259" s="3">
        <f t="shared" si="100"/>
        <v>0</v>
      </c>
      <c r="RD1259" s="3">
        <f t="shared" si="100"/>
        <v>0</v>
      </c>
      <c r="RE1259" s="3">
        <f t="shared" si="100"/>
        <v>0</v>
      </c>
      <c r="RF1259" s="3">
        <f t="shared" si="98"/>
        <v>0</v>
      </c>
      <c r="RG1259" s="3">
        <f t="shared" si="98"/>
        <v>0</v>
      </c>
      <c r="RH1259" s="3">
        <f t="shared" si="98"/>
        <v>0</v>
      </c>
      <c r="RI1259" s="3">
        <f t="shared" si="98"/>
        <v>0</v>
      </c>
      <c r="RJ1259" s="3">
        <f t="shared" si="98"/>
        <v>0</v>
      </c>
      <c r="RK1259" s="3">
        <f t="shared" si="98"/>
        <v>0</v>
      </c>
      <c r="RL1259" s="3">
        <f t="shared" si="98"/>
        <v>0</v>
      </c>
      <c r="RM1259" s="3">
        <f t="shared" si="98"/>
        <v>0</v>
      </c>
      <c r="RN1259" s="3">
        <f t="shared" si="98"/>
        <v>0</v>
      </c>
      <c r="RO1259" s="3">
        <f t="shared" si="98"/>
        <v>0</v>
      </c>
      <c r="RP1259" s="3">
        <f t="shared" si="98"/>
        <v>0</v>
      </c>
      <c r="RQ1259" s="3">
        <f t="shared" si="98"/>
        <v>0</v>
      </c>
      <c r="RR1259" s="3">
        <f t="shared" si="98"/>
        <v>0</v>
      </c>
      <c r="RS1259" s="3">
        <f t="shared" si="98"/>
        <v>0</v>
      </c>
      <c r="RT1259" s="3">
        <f t="shared" si="98"/>
        <v>0</v>
      </c>
      <c r="RU1259" s="3">
        <f t="shared" si="98"/>
        <v>0</v>
      </c>
      <c r="RV1259" s="3">
        <f t="shared" si="98"/>
        <v>0</v>
      </c>
      <c r="RW1259" s="3">
        <f t="shared" si="98"/>
        <v>0</v>
      </c>
      <c r="RX1259" s="3">
        <f t="shared" si="98"/>
        <v>0</v>
      </c>
      <c r="RY1259" s="3">
        <f t="shared" si="98"/>
        <v>0</v>
      </c>
      <c r="RZ1259" s="3">
        <f t="shared" si="98"/>
        <v>0</v>
      </c>
      <c r="SA1259" s="3">
        <f t="shared" si="98"/>
        <v>0</v>
      </c>
      <c r="SB1259" s="3">
        <f t="shared" si="98"/>
        <v>0</v>
      </c>
      <c r="SC1259" s="3">
        <f t="shared" si="98"/>
        <v>0.16560246480201388</v>
      </c>
      <c r="SD1259" s="3">
        <f t="shared" si="98"/>
        <v>0</v>
      </c>
      <c r="SE1259" s="3">
        <f t="shared" si="98"/>
        <v>0</v>
      </c>
      <c r="SF1259" s="3">
        <f t="shared" si="98"/>
        <v>0</v>
      </c>
      <c r="SG1259" s="3">
        <f t="shared" si="98"/>
        <v>0</v>
      </c>
      <c r="SH1259" s="3">
        <f t="shared" si="98"/>
        <v>0</v>
      </c>
      <c r="SI1259" s="3">
        <f t="shared" si="98"/>
        <v>0</v>
      </c>
      <c r="SJ1259" s="3">
        <f t="shared" si="98"/>
        <v>0</v>
      </c>
      <c r="SK1259" s="3">
        <f t="shared" si="98"/>
        <v>0</v>
      </c>
      <c r="SL1259" s="3">
        <f t="shared" si="98"/>
        <v>0</v>
      </c>
      <c r="SM1259" s="3">
        <f t="shared" si="98"/>
        <v>0</v>
      </c>
      <c r="SN1259" s="3">
        <f t="shared" si="98"/>
        <v>0</v>
      </c>
      <c r="SO1259" s="3">
        <f t="shared" si="98"/>
        <v>0</v>
      </c>
      <c r="SP1259" s="3">
        <f t="shared" si="98"/>
        <v>0</v>
      </c>
      <c r="SQ1259" s="3">
        <f t="shared" si="98"/>
        <v>2.985481617106457E-9</v>
      </c>
      <c r="SR1259" s="3">
        <f t="shared" si="98"/>
        <v>1.3926601306264733E-2</v>
      </c>
      <c r="SS1259" s="3">
        <f t="shared" si="98"/>
        <v>0</v>
      </c>
      <c r="ST1259" s="3">
        <f t="shared" si="98"/>
        <v>0</v>
      </c>
      <c r="SU1259" s="3">
        <f t="shared" si="98"/>
        <v>0</v>
      </c>
      <c r="SV1259" s="3">
        <f t="shared" si="98"/>
        <v>0</v>
      </c>
      <c r="SW1259" s="3">
        <f t="shared" si="98"/>
        <v>0</v>
      </c>
      <c r="SX1259" s="3">
        <f t="shared" si="98"/>
        <v>0</v>
      </c>
      <c r="SY1259" s="3">
        <f t="shared" si="98"/>
        <v>0</v>
      </c>
      <c r="SZ1259" s="3">
        <f t="shared" si="98"/>
        <v>0</v>
      </c>
      <c r="TA1259" s="3">
        <f t="shared" si="98"/>
        <v>0</v>
      </c>
      <c r="TB1259" s="3">
        <f t="shared" si="98"/>
        <v>0.18876615286872958</v>
      </c>
      <c r="TC1259" s="3">
        <f t="shared" si="98"/>
        <v>0</v>
      </c>
      <c r="TD1259" s="3">
        <f t="shared" si="98"/>
        <v>0</v>
      </c>
      <c r="TE1259" s="3">
        <f t="shared" si="98"/>
        <v>0</v>
      </c>
      <c r="TF1259" s="3">
        <f t="shared" si="98"/>
        <v>0</v>
      </c>
      <c r="TG1259" s="3">
        <f t="shared" si="98"/>
        <v>0</v>
      </c>
      <c r="TH1259" s="3">
        <f t="shared" si="98"/>
        <v>0</v>
      </c>
      <c r="TI1259" s="3">
        <f t="shared" si="98"/>
        <v>9.8158986913680912E-3</v>
      </c>
      <c r="TJ1259" s="3">
        <f t="shared" si="98"/>
        <v>0</v>
      </c>
      <c r="TK1259" s="3">
        <f t="shared" si="98"/>
        <v>0</v>
      </c>
      <c r="TL1259" s="3">
        <f t="shared" si="98"/>
        <v>0</v>
      </c>
      <c r="TM1259" s="3">
        <f t="shared" si="98"/>
        <v>0</v>
      </c>
      <c r="TN1259" s="3">
        <f t="shared" si="98"/>
        <v>0</v>
      </c>
      <c r="TO1259" s="3">
        <f t="shared" si="98"/>
        <v>0</v>
      </c>
      <c r="TP1259" s="3">
        <f t="shared" si="98"/>
        <v>0</v>
      </c>
      <c r="TQ1259" s="3">
        <f t="shared" ref="TQ1259:WB1262" si="101">TQ$1168</f>
        <v>0</v>
      </c>
      <c r="TR1259" s="3">
        <f t="shared" si="101"/>
        <v>0</v>
      </c>
      <c r="TS1259" s="3">
        <f t="shared" si="101"/>
        <v>0</v>
      </c>
      <c r="TT1259" s="3">
        <f t="shared" si="101"/>
        <v>0</v>
      </c>
      <c r="TU1259" s="3">
        <f t="shared" si="101"/>
        <v>0</v>
      </c>
      <c r="TV1259" s="3">
        <f t="shared" si="101"/>
        <v>0</v>
      </c>
      <c r="TW1259" s="3">
        <f t="shared" si="101"/>
        <v>0</v>
      </c>
      <c r="TX1259" s="3">
        <f t="shared" si="101"/>
        <v>0</v>
      </c>
      <c r="TY1259" s="3">
        <f t="shared" si="101"/>
        <v>0</v>
      </c>
      <c r="TZ1259" s="3">
        <f t="shared" si="101"/>
        <v>3.6194101153614801E-2</v>
      </c>
      <c r="UA1259" s="3">
        <f t="shared" si="101"/>
        <v>0</v>
      </c>
      <c r="UB1259" s="3">
        <f t="shared" si="101"/>
        <v>0</v>
      </c>
      <c r="UC1259" s="3">
        <f t="shared" si="101"/>
        <v>0</v>
      </c>
      <c r="UD1259" s="3">
        <f t="shared" si="101"/>
        <v>0</v>
      </c>
      <c r="UE1259" s="3">
        <f t="shared" si="101"/>
        <v>0</v>
      </c>
      <c r="UF1259" s="3">
        <f t="shared" si="101"/>
        <v>0</v>
      </c>
      <c r="UG1259" s="3">
        <f t="shared" si="101"/>
        <v>0</v>
      </c>
      <c r="UH1259" s="3">
        <f t="shared" si="101"/>
        <v>0</v>
      </c>
      <c r="UI1259" s="3">
        <f t="shared" si="101"/>
        <v>0</v>
      </c>
      <c r="UJ1259" s="3">
        <f t="shared" si="101"/>
        <v>0</v>
      </c>
      <c r="UK1259" s="3">
        <f t="shared" si="101"/>
        <v>0</v>
      </c>
      <c r="UL1259" s="3">
        <f t="shared" si="101"/>
        <v>0</v>
      </c>
      <c r="UM1259" s="3">
        <f t="shared" si="101"/>
        <v>5.9643286200478564E-7</v>
      </c>
      <c r="UN1259" s="3">
        <f t="shared" si="101"/>
        <v>0</v>
      </c>
      <c r="UO1259" s="3">
        <f t="shared" si="101"/>
        <v>0</v>
      </c>
      <c r="UP1259" s="3">
        <f t="shared" si="101"/>
        <v>0</v>
      </c>
      <c r="UQ1259" s="3">
        <f t="shared" si="101"/>
        <v>0</v>
      </c>
      <c r="UR1259" s="3">
        <f t="shared" si="101"/>
        <v>0</v>
      </c>
      <c r="US1259" s="3">
        <f t="shared" si="101"/>
        <v>0</v>
      </c>
      <c r="UT1259" s="3">
        <f t="shared" si="101"/>
        <v>0</v>
      </c>
      <c r="UU1259" s="3">
        <f t="shared" si="101"/>
        <v>0</v>
      </c>
      <c r="UV1259" s="3">
        <f t="shared" si="101"/>
        <v>0</v>
      </c>
      <c r="UW1259" s="3">
        <f t="shared" si="101"/>
        <v>0</v>
      </c>
      <c r="UX1259" s="3">
        <f t="shared" si="101"/>
        <v>0</v>
      </c>
      <c r="UY1259" s="3">
        <f t="shared" si="101"/>
        <v>0</v>
      </c>
      <c r="UZ1259" s="3">
        <f t="shared" si="101"/>
        <v>0</v>
      </c>
      <c r="VA1259" s="3">
        <f t="shared" si="101"/>
        <v>0</v>
      </c>
      <c r="VB1259" s="3">
        <f t="shared" si="101"/>
        <v>0</v>
      </c>
      <c r="VC1259" s="3">
        <f t="shared" si="101"/>
        <v>0</v>
      </c>
      <c r="VD1259" s="3">
        <f t="shared" si="101"/>
        <v>0</v>
      </c>
      <c r="VE1259" s="3">
        <f t="shared" si="101"/>
        <v>0</v>
      </c>
      <c r="VF1259" s="3">
        <f t="shared" si="101"/>
        <v>0</v>
      </c>
      <c r="VG1259" s="3">
        <f t="shared" si="101"/>
        <v>5.5336326047689458E-7</v>
      </c>
      <c r="VH1259" s="3">
        <f t="shared" si="101"/>
        <v>0</v>
      </c>
      <c r="VI1259" s="3">
        <f t="shared" si="101"/>
        <v>0</v>
      </c>
      <c r="VJ1259" s="3">
        <f t="shared" si="101"/>
        <v>0</v>
      </c>
      <c r="VK1259" s="3">
        <f t="shared" si="101"/>
        <v>0</v>
      </c>
      <c r="VL1259" s="3">
        <f t="shared" si="101"/>
        <v>0</v>
      </c>
      <c r="VM1259" s="3">
        <f t="shared" si="101"/>
        <v>5.2635390494037367E-7</v>
      </c>
      <c r="VN1259" s="3">
        <f t="shared" si="101"/>
        <v>0</v>
      </c>
      <c r="VO1259" s="3">
        <f t="shared" si="101"/>
        <v>0</v>
      </c>
      <c r="VP1259" s="3">
        <f t="shared" si="101"/>
        <v>0</v>
      </c>
      <c r="VQ1259" s="3">
        <f t="shared" si="101"/>
        <v>0</v>
      </c>
      <c r="VR1259" s="3">
        <f t="shared" si="101"/>
        <v>0</v>
      </c>
      <c r="VS1259" s="3">
        <f t="shared" si="101"/>
        <v>0</v>
      </c>
      <c r="VT1259" s="3">
        <f t="shared" si="101"/>
        <v>0</v>
      </c>
      <c r="VU1259" s="3">
        <f t="shared" si="101"/>
        <v>0</v>
      </c>
      <c r="VV1259" s="3">
        <f t="shared" si="101"/>
        <v>0</v>
      </c>
      <c r="VW1259" s="3">
        <f t="shared" si="101"/>
        <v>0</v>
      </c>
      <c r="VX1259" s="3">
        <f t="shared" si="101"/>
        <v>0</v>
      </c>
      <c r="VY1259" s="3">
        <f t="shared" si="101"/>
        <v>0</v>
      </c>
      <c r="VZ1259" s="3">
        <f t="shared" si="101"/>
        <v>0</v>
      </c>
      <c r="WA1259" s="3">
        <f t="shared" si="101"/>
        <v>0</v>
      </c>
      <c r="WB1259" s="3">
        <f t="shared" si="101"/>
        <v>0</v>
      </c>
      <c r="WC1259" s="3">
        <f t="shared" si="99"/>
        <v>0</v>
      </c>
      <c r="WD1259" s="3">
        <f t="shared" si="99"/>
        <v>0</v>
      </c>
      <c r="WE1259" s="3">
        <f t="shared" si="99"/>
        <v>0</v>
      </c>
      <c r="WF1259" s="3">
        <f t="shared" si="99"/>
        <v>0</v>
      </c>
      <c r="WG1259" s="3">
        <f t="shared" si="99"/>
        <v>0</v>
      </c>
      <c r="WH1259" s="3">
        <f t="shared" si="99"/>
        <v>0</v>
      </c>
      <c r="WI1259" s="3">
        <f t="shared" si="99"/>
        <v>0</v>
      </c>
      <c r="WJ1259" s="3">
        <f t="shared" si="99"/>
        <v>0</v>
      </c>
    </row>
    <row r="1260" spans="1:608" hidden="1" x14ac:dyDescent="0.2">
      <c r="A1260" s="4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  <c r="AX1260" s="1"/>
      <c r="AY1260" s="1"/>
      <c r="AZ1260" s="1"/>
      <c r="BA1260" s="1"/>
      <c r="BB1260" s="1"/>
      <c r="BC1260" s="1"/>
      <c r="BD1260" s="1"/>
      <c r="BE1260" s="1"/>
      <c r="BF1260" s="1"/>
      <c r="BG1260" s="1"/>
      <c r="BH1260" s="1"/>
      <c r="BI1260" s="1"/>
      <c r="BJ1260" s="1"/>
      <c r="BK1260" s="1"/>
      <c r="BL1260" s="1"/>
      <c r="BM1260" s="1"/>
      <c r="BN1260" s="1"/>
      <c r="BO1260" s="1"/>
      <c r="BP1260" s="1"/>
      <c r="BQ1260" s="1"/>
      <c r="BR1260" s="1"/>
      <c r="BS1260" s="1"/>
      <c r="BT1260" s="1"/>
      <c r="BU1260" s="1"/>
      <c r="BV1260" s="1"/>
      <c r="BW1260" s="1"/>
      <c r="BX1260" s="1"/>
      <c r="BY1260" s="1"/>
      <c r="BZ1260" s="1"/>
      <c r="CA1260" s="1"/>
      <c r="CB1260" s="1"/>
      <c r="CC1260" s="1"/>
      <c r="CD1260" s="1"/>
      <c r="CE1260" s="1"/>
      <c r="CF1260" s="1"/>
      <c r="CG1260" s="1"/>
      <c r="CH1260" s="1"/>
      <c r="CI1260" s="1"/>
      <c r="CJ1260" s="1"/>
      <c r="CK1260" s="1"/>
      <c r="CL1260" s="1"/>
      <c r="CM1260" s="1"/>
      <c r="CN1260" s="1"/>
      <c r="CO1260" s="1"/>
      <c r="CP1260" s="1"/>
      <c r="CQ1260" s="1"/>
      <c r="CR1260" s="1"/>
      <c r="CS1260" s="1"/>
      <c r="CT1260" s="1"/>
      <c r="CU1260" s="1"/>
      <c r="CV1260" s="1"/>
      <c r="CW1260" s="1"/>
      <c r="CX1260" s="1"/>
      <c r="CY1260" s="1"/>
      <c r="CZ1260" s="1"/>
      <c r="DA1260" s="1"/>
      <c r="DB1260" s="1"/>
      <c r="DC1260" s="1"/>
      <c r="DD1260" s="1"/>
      <c r="DE1260" s="1"/>
      <c r="DF1260" s="1"/>
      <c r="DG1260" s="1"/>
      <c r="DH1260" s="1"/>
      <c r="DI1260" s="1"/>
      <c r="DJ1260" s="1"/>
      <c r="DK1260" s="1"/>
      <c r="DL1260" s="1"/>
      <c r="DM1260" s="1"/>
      <c r="DN1260" s="1"/>
      <c r="DO1260" s="1"/>
      <c r="DP1260" s="1"/>
      <c r="DQ1260" s="1"/>
      <c r="DR1260" s="1"/>
      <c r="DS1260" s="1"/>
      <c r="DT1260" s="1"/>
      <c r="DU1260" s="1"/>
      <c r="DV1260" s="1"/>
      <c r="DW1260" s="1"/>
      <c r="DX1260" s="1"/>
      <c r="DY1260" s="1"/>
      <c r="DZ1260" s="1"/>
      <c r="EA1260" s="1"/>
      <c r="EB1260" s="1"/>
      <c r="EC1260" s="1"/>
      <c r="ED1260" s="1"/>
      <c r="EE1260" s="1"/>
      <c r="EF1260" s="1"/>
      <c r="EG1260" s="1"/>
      <c r="EH1260" s="1"/>
      <c r="EI1260" s="1"/>
      <c r="EJ1260" s="1"/>
      <c r="EK1260" s="1"/>
      <c r="EL1260" s="1"/>
      <c r="EM1260" s="1"/>
      <c r="EN1260" s="1"/>
      <c r="EO1260" s="1"/>
      <c r="EP1260" s="1"/>
      <c r="EQ1260" s="1"/>
      <c r="ER1260" s="1"/>
      <c r="ES1260" s="1"/>
      <c r="ET1260" s="1"/>
      <c r="EU1260" s="1"/>
      <c r="EV1260" s="1"/>
      <c r="EW1260" s="1"/>
      <c r="EX1260" s="1"/>
      <c r="EY1260" s="1"/>
      <c r="EZ1260" s="1"/>
      <c r="FA1260" s="1"/>
      <c r="FB1260" s="1"/>
      <c r="FC1260" s="1"/>
      <c r="FD1260" s="1"/>
      <c r="FE1260" s="1"/>
      <c r="FF1260" s="1"/>
      <c r="FG1260" s="1"/>
      <c r="FH1260" s="1"/>
      <c r="FI1260" s="1"/>
      <c r="FJ1260" s="1"/>
      <c r="FK1260" s="1"/>
      <c r="FL1260" s="1"/>
      <c r="FM1260" s="1"/>
      <c r="FN1260" s="1"/>
      <c r="FO1260" s="1"/>
      <c r="FP1260" s="1"/>
      <c r="FQ1260" s="1"/>
      <c r="FR1260" s="1"/>
      <c r="FS1260" s="1"/>
      <c r="FT1260" s="1"/>
      <c r="FU1260" s="1"/>
      <c r="FV1260" s="1"/>
      <c r="FW1260" s="1"/>
      <c r="FX1260" s="1"/>
      <c r="FY1260" s="1"/>
      <c r="FZ1260" s="1"/>
      <c r="GA1260" s="1"/>
      <c r="GB1260" s="1"/>
      <c r="GC1260" s="1"/>
      <c r="GD1260" s="1"/>
      <c r="GE1260" s="1"/>
      <c r="GF1260" s="1"/>
      <c r="GG1260" s="1"/>
      <c r="GH1260" s="1"/>
      <c r="GI1260" s="1"/>
      <c r="GJ1260" s="1"/>
      <c r="GK1260" s="1"/>
      <c r="GL1260" s="1"/>
      <c r="GM1260" s="1"/>
      <c r="GN1260" s="1"/>
      <c r="GO1260" s="1"/>
      <c r="GP1260" s="1"/>
      <c r="GQ1260" s="1"/>
      <c r="GR1260" s="1"/>
      <c r="GS1260" s="1"/>
      <c r="GT1260" s="1"/>
      <c r="GU1260" s="1"/>
      <c r="GV1260" s="1"/>
      <c r="GW1260" s="1"/>
      <c r="OS1260" s="3">
        <f t="shared" si="72"/>
        <v>0</v>
      </c>
      <c r="OT1260" s="3">
        <f t="shared" si="100"/>
        <v>0</v>
      </c>
      <c r="OU1260" s="3">
        <f t="shared" si="100"/>
        <v>0</v>
      </c>
      <c r="OV1260" s="3">
        <f t="shared" si="100"/>
        <v>0</v>
      </c>
      <c r="OW1260" s="3">
        <f t="shared" si="100"/>
        <v>0</v>
      </c>
      <c r="OX1260" s="3">
        <f t="shared" si="100"/>
        <v>0</v>
      </c>
      <c r="OY1260" s="3">
        <f t="shared" si="100"/>
        <v>2.2150383755786338E-7</v>
      </c>
      <c r="OZ1260" s="3">
        <f t="shared" si="100"/>
        <v>0</v>
      </c>
      <c r="PA1260" s="3">
        <f t="shared" si="100"/>
        <v>0</v>
      </c>
      <c r="PB1260" s="3">
        <f t="shared" si="100"/>
        <v>0</v>
      </c>
      <c r="PC1260" s="3">
        <f t="shared" si="100"/>
        <v>6.8650495524460661E-2</v>
      </c>
      <c r="PD1260" s="3">
        <f t="shared" si="100"/>
        <v>0</v>
      </c>
      <c r="PE1260" s="3">
        <f t="shared" si="100"/>
        <v>0</v>
      </c>
      <c r="PF1260" s="3">
        <f t="shared" si="100"/>
        <v>0</v>
      </c>
      <c r="PG1260" s="3">
        <f t="shared" si="100"/>
        <v>0.11398242363774834</v>
      </c>
      <c r="PH1260" s="3">
        <f t="shared" si="100"/>
        <v>0</v>
      </c>
      <c r="PI1260" s="3">
        <f t="shared" si="100"/>
        <v>0</v>
      </c>
      <c r="PJ1260" s="3">
        <f t="shared" si="100"/>
        <v>0</v>
      </c>
      <c r="PK1260" s="3">
        <f t="shared" si="100"/>
        <v>1.0113924544649047E-7</v>
      </c>
      <c r="PL1260" s="3">
        <f t="shared" si="100"/>
        <v>0</v>
      </c>
      <c r="PM1260" s="3">
        <f t="shared" si="100"/>
        <v>0</v>
      </c>
      <c r="PN1260" s="3">
        <f t="shared" si="100"/>
        <v>0</v>
      </c>
      <c r="PO1260" s="3">
        <f t="shared" si="100"/>
        <v>0</v>
      </c>
      <c r="PP1260" s="3">
        <f t="shared" si="100"/>
        <v>0</v>
      </c>
      <c r="PQ1260" s="3">
        <f t="shared" si="100"/>
        <v>0</v>
      </c>
      <c r="PR1260" s="3">
        <f t="shared" si="100"/>
        <v>0</v>
      </c>
      <c r="PS1260" s="3">
        <f t="shared" si="100"/>
        <v>4.2722814341809126E-7</v>
      </c>
      <c r="PT1260" s="3">
        <f t="shared" si="100"/>
        <v>0</v>
      </c>
      <c r="PU1260" s="3">
        <f t="shared" si="100"/>
        <v>0</v>
      </c>
      <c r="PV1260" s="3">
        <f t="shared" si="100"/>
        <v>0</v>
      </c>
      <c r="PW1260" s="3">
        <f t="shared" si="100"/>
        <v>0</v>
      </c>
      <c r="PX1260" s="3">
        <f t="shared" si="100"/>
        <v>0</v>
      </c>
      <c r="PY1260" s="3">
        <f t="shared" si="100"/>
        <v>8.8572558422214095E-7</v>
      </c>
      <c r="PZ1260" s="3">
        <f t="shared" si="100"/>
        <v>0</v>
      </c>
      <c r="QA1260" s="3">
        <f t="shared" si="100"/>
        <v>0</v>
      </c>
      <c r="QB1260" s="3">
        <f t="shared" si="100"/>
        <v>0</v>
      </c>
      <c r="QC1260" s="3">
        <f t="shared" si="100"/>
        <v>0</v>
      </c>
      <c r="QD1260" s="3">
        <f t="shared" si="100"/>
        <v>6.9248213696189563E-7</v>
      </c>
      <c r="QE1260" s="3">
        <f t="shared" si="100"/>
        <v>0</v>
      </c>
      <c r="QF1260" s="3">
        <f t="shared" si="100"/>
        <v>0</v>
      </c>
      <c r="QG1260" s="3">
        <f t="shared" si="100"/>
        <v>0</v>
      </c>
      <c r="QH1260" s="3">
        <f t="shared" si="100"/>
        <v>0</v>
      </c>
      <c r="QI1260" s="3">
        <f t="shared" si="100"/>
        <v>0</v>
      </c>
      <c r="QJ1260" s="3">
        <f t="shared" si="100"/>
        <v>0</v>
      </c>
      <c r="QK1260" s="3">
        <f t="shared" si="100"/>
        <v>0</v>
      </c>
      <c r="QL1260" s="3">
        <f t="shared" si="100"/>
        <v>0</v>
      </c>
      <c r="QM1260" s="3">
        <f t="shared" si="100"/>
        <v>0</v>
      </c>
      <c r="QN1260" s="3">
        <f t="shared" si="100"/>
        <v>0</v>
      </c>
      <c r="QO1260" s="3">
        <f t="shared" si="100"/>
        <v>0</v>
      </c>
      <c r="QP1260" s="3">
        <f t="shared" si="100"/>
        <v>0</v>
      </c>
      <c r="QQ1260" s="3">
        <f t="shared" si="100"/>
        <v>0</v>
      </c>
      <c r="QR1260" s="3">
        <f t="shared" si="100"/>
        <v>0.32153551996289281</v>
      </c>
      <c r="QS1260" s="3">
        <f t="shared" si="100"/>
        <v>8.1521871257004302E-2</v>
      </c>
      <c r="QT1260" s="3">
        <f t="shared" si="100"/>
        <v>0</v>
      </c>
      <c r="QU1260" s="3">
        <f t="shared" si="100"/>
        <v>0</v>
      </c>
      <c r="QV1260" s="3">
        <f t="shared" si="100"/>
        <v>0</v>
      </c>
      <c r="QW1260" s="3">
        <f t="shared" si="100"/>
        <v>0</v>
      </c>
      <c r="QX1260" s="3">
        <f t="shared" si="100"/>
        <v>4.6358144590832894E-7</v>
      </c>
      <c r="QY1260" s="3">
        <f t="shared" si="100"/>
        <v>0</v>
      </c>
      <c r="QZ1260" s="3">
        <f t="shared" si="100"/>
        <v>0</v>
      </c>
      <c r="RA1260" s="3">
        <f t="shared" si="100"/>
        <v>0</v>
      </c>
      <c r="RB1260" s="3">
        <f t="shared" si="100"/>
        <v>0</v>
      </c>
      <c r="RC1260" s="3">
        <f t="shared" si="100"/>
        <v>0</v>
      </c>
      <c r="RD1260" s="3">
        <f t="shared" si="100"/>
        <v>0</v>
      </c>
      <c r="RE1260" s="3">
        <f t="shared" si="100"/>
        <v>0</v>
      </c>
      <c r="RF1260" s="3">
        <f t="shared" si="98"/>
        <v>0</v>
      </c>
      <c r="RG1260" s="3">
        <f t="shared" si="98"/>
        <v>0</v>
      </c>
      <c r="RH1260" s="3">
        <f t="shared" si="98"/>
        <v>0</v>
      </c>
      <c r="RI1260" s="3">
        <f t="shared" si="98"/>
        <v>0</v>
      </c>
      <c r="RJ1260" s="3">
        <f t="shared" si="98"/>
        <v>0</v>
      </c>
      <c r="RK1260" s="3">
        <f t="shared" si="98"/>
        <v>0</v>
      </c>
      <c r="RL1260" s="3">
        <f t="shared" si="98"/>
        <v>0</v>
      </c>
      <c r="RM1260" s="3">
        <f t="shared" si="98"/>
        <v>0</v>
      </c>
      <c r="RN1260" s="3">
        <f t="shared" si="98"/>
        <v>0</v>
      </c>
      <c r="RO1260" s="3">
        <f t="shared" si="98"/>
        <v>0</v>
      </c>
      <c r="RP1260" s="3">
        <f t="shared" si="98"/>
        <v>0</v>
      </c>
      <c r="RQ1260" s="3">
        <f t="shared" si="98"/>
        <v>0</v>
      </c>
      <c r="RR1260" s="3">
        <f t="shared" si="98"/>
        <v>0</v>
      </c>
      <c r="RS1260" s="3">
        <f t="shared" si="98"/>
        <v>0</v>
      </c>
      <c r="RT1260" s="3">
        <f t="shared" si="98"/>
        <v>0</v>
      </c>
      <c r="RU1260" s="3">
        <f t="shared" si="98"/>
        <v>0</v>
      </c>
      <c r="RV1260" s="3">
        <f t="shared" si="98"/>
        <v>0</v>
      </c>
      <c r="RW1260" s="3">
        <f t="shared" si="98"/>
        <v>0</v>
      </c>
      <c r="RX1260" s="3">
        <f t="shared" si="98"/>
        <v>0</v>
      </c>
      <c r="RY1260" s="3">
        <f t="shared" si="98"/>
        <v>0</v>
      </c>
      <c r="RZ1260" s="3">
        <f t="shared" si="98"/>
        <v>0</v>
      </c>
      <c r="SA1260" s="3">
        <f t="shared" si="98"/>
        <v>0</v>
      </c>
      <c r="SB1260" s="3">
        <f t="shared" si="98"/>
        <v>0</v>
      </c>
      <c r="SC1260" s="3">
        <f t="shared" si="98"/>
        <v>0.16560246480201388</v>
      </c>
      <c r="SD1260" s="3">
        <f t="shared" si="98"/>
        <v>0</v>
      </c>
      <c r="SE1260" s="3">
        <f t="shared" si="98"/>
        <v>0</v>
      </c>
      <c r="SF1260" s="3">
        <f t="shared" si="98"/>
        <v>0</v>
      </c>
      <c r="SG1260" s="3">
        <f t="shared" si="98"/>
        <v>0</v>
      </c>
      <c r="SH1260" s="3">
        <f t="shared" si="98"/>
        <v>0</v>
      </c>
      <c r="SI1260" s="3">
        <f t="shared" si="98"/>
        <v>0</v>
      </c>
      <c r="SJ1260" s="3">
        <f t="shared" si="98"/>
        <v>0</v>
      </c>
      <c r="SK1260" s="3">
        <f t="shared" si="98"/>
        <v>0</v>
      </c>
      <c r="SL1260" s="3">
        <f t="shared" si="98"/>
        <v>0</v>
      </c>
      <c r="SM1260" s="3">
        <f t="shared" si="98"/>
        <v>0</v>
      </c>
      <c r="SN1260" s="3">
        <f t="shared" si="98"/>
        <v>0</v>
      </c>
      <c r="SO1260" s="3">
        <f t="shared" si="98"/>
        <v>0</v>
      </c>
      <c r="SP1260" s="3">
        <f t="shared" si="98"/>
        <v>0</v>
      </c>
      <c r="SQ1260" s="3">
        <f t="shared" si="98"/>
        <v>2.985481617106457E-9</v>
      </c>
      <c r="SR1260" s="3">
        <f t="shared" si="98"/>
        <v>1.3926601306264733E-2</v>
      </c>
      <c r="SS1260" s="3">
        <f t="shared" si="98"/>
        <v>0</v>
      </c>
      <c r="ST1260" s="3">
        <f t="shared" si="98"/>
        <v>0</v>
      </c>
      <c r="SU1260" s="3">
        <f t="shared" si="98"/>
        <v>0</v>
      </c>
      <c r="SV1260" s="3">
        <f t="shared" si="98"/>
        <v>0</v>
      </c>
      <c r="SW1260" s="3">
        <f t="shared" si="98"/>
        <v>0</v>
      </c>
      <c r="SX1260" s="3">
        <f t="shared" si="98"/>
        <v>0</v>
      </c>
      <c r="SY1260" s="3">
        <f t="shared" si="98"/>
        <v>0</v>
      </c>
      <c r="SZ1260" s="3">
        <f t="shared" si="98"/>
        <v>0</v>
      </c>
      <c r="TA1260" s="3">
        <f t="shared" si="98"/>
        <v>0</v>
      </c>
      <c r="TB1260" s="3">
        <f t="shared" si="98"/>
        <v>0.18876615286872958</v>
      </c>
      <c r="TC1260" s="3">
        <f t="shared" si="98"/>
        <v>0</v>
      </c>
      <c r="TD1260" s="3">
        <f t="shared" si="98"/>
        <v>0</v>
      </c>
      <c r="TE1260" s="3">
        <f t="shared" si="98"/>
        <v>0</v>
      </c>
      <c r="TF1260" s="3">
        <f t="shared" si="98"/>
        <v>0</v>
      </c>
      <c r="TG1260" s="3">
        <f t="shared" si="98"/>
        <v>0</v>
      </c>
      <c r="TH1260" s="3">
        <f t="shared" si="98"/>
        <v>0</v>
      </c>
      <c r="TI1260" s="3">
        <f t="shared" si="98"/>
        <v>9.8158986913680912E-3</v>
      </c>
      <c r="TJ1260" s="3">
        <f t="shared" si="98"/>
        <v>0</v>
      </c>
      <c r="TK1260" s="3">
        <f t="shared" si="98"/>
        <v>0</v>
      </c>
      <c r="TL1260" s="3">
        <f t="shared" si="98"/>
        <v>0</v>
      </c>
      <c r="TM1260" s="3">
        <f t="shared" si="98"/>
        <v>0</v>
      </c>
      <c r="TN1260" s="3">
        <f t="shared" si="98"/>
        <v>0</v>
      </c>
      <c r="TO1260" s="3">
        <f t="shared" si="98"/>
        <v>0</v>
      </c>
      <c r="TP1260" s="3">
        <f t="shared" si="98"/>
        <v>0</v>
      </c>
      <c r="TQ1260" s="3">
        <f t="shared" si="101"/>
        <v>0</v>
      </c>
      <c r="TR1260" s="3">
        <f t="shared" si="101"/>
        <v>0</v>
      </c>
      <c r="TS1260" s="3">
        <f t="shared" si="101"/>
        <v>0</v>
      </c>
      <c r="TT1260" s="3">
        <f t="shared" si="101"/>
        <v>0</v>
      </c>
      <c r="TU1260" s="3">
        <f t="shared" si="101"/>
        <v>0</v>
      </c>
      <c r="TV1260" s="3">
        <f t="shared" si="101"/>
        <v>0</v>
      </c>
      <c r="TW1260" s="3">
        <f t="shared" si="101"/>
        <v>0</v>
      </c>
      <c r="TX1260" s="3">
        <f t="shared" si="101"/>
        <v>0</v>
      </c>
      <c r="TY1260" s="3">
        <f t="shared" si="101"/>
        <v>0</v>
      </c>
      <c r="TZ1260" s="3">
        <f t="shared" si="101"/>
        <v>3.6194101153614801E-2</v>
      </c>
      <c r="UA1260" s="3">
        <f t="shared" si="101"/>
        <v>0</v>
      </c>
      <c r="UB1260" s="3">
        <f t="shared" si="101"/>
        <v>0</v>
      </c>
      <c r="UC1260" s="3">
        <f t="shared" si="101"/>
        <v>0</v>
      </c>
      <c r="UD1260" s="3">
        <f t="shared" si="101"/>
        <v>0</v>
      </c>
      <c r="UE1260" s="3">
        <f t="shared" si="101"/>
        <v>0</v>
      </c>
      <c r="UF1260" s="3">
        <f t="shared" si="101"/>
        <v>0</v>
      </c>
      <c r="UG1260" s="3">
        <f t="shared" si="101"/>
        <v>0</v>
      </c>
      <c r="UH1260" s="3">
        <f t="shared" si="101"/>
        <v>0</v>
      </c>
      <c r="UI1260" s="3">
        <f t="shared" si="101"/>
        <v>0</v>
      </c>
      <c r="UJ1260" s="3">
        <f t="shared" si="101"/>
        <v>0</v>
      </c>
      <c r="UK1260" s="3">
        <f t="shared" si="101"/>
        <v>0</v>
      </c>
      <c r="UL1260" s="3">
        <f t="shared" si="101"/>
        <v>0</v>
      </c>
      <c r="UM1260" s="3">
        <f t="shared" si="101"/>
        <v>5.9643286200478564E-7</v>
      </c>
      <c r="UN1260" s="3">
        <f t="shared" si="101"/>
        <v>0</v>
      </c>
      <c r="UO1260" s="3">
        <f t="shared" si="101"/>
        <v>0</v>
      </c>
      <c r="UP1260" s="3">
        <f t="shared" si="101"/>
        <v>0</v>
      </c>
      <c r="UQ1260" s="3">
        <f t="shared" si="101"/>
        <v>0</v>
      </c>
      <c r="UR1260" s="3">
        <f t="shared" si="101"/>
        <v>0</v>
      </c>
      <c r="US1260" s="3">
        <f t="shared" si="101"/>
        <v>0</v>
      </c>
      <c r="UT1260" s="3">
        <f t="shared" si="101"/>
        <v>0</v>
      </c>
      <c r="UU1260" s="3">
        <f t="shared" si="101"/>
        <v>0</v>
      </c>
      <c r="UV1260" s="3">
        <f t="shared" si="101"/>
        <v>0</v>
      </c>
      <c r="UW1260" s="3">
        <f t="shared" si="101"/>
        <v>0</v>
      </c>
      <c r="UX1260" s="3">
        <f t="shared" si="101"/>
        <v>0</v>
      </c>
      <c r="UY1260" s="3">
        <f t="shared" si="101"/>
        <v>0</v>
      </c>
      <c r="UZ1260" s="3">
        <f t="shared" si="101"/>
        <v>0</v>
      </c>
      <c r="VA1260" s="3">
        <f t="shared" si="101"/>
        <v>0</v>
      </c>
      <c r="VB1260" s="3">
        <f t="shared" si="101"/>
        <v>0</v>
      </c>
      <c r="VC1260" s="3">
        <f t="shared" si="101"/>
        <v>0</v>
      </c>
      <c r="VD1260" s="3">
        <f t="shared" si="101"/>
        <v>0</v>
      </c>
      <c r="VE1260" s="3">
        <f t="shared" si="101"/>
        <v>0</v>
      </c>
      <c r="VF1260" s="3">
        <f t="shared" si="101"/>
        <v>0</v>
      </c>
      <c r="VG1260" s="3">
        <f t="shared" si="101"/>
        <v>5.5336326047689458E-7</v>
      </c>
      <c r="VH1260" s="3">
        <f t="shared" si="101"/>
        <v>0</v>
      </c>
      <c r="VI1260" s="3">
        <f t="shared" si="101"/>
        <v>0</v>
      </c>
      <c r="VJ1260" s="3">
        <f t="shared" si="101"/>
        <v>0</v>
      </c>
      <c r="VK1260" s="3">
        <f t="shared" si="101"/>
        <v>0</v>
      </c>
      <c r="VL1260" s="3">
        <f t="shared" si="101"/>
        <v>0</v>
      </c>
      <c r="VM1260" s="3">
        <f t="shared" si="101"/>
        <v>5.2635390494037367E-7</v>
      </c>
      <c r="VN1260" s="3">
        <f t="shared" si="101"/>
        <v>0</v>
      </c>
      <c r="VO1260" s="3">
        <f t="shared" si="101"/>
        <v>0</v>
      </c>
      <c r="VP1260" s="3">
        <f t="shared" si="101"/>
        <v>0</v>
      </c>
      <c r="VQ1260" s="3">
        <f t="shared" si="101"/>
        <v>0</v>
      </c>
      <c r="VR1260" s="3">
        <f t="shared" si="101"/>
        <v>0</v>
      </c>
      <c r="VS1260" s="3">
        <f t="shared" si="101"/>
        <v>0</v>
      </c>
      <c r="VT1260" s="3">
        <f t="shared" si="101"/>
        <v>0</v>
      </c>
      <c r="VU1260" s="3">
        <f t="shared" si="101"/>
        <v>0</v>
      </c>
      <c r="VV1260" s="3">
        <f t="shared" si="101"/>
        <v>0</v>
      </c>
      <c r="VW1260" s="3">
        <f t="shared" si="101"/>
        <v>0</v>
      </c>
      <c r="VX1260" s="3">
        <f t="shared" si="101"/>
        <v>0</v>
      </c>
      <c r="VY1260" s="3">
        <f t="shared" si="101"/>
        <v>0</v>
      </c>
      <c r="VZ1260" s="3">
        <f t="shared" si="101"/>
        <v>0</v>
      </c>
      <c r="WA1260" s="3">
        <f t="shared" si="101"/>
        <v>0</v>
      </c>
      <c r="WB1260" s="3">
        <f t="shared" si="101"/>
        <v>0</v>
      </c>
      <c r="WC1260" s="3">
        <f t="shared" si="99"/>
        <v>0</v>
      </c>
      <c r="WD1260" s="3">
        <f t="shared" si="99"/>
        <v>0</v>
      </c>
      <c r="WE1260" s="3">
        <f t="shared" si="99"/>
        <v>0</v>
      </c>
      <c r="WF1260" s="3">
        <f t="shared" si="99"/>
        <v>0</v>
      </c>
      <c r="WG1260" s="3">
        <f t="shared" si="99"/>
        <v>0</v>
      </c>
      <c r="WH1260" s="3">
        <f t="shared" si="99"/>
        <v>0</v>
      </c>
      <c r="WI1260" s="3">
        <f t="shared" si="99"/>
        <v>0</v>
      </c>
      <c r="WJ1260" s="3">
        <f t="shared" si="99"/>
        <v>0</v>
      </c>
    </row>
    <row r="1261" spans="1:608" hidden="1" x14ac:dyDescent="0.2">
      <c r="A1261" s="4"/>
      <c r="B1261" s="1"/>
      <c r="C1261" s="1"/>
      <c r="D1261" s="1"/>
      <c r="E1261" s="1"/>
      <c r="F1261" s="1"/>
      <c r="G1261" s="1"/>
      <c r="H1261" s="1"/>
      <c r="I1261" s="1"/>
      <c r="J1261" s="1"/>
      <c r="K1261" s="1"/>
      <c r="L1261" s="1"/>
      <c r="M1261" s="1"/>
      <c r="N1261" s="1"/>
      <c r="O1261" s="1"/>
      <c r="P1261" s="1"/>
      <c r="Q1261" s="1"/>
      <c r="R1261" s="1"/>
      <c r="S1261" s="1"/>
      <c r="T1261" s="1"/>
      <c r="U1261" s="1"/>
      <c r="V1261" s="1"/>
      <c r="W1261" s="1"/>
      <c r="X1261" s="1"/>
      <c r="Y1261" s="1"/>
      <c r="Z1261" s="1"/>
      <c r="AA1261" s="1"/>
      <c r="AB1261" s="1"/>
      <c r="AC1261" s="1"/>
      <c r="AD1261" s="1"/>
      <c r="AE1261" s="1"/>
      <c r="AF1261" s="1"/>
      <c r="AG1261" s="1"/>
      <c r="AH1261" s="1"/>
      <c r="AI1261" s="1"/>
      <c r="AJ1261" s="1"/>
      <c r="AK1261" s="1"/>
      <c r="AL1261" s="1"/>
      <c r="AM1261" s="1"/>
      <c r="AN1261" s="1"/>
      <c r="AO1261" s="1"/>
      <c r="AP1261" s="1"/>
      <c r="AQ1261" s="1"/>
      <c r="AR1261" s="1"/>
      <c r="AS1261" s="1"/>
      <c r="AT1261" s="1"/>
      <c r="AU1261" s="1"/>
      <c r="AV1261" s="1"/>
      <c r="AW1261" s="1"/>
      <c r="AX1261" s="1"/>
      <c r="AY1261" s="1"/>
      <c r="AZ1261" s="1"/>
      <c r="BA1261" s="1"/>
      <c r="BB1261" s="1"/>
      <c r="BC1261" s="1"/>
      <c r="BD1261" s="1"/>
      <c r="BE1261" s="1"/>
      <c r="BF1261" s="1"/>
      <c r="BG1261" s="1"/>
      <c r="BH1261" s="1"/>
      <c r="BI1261" s="1"/>
      <c r="BJ1261" s="1"/>
      <c r="BK1261" s="1"/>
      <c r="BL1261" s="1"/>
      <c r="BM1261" s="1"/>
      <c r="BN1261" s="1"/>
      <c r="BO1261" s="1"/>
      <c r="BP1261" s="1"/>
      <c r="BQ1261" s="1"/>
      <c r="BR1261" s="1"/>
      <c r="BS1261" s="1"/>
      <c r="BT1261" s="1"/>
      <c r="BU1261" s="1"/>
      <c r="BV1261" s="1"/>
      <c r="BW1261" s="1"/>
      <c r="BX1261" s="1"/>
      <c r="BY1261" s="1"/>
      <c r="BZ1261" s="1"/>
      <c r="CA1261" s="1"/>
      <c r="CB1261" s="1"/>
      <c r="CC1261" s="1"/>
      <c r="CD1261" s="1"/>
      <c r="CE1261" s="1"/>
      <c r="CF1261" s="1"/>
      <c r="CG1261" s="1"/>
      <c r="CH1261" s="1"/>
      <c r="CI1261" s="1"/>
      <c r="CJ1261" s="1"/>
      <c r="CK1261" s="1"/>
      <c r="CL1261" s="1"/>
      <c r="CM1261" s="1"/>
      <c r="CN1261" s="1"/>
      <c r="CO1261" s="1"/>
      <c r="CP1261" s="1"/>
      <c r="CQ1261" s="1"/>
      <c r="CR1261" s="1"/>
      <c r="CS1261" s="1"/>
      <c r="CT1261" s="1"/>
      <c r="CU1261" s="1"/>
      <c r="CV1261" s="1"/>
      <c r="CW1261" s="1"/>
      <c r="CX1261" s="1"/>
      <c r="CY1261" s="1"/>
      <c r="CZ1261" s="1"/>
      <c r="DA1261" s="1"/>
      <c r="DB1261" s="1"/>
      <c r="DC1261" s="1"/>
      <c r="DD1261" s="1"/>
      <c r="DE1261" s="1"/>
      <c r="DF1261" s="1"/>
      <c r="DG1261" s="1"/>
      <c r="DH1261" s="1"/>
      <c r="DI1261" s="1"/>
      <c r="DJ1261" s="1"/>
      <c r="DK1261" s="1"/>
      <c r="DL1261" s="1"/>
      <c r="DM1261" s="1"/>
      <c r="DN1261" s="1"/>
      <c r="DO1261" s="1"/>
      <c r="DP1261" s="1"/>
      <c r="DQ1261" s="1"/>
      <c r="DR1261" s="1"/>
      <c r="DS1261" s="1"/>
      <c r="DT1261" s="1"/>
      <c r="DU1261" s="1"/>
      <c r="DV1261" s="1"/>
      <c r="DW1261" s="1"/>
      <c r="DX1261" s="1"/>
      <c r="DY1261" s="1"/>
      <c r="DZ1261" s="1"/>
      <c r="EA1261" s="1"/>
      <c r="EB1261" s="1"/>
      <c r="EC1261" s="1"/>
      <c r="ED1261" s="1"/>
      <c r="EE1261" s="1"/>
      <c r="EF1261" s="1"/>
      <c r="EG1261" s="1"/>
      <c r="EH1261" s="1"/>
      <c r="EI1261" s="1"/>
      <c r="EJ1261" s="1"/>
      <c r="EK1261" s="1"/>
      <c r="EL1261" s="1"/>
      <c r="EM1261" s="1"/>
      <c r="EN1261" s="1"/>
      <c r="EO1261" s="1"/>
      <c r="EP1261" s="1"/>
      <c r="EQ1261" s="1"/>
      <c r="ER1261" s="1"/>
      <c r="ES1261" s="1"/>
      <c r="ET1261" s="1"/>
      <c r="EU1261" s="1"/>
      <c r="EV1261" s="1"/>
      <c r="EW1261" s="1"/>
      <c r="EX1261" s="1"/>
      <c r="EY1261" s="1"/>
      <c r="EZ1261" s="1"/>
      <c r="FA1261" s="1"/>
      <c r="FB1261" s="1"/>
      <c r="FC1261" s="1"/>
      <c r="FD1261" s="1"/>
      <c r="FE1261" s="1"/>
      <c r="FF1261" s="1"/>
      <c r="FG1261" s="1"/>
      <c r="FH1261" s="1"/>
      <c r="FI1261" s="1"/>
      <c r="FJ1261" s="1"/>
      <c r="FK1261" s="1"/>
      <c r="FL1261" s="1"/>
      <c r="FM1261" s="1"/>
      <c r="FN1261" s="1"/>
      <c r="FO1261" s="1"/>
      <c r="FP1261" s="1"/>
      <c r="FQ1261" s="1"/>
      <c r="FR1261" s="1"/>
      <c r="FS1261" s="1"/>
      <c r="FT1261" s="1"/>
      <c r="FU1261" s="1"/>
      <c r="FV1261" s="1"/>
      <c r="FW1261" s="1"/>
      <c r="FX1261" s="1"/>
      <c r="FY1261" s="1"/>
      <c r="FZ1261" s="1"/>
      <c r="GA1261" s="1"/>
      <c r="GB1261" s="1"/>
      <c r="GC1261" s="1"/>
      <c r="GD1261" s="1"/>
      <c r="GE1261" s="1"/>
      <c r="GF1261" s="1"/>
      <c r="GG1261" s="1"/>
      <c r="GH1261" s="1"/>
      <c r="GI1261" s="1"/>
      <c r="GJ1261" s="1"/>
      <c r="GK1261" s="1"/>
      <c r="GL1261" s="1"/>
      <c r="GM1261" s="1"/>
      <c r="GN1261" s="1"/>
      <c r="GO1261" s="1"/>
      <c r="GP1261" s="1"/>
      <c r="GQ1261" s="1"/>
      <c r="GR1261" s="1"/>
      <c r="GS1261" s="1"/>
      <c r="GT1261" s="1"/>
      <c r="GU1261" s="1"/>
      <c r="GV1261" s="1"/>
      <c r="GW1261" s="1"/>
      <c r="OS1261" s="3">
        <f t="shared" si="72"/>
        <v>0</v>
      </c>
      <c r="OT1261" s="3">
        <f t="shared" si="100"/>
        <v>0</v>
      </c>
      <c r="OU1261" s="3">
        <f t="shared" si="100"/>
        <v>0</v>
      </c>
      <c r="OV1261" s="3">
        <f t="shared" si="100"/>
        <v>0</v>
      </c>
      <c r="OW1261" s="3">
        <f t="shared" si="100"/>
        <v>0</v>
      </c>
      <c r="OX1261" s="3">
        <f t="shared" si="100"/>
        <v>0</v>
      </c>
      <c r="OY1261" s="3">
        <f t="shared" si="100"/>
        <v>2.2150383755786338E-7</v>
      </c>
      <c r="OZ1261" s="3">
        <f t="shared" si="100"/>
        <v>0</v>
      </c>
      <c r="PA1261" s="3">
        <f t="shared" si="100"/>
        <v>0</v>
      </c>
      <c r="PB1261" s="3">
        <f t="shared" si="100"/>
        <v>0</v>
      </c>
      <c r="PC1261" s="3">
        <f t="shared" si="100"/>
        <v>6.8650495524460661E-2</v>
      </c>
      <c r="PD1261" s="3">
        <f t="shared" si="100"/>
        <v>0</v>
      </c>
      <c r="PE1261" s="3">
        <f t="shared" si="100"/>
        <v>0</v>
      </c>
      <c r="PF1261" s="3">
        <f t="shared" si="100"/>
        <v>0</v>
      </c>
      <c r="PG1261" s="3">
        <f t="shared" si="100"/>
        <v>0.11398242363774834</v>
      </c>
      <c r="PH1261" s="3">
        <f t="shared" si="100"/>
        <v>0</v>
      </c>
      <c r="PI1261" s="3">
        <f t="shared" si="100"/>
        <v>0</v>
      </c>
      <c r="PJ1261" s="3">
        <f t="shared" si="100"/>
        <v>0</v>
      </c>
      <c r="PK1261" s="3">
        <f t="shared" si="100"/>
        <v>1.0113924544649047E-7</v>
      </c>
      <c r="PL1261" s="3">
        <f t="shared" si="100"/>
        <v>0</v>
      </c>
      <c r="PM1261" s="3">
        <f t="shared" si="100"/>
        <v>0</v>
      </c>
      <c r="PN1261" s="3">
        <f t="shared" si="100"/>
        <v>0</v>
      </c>
      <c r="PO1261" s="3">
        <f t="shared" si="100"/>
        <v>0</v>
      </c>
      <c r="PP1261" s="3">
        <f t="shared" si="100"/>
        <v>0</v>
      </c>
      <c r="PQ1261" s="3">
        <f t="shared" si="100"/>
        <v>0</v>
      </c>
      <c r="PR1261" s="3">
        <f t="shared" si="100"/>
        <v>0</v>
      </c>
      <c r="PS1261" s="3">
        <f t="shared" si="100"/>
        <v>4.2722814341809126E-7</v>
      </c>
      <c r="PT1261" s="3">
        <f t="shared" si="100"/>
        <v>0</v>
      </c>
      <c r="PU1261" s="3">
        <f t="shared" si="100"/>
        <v>0</v>
      </c>
      <c r="PV1261" s="3">
        <f t="shared" si="100"/>
        <v>0</v>
      </c>
      <c r="PW1261" s="3">
        <f t="shared" si="100"/>
        <v>0</v>
      </c>
      <c r="PX1261" s="3">
        <f t="shared" si="100"/>
        <v>0</v>
      </c>
      <c r="PY1261" s="3">
        <f t="shared" si="100"/>
        <v>8.8572558422214095E-7</v>
      </c>
      <c r="PZ1261" s="3">
        <f t="shared" si="100"/>
        <v>0</v>
      </c>
      <c r="QA1261" s="3">
        <f t="shared" si="100"/>
        <v>0</v>
      </c>
      <c r="QB1261" s="3">
        <f t="shared" si="100"/>
        <v>0</v>
      </c>
      <c r="QC1261" s="3">
        <f t="shared" si="100"/>
        <v>0</v>
      </c>
      <c r="QD1261" s="3">
        <f t="shared" si="100"/>
        <v>6.9248213696189563E-7</v>
      </c>
      <c r="QE1261" s="3">
        <f t="shared" si="100"/>
        <v>0</v>
      </c>
      <c r="QF1261" s="3">
        <f t="shared" si="100"/>
        <v>0</v>
      </c>
      <c r="QG1261" s="3">
        <f t="shared" si="100"/>
        <v>0</v>
      </c>
      <c r="QH1261" s="3">
        <f t="shared" si="100"/>
        <v>0</v>
      </c>
      <c r="QI1261" s="3">
        <f t="shared" si="100"/>
        <v>0</v>
      </c>
      <c r="QJ1261" s="3">
        <f t="shared" si="100"/>
        <v>0</v>
      </c>
      <c r="QK1261" s="3">
        <f t="shared" si="100"/>
        <v>0</v>
      </c>
      <c r="QL1261" s="3">
        <f t="shared" si="100"/>
        <v>0</v>
      </c>
      <c r="QM1261" s="3">
        <f t="shared" si="100"/>
        <v>0</v>
      </c>
      <c r="QN1261" s="3">
        <f t="shared" si="100"/>
        <v>0</v>
      </c>
      <c r="QO1261" s="3">
        <f t="shared" si="100"/>
        <v>0</v>
      </c>
      <c r="QP1261" s="3">
        <f t="shared" si="100"/>
        <v>0</v>
      </c>
      <c r="QQ1261" s="3">
        <f t="shared" si="100"/>
        <v>0</v>
      </c>
      <c r="QR1261" s="3">
        <f t="shared" si="100"/>
        <v>0.32153551996289281</v>
      </c>
      <c r="QS1261" s="3">
        <f t="shared" si="100"/>
        <v>8.1521871257004302E-2</v>
      </c>
      <c r="QT1261" s="3">
        <f t="shared" si="100"/>
        <v>0</v>
      </c>
      <c r="QU1261" s="3">
        <f t="shared" si="100"/>
        <v>0</v>
      </c>
      <c r="QV1261" s="3">
        <f t="shared" si="100"/>
        <v>0</v>
      </c>
      <c r="QW1261" s="3">
        <f t="shared" si="100"/>
        <v>0</v>
      </c>
      <c r="QX1261" s="3">
        <f t="shared" si="100"/>
        <v>4.6358144590832894E-7</v>
      </c>
      <c r="QY1261" s="3">
        <f t="shared" si="100"/>
        <v>0</v>
      </c>
      <c r="QZ1261" s="3">
        <f t="shared" si="100"/>
        <v>0</v>
      </c>
      <c r="RA1261" s="3">
        <f t="shared" si="100"/>
        <v>0</v>
      </c>
      <c r="RB1261" s="3">
        <f t="shared" si="100"/>
        <v>0</v>
      </c>
      <c r="RC1261" s="3">
        <f t="shared" si="100"/>
        <v>0</v>
      </c>
      <c r="RD1261" s="3">
        <f t="shared" si="100"/>
        <v>0</v>
      </c>
      <c r="RE1261" s="3">
        <f t="shared" si="100"/>
        <v>0</v>
      </c>
      <c r="RF1261" s="3">
        <f t="shared" si="98"/>
        <v>0</v>
      </c>
      <c r="RG1261" s="3">
        <f t="shared" si="98"/>
        <v>0</v>
      </c>
      <c r="RH1261" s="3">
        <f t="shared" si="98"/>
        <v>0</v>
      </c>
      <c r="RI1261" s="3">
        <f t="shared" si="98"/>
        <v>0</v>
      </c>
      <c r="RJ1261" s="3">
        <f t="shared" si="98"/>
        <v>0</v>
      </c>
      <c r="RK1261" s="3">
        <f t="shared" si="98"/>
        <v>0</v>
      </c>
      <c r="RL1261" s="3">
        <f t="shared" si="98"/>
        <v>0</v>
      </c>
      <c r="RM1261" s="3">
        <f t="shared" si="98"/>
        <v>0</v>
      </c>
      <c r="RN1261" s="3">
        <f t="shared" si="98"/>
        <v>0</v>
      </c>
      <c r="RO1261" s="3">
        <f t="shared" si="98"/>
        <v>0</v>
      </c>
      <c r="RP1261" s="3">
        <f t="shared" si="98"/>
        <v>0</v>
      </c>
      <c r="RQ1261" s="3">
        <f t="shared" si="98"/>
        <v>0</v>
      </c>
      <c r="RR1261" s="3">
        <f t="shared" si="98"/>
        <v>0</v>
      </c>
      <c r="RS1261" s="3">
        <f t="shared" si="98"/>
        <v>0</v>
      </c>
      <c r="RT1261" s="3">
        <f t="shared" si="98"/>
        <v>0</v>
      </c>
      <c r="RU1261" s="3">
        <f t="shared" si="98"/>
        <v>0</v>
      </c>
      <c r="RV1261" s="3">
        <f t="shared" si="98"/>
        <v>0</v>
      </c>
      <c r="RW1261" s="3">
        <f t="shared" si="98"/>
        <v>0</v>
      </c>
      <c r="RX1261" s="3">
        <f t="shared" si="98"/>
        <v>0</v>
      </c>
      <c r="RY1261" s="3">
        <f t="shared" si="98"/>
        <v>0</v>
      </c>
      <c r="RZ1261" s="3">
        <f t="shared" si="98"/>
        <v>0</v>
      </c>
      <c r="SA1261" s="3">
        <f t="shared" si="98"/>
        <v>0</v>
      </c>
      <c r="SB1261" s="3">
        <f t="shared" si="98"/>
        <v>0</v>
      </c>
      <c r="SC1261" s="3">
        <f t="shared" si="98"/>
        <v>0.16560246480201388</v>
      </c>
      <c r="SD1261" s="3">
        <f t="shared" si="98"/>
        <v>0</v>
      </c>
      <c r="SE1261" s="3">
        <f t="shared" si="98"/>
        <v>0</v>
      </c>
      <c r="SF1261" s="3">
        <f t="shared" si="98"/>
        <v>0</v>
      </c>
      <c r="SG1261" s="3">
        <f t="shared" si="98"/>
        <v>0</v>
      </c>
      <c r="SH1261" s="3">
        <f t="shared" si="98"/>
        <v>0</v>
      </c>
      <c r="SI1261" s="3">
        <f t="shared" si="98"/>
        <v>0</v>
      </c>
      <c r="SJ1261" s="3">
        <f t="shared" si="98"/>
        <v>0</v>
      </c>
      <c r="SK1261" s="3">
        <f t="shared" si="98"/>
        <v>0</v>
      </c>
      <c r="SL1261" s="3">
        <f t="shared" si="98"/>
        <v>0</v>
      </c>
      <c r="SM1261" s="3">
        <f t="shared" si="98"/>
        <v>0</v>
      </c>
      <c r="SN1261" s="3">
        <f t="shared" si="98"/>
        <v>0</v>
      </c>
      <c r="SO1261" s="3">
        <f t="shared" si="98"/>
        <v>0</v>
      </c>
      <c r="SP1261" s="3">
        <f t="shared" si="98"/>
        <v>0</v>
      </c>
      <c r="SQ1261" s="3">
        <f t="shared" si="98"/>
        <v>2.985481617106457E-9</v>
      </c>
      <c r="SR1261" s="3">
        <f t="shared" si="98"/>
        <v>1.3926601306264733E-2</v>
      </c>
      <c r="SS1261" s="3">
        <f t="shared" si="98"/>
        <v>0</v>
      </c>
      <c r="ST1261" s="3">
        <f t="shared" si="98"/>
        <v>0</v>
      </c>
      <c r="SU1261" s="3">
        <f t="shared" si="98"/>
        <v>0</v>
      </c>
      <c r="SV1261" s="3">
        <f t="shared" si="98"/>
        <v>0</v>
      </c>
      <c r="SW1261" s="3">
        <f t="shared" si="98"/>
        <v>0</v>
      </c>
      <c r="SX1261" s="3">
        <f t="shared" si="98"/>
        <v>0</v>
      </c>
      <c r="SY1261" s="3">
        <f t="shared" si="98"/>
        <v>0</v>
      </c>
      <c r="SZ1261" s="3">
        <f t="shared" si="98"/>
        <v>0</v>
      </c>
      <c r="TA1261" s="3">
        <f t="shared" si="98"/>
        <v>0</v>
      </c>
      <c r="TB1261" s="3">
        <f t="shared" si="98"/>
        <v>0.18876615286872958</v>
      </c>
      <c r="TC1261" s="3">
        <f t="shared" si="98"/>
        <v>0</v>
      </c>
      <c r="TD1261" s="3">
        <f t="shared" si="98"/>
        <v>0</v>
      </c>
      <c r="TE1261" s="3">
        <f t="shared" si="98"/>
        <v>0</v>
      </c>
      <c r="TF1261" s="3">
        <f t="shared" si="98"/>
        <v>0</v>
      </c>
      <c r="TG1261" s="3">
        <f t="shared" si="98"/>
        <v>0</v>
      </c>
      <c r="TH1261" s="3">
        <f t="shared" si="98"/>
        <v>0</v>
      </c>
      <c r="TI1261" s="3">
        <f t="shared" si="98"/>
        <v>9.8158986913680912E-3</v>
      </c>
      <c r="TJ1261" s="3">
        <f t="shared" si="98"/>
        <v>0</v>
      </c>
      <c r="TK1261" s="3">
        <f t="shared" si="98"/>
        <v>0</v>
      </c>
      <c r="TL1261" s="3">
        <f t="shared" si="98"/>
        <v>0</v>
      </c>
      <c r="TM1261" s="3">
        <f t="shared" si="98"/>
        <v>0</v>
      </c>
      <c r="TN1261" s="3">
        <f t="shared" si="98"/>
        <v>0</v>
      </c>
      <c r="TO1261" s="3">
        <f t="shared" si="98"/>
        <v>0</v>
      </c>
      <c r="TP1261" s="3">
        <f t="shared" si="98"/>
        <v>0</v>
      </c>
      <c r="TQ1261" s="3">
        <f t="shared" si="101"/>
        <v>0</v>
      </c>
      <c r="TR1261" s="3">
        <f t="shared" si="101"/>
        <v>0</v>
      </c>
      <c r="TS1261" s="3">
        <f t="shared" si="101"/>
        <v>0</v>
      </c>
      <c r="TT1261" s="3">
        <f t="shared" si="101"/>
        <v>0</v>
      </c>
      <c r="TU1261" s="3">
        <f t="shared" si="101"/>
        <v>0</v>
      </c>
      <c r="TV1261" s="3">
        <f t="shared" si="101"/>
        <v>0</v>
      </c>
      <c r="TW1261" s="3">
        <f t="shared" si="101"/>
        <v>0</v>
      </c>
      <c r="TX1261" s="3">
        <f t="shared" si="101"/>
        <v>0</v>
      </c>
      <c r="TY1261" s="3">
        <f t="shared" si="101"/>
        <v>0</v>
      </c>
      <c r="TZ1261" s="3">
        <f t="shared" si="101"/>
        <v>3.6194101153614801E-2</v>
      </c>
      <c r="UA1261" s="3">
        <f t="shared" si="101"/>
        <v>0</v>
      </c>
      <c r="UB1261" s="3">
        <f t="shared" si="101"/>
        <v>0</v>
      </c>
      <c r="UC1261" s="3">
        <f t="shared" si="101"/>
        <v>0</v>
      </c>
      <c r="UD1261" s="3">
        <f t="shared" si="101"/>
        <v>0</v>
      </c>
      <c r="UE1261" s="3">
        <f t="shared" si="101"/>
        <v>0</v>
      </c>
      <c r="UF1261" s="3">
        <f t="shared" si="101"/>
        <v>0</v>
      </c>
      <c r="UG1261" s="3">
        <f t="shared" si="101"/>
        <v>0</v>
      </c>
      <c r="UH1261" s="3">
        <f t="shared" si="101"/>
        <v>0</v>
      </c>
      <c r="UI1261" s="3">
        <f t="shared" si="101"/>
        <v>0</v>
      </c>
      <c r="UJ1261" s="3">
        <f t="shared" si="101"/>
        <v>0</v>
      </c>
      <c r="UK1261" s="3">
        <f t="shared" si="101"/>
        <v>0</v>
      </c>
      <c r="UL1261" s="3">
        <f t="shared" si="101"/>
        <v>0</v>
      </c>
      <c r="UM1261" s="3">
        <f t="shared" si="101"/>
        <v>5.9643286200478564E-7</v>
      </c>
      <c r="UN1261" s="3">
        <f t="shared" si="101"/>
        <v>0</v>
      </c>
      <c r="UO1261" s="3">
        <f t="shared" si="101"/>
        <v>0</v>
      </c>
      <c r="UP1261" s="3">
        <f t="shared" si="101"/>
        <v>0</v>
      </c>
      <c r="UQ1261" s="3">
        <f t="shared" si="101"/>
        <v>0</v>
      </c>
      <c r="UR1261" s="3">
        <f t="shared" si="101"/>
        <v>0</v>
      </c>
      <c r="US1261" s="3">
        <f t="shared" si="101"/>
        <v>0</v>
      </c>
      <c r="UT1261" s="3">
        <f t="shared" si="101"/>
        <v>0</v>
      </c>
      <c r="UU1261" s="3">
        <f t="shared" si="101"/>
        <v>0</v>
      </c>
      <c r="UV1261" s="3">
        <f t="shared" si="101"/>
        <v>0</v>
      </c>
      <c r="UW1261" s="3">
        <f t="shared" si="101"/>
        <v>0</v>
      </c>
      <c r="UX1261" s="3">
        <f t="shared" si="101"/>
        <v>0</v>
      </c>
      <c r="UY1261" s="3">
        <f t="shared" si="101"/>
        <v>0</v>
      </c>
      <c r="UZ1261" s="3">
        <f t="shared" si="101"/>
        <v>0</v>
      </c>
      <c r="VA1261" s="3">
        <f t="shared" si="101"/>
        <v>0</v>
      </c>
      <c r="VB1261" s="3">
        <f t="shared" si="101"/>
        <v>0</v>
      </c>
      <c r="VC1261" s="3">
        <f t="shared" si="101"/>
        <v>0</v>
      </c>
      <c r="VD1261" s="3">
        <f t="shared" si="101"/>
        <v>0</v>
      </c>
      <c r="VE1261" s="3">
        <f t="shared" si="101"/>
        <v>0</v>
      </c>
      <c r="VF1261" s="3">
        <f t="shared" si="101"/>
        <v>0</v>
      </c>
      <c r="VG1261" s="3">
        <f t="shared" si="101"/>
        <v>5.5336326047689458E-7</v>
      </c>
      <c r="VH1261" s="3">
        <f t="shared" si="101"/>
        <v>0</v>
      </c>
      <c r="VI1261" s="3">
        <f t="shared" si="101"/>
        <v>0</v>
      </c>
      <c r="VJ1261" s="3">
        <f t="shared" si="101"/>
        <v>0</v>
      </c>
      <c r="VK1261" s="3">
        <f t="shared" si="101"/>
        <v>0</v>
      </c>
      <c r="VL1261" s="3">
        <f t="shared" si="101"/>
        <v>0</v>
      </c>
      <c r="VM1261" s="3">
        <f t="shared" si="101"/>
        <v>5.2635390494037367E-7</v>
      </c>
      <c r="VN1261" s="3">
        <f t="shared" si="101"/>
        <v>0</v>
      </c>
      <c r="VO1261" s="3">
        <f t="shared" si="101"/>
        <v>0</v>
      </c>
      <c r="VP1261" s="3">
        <f t="shared" si="101"/>
        <v>0</v>
      </c>
      <c r="VQ1261" s="3">
        <f t="shared" si="101"/>
        <v>0</v>
      </c>
      <c r="VR1261" s="3">
        <f t="shared" si="101"/>
        <v>0</v>
      </c>
      <c r="VS1261" s="3">
        <f t="shared" si="101"/>
        <v>0</v>
      </c>
      <c r="VT1261" s="3">
        <f t="shared" si="101"/>
        <v>0</v>
      </c>
      <c r="VU1261" s="3">
        <f t="shared" si="101"/>
        <v>0</v>
      </c>
      <c r="VV1261" s="3">
        <f t="shared" si="101"/>
        <v>0</v>
      </c>
      <c r="VW1261" s="3">
        <f t="shared" si="101"/>
        <v>0</v>
      </c>
      <c r="VX1261" s="3">
        <f t="shared" si="101"/>
        <v>0</v>
      </c>
      <c r="VY1261" s="3">
        <f t="shared" si="101"/>
        <v>0</v>
      </c>
      <c r="VZ1261" s="3">
        <f t="shared" si="101"/>
        <v>0</v>
      </c>
      <c r="WA1261" s="3">
        <f t="shared" si="101"/>
        <v>0</v>
      </c>
      <c r="WB1261" s="3">
        <f t="shared" si="101"/>
        <v>0</v>
      </c>
      <c r="WC1261" s="3">
        <f t="shared" si="99"/>
        <v>0</v>
      </c>
      <c r="WD1261" s="3">
        <f t="shared" si="99"/>
        <v>0</v>
      </c>
      <c r="WE1261" s="3">
        <f t="shared" si="99"/>
        <v>0</v>
      </c>
      <c r="WF1261" s="3">
        <f t="shared" si="99"/>
        <v>0</v>
      </c>
      <c r="WG1261" s="3">
        <f t="shared" si="99"/>
        <v>0</v>
      </c>
      <c r="WH1261" s="3">
        <f t="shared" si="99"/>
        <v>0</v>
      </c>
      <c r="WI1261" s="3">
        <f t="shared" si="99"/>
        <v>0</v>
      </c>
      <c r="WJ1261" s="3">
        <f t="shared" si="99"/>
        <v>0</v>
      </c>
    </row>
    <row r="1262" spans="1:608" hidden="1" x14ac:dyDescent="0.2">
      <c r="A1262" s="4"/>
      <c r="B1262" s="1"/>
      <c r="C1262" s="1"/>
      <c r="D1262" s="1"/>
      <c r="E1262" s="1"/>
      <c r="F1262" s="1"/>
      <c r="G1262" s="1"/>
      <c r="H1262" s="1"/>
      <c r="I1262" s="1"/>
      <c r="J1262" s="1"/>
      <c r="K1262" s="1"/>
      <c r="L1262" s="1"/>
      <c r="M1262" s="1"/>
      <c r="N1262" s="1"/>
      <c r="O1262" s="1"/>
      <c r="P1262" s="1"/>
      <c r="Q1262" s="1"/>
      <c r="R1262" s="1"/>
      <c r="S1262" s="1"/>
      <c r="T1262" s="1"/>
      <c r="U1262" s="1"/>
      <c r="V1262" s="1"/>
      <c r="W1262" s="1"/>
      <c r="X1262" s="1"/>
      <c r="Y1262" s="1"/>
      <c r="Z1262" s="1"/>
      <c r="AA1262" s="1"/>
      <c r="AB1262" s="1"/>
      <c r="AC1262" s="1"/>
      <c r="AD1262" s="1"/>
      <c r="AE1262" s="1"/>
      <c r="AF1262" s="1"/>
      <c r="AG1262" s="1"/>
      <c r="AH1262" s="1"/>
      <c r="AI1262" s="1"/>
      <c r="AJ1262" s="1"/>
      <c r="AK1262" s="1"/>
      <c r="AL1262" s="1"/>
      <c r="AM1262" s="1"/>
      <c r="AN1262" s="1"/>
      <c r="AO1262" s="1"/>
      <c r="AP1262" s="1"/>
      <c r="AQ1262" s="1"/>
      <c r="AR1262" s="1"/>
      <c r="AS1262" s="1"/>
      <c r="AT1262" s="1"/>
      <c r="AU1262" s="1"/>
      <c r="AV1262" s="1"/>
      <c r="AW1262" s="1"/>
      <c r="AX1262" s="1"/>
      <c r="AY1262" s="1"/>
      <c r="AZ1262" s="1"/>
      <c r="BA1262" s="1"/>
      <c r="BB1262" s="1"/>
      <c r="BC1262" s="1"/>
      <c r="BD1262" s="1"/>
      <c r="BE1262" s="1"/>
      <c r="BF1262" s="1"/>
      <c r="BG1262" s="1"/>
      <c r="BH1262" s="1"/>
      <c r="BI1262" s="1"/>
      <c r="BJ1262" s="1"/>
      <c r="BK1262" s="1"/>
      <c r="BL1262" s="1"/>
      <c r="BM1262" s="1"/>
      <c r="BN1262" s="1"/>
      <c r="BO1262" s="1"/>
      <c r="BP1262" s="1"/>
      <c r="BQ1262" s="1"/>
      <c r="BR1262" s="1"/>
      <c r="BS1262" s="1"/>
      <c r="BT1262" s="1"/>
      <c r="BU1262" s="1"/>
      <c r="BV1262" s="1"/>
      <c r="BW1262" s="1"/>
      <c r="BX1262" s="1"/>
      <c r="BY1262" s="1"/>
      <c r="BZ1262" s="1"/>
      <c r="CA1262" s="1"/>
      <c r="CB1262" s="1"/>
      <c r="CC1262" s="1"/>
      <c r="CD1262" s="1"/>
      <c r="CE1262" s="1"/>
      <c r="CF1262" s="1"/>
      <c r="CG1262" s="1"/>
      <c r="CH1262" s="1"/>
      <c r="CI1262" s="1"/>
      <c r="CJ1262" s="1"/>
      <c r="CK1262" s="1"/>
      <c r="CL1262" s="1"/>
      <c r="CM1262" s="1"/>
      <c r="CN1262" s="1"/>
      <c r="CO1262" s="1"/>
      <c r="CP1262" s="1"/>
      <c r="CQ1262" s="1"/>
      <c r="CR1262" s="1"/>
      <c r="CS1262" s="1"/>
      <c r="CT1262" s="1"/>
      <c r="CU1262" s="1"/>
      <c r="CV1262" s="1"/>
      <c r="CW1262" s="1"/>
      <c r="CX1262" s="1"/>
      <c r="CY1262" s="1"/>
      <c r="CZ1262" s="1"/>
      <c r="DA1262" s="1"/>
      <c r="DB1262" s="1"/>
      <c r="DC1262" s="1"/>
      <c r="DD1262" s="1"/>
      <c r="DE1262" s="1"/>
      <c r="DF1262" s="1"/>
      <c r="DG1262" s="1"/>
      <c r="DH1262" s="1"/>
      <c r="DI1262" s="1"/>
      <c r="DJ1262" s="1"/>
      <c r="DK1262" s="1"/>
      <c r="DL1262" s="1"/>
      <c r="DM1262" s="1"/>
      <c r="DN1262" s="1"/>
      <c r="DO1262" s="1"/>
      <c r="DP1262" s="1"/>
      <c r="DQ1262" s="1"/>
      <c r="DR1262" s="1"/>
      <c r="DS1262" s="1"/>
      <c r="DT1262" s="1"/>
      <c r="DU1262" s="1"/>
      <c r="DV1262" s="1"/>
      <c r="DW1262" s="1"/>
      <c r="DX1262" s="1"/>
      <c r="DY1262" s="1"/>
      <c r="DZ1262" s="1"/>
      <c r="EA1262" s="1"/>
      <c r="EB1262" s="1"/>
      <c r="EC1262" s="1"/>
      <c r="ED1262" s="1"/>
      <c r="EE1262" s="1"/>
      <c r="EF1262" s="1"/>
      <c r="EG1262" s="1"/>
      <c r="EH1262" s="1"/>
      <c r="EI1262" s="1"/>
      <c r="EJ1262" s="1"/>
      <c r="EK1262" s="1"/>
      <c r="EL1262" s="1"/>
      <c r="EM1262" s="1"/>
      <c r="EN1262" s="1"/>
      <c r="EO1262" s="1"/>
      <c r="EP1262" s="1"/>
      <c r="EQ1262" s="1"/>
      <c r="ER1262" s="1"/>
      <c r="ES1262" s="1"/>
      <c r="ET1262" s="1"/>
      <c r="EU1262" s="1"/>
      <c r="EV1262" s="1"/>
      <c r="EW1262" s="1"/>
      <c r="EX1262" s="1"/>
      <c r="EY1262" s="1"/>
      <c r="EZ1262" s="1"/>
      <c r="FA1262" s="1"/>
      <c r="FB1262" s="1"/>
      <c r="FC1262" s="1"/>
      <c r="FD1262" s="1"/>
      <c r="FE1262" s="1"/>
      <c r="FF1262" s="1"/>
      <c r="FG1262" s="1"/>
      <c r="FH1262" s="1"/>
      <c r="FI1262" s="1"/>
      <c r="FJ1262" s="1"/>
      <c r="FK1262" s="1"/>
      <c r="FL1262" s="1"/>
      <c r="FM1262" s="1"/>
      <c r="FN1262" s="1"/>
      <c r="FO1262" s="1"/>
      <c r="FP1262" s="1"/>
      <c r="FQ1262" s="1"/>
      <c r="FR1262" s="1"/>
      <c r="FS1262" s="1"/>
      <c r="FT1262" s="1"/>
      <c r="FU1262" s="1"/>
      <c r="FV1262" s="1"/>
      <c r="FW1262" s="1"/>
      <c r="FX1262" s="1"/>
      <c r="FY1262" s="1"/>
      <c r="FZ1262" s="1"/>
      <c r="GA1262" s="1"/>
      <c r="GB1262" s="1"/>
      <c r="GC1262" s="1"/>
      <c r="GD1262" s="1"/>
      <c r="GE1262" s="1"/>
      <c r="GF1262" s="1"/>
      <c r="GG1262" s="1"/>
      <c r="GH1262" s="1"/>
      <c r="GI1262" s="1"/>
      <c r="GJ1262" s="1"/>
      <c r="GK1262" s="1"/>
      <c r="GL1262" s="1"/>
      <c r="GM1262" s="1"/>
      <c r="GN1262" s="1"/>
      <c r="GO1262" s="1"/>
      <c r="GP1262" s="1"/>
      <c r="GQ1262" s="1"/>
      <c r="GR1262" s="1"/>
      <c r="GS1262" s="1"/>
      <c r="GT1262" s="1"/>
      <c r="GU1262" s="1"/>
      <c r="GV1262" s="1"/>
      <c r="GW1262" s="1"/>
      <c r="OS1262" s="3">
        <f t="shared" si="72"/>
        <v>0</v>
      </c>
      <c r="OT1262" s="3">
        <f t="shared" si="100"/>
        <v>0</v>
      </c>
      <c r="OU1262" s="3">
        <f t="shared" si="100"/>
        <v>0</v>
      </c>
      <c r="OV1262" s="3">
        <f t="shared" si="100"/>
        <v>0</v>
      </c>
      <c r="OW1262" s="3">
        <f t="shared" si="100"/>
        <v>0</v>
      </c>
      <c r="OX1262" s="3">
        <f t="shared" si="100"/>
        <v>0</v>
      </c>
      <c r="OY1262" s="3">
        <f t="shared" si="100"/>
        <v>2.2150383755786338E-7</v>
      </c>
      <c r="OZ1262" s="3">
        <f t="shared" si="100"/>
        <v>0</v>
      </c>
      <c r="PA1262" s="3">
        <f t="shared" si="100"/>
        <v>0</v>
      </c>
      <c r="PB1262" s="3">
        <f t="shared" si="100"/>
        <v>0</v>
      </c>
      <c r="PC1262" s="3">
        <f t="shared" si="100"/>
        <v>6.8650495524460661E-2</v>
      </c>
      <c r="PD1262" s="3">
        <f t="shared" si="100"/>
        <v>0</v>
      </c>
      <c r="PE1262" s="3">
        <f t="shared" si="100"/>
        <v>0</v>
      </c>
      <c r="PF1262" s="3">
        <f t="shared" si="100"/>
        <v>0</v>
      </c>
      <c r="PG1262" s="3">
        <f t="shared" si="100"/>
        <v>0.11398242363774834</v>
      </c>
      <c r="PH1262" s="3">
        <f t="shared" si="100"/>
        <v>0</v>
      </c>
      <c r="PI1262" s="3">
        <f t="shared" si="100"/>
        <v>0</v>
      </c>
      <c r="PJ1262" s="3">
        <f t="shared" si="100"/>
        <v>0</v>
      </c>
      <c r="PK1262" s="3">
        <f t="shared" si="100"/>
        <v>1.0113924544649047E-7</v>
      </c>
      <c r="PL1262" s="3">
        <f t="shared" si="100"/>
        <v>0</v>
      </c>
      <c r="PM1262" s="3">
        <f t="shared" si="100"/>
        <v>0</v>
      </c>
      <c r="PN1262" s="3">
        <f t="shared" si="100"/>
        <v>0</v>
      </c>
      <c r="PO1262" s="3">
        <f t="shared" si="100"/>
        <v>0</v>
      </c>
      <c r="PP1262" s="3">
        <f t="shared" si="100"/>
        <v>0</v>
      </c>
      <c r="PQ1262" s="3">
        <f t="shared" si="100"/>
        <v>0</v>
      </c>
      <c r="PR1262" s="3">
        <f t="shared" si="100"/>
        <v>0</v>
      </c>
      <c r="PS1262" s="3">
        <f t="shared" si="100"/>
        <v>4.2722814341809126E-7</v>
      </c>
      <c r="PT1262" s="3">
        <f t="shared" si="100"/>
        <v>0</v>
      </c>
      <c r="PU1262" s="3">
        <f t="shared" si="100"/>
        <v>0</v>
      </c>
      <c r="PV1262" s="3">
        <f t="shared" si="100"/>
        <v>0</v>
      </c>
      <c r="PW1262" s="3">
        <f t="shared" si="100"/>
        <v>0</v>
      </c>
      <c r="PX1262" s="3">
        <f t="shared" si="100"/>
        <v>0</v>
      </c>
      <c r="PY1262" s="3">
        <f t="shared" si="100"/>
        <v>8.8572558422214095E-7</v>
      </c>
      <c r="PZ1262" s="3">
        <f t="shared" si="100"/>
        <v>0</v>
      </c>
      <c r="QA1262" s="3">
        <f t="shared" si="100"/>
        <v>0</v>
      </c>
      <c r="QB1262" s="3">
        <f t="shared" si="100"/>
        <v>0</v>
      </c>
      <c r="QC1262" s="3">
        <f t="shared" si="100"/>
        <v>0</v>
      </c>
      <c r="QD1262" s="3">
        <f t="shared" si="100"/>
        <v>6.9248213696189563E-7</v>
      </c>
      <c r="QE1262" s="3">
        <f t="shared" si="100"/>
        <v>0</v>
      </c>
      <c r="QF1262" s="3">
        <f t="shared" si="100"/>
        <v>0</v>
      </c>
      <c r="QG1262" s="3">
        <f t="shared" si="100"/>
        <v>0</v>
      </c>
      <c r="QH1262" s="3">
        <f t="shared" si="100"/>
        <v>0</v>
      </c>
      <c r="QI1262" s="3">
        <f t="shared" si="100"/>
        <v>0</v>
      </c>
      <c r="QJ1262" s="3">
        <f t="shared" si="100"/>
        <v>0</v>
      </c>
      <c r="QK1262" s="3">
        <f t="shared" si="100"/>
        <v>0</v>
      </c>
      <c r="QL1262" s="3">
        <f t="shared" si="100"/>
        <v>0</v>
      </c>
      <c r="QM1262" s="3">
        <f t="shared" si="100"/>
        <v>0</v>
      </c>
      <c r="QN1262" s="3">
        <f t="shared" si="100"/>
        <v>0</v>
      </c>
      <c r="QO1262" s="3">
        <f t="shared" si="100"/>
        <v>0</v>
      </c>
      <c r="QP1262" s="3">
        <f t="shared" si="100"/>
        <v>0</v>
      </c>
      <c r="QQ1262" s="3">
        <f t="shared" si="100"/>
        <v>0</v>
      </c>
      <c r="QR1262" s="3">
        <f t="shared" si="100"/>
        <v>0.32153551996289281</v>
      </c>
      <c r="QS1262" s="3">
        <f t="shared" si="100"/>
        <v>8.1521871257004302E-2</v>
      </c>
      <c r="QT1262" s="3">
        <f t="shared" si="100"/>
        <v>0</v>
      </c>
      <c r="QU1262" s="3">
        <f t="shared" si="100"/>
        <v>0</v>
      </c>
      <c r="QV1262" s="3">
        <f t="shared" si="100"/>
        <v>0</v>
      </c>
      <c r="QW1262" s="3">
        <f t="shared" si="100"/>
        <v>0</v>
      </c>
      <c r="QX1262" s="3">
        <f t="shared" si="100"/>
        <v>4.6358144590832894E-7</v>
      </c>
      <c r="QY1262" s="3">
        <f t="shared" si="100"/>
        <v>0</v>
      </c>
      <c r="QZ1262" s="3">
        <f t="shared" si="100"/>
        <v>0</v>
      </c>
      <c r="RA1262" s="3">
        <f t="shared" si="100"/>
        <v>0</v>
      </c>
      <c r="RB1262" s="3">
        <f t="shared" si="100"/>
        <v>0</v>
      </c>
      <c r="RC1262" s="3">
        <f t="shared" si="100"/>
        <v>0</v>
      </c>
      <c r="RD1262" s="3">
        <f t="shared" si="100"/>
        <v>0</v>
      </c>
      <c r="RE1262" s="3">
        <f t="shared" ref="RE1262:TP1265" si="102">RE$1168</f>
        <v>0</v>
      </c>
      <c r="RF1262" s="3">
        <f t="shared" si="102"/>
        <v>0</v>
      </c>
      <c r="RG1262" s="3">
        <f t="shared" si="102"/>
        <v>0</v>
      </c>
      <c r="RH1262" s="3">
        <f t="shared" si="102"/>
        <v>0</v>
      </c>
      <c r="RI1262" s="3">
        <f t="shared" si="102"/>
        <v>0</v>
      </c>
      <c r="RJ1262" s="3">
        <f t="shared" si="102"/>
        <v>0</v>
      </c>
      <c r="RK1262" s="3">
        <f t="shared" si="102"/>
        <v>0</v>
      </c>
      <c r="RL1262" s="3">
        <f t="shared" si="102"/>
        <v>0</v>
      </c>
      <c r="RM1262" s="3">
        <f t="shared" si="102"/>
        <v>0</v>
      </c>
      <c r="RN1262" s="3">
        <f t="shared" si="102"/>
        <v>0</v>
      </c>
      <c r="RO1262" s="3">
        <f t="shared" si="102"/>
        <v>0</v>
      </c>
      <c r="RP1262" s="3">
        <f t="shared" si="102"/>
        <v>0</v>
      </c>
      <c r="RQ1262" s="3">
        <f t="shared" si="102"/>
        <v>0</v>
      </c>
      <c r="RR1262" s="3">
        <f t="shared" si="102"/>
        <v>0</v>
      </c>
      <c r="RS1262" s="3">
        <f t="shared" si="102"/>
        <v>0</v>
      </c>
      <c r="RT1262" s="3">
        <f t="shared" si="102"/>
        <v>0</v>
      </c>
      <c r="RU1262" s="3">
        <f t="shared" si="102"/>
        <v>0</v>
      </c>
      <c r="RV1262" s="3">
        <f t="shared" si="102"/>
        <v>0</v>
      </c>
      <c r="RW1262" s="3">
        <f t="shared" si="102"/>
        <v>0</v>
      </c>
      <c r="RX1262" s="3">
        <f t="shared" si="102"/>
        <v>0</v>
      </c>
      <c r="RY1262" s="3">
        <f t="shared" si="102"/>
        <v>0</v>
      </c>
      <c r="RZ1262" s="3">
        <f t="shared" si="102"/>
        <v>0</v>
      </c>
      <c r="SA1262" s="3">
        <f t="shared" si="102"/>
        <v>0</v>
      </c>
      <c r="SB1262" s="3">
        <f t="shared" si="102"/>
        <v>0</v>
      </c>
      <c r="SC1262" s="3">
        <f t="shared" si="102"/>
        <v>0.16560246480201388</v>
      </c>
      <c r="SD1262" s="3">
        <f t="shared" si="102"/>
        <v>0</v>
      </c>
      <c r="SE1262" s="3">
        <f t="shared" si="102"/>
        <v>0</v>
      </c>
      <c r="SF1262" s="3">
        <f t="shared" si="102"/>
        <v>0</v>
      </c>
      <c r="SG1262" s="3">
        <f t="shared" si="102"/>
        <v>0</v>
      </c>
      <c r="SH1262" s="3">
        <f t="shared" si="102"/>
        <v>0</v>
      </c>
      <c r="SI1262" s="3">
        <f t="shared" si="102"/>
        <v>0</v>
      </c>
      <c r="SJ1262" s="3">
        <f t="shared" si="102"/>
        <v>0</v>
      </c>
      <c r="SK1262" s="3">
        <f t="shared" si="102"/>
        <v>0</v>
      </c>
      <c r="SL1262" s="3">
        <f t="shared" si="102"/>
        <v>0</v>
      </c>
      <c r="SM1262" s="3">
        <f t="shared" si="102"/>
        <v>0</v>
      </c>
      <c r="SN1262" s="3">
        <f t="shared" si="102"/>
        <v>0</v>
      </c>
      <c r="SO1262" s="3">
        <f t="shared" si="102"/>
        <v>0</v>
      </c>
      <c r="SP1262" s="3">
        <f t="shared" si="102"/>
        <v>0</v>
      </c>
      <c r="SQ1262" s="3">
        <f t="shared" si="102"/>
        <v>2.985481617106457E-9</v>
      </c>
      <c r="SR1262" s="3">
        <f t="shared" si="102"/>
        <v>1.3926601306264733E-2</v>
      </c>
      <c r="SS1262" s="3">
        <f t="shared" si="102"/>
        <v>0</v>
      </c>
      <c r="ST1262" s="3">
        <f t="shared" si="102"/>
        <v>0</v>
      </c>
      <c r="SU1262" s="3">
        <f t="shared" si="102"/>
        <v>0</v>
      </c>
      <c r="SV1262" s="3">
        <f t="shared" si="102"/>
        <v>0</v>
      </c>
      <c r="SW1262" s="3">
        <f t="shared" si="102"/>
        <v>0</v>
      </c>
      <c r="SX1262" s="3">
        <f t="shared" si="102"/>
        <v>0</v>
      </c>
      <c r="SY1262" s="3">
        <f t="shared" si="102"/>
        <v>0</v>
      </c>
      <c r="SZ1262" s="3">
        <f t="shared" si="102"/>
        <v>0</v>
      </c>
      <c r="TA1262" s="3">
        <f t="shared" si="102"/>
        <v>0</v>
      </c>
      <c r="TB1262" s="3">
        <f t="shared" si="102"/>
        <v>0.18876615286872958</v>
      </c>
      <c r="TC1262" s="3">
        <f t="shared" si="102"/>
        <v>0</v>
      </c>
      <c r="TD1262" s="3">
        <f t="shared" si="102"/>
        <v>0</v>
      </c>
      <c r="TE1262" s="3">
        <f t="shared" si="102"/>
        <v>0</v>
      </c>
      <c r="TF1262" s="3">
        <f t="shared" si="102"/>
        <v>0</v>
      </c>
      <c r="TG1262" s="3">
        <f t="shared" si="102"/>
        <v>0</v>
      </c>
      <c r="TH1262" s="3">
        <f t="shared" si="102"/>
        <v>0</v>
      </c>
      <c r="TI1262" s="3">
        <f t="shared" si="102"/>
        <v>9.8158986913680912E-3</v>
      </c>
      <c r="TJ1262" s="3">
        <f t="shared" si="102"/>
        <v>0</v>
      </c>
      <c r="TK1262" s="3">
        <f t="shared" si="102"/>
        <v>0</v>
      </c>
      <c r="TL1262" s="3">
        <f t="shared" si="102"/>
        <v>0</v>
      </c>
      <c r="TM1262" s="3">
        <f t="shared" si="102"/>
        <v>0</v>
      </c>
      <c r="TN1262" s="3">
        <f t="shared" si="102"/>
        <v>0</v>
      </c>
      <c r="TO1262" s="3">
        <f t="shared" si="102"/>
        <v>0</v>
      </c>
      <c r="TP1262" s="3">
        <f t="shared" si="102"/>
        <v>0</v>
      </c>
      <c r="TQ1262" s="3">
        <f t="shared" si="101"/>
        <v>0</v>
      </c>
      <c r="TR1262" s="3">
        <f t="shared" si="101"/>
        <v>0</v>
      </c>
      <c r="TS1262" s="3">
        <f t="shared" si="101"/>
        <v>0</v>
      </c>
      <c r="TT1262" s="3">
        <f t="shared" si="101"/>
        <v>0</v>
      </c>
      <c r="TU1262" s="3">
        <f t="shared" si="101"/>
        <v>0</v>
      </c>
      <c r="TV1262" s="3">
        <f t="shared" si="101"/>
        <v>0</v>
      </c>
      <c r="TW1262" s="3">
        <f t="shared" si="101"/>
        <v>0</v>
      </c>
      <c r="TX1262" s="3">
        <f t="shared" si="101"/>
        <v>0</v>
      </c>
      <c r="TY1262" s="3">
        <f t="shared" si="101"/>
        <v>0</v>
      </c>
      <c r="TZ1262" s="3">
        <f t="shared" si="101"/>
        <v>3.6194101153614801E-2</v>
      </c>
      <c r="UA1262" s="3">
        <f t="shared" si="101"/>
        <v>0</v>
      </c>
      <c r="UB1262" s="3">
        <f t="shared" si="101"/>
        <v>0</v>
      </c>
      <c r="UC1262" s="3">
        <f t="shared" si="101"/>
        <v>0</v>
      </c>
      <c r="UD1262" s="3">
        <f t="shared" si="101"/>
        <v>0</v>
      </c>
      <c r="UE1262" s="3">
        <f t="shared" si="101"/>
        <v>0</v>
      </c>
      <c r="UF1262" s="3">
        <f t="shared" si="101"/>
        <v>0</v>
      </c>
      <c r="UG1262" s="3">
        <f t="shared" si="101"/>
        <v>0</v>
      </c>
      <c r="UH1262" s="3">
        <f t="shared" si="101"/>
        <v>0</v>
      </c>
      <c r="UI1262" s="3">
        <f t="shared" si="101"/>
        <v>0</v>
      </c>
      <c r="UJ1262" s="3">
        <f t="shared" si="101"/>
        <v>0</v>
      </c>
      <c r="UK1262" s="3">
        <f t="shared" si="101"/>
        <v>0</v>
      </c>
      <c r="UL1262" s="3">
        <f t="shared" si="101"/>
        <v>0</v>
      </c>
      <c r="UM1262" s="3">
        <f t="shared" si="101"/>
        <v>5.9643286200478564E-7</v>
      </c>
      <c r="UN1262" s="3">
        <f t="shared" si="101"/>
        <v>0</v>
      </c>
      <c r="UO1262" s="3">
        <f t="shared" si="101"/>
        <v>0</v>
      </c>
      <c r="UP1262" s="3">
        <f t="shared" si="101"/>
        <v>0</v>
      </c>
      <c r="UQ1262" s="3">
        <f t="shared" si="101"/>
        <v>0</v>
      </c>
      <c r="UR1262" s="3">
        <f t="shared" si="101"/>
        <v>0</v>
      </c>
      <c r="US1262" s="3">
        <f t="shared" si="101"/>
        <v>0</v>
      </c>
      <c r="UT1262" s="3">
        <f t="shared" si="101"/>
        <v>0</v>
      </c>
      <c r="UU1262" s="3">
        <f t="shared" si="101"/>
        <v>0</v>
      </c>
      <c r="UV1262" s="3">
        <f t="shared" si="101"/>
        <v>0</v>
      </c>
      <c r="UW1262" s="3">
        <f t="shared" si="101"/>
        <v>0</v>
      </c>
      <c r="UX1262" s="3">
        <f t="shared" si="101"/>
        <v>0</v>
      </c>
      <c r="UY1262" s="3">
        <f t="shared" si="101"/>
        <v>0</v>
      </c>
      <c r="UZ1262" s="3">
        <f t="shared" si="101"/>
        <v>0</v>
      </c>
      <c r="VA1262" s="3">
        <f t="shared" si="101"/>
        <v>0</v>
      </c>
      <c r="VB1262" s="3">
        <f t="shared" si="101"/>
        <v>0</v>
      </c>
      <c r="VC1262" s="3">
        <f t="shared" si="101"/>
        <v>0</v>
      </c>
      <c r="VD1262" s="3">
        <f t="shared" si="101"/>
        <v>0</v>
      </c>
      <c r="VE1262" s="3">
        <f t="shared" si="101"/>
        <v>0</v>
      </c>
      <c r="VF1262" s="3">
        <f t="shared" si="101"/>
        <v>0</v>
      </c>
      <c r="VG1262" s="3">
        <f t="shared" si="101"/>
        <v>5.5336326047689458E-7</v>
      </c>
      <c r="VH1262" s="3">
        <f t="shared" si="101"/>
        <v>0</v>
      </c>
      <c r="VI1262" s="3">
        <f t="shared" si="101"/>
        <v>0</v>
      </c>
      <c r="VJ1262" s="3">
        <f t="shared" si="101"/>
        <v>0</v>
      </c>
      <c r="VK1262" s="3">
        <f t="shared" si="101"/>
        <v>0</v>
      </c>
      <c r="VL1262" s="3">
        <f t="shared" si="101"/>
        <v>0</v>
      </c>
      <c r="VM1262" s="3">
        <f t="shared" si="101"/>
        <v>5.2635390494037367E-7</v>
      </c>
      <c r="VN1262" s="3">
        <f t="shared" si="101"/>
        <v>0</v>
      </c>
      <c r="VO1262" s="3">
        <f t="shared" si="101"/>
        <v>0</v>
      </c>
      <c r="VP1262" s="3">
        <f t="shared" si="101"/>
        <v>0</v>
      </c>
      <c r="VQ1262" s="3">
        <f t="shared" si="101"/>
        <v>0</v>
      </c>
      <c r="VR1262" s="3">
        <f t="shared" si="101"/>
        <v>0</v>
      </c>
      <c r="VS1262" s="3">
        <f t="shared" si="101"/>
        <v>0</v>
      </c>
      <c r="VT1262" s="3">
        <f t="shared" si="101"/>
        <v>0</v>
      </c>
      <c r="VU1262" s="3">
        <f t="shared" si="101"/>
        <v>0</v>
      </c>
      <c r="VV1262" s="3">
        <f t="shared" si="101"/>
        <v>0</v>
      </c>
      <c r="VW1262" s="3">
        <f t="shared" si="101"/>
        <v>0</v>
      </c>
      <c r="VX1262" s="3">
        <f t="shared" si="101"/>
        <v>0</v>
      </c>
      <c r="VY1262" s="3">
        <f t="shared" si="101"/>
        <v>0</v>
      </c>
      <c r="VZ1262" s="3">
        <f t="shared" si="101"/>
        <v>0</v>
      </c>
      <c r="WA1262" s="3">
        <f t="shared" si="101"/>
        <v>0</v>
      </c>
      <c r="WB1262" s="3">
        <f t="shared" ref="WB1262:WJ1265" si="103">WB$1168</f>
        <v>0</v>
      </c>
      <c r="WC1262" s="3">
        <f t="shared" si="103"/>
        <v>0</v>
      </c>
      <c r="WD1262" s="3">
        <f t="shared" si="103"/>
        <v>0</v>
      </c>
      <c r="WE1262" s="3">
        <f t="shared" si="103"/>
        <v>0</v>
      </c>
      <c r="WF1262" s="3">
        <f t="shared" si="103"/>
        <v>0</v>
      </c>
      <c r="WG1262" s="3">
        <f t="shared" si="103"/>
        <v>0</v>
      </c>
      <c r="WH1262" s="3">
        <f t="shared" si="103"/>
        <v>0</v>
      </c>
      <c r="WI1262" s="3">
        <f t="shared" si="103"/>
        <v>0</v>
      </c>
      <c r="WJ1262" s="3">
        <f t="shared" si="103"/>
        <v>0</v>
      </c>
    </row>
    <row r="1263" spans="1:608" hidden="1" x14ac:dyDescent="0.2">
      <c r="A1263" s="4"/>
      <c r="B1263" s="1"/>
      <c r="C1263" s="1"/>
      <c r="D1263" s="1"/>
      <c r="E1263" s="1"/>
      <c r="F1263" s="1"/>
      <c r="G1263" s="1"/>
      <c r="H1263" s="1"/>
      <c r="I1263" s="1"/>
      <c r="J1263" s="1"/>
      <c r="K1263" s="1"/>
      <c r="L1263" s="1"/>
      <c r="M1263" s="1"/>
      <c r="N1263" s="1"/>
      <c r="O1263" s="1"/>
      <c r="P1263" s="1"/>
      <c r="Q1263" s="1"/>
      <c r="R1263" s="1"/>
      <c r="S1263" s="1"/>
      <c r="T1263" s="1"/>
      <c r="U1263" s="1"/>
      <c r="V1263" s="1"/>
      <c r="W1263" s="1"/>
      <c r="X1263" s="1"/>
      <c r="Y1263" s="1"/>
      <c r="Z1263" s="1"/>
      <c r="AA1263" s="1"/>
      <c r="AB1263" s="1"/>
      <c r="AC1263" s="1"/>
      <c r="AD1263" s="1"/>
      <c r="AE1263" s="1"/>
      <c r="AF1263" s="1"/>
      <c r="AG1263" s="1"/>
      <c r="AH1263" s="1"/>
      <c r="AI1263" s="1"/>
      <c r="AJ1263" s="1"/>
      <c r="AK1263" s="1"/>
      <c r="AL1263" s="1"/>
      <c r="AM1263" s="1"/>
      <c r="AN1263" s="1"/>
      <c r="AO1263" s="1"/>
      <c r="AP1263" s="1"/>
      <c r="AQ1263" s="1"/>
      <c r="AR1263" s="1"/>
      <c r="AS1263" s="1"/>
      <c r="AT1263" s="1"/>
      <c r="AU1263" s="1"/>
      <c r="AV1263" s="1"/>
      <c r="AW1263" s="1"/>
      <c r="AX1263" s="1"/>
      <c r="AY1263" s="1"/>
      <c r="AZ1263" s="1"/>
      <c r="BA1263" s="1"/>
      <c r="BB1263" s="1"/>
      <c r="BC1263" s="1"/>
      <c r="BD1263" s="1"/>
      <c r="BE1263" s="1"/>
      <c r="BF1263" s="1"/>
      <c r="BG1263" s="1"/>
      <c r="BH1263" s="1"/>
      <c r="BI1263" s="1"/>
      <c r="BJ1263" s="1"/>
      <c r="BK1263" s="1"/>
      <c r="BL1263" s="1"/>
      <c r="BM1263" s="1"/>
      <c r="BN1263" s="1"/>
      <c r="BO1263" s="1"/>
      <c r="BP1263" s="1"/>
      <c r="BQ1263" s="1"/>
      <c r="BR1263" s="1"/>
      <c r="BS1263" s="1"/>
      <c r="BT1263" s="1"/>
      <c r="BU1263" s="1"/>
      <c r="BV1263" s="1"/>
      <c r="BW1263" s="1"/>
      <c r="BX1263" s="1"/>
      <c r="BY1263" s="1"/>
      <c r="BZ1263" s="1"/>
      <c r="CA1263" s="1"/>
      <c r="CB1263" s="1"/>
      <c r="CC1263" s="1"/>
      <c r="CD1263" s="1"/>
      <c r="CE1263" s="1"/>
      <c r="CF1263" s="1"/>
      <c r="CG1263" s="1"/>
      <c r="CH1263" s="1"/>
      <c r="CI1263" s="1"/>
      <c r="CJ1263" s="1"/>
      <c r="CK1263" s="1"/>
      <c r="CL1263" s="1"/>
      <c r="CM1263" s="1"/>
      <c r="CN1263" s="1"/>
      <c r="CO1263" s="1"/>
      <c r="CP1263" s="1"/>
      <c r="CQ1263" s="1"/>
      <c r="CR1263" s="1"/>
      <c r="CS1263" s="1"/>
      <c r="CT1263" s="1"/>
      <c r="CU1263" s="1"/>
      <c r="CV1263" s="1"/>
      <c r="CW1263" s="1"/>
      <c r="CX1263" s="1"/>
      <c r="CY1263" s="1"/>
      <c r="CZ1263" s="1"/>
      <c r="DA1263" s="1"/>
      <c r="DB1263" s="1"/>
      <c r="DC1263" s="1"/>
      <c r="DD1263" s="1"/>
      <c r="DE1263" s="1"/>
      <c r="DF1263" s="1"/>
      <c r="DG1263" s="1"/>
      <c r="DH1263" s="1"/>
      <c r="DI1263" s="1"/>
      <c r="DJ1263" s="1"/>
      <c r="DK1263" s="1"/>
      <c r="DL1263" s="1"/>
      <c r="DM1263" s="1"/>
      <c r="DN1263" s="1"/>
      <c r="DO1263" s="1"/>
      <c r="DP1263" s="1"/>
      <c r="DQ1263" s="1"/>
      <c r="DR1263" s="1"/>
      <c r="DS1263" s="1"/>
      <c r="DT1263" s="1"/>
      <c r="DU1263" s="1"/>
      <c r="DV1263" s="1"/>
      <c r="DW1263" s="1"/>
      <c r="DX1263" s="1"/>
      <c r="DY1263" s="1"/>
      <c r="DZ1263" s="1"/>
      <c r="EA1263" s="1"/>
      <c r="EB1263" s="1"/>
      <c r="EC1263" s="1"/>
      <c r="ED1263" s="1"/>
      <c r="EE1263" s="1"/>
      <c r="EF1263" s="1"/>
      <c r="EG1263" s="1"/>
      <c r="EH1263" s="1"/>
      <c r="EI1263" s="1"/>
      <c r="EJ1263" s="1"/>
      <c r="EK1263" s="1"/>
      <c r="EL1263" s="1"/>
      <c r="EM1263" s="1"/>
      <c r="EN1263" s="1"/>
      <c r="EO1263" s="1"/>
      <c r="EP1263" s="1"/>
      <c r="EQ1263" s="1"/>
      <c r="ER1263" s="1"/>
      <c r="ES1263" s="1"/>
      <c r="ET1263" s="1"/>
      <c r="EU1263" s="1"/>
      <c r="EV1263" s="1"/>
      <c r="EW1263" s="1"/>
      <c r="EX1263" s="1"/>
      <c r="EY1263" s="1"/>
      <c r="EZ1263" s="1"/>
      <c r="FA1263" s="1"/>
      <c r="FB1263" s="1"/>
      <c r="FC1263" s="1"/>
      <c r="FD1263" s="1"/>
      <c r="FE1263" s="1"/>
      <c r="FF1263" s="1"/>
      <c r="FG1263" s="1"/>
      <c r="FH1263" s="1"/>
      <c r="FI1263" s="1"/>
      <c r="FJ1263" s="1"/>
      <c r="FK1263" s="1"/>
      <c r="FL1263" s="1"/>
      <c r="FM1263" s="1"/>
      <c r="FN1263" s="1"/>
      <c r="FO1263" s="1"/>
      <c r="FP1263" s="1"/>
      <c r="FQ1263" s="1"/>
      <c r="FR1263" s="1"/>
      <c r="FS1263" s="1"/>
      <c r="FT1263" s="1"/>
      <c r="FU1263" s="1"/>
      <c r="FV1263" s="1"/>
      <c r="FW1263" s="1"/>
      <c r="FX1263" s="1"/>
      <c r="FY1263" s="1"/>
      <c r="FZ1263" s="1"/>
      <c r="GA1263" s="1"/>
      <c r="GB1263" s="1"/>
      <c r="GC1263" s="1"/>
      <c r="GD1263" s="1"/>
      <c r="GE1263" s="1"/>
      <c r="GF1263" s="1"/>
      <c r="GG1263" s="1"/>
      <c r="GH1263" s="1"/>
      <c r="GI1263" s="1"/>
      <c r="GJ1263" s="1"/>
      <c r="GK1263" s="1"/>
      <c r="GL1263" s="1"/>
      <c r="GM1263" s="1"/>
      <c r="GN1263" s="1"/>
      <c r="GO1263" s="1"/>
      <c r="GP1263" s="1"/>
      <c r="GQ1263" s="1"/>
      <c r="GR1263" s="1"/>
      <c r="GS1263" s="1"/>
      <c r="GT1263" s="1"/>
      <c r="GU1263" s="1"/>
      <c r="GV1263" s="1"/>
      <c r="GW1263" s="1"/>
      <c r="OS1263" s="3">
        <f t="shared" si="72"/>
        <v>0</v>
      </c>
      <c r="OT1263" s="3">
        <f t="shared" ref="OT1263:RE1266" si="104">OT$1168</f>
        <v>0</v>
      </c>
      <c r="OU1263" s="3">
        <f t="shared" si="104"/>
        <v>0</v>
      </c>
      <c r="OV1263" s="3">
        <f t="shared" si="104"/>
        <v>0</v>
      </c>
      <c r="OW1263" s="3">
        <f t="shared" si="104"/>
        <v>0</v>
      </c>
      <c r="OX1263" s="3">
        <f t="shared" si="104"/>
        <v>0</v>
      </c>
      <c r="OY1263" s="3">
        <f t="shared" si="104"/>
        <v>2.2150383755786338E-7</v>
      </c>
      <c r="OZ1263" s="3">
        <f t="shared" si="104"/>
        <v>0</v>
      </c>
      <c r="PA1263" s="3">
        <f t="shared" si="104"/>
        <v>0</v>
      </c>
      <c r="PB1263" s="3">
        <f t="shared" si="104"/>
        <v>0</v>
      </c>
      <c r="PC1263" s="3">
        <f t="shared" si="104"/>
        <v>6.8650495524460661E-2</v>
      </c>
      <c r="PD1263" s="3">
        <f t="shared" si="104"/>
        <v>0</v>
      </c>
      <c r="PE1263" s="3">
        <f t="shared" si="104"/>
        <v>0</v>
      </c>
      <c r="PF1263" s="3">
        <f t="shared" si="104"/>
        <v>0</v>
      </c>
      <c r="PG1263" s="3">
        <f t="shared" si="104"/>
        <v>0.11398242363774834</v>
      </c>
      <c r="PH1263" s="3">
        <f t="shared" si="104"/>
        <v>0</v>
      </c>
      <c r="PI1263" s="3">
        <f t="shared" si="104"/>
        <v>0</v>
      </c>
      <c r="PJ1263" s="3">
        <f t="shared" si="104"/>
        <v>0</v>
      </c>
      <c r="PK1263" s="3">
        <f t="shared" si="104"/>
        <v>1.0113924544649047E-7</v>
      </c>
      <c r="PL1263" s="3">
        <f t="shared" si="104"/>
        <v>0</v>
      </c>
      <c r="PM1263" s="3">
        <f t="shared" si="104"/>
        <v>0</v>
      </c>
      <c r="PN1263" s="3">
        <f t="shared" si="104"/>
        <v>0</v>
      </c>
      <c r="PO1263" s="3">
        <f t="shared" si="104"/>
        <v>0</v>
      </c>
      <c r="PP1263" s="3">
        <f t="shared" si="104"/>
        <v>0</v>
      </c>
      <c r="PQ1263" s="3">
        <f t="shared" si="104"/>
        <v>0</v>
      </c>
      <c r="PR1263" s="3">
        <f t="shared" si="104"/>
        <v>0</v>
      </c>
      <c r="PS1263" s="3">
        <f t="shared" si="104"/>
        <v>4.2722814341809126E-7</v>
      </c>
      <c r="PT1263" s="3">
        <f t="shared" si="104"/>
        <v>0</v>
      </c>
      <c r="PU1263" s="3">
        <f t="shared" si="104"/>
        <v>0</v>
      </c>
      <c r="PV1263" s="3">
        <f t="shared" si="104"/>
        <v>0</v>
      </c>
      <c r="PW1263" s="3">
        <f t="shared" si="104"/>
        <v>0</v>
      </c>
      <c r="PX1263" s="3">
        <f t="shared" si="104"/>
        <v>0</v>
      </c>
      <c r="PY1263" s="3">
        <f t="shared" si="104"/>
        <v>8.8572558422214095E-7</v>
      </c>
      <c r="PZ1263" s="3">
        <f t="shared" si="104"/>
        <v>0</v>
      </c>
      <c r="QA1263" s="3">
        <f t="shared" si="104"/>
        <v>0</v>
      </c>
      <c r="QB1263" s="3">
        <f t="shared" si="104"/>
        <v>0</v>
      </c>
      <c r="QC1263" s="3">
        <f t="shared" si="104"/>
        <v>0</v>
      </c>
      <c r="QD1263" s="3">
        <f t="shared" si="104"/>
        <v>6.9248213696189563E-7</v>
      </c>
      <c r="QE1263" s="3">
        <f t="shared" si="104"/>
        <v>0</v>
      </c>
      <c r="QF1263" s="3">
        <f t="shared" si="104"/>
        <v>0</v>
      </c>
      <c r="QG1263" s="3">
        <f t="shared" si="104"/>
        <v>0</v>
      </c>
      <c r="QH1263" s="3">
        <f t="shared" si="104"/>
        <v>0</v>
      </c>
      <c r="QI1263" s="3">
        <f t="shared" si="104"/>
        <v>0</v>
      </c>
      <c r="QJ1263" s="3">
        <f t="shared" si="104"/>
        <v>0</v>
      </c>
      <c r="QK1263" s="3">
        <f t="shared" si="104"/>
        <v>0</v>
      </c>
      <c r="QL1263" s="3">
        <f t="shared" si="104"/>
        <v>0</v>
      </c>
      <c r="QM1263" s="3">
        <f t="shared" si="104"/>
        <v>0</v>
      </c>
      <c r="QN1263" s="3">
        <f t="shared" si="104"/>
        <v>0</v>
      </c>
      <c r="QO1263" s="3">
        <f t="shared" si="104"/>
        <v>0</v>
      </c>
      <c r="QP1263" s="3">
        <f t="shared" si="104"/>
        <v>0</v>
      </c>
      <c r="QQ1263" s="3">
        <f t="shared" si="104"/>
        <v>0</v>
      </c>
      <c r="QR1263" s="3">
        <f t="shared" si="104"/>
        <v>0.32153551996289281</v>
      </c>
      <c r="QS1263" s="3">
        <f t="shared" si="104"/>
        <v>8.1521871257004302E-2</v>
      </c>
      <c r="QT1263" s="3">
        <f t="shared" si="104"/>
        <v>0</v>
      </c>
      <c r="QU1263" s="3">
        <f t="shared" si="104"/>
        <v>0</v>
      </c>
      <c r="QV1263" s="3">
        <f t="shared" si="104"/>
        <v>0</v>
      </c>
      <c r="QW1263" s="3">
        <f t="shared" si="104"/>
        <v>0</v>
      </c>
      <c r="QX1263" s="3">
        <f t="shared" si="104"/>
        <v>4.6358144590832894E-7</v>
      </c>
      <c r="QY1263" s="3">
        <f t="shared" si="104"/>
        <v>0</v>
      </c>
      <c r="QZ1263" s="3">
        <f t="shared" si="104"/>
        <v>0</v>
      </c>
      <c r="RA1263" s="3">
        <f t="shared" si="104"/>
        <v>0</v>
      </c>
      <c r="RB1263" s="3">
        <f t="shared" si="104"/>
        <v>0</v>
      </c>
      <c r="RC1263" s="3">
        <f t="shared" si="104"/>
        <v>0</v>
      </c>
      <c r="RD1263" s="3">
        <f t="shared" si="104"/>
        <v>0</v>
      </c>
      <c r="RE1263" s="3">
        <f t="shared" si="104"/>
        <v>0</v>
      </c>
      <c r="RF1263" s="3">
        <f t="shared" si="102"/>
        <v>0</v>
      </c>
      <c r="RG1263" s="3">
        <f t="shared" si="102"/>
        <v>0</v>
      </c>
      <c r="RH1263" s="3">
        <f t="shared" si="102"/>
        <v>0</v>
      </c>
      <c r="RI1263" s="3">
        <f t="shared" si="102"/>
        <v>0</v>
      </c>
      <c r="RJ1263" s="3">
        <f t="shared" si="102"/>
        <v>0</v>
      </c>
      <c r="RK1263" s="3">
        <f t="shared" si="102"/>
        <v>0</v>
      </c>
      <c r="RL1263" s="3">
        <f t="shared" si="102"/>
        <v>0</v>
      </c>
      <c r="RM1263" s="3">
        <f t="shared" si="102"/>
        <v>0</v>
      </c>
      <c r="RN1263" s="3">
        <f t="shared" si="102"/>
        <v>0</v>
      </c>
      <c r="RO1263" s="3">
        <f t="shared" si="102"/>
        <v>0</v>
      </c>
      <c r="RP1263" s="3">
        <f t="shared" si="102"/>
        <v>0</v>
      </c>
      <c r="RQ1263" s="3">
        <f t="shared" si="102"/>
        <v>0</v>
      </c>
      <c r="RR1263" s="3">
        <f t="shared" si="102"/>
        <v>0</v>
      </c>
      <c r="RS1263" s="3">
        <f t="shared" si="102"/>
        <v>0</v>
      </c>
      <c r="RT1263" s="3">
        <f t="shared" si="102"/>
        <v>0</v>
      </c>
      <c r="RU1263" s="3">
        <f t="shared" si="102"/>
        <v>0</v>
      </c>
      <c r="RV1263" s="3">
        <f t="shared" si="102"/>
        <v>0</v>
      </c>
      <c r="RW1263" s="3">
        <f t="shared" si="102"/>
        <v>0</v>
      </c>
      <c r="RX1263" s="3">
        <f t="shared" si="102"/>
        <v>0</v>
      </c>
      <c r="RY1263" s="3">
        <f t="shared" si="102"/>
        <v>0</v>
      </c>
      <c r="RZ1263" s="3">
        <f t="shared" si="102"/>
        <v>0</v>
      </c>
      <c r="SA1263" s="3">
        <f t="shared" si="102"/>
        <v>0</v>
      </c>
      <c r="SB1263" s="3">
        <f t="shared" si="102"/>
        <v>0</v>
      </c>
      <c r="SC1263" s="3">
        <f t="shared" si="102"/>
        <v>0.16560246480201388</v>
      </c>
      <c r="SD1263" s="3">
        <f t="shared" si="102"/>
        <v>0</v>
      </c>
      <c r="SE1263" s="3">
        <f t="shared" si="102"/>
        <v>0</v>
      </c>
      <c r="SF1263" s="3">
        <f t="shared" si="102"/>
        <v>0</v>
      </c>
      <c r="SG1263" s="3">
        <f t="shared" si="102"/>
        <v>0</v>
      </c>
      <c r="SH1263" s="3">
        <f t="shared" si="102"/>
        <v>0</v>
      </c>
      <c r="SI1263" s="3">
        <f t="shared" si="102"/>
        <v>0</v>
      </c>
      <c r="SJ1263" s="3">
        <f t="shared" si="102"/>
        <v>0</v>
      </c>
      <c r="SK1263" s="3">
        <f t="shared" si="102"/>
        <v>0</v>
      </c>
      <c r="SL1263" s="3">
        <f t="shared" si="102"/>
        <v>0</v>
      </c>
      <c r="SM1263" s="3">
        <f t="shared" si="102"/>
        <v>0</v>
      </c>
      <c r="SN1263" s="3">
        <f t="shared" si="102"/>
        <v>0</v>
      </c>
      <c r="SO1263" s="3">
        <f t="shared" si="102"/>
        <v>0</v>
      </c>
      <c r="SP1263" s="3">
        <f t="shared" si="102"/>
        <v>0</v>
      </c>
      <c r="SQ1263" s="3">
        <f t="shared" si="102"/>
        <v>2.985481617106457E-9</v>
      </c>
      <c r="SR1263" s="3">
        <f t="shared" si="102"/>
        <v>1.3926601306264733E-2</v>
      </c>
      <c r="SS1263" s="3">
        <f t="shared" si="102"/>
        <v>0</v>
      </c>
      <c r="ST1263" s="3">
        <f t="shared" si="102"/>
        <v>0</v>
      </c>
      <c r="SU1263" s="3">
        <f t="shared" si="102"/>
        <v>0</v>
      </c>
      <c r="SV1263" s="3">
        <f t="shared" si="102"/>
        <v>0</v>
      </c>
      <c r="SW1263" s="3">
        <f t="shared" si="102"/>
        <v>0</v>
      </c>
      <c r="SX1263" s="3">
        <f t="shared" si="102"/>
        <v>0</v>
      </c>
      <c r="SY1263" s="3">
        <f t="shared" si="102"/>
        <v>0</v>
      </c>
      <c r="SZ1263" s="3">
        <f t="shared" si="102"/>
        <v>0</v>
      </c>
      <c r="TA1263" s="3">
        <f t="shared" si="102"/>
        <v>0</v>
      </c>
      <c r="TB1263" s="3">
        <f t="shared" si="102"/>
        <v>0.18876615286872958</v>
      </c>
      <c r="TC1263" s="3">
        <f t="shared" si="102"/>
        <v>0</v>
      </c>
      <c r="TD1263" s="3">
        <f t="shared" si="102"/>
        <v>0</v>
      </c>
      <c r="TE1263" s="3">
        <f t="shared" si="102"/>
        <v>0</v>
      </c>
      <c r="TF1263" s="3">
        <f t="shared" si="102"/>
        <v>0</v>
      </c>
      <c r="TG1263" s="3">
        <f t="shared" si="102"/>
        <v>0</v>
      </c>
      <c r="TH1263" s="3">
        <f t="shared" si="102"/>
        <v>0</v>
      </c>
      <c r="TI1263" s="3">
        <f t="shared" si="102"/>
        <v>9.8158986913680912E-3</v>
      </c>
      <c r="TJ1263" s="3">
        <f t="shared" si="102"/>
        <v>0</v>
      </c>
      <c r="TK1263" s="3">
        <f t="shared" si="102"/>
        <v>0</v>
      </c>
      <c r="TL1263" s="3">
        <f t="shared" si="102"/>
        <v>0</v>
      </c>
      <c r="TM1263" s="3">
        <f t="shared" si="102"/>
        <v>0</v>
      </c>
      <c r="TN1263" s="3">
        <f t="shared" si="102"/>
        <v>0</v>
      </c>
      <c r="TO1263" s="3">
        <f t="shared" si="102"/>
        <v>0</v>
      </c>
      <c r="TP1263" s="3">
        <f t="shared" si="102"/>
        <v>0</v>
      </c>
      <c r="TQ1263" s="3">
        <f t="shared" ref="TQ1263:WB1266" si="105">TQ$1168</f>
        <v>0</v>
      </c>
      <c r="TR1263" s="3">
        <f t="shared" si="105"/>
        <v>0</v>
      </c>
      <c r="TS1263" s="3">
        <f t="shared" si="105"/>
        <v>0</v>
      </c>
      <c r="TT1263" s="3">
        <f t="shared" si="105"/>
        <v>0</v>
      </c>
      <c r="TU1263" s="3">
        <f t="shared" si="105"/>
        <v>0</v>
      </c>
      <c r="TV1263" s="3">
        <f t="shared" si="105"/>
        <v>0</v>
      </c>
      <c r="TW1263" s="3">
        <f t="shared" si="105"/>
        <v>0</v>
      </c>
      <c r="TX1263" s="3">
        <f t="shared" si="105"/>
        <v>0</v>
      </c>
      <c r="TY1263" s="3">
        <f t="shared" si="105"/>
        <v>0</v>
      </c>
      <c r="TZ1263" s="3">
        <f t="shared" si="105"/>
        <v>3.6194101153614801E-2</v>
      </c>
      <c r="UA1263" s="3">
        <f t="shared" si="105"/>
        <v>0</v>
      </c>
      <c r="UB1263" s="3">
        <f t="shared" si="105"/>
        <v>0</v>
      </c>
      <c r="UC1263" s="3">
        <f t="shared" si="105"/>
        <v>0</v>
      </c>
      <c r="UD1263" s="3">
        <f t="shared" si="105"/>
        <v>0</v>
      </c>
      <c r="UE1263" s="3">
        <f t="shared" si="105"/>
        <v>0</v>
      </c>
      <c r="UF1263" s="3">
        <f t="shared" si="105"/>
        <v>0</v>
      </c>
      <c r="UG1263" s="3">
        <f t="shared" si="105"/>
        <v>0</v>
      </c>
      <c r="UH1263" s="3">
        <f t="shared" si="105"/>
        <v>0</v>
      </c>
      <c r="UI1263" s="3">
        <f t="shared" si="105"/>
        <v>0</v>
      </c>
      <c r="UJ1263" s="3">
        <f t="shared" si="105"/>
        <v>0</v>
      </c>
      <c r="UK1263" s="3">
        <f t="shared" si="105"/>
        <v>0</v>
      </c>
      <c r="UL1263" s="3">
        <f t="shared" si="105"/>
        <v>0</v>
      </c>
      <c r="UM1263" s="3">
        <f t="shared" si="105"/>
        <v>5.9643286200478564E-7</v>
      </c>
      <c r="UN1263" s="3">
        <f t="shared" si="105"/>
        <v>0</v>
      </c>
      <c r="UO1263" s="3">
        <f t="shared" si="105"/>
        <v>0</v>
      </c>
      <c r="UP1263" s="3">
        <f t="shared" si="105"/>
        <v>0</v>
      </c>
      <c r="UQ1263" s="3">
        <f t="shared" si="105"/>
        <v>0</v>
      </c>
      <c r="UR1263" s="3">
        <f t="shared" si="105"/>
        <v>0</v>
      </c>
      <c r="US1263" s="3">
        <f t="shared" si="105"/>
        <v>0</v>
      </c>
      <c r="UT1263" s="3">
        <f t="shared" si="105"/>
        <v>0</v>
      </c>
      <c r="UU1263" s="3">
        <f t="shared" si="105"/>
        <v>0</v>
      </c>
      <c r="UV1263" s="3">
        <f t="shared" si="105"/>
        <v>0</v>
      </c>
      <c r="UW1263" s="3">
        <f t="shared" si="105"/>
        <v>0</v>
      </c>
      <c r="UX1263" s="3">
        <f t="shared" si="105"/>
        <v>0</v>
      </c>
      <c r="UY1263" s="3">
        <f t="shared" si="105"/>
        <v>0</v>
      </c>
      <c r="UZ1263" s="3">
        <f t="shared" si="105"/>
        <v>0</v>
      </c>
      <c r="VA1263" s="3">
        <f t="shared" si="105"/>
        <v>0</v>
      </c>
      <c r="VB1263" s="3">
        <f t="shared" si="105"/>
        <v>0</v>
      </c>
      <c r="VC1263" s="3">
        <f t="shared" si="105"/>
        <v>0</v>
      </c>
      <c r="VD1263" s="3">
        <f t="shared" si="105"/>
        <v>0</v>
      </c>
      <c r="VE1263" s="3">
        <f t="shared" si="105"/>
        <v>0</v>
      </c>
      <c r="VF1263" s="3">
        <f t="shared" si="105"/>
        <v>0</v>
      </c>
      <c r="VG1263" s="3">
        <f t="shared" si="105"/>
        <v>5.5336326047689458E-7</v>
      </c>
      <c r="VH1263" s="3">
        <f t="shared" si="105"/>
        <v>0</v>
      </c>
      <c r="VI1263" s="3">
        <f t="shared" si="105"/>
        <v>0</v>
      </c>
      <c r="VJ1263" s="3">
        <f t="shared" si="105"/>
        <v>0</v>
      </c>
      <c r="VK1263" s="3">
        <f t="shared" si="105"/>
        <v>0</v>
      </c>
      <c r="VL1263" s="3">
        <f t="shared" si="105"/>
        <v>0</v>
      </c>
      <c r="VM1263" s="3">
        <f t="shared" si="105"/>
        <v>5.2635390494037367E-7</v>
      </c>
      <c r="VN1263" s="3">
        <f t="shared" si="105"/>
        <v>0</v>
      </c>
      <c r="VO1263" s="3">
        <f t="shared" si="105"/>
        <v>0</v>
      </c>
      <c r="VP1263" s="3">
        <f t="shared" si="105"/>
        <v>0</v>
      </c>
      <c r="VQ1263" s="3">
        <f t="shared" si="105"/>
        <v>0</v>
      </c>
      <c r="VR1263" s="3">
        <f t="shared" si="105"/>
        <v>0</v>
      </c>
      <c r="VS1263" s="3">
        <f t="shared" si="105"/>
        <v>0</v>
      </c>
      <c r="VT1263" s="3">
        <f t="shared" si="105"/>
        <v>0</v>
      </c>
      <c r="VU1263" s="3">
        <f t="shared" si="105"/>
        <v>0</v>
      </c>
      <c r="VV1263" s="3">
        <f t="shared" si="105"/>
        <v>0</v>
      </c>
      <c r="VW1263" s="3">
        <f t="shared" si="105"/>
        <v>0</v>
      </c>
      <c r="VX1263" s="3">
        <f t="shared" si="105"/>
        <v>0</v>
      </c>
      <c r="VY1263" s="3">
        <f t="shared" si="105"/>
        <v>0</v>
      </c>
      <c r="VZ1263" s="3">
        <f t="shared" si="105"/>
        <v>0</v>
      </c>
      <c r="WA1263" s="3">
        <f t="shared" si="105"/>
        <v>0</v>
      </c>
      <c r="WB1263" s="3">
        <f t="shared" si="105"/>
        <v>0</v>
      </c>
      <c r="WC1263" s="3">
        <f t="shared" si="103"/>
        <v>0</v>
      </c>
      <c r="WD1263" s="3">
        <f t="shared" si="103"/>
        <v>0</v>
      </c>
      <c r="WE1263" s="3">
        <f t="shared" si="103"/>
        <v>0</v>
      </c>
      <c r="WF1263" s="3">
        <f t="shared" si="103"/>
        <v>0</v>
      </c>
      <c r="WG1263" s="3">
        <f t="shared" si="103"/>
        <v>0</v>
      </c>
      <c r="WH1263" s="3">
        <f t="shared" si="103"/>
        <v>0</v>
      </c>
      <c r="WI1263" s="3">
        <f t="shared" si="103"/>
        <v>0</v>
      </c>
      <c r="WJ1263" s="3">
        <f t="shared" si="103"/>
        <v>0</v>
      </c>
    </row>
    <row r="1264" spans="1:608" hidden="1" x14ac:dyDescent="0.2">
      <c r="A1264" s="4"/>
      <c r="B1264" s="1"/>
      <c r="C1264" s="1"/>
      <c r="D1264" s="1"/>
      <c r="E1264" s="1"/>
      <c r="F1264" s="1"/>
      <c r="G1264" s="1"/>
      <c r="H1264" s="1"/>
      <c r="I1264" s="1"/>
      <c r="J1264" s="1"/>
      <c r="K1264" s="1"/>
      <c r="L1264" s="1"/>
      <c r="M1264" s="1"/>
      <c r="N1264" s="1"/>
      <c r="O1264" s="1"/>
      <c r="P1264" s="1"/>
      <c r="Q1264" s="1"/>
      <c r="R1264" s="1"/>
      <c r="S1264" s="1"/>
      <c r="T1264" s="1"/>
      <c r="U1264" s="1"/>
      <c r="V1264" s="1"/>
      <c r="W1264" s="1"/>
      <c r="X1264" s="1"/>
      <c r="Y1264" s="1"/>
      <c r="Z1264" s="1"/>
      <c r="AA1264" s="1"/>
      <c r="AB1264" s="1"/>
      <c r="AC1264" s="1"/>
      <c r="AD1264" s="1"/>
      <c r="AE1264" s="1"/>
      <c r="AF1264" s="1"/>
      <c r="AG1264" s="1"/>
      <c r="AH1264" s="1"/>
      <c r="AI1264" s="1"/>
      <c r="AJ1264" s="1"/>
      <c r="AK1264" s="1"/>
      <c r="AL1264" s="1"/>
      <c r="AM1264" s="1"/>
      <c r="AN1264" s="1"/>
      <c r="AO1264" s="1"/>
      <c r="AP1264" s="1"/>
      <c r="AQ1264" s="1"/>
      <c r="AR1264" s="1"/>
      <c r="AS1264" s="1"/>
      <c r="AT1264" s="1"/>
      <c r="AU1264" s="1"/>
      <c r="AV1264" s="1"/>
      <c r="AW1264" s="1"/>
      <c r="AX1264" s="1"/>
      <c r="AY1264" s="1"/>
      <c r="AZ1264" s="1"/>
      <c r="BA1264" s="1"/>
      <c r="BB1264" s="1"/>
      <c r="BC1264" s="1"/>
      <c r="BD1264" s="1"/>
      <c r="BE1264" s="1"/>
      <c r="BF1264" s="1"/>
      <c r="BG1264" s="1"/>
      <c r="BH1264" s="1"/>
      <c r="BI1264" s="1"/>
      <c r="BJ1264" s="1"/>
      <c r="BK1264" s="1"/>
      <c r="BL1264" s="1"/>
      <c r="BM1264" s="1"/>
      <c r="BN1264" s="1"/>
      <c r="BO1264" s="1"/>
      <c r="BP1264" s="1"/>
      <c r="BQ1264" s="1"/>
      <c r="BR1264" s="1"/>
      <c r="BS1264" s="1"/>
      <c r="BT1264" s="1"/>
      <c r="BU1264" s="1"/>
      <c r="BV1264" s="1"/>
      <c r="BW1264" s="1"/>
      <c r="BX1264" s="1"/>
      <c r="BY1264" s="1"/>
      <c r="BZ1264" s="1"/>
      <c r="CA1264" s="1"/>
      <c r="CB1264" s="1"/>
      <c r="CC1264" s="1"/>
      <c r="CD1264" s="1"/>
      <c r="CE1264" s="1"/>
      <c r="CF1264" s="1"/>
      <c r="CG1264" s="1"/>
      <c r="CH1264" s="1"/>
      <c r="CI1264" s="1"/>
      <c r="CJ1264" s="1"/>
      <c r="CK1264" s="1"/>
      <c r="CL1264" s="1"/>
      <c r="CM1264" s="1"/>
      <c r="CN1264" s="1"/>
      <c r="CO1264" s="1"/>
      <c r="CP1264" s="1"/>
      <c r="CQ1264" s="1"/>
      <c r="CR1264" s="1"/>
      <c r="CS1264" s="1"/>
      <c r="CT1264" s="1"/>
      <c r="CU1264" s="1"/>
      <c r="CV1264" s="1"/>
      <c r="CW1264" s="1"/>
      <c r="CX1264" s="1"/>
      <c r="CY1264" s="1"/>
      <c r="CZ1264" s="1"/>
      <c r="DA1264" s="1"/>
      <c r="DB1264" s="1"/>
      <c r="DC1264" s="1"/>
      <c r="DD1264" s="1"/>
      <c r="DE1264" s="1"/>
      <c r="DF1264" s="1"/>
      <c r="DG1264" s="1"/>
      <c r="DH1264" s="1"/>
      <c r="DI1264" s="1"/>
      <c r="DJ1264" s="1"/>
      <c r="DK1264" s="1"/>
      <c r="DL1264" s="1"/>
      <c r="DM1264" s="1"/>
      <c r="DN1264" s="1"/>
      <c r="DO1264" s="1"/>
      <c r="DP1264" s="1"/>
      <c r="DQ1264" s="1"/>
      <c r="DR1264" s="1"/>
      <c r="DS1264" s="1"/>
      <c r="DT1264" s="1"/>
      <c r="DU1264" s="1"/>
      <c r="DV1264" s="1"/>
      <c r="DW1264" s="1"/>
      <c r="DX1264" s="1"/>
      <c r="DY1264" s="1"/>
      <c r="DZ1264" s="1"/>
      <c r="EA1264" s="1"/>
      <c r="EB1264" s="1"/>
      <c r="EC1264" s="1"/>
      <c r="ED1264" s="1"/>
      <c r="EE1264" s="1"/>
      <c r="EF1264" s="1"/>
      <c r="EG1264" s="1"/>
      <c r="EH1264" s="1"/>
      <c r="EI1264" s="1"/>
      <c r="EJ1264" s="1"/>
      <c r="EK1264" s="1"/>
      <c r="EL1264" s="1"/>
      <c r="EM1264" s="1"/>
      <c r="EN1264" s="1"/>
      <c r="EO1264" s="1"/>
      <c r="EP1264" s="1"/>
      <c r="EQ1264" s="1"/>
      <c r="ER1264" s="1"/>
      <c r="ES1264" s="1"/>
      <c r="ET1264" s="1"/>
      <c r="EU1264" s="1"/>
      <c r="EV1264" s="1"/>
      <c r="EW1264" s="1"/>
      <c r="EX1264" s="1"/>
      <c r="EY1264" s="1"/>
      <c r="EZ1264" s="1"/>
      <c r="FA1264" s="1"/>
      <c r="FB1264" s="1"/>
      <c r="FC1264" s="1"/>
      <c r="FD1264" s="1"/>
      <c r="FE1264" s="1"/>
      <c r="FF1264" s="1"/>
      <c r="FG1264" s="1"/>
      <c r="FH1264" s="1"/>
      <c r="FI1264" s="1"/>
      <c r="FJ1264" s="1"/>
      <c r="FK1264" s="1"/>
      <c r="FL1264" s="1"/>
      <c r="FM1264" s="1"/>
      <c r="FN1264" s="1"/>
      <c r="FO1264" s="1"/>
      <c r="FP1264" s="1"/>
      <c r="FQ1264" s="1"/>
      <c r="FR1264" s="1"/>
      <c r="FS1264" s="1"/>
      <c r="FT1264" s="1"/>
      <c r="FU1264" s="1"/>
      <c r="FV1264" s="1"/>
      <c r="FW1264" s="1"/>
      <c r="FX1264" s="1"/>
      <c r="FY1264" s="1"/>
      <c r="FZ1264" s="1"/>
      <c r="GA1264" s="1"/>
      <c r="GB1264" s="1"/>
      <c r="GC1264" s="1"/>
      <c r="GD1264" s="1"/>
      <c r="GE1264" s="1"/>
      <c r="GF1264" s="1"/>
      <c r="GG1264" s="1"/>
      <c r="GH1264" s="1"/>
      <c r="GI1264" s="1"/>
      <c r="GJ1264" s="1"/>
      <c r="GK1264" s="1"/>
      <c r="GL1264" s="1"/>
      <c r="GM1264" s="1"/>
      <c r="GN1264" s="1"/>
      <c r="GO1264" s="1"/>
      <c r="GP1264" s="1"/>
      <c r="GQ1264" s="1"/>
      <c r="GR1264" s="1"/>
      <c r="GS1264" s="1"/>
      <c r="GT1264" s="1"/>
      <c r="GU1264" s="1"/>
      <c r="GV1264" s="1"/>
      <c r="GW1264" s="1"/>
      <c r="OS1264" s="3">
        <f t="shared" si="72"/>
        <v>0</v>
      </c>
      <c r="OT1264" s="3">
        <f t="shared" si="104"/>
        <v>0</v>
      </c>
      <c r="OU1264" s="3">
        <f t="shared" si="104"/>
        <v>0</v>
      </c>
      <c r="OV1264" s="3">
        <f t="shared" si="104"/>
        <v>0</v>
      </c>
      <c r="OW1264" s="3">
        <f t="shared" si="104"/>
        <v>0</v>
      </c>
      <c r="OX1264" s="3">
        <f t="shared" si="104"/>
        <v>0</v>
      </c>
      <c r="OY1264" s="3">
        <f t="shared" si="104"/>
        <v>2.2150383755786338E-7</v>
      </c>
      <c r="OZ1264" s="3">
        <f t="shared" si="104"/>
        <v>0</v>
      </c>
      <c r="PA1264" s="3">
        <f t="shared" si="104"/>
        <v>0</v>
      </c>
      <c r="PB1264" s="3">
        <f t="shared" si="104"/>
        <v>0</v>
      </c>
      <c r="PC1264" s="3">
        <f t="shared" si="104"/>
        <v>6.8650495524460661E-2</v>
      </c>
      <c r="PD1264" s="3">
        <f t="shared" si="104"/>
        <v>0</v>
      </c>
      <c r="PE1264" s="3">
        <f t="shared" si="104"/>
        <v>0</v>
      </c>
      <c r="PF1264" s="3">
        <f t="shared" si="104"/>
        <v>0</v>
      </c>
      <c r="PG1264" s="3">
        <f t="shared" si="104"/>
        <v>0.11398242363774834</v>
      </c>
      <c r="PH1264" s="3">
        <f t="shared" si="104"/>
        <v>0</v>
      </c>
      <c r="PI1264" s="3">
        <f t="shared" si="104"/>
        <v>0</v>
      </c>
      <c r="PJ1264" s="3">
        <f t="shared" si="104"/>
        <v>0</v>
      </c>
      <c r="PK1264" s="3">
        <f t="shared" si="104"/>
        <v>1.0113924544649047E-7</v>
      </c>
      <c r="PL1264" s="3">
        <f t="shared" si="104"/>
        <v>0</v>
      </c>
      <c r="PM1264" s="3">
        <f t="shared" si="104"/>
        <v>0</v>
      </c>
      <c r="PN1264" s="3">
        <f t="shared" si="104"/>
        <v>0</v>
      </c>
      <c r="PO1264" s="3">
        <f t="shared" si="104"/>
        <v>0</v>
      </c>
      <c r="PP1264" s="3">
        <f t="shared" si="104"/>
        <v>0</v>
      </c>
      <c r="PQ1264" s="3">
        <f t="shared" si="104"/>
        <v>0</v>
      </c>
      <c r="PR1264" s="3">
        <f t="shared" si="104"/>
        <v>0</v>
      </c>
      <c r="PS1264" s="3">
        <f t="shared" si="104"/>
        <v>4.2722814341809126E-7</v>
      </c>
      <c r="PT1264" s="3">
        <f t="shared" si="104"/>
        <v>0</v>
      </c>
      <c r="PU1264" s="3">
        <f t="shared" si="104"/>
        <v>0</v>
      </c>
      <c r="PV1264" s="3">
        <f t="shared" si="104"/>
        <v>0</v>
      </c>
      <c r="PW1264" s="3">
        <f t="shared" si="104"/>
        <v>0</v>
      </c>
      <c r="PX1264" s="3">
        <f t="shared" si="104"/>
        <v>0</v>
      </c>
      <c r="PY1264" s="3">
        <f t="shared" si="104"/>
        <v>8.8572558422214095E-7</v>
      </c>
      <c r="PZ1264" s="3">
        <f t="shared" si="104"/>
        <v>0</v>
      </c>
      <c r="QA1264" s="3">
        <f t="shared" si="104"/>
        <v>0</v>
      </c>
      <c r="QB1264" s="3">
        <f t="shared" si="104"/>
        <v>0</v>
      </c>
      <c r="QC1264" s="3">
        <f t="shared" si="104"/>
        <v>0</v>
      </c>
      <c r="QD1264" s="3">
        <f t="shared" si="104"/>
        <v>6.9248213696189563E-7</v>
      </c>
      <c r="QE1264" s="3">
        <f t="shared" si="104"/>
        <v>0</v>
      </c>
      <c r="QF1264" s="3">
        <f t="shared" si="104"/>
        <v>0</v>
      </c>
      <c r="QG1264" s="3">
        <f t="shared" si="104"/>
        <v>0</v>
      </c>
      <c r="QH1264" s="3">
        <f t="shared" si="104"/>
        <v>0</v>
      </c>
      <c r="QI1264" s="3">
        <f t="shared" si="104"/>
        <v>0</v>
      </c>
      <c r="QJ1264" s="3">
        <f t="shared" si="104"/>
        <v>0</v>
      </c>
      <c r="QK1264" s="3">
        <f t="shared" si="104"/>
        <v>0</v>
      </c>
      <c r="QL1264" s="3">
        <f t="shared" si="104"/>
        <v>0</v>
      </c>
      <c r="QM1264" s="3">
        <f t="shared" si="104"/>
        <v>0</v>
      </c>
      <c r="QN1264" s="3">
        <f t="shared" si="104"/>
        <v>0</v>
      </c>
      <c r="QO1264" s="3">
        <f t="shared" si="104"/>
        <v>0</v>
      </c>
      <c r="QP1264" s="3">
        <f t="shared" si="104"/>
        <v>0</v>
      </c>
      <c r="QQ1264" s="3">
        <f t="shared" si="104"/>
        <v>0</v>
      </c>
      <c r="QR1264" s="3">
        <f t="shared" si="104"/>
        <v>0.32153551996289281</v>
      </c>
      <c r="QS1264" s="3">
        <f t="shared" si="104"/>
        <v>8.1521871257004302E-2</v>
      </c>
      <c r="QT1264" s="3">
        <f t="shared" si="104"/>
        <v>0</v>
      </c>
      <c r="QU1264" s="3">
        <f t="shared" si="104"/>
        <v>0</v>
      </c>
      <c r="QV1264" s="3">
        <f t="shared" si="104"/>
        <v>0</v>
      </c>
      <c r="QW1264" s="3">
        <f t="shared" si="104"/>
        <v>0</v>
      </c>
      <c r="QX1264" s="3">
        <f t="shared" si="104"/>
        <v>4.6358144590832894E-7</v>
      </c>
      <c r="QY1264" s="3">
        <f t="shared" si="104"/>
        <v>0</v>
      </c>
      <c r="QZ1264" s="3">
        <f t="shared" si="104"/>
        <v>0</v>
      </c>
      <c r="RA1264" s="3">
        <f t="shared" si="104"/>
        <v>0</v>
      </c>
      <c r="RB1264" s="3">
        <f t="shared" si="104"/>
        <v>0</v>
      </c>
      <c r="RC1264" s="3">
        <f t="shared" si="104"/>
        <v>0</v>
      </c>
      <c r="RD1264" s="3">
        <f t="shared" si="104"/>
        <v>0</v>
      </c>
      <c r="RE1264" s="3">
        <f t="shared" si="104"/>
        <v>0</v>
      </c>
      <c r="RF1264" s="3">
        <f t="shared" si="102"/>
        <v>0</v>
      </c>
      <c r="RG1264" s="3">
        <f t="shared" si="102"/>
        <v>0</v>
      </c>
      <c r="RH1264" s="3">
        <f t="shared" si="102"/>
        <v>0</v>
      </c>
      <c r="RI1264" s="3">
        <f t="shared" si="102"/>
        <v>0</v>
      </c>
      <c r="RJ1264" s="3">
        <f t="shared" si="102"/>
        <v>0</v>
      </c>
      <c r="RK1264" s="3">
        <f t="shared" si="102"/>
        <v>0</v>
      </c>
      <c r="RL1264" s="3">
        <f t="shared" si="102"/>
        <v>0</v>
      </c>
      <c r="RM1264" s="3">
        <f t="shared" si="102"/>
        <v>0</v>
      </c>
      <c r="RN1264" s="3">
        <f t="shared" si="102"/>
        <v>0</v>
      </c>
      <c r="RO1264" s="3">
        <f t="shared" si="102"/>
        <v>0</v>
      </c>
      <c r="RP1264" s="3">
        <f t="shared" si="102"/>
        <v>0</v>
      </c>
      <c r="RQ1264" s="3">
        <f t="shared" si="102"/>
        <v>0</v>
      </c>
      <c r="RR1264" s="3">
        <f t="shared" si="102"/>
        <v>0</v>
      </c>
      <c r="RS1264" s="3">
        <f t="shared" si="102"/>
        <v>0</v>
      </c>
      <c r="RT1264" s="3">
        <f t="shared" si="102"/>
        <v>0</v>
      </c>
      <c r="RU1264" s="3">
        <f t="shared" si="102"/>
        <v>0</v>
      </c>
      <c r="RV1264" s="3">
        <f t="shared" si="102"/>
        <v>0</v>
      </c>
      <c r="RW1264" s="3">
        <f t="shared" si="102"/>
        <v>0</v>
      </c>
      <c r="RX1264" s="3">
        <f t="shared" si="102"/>
        <v>0</v>
      </c>
      <c r="RY1264" s="3">
        <f t="shared" si="102"/>
        <v>0</v>
      </c>
      <c r="RZ1264" s="3">
        <f t="shared" si="102"/>
        <v>0</v>
      </c>
      <c r="SA1264" s="3">
        <f t="shared" si="102"/>
        <v>0</v>
      </c>
      <c r="SB1264" s="3">
        <f t="shared" si="102"/>
        <v>0</v>
      </c>
      <c r="SC1264" s="3">
        <f t="shared" si="102"/>
        <v>0.16560246480201388</v>
      </c>
      <c r="SD1264" s="3">
        <f t="shared" si="102"/>
        <v>0</v>
      </c>
      <c r="SE1264" s="3">
        <f t="shared" si="102"/>
        <v>0</v>
      </c>
      <c r="SF1264" s="3">
        <f t="shared" si="102"/>
        <v>0</v>
      </c>
      <c r="SG1264" s="3">
        <f t="shared" si="102"/>
        <v>0</v>
      </c>
      <c r="SH1264" s="3">
        <f t="shared" si="102"/>
        <v>0</v>
      </c>
      <c r="SI1264" s="3">
        <f t="shared" si="102"/>
        <v>0</v>
      </c>
      <c r="SJ1264" s="3">
        <f t="shared" si="102"/>
        <v>0</v>
      </c>
      <c r="SK1264" s="3">
        <f t="shared" si="102"/>
        <v>0</v>
      </c>
      <c r="SL1264" s="3">
        <f t="shared" si="102"/>
        <v>0</v>
      </c>
      <c r="SM1264" s="3">
        <f t="shared" si="102"/>
        <v>0</v>
      </c>
      <c r="SN1264" s="3">
        <f t="shared" si="102"/>
        <v>0</v>
      </c>
      <c r="SO1264" s="3">
        <f t="shared" si="102"/>
        <v>0</v>
      </c>
      <c r="SP1264" s="3">
        <f t="shared" si="102"/>
        <v>0</v>
      </c>
      <c r="SQ1264" s="3">
        <f t="shared" si="102"/>
        <v>2.985481617106457E-9</v>
      </c>
      <c r="SR1264" s="3">
        <f t="shared" si="102"/>
        <v>1.3926601306264733E-2</v>
      </c>
      <c r="SS1264" s="3">
        <f t="shared" si="102"/>
        <v>0</v>
      </c>
      <c r="ST1264" s="3">
        <f t="shared" si="102"/>
        <v>0</v>
      </c>
      <c r="SU1264" s="3">
        <f t="shared" si="102"/>
        <v>0</v>
      </c>
      <c r="SV1264" s="3">
        <f t="shared" si="102"/>
        <v>0</v>
      </c>
      <c r="SW1264" s="3">
        <f t="shared" si="102"/>
        <v>0</v>
      </c>
      <c r="SX1264" s="3">
        <f t="shared" si="102"/>
        <v>0</v>
      </c>
      <c r="SY1264" s="3">
        <f t="shared" si="102"/>
        <v>0</v>
      </c>
      <c r="SZ1264" s="3">
        <f t="shared" si="102"/>
        <v>0</v>
      </c>
      <c r="TA1264" s="3">
        <f t="shared" si="102"/>
        <v>0</v>
      </c>
      <c r="TB1264" s="3">
        <f t="shared" si="102"/>
        <v>0.18876615286872958</v>
      </c>
      <c r="TC1264" s="3">
        <f t="shared" si="102"/>
        <v>0</v>
      </c>
      <c r="TD1264" s="3">
        <f t="shared" si="102"/>
        <v>0</v>
      </c>
      <c r="TE1264" s="3">
        <f t="shared" si="102"/>
        <v>0</v>
      </c>
      <c r="TF1264" s="3">
        <f t="shared" si="102"/>
        <v>0</v>
      </c>
      <c r="TG1264" s="3">
        <f t="shared" si="102"/>
        <v>0</v>
      </c>
      <c r="TH1264" s="3">
        <f t="shared" si="102"/>
        <v>0</v>
      </c>
      <c r="TI1264" s="3">
        <f t="shared" si="102"/>
        <v>9.8158986913680912E-3</v>
      </c>
      <c r="TJ1264" s="3">
        <f t="shared" si="102"/>
        <v>0</v>
      </c>
      <c r="TK1264" s="3">
        <f t="shared" si="102"/>
        <v>0</v>
      </c>
      <c r="TL1264" s="3">
        <f t="shared" si="102"/>
        <v>0</v>
      </c>
      <c r="TM1264" s="3">
        <f t="shared" si="102"/>
        <v>0</v>
      </c>
      <c r="TN1264" s="3">
        <f t="shared" si="102"/>
        <v>0</v>
      </c>
      <c r="TO1264" s="3">
        <f t="shared" si="102"/>
        <v>0</v>
      </c>
      <c r="TP1264" s="3">
        <f t="shared" si="102"/>
        <v>0</v>
      </c>
      <c r="TQ1264" s="3">
        <f t="shared" si="105"/>
        <v>0</v>
      </c>
      <c r="TR1264" s="3">
        <f t="shared" si="105"/>
        <v>0</v>
      </c>
      <c r="TS1264" s="3">
        <f t="shared" si="105"/>
        <v>0</v>
      </c>
      <c r="TT1264" s="3">
        <f t="shared" si="105"/>
        <v>0</v>
      </c>
      <c r="TU1264" s="3">
        <f t="shared" si="105"/>
        <v>0</v>
      </c>
      <c r="TV1264" s="3">
        <f t="shared" si="105"/>
        <v>0</v>
      </c>
      <c r="TW1264" s="3">
        <f t="shared" si="105"/>
        <v>0</v>
      </c>
      <c r="TX1264" s="3">
        <f t="shared" si="105"/>
        <v>0</v>
      </c>
      <c r="TY1264" s="3">
        <f t="shared" si="105"/>
        <v>0</v>
      </c>
      <c r="TZ1264" s="3">
        <f t="shared" si="105"/>
        <v>3.6194101153614801E-2</v>
      </c>
      <c r="UA1264" s="3">
        <f t="shared" si="105"/>
        <v>0</v>
      </c>
      <c r="UB1264" s="3">
        <f t="shared" si="105"/>
        <v>0</v>
      </c>
      <c r="UC1264" s="3">
        <f t="shared" si="105"/>
        <v>0</v>
      </c>
      <c r="UD1264" s="3">
        <f t="shared" si="105"/>
        <v>0</v>
      </c>
      <c r="UE1264" s="3">
        <f t="shared" si="105"/>
        <v>0</v>
      </c>
      <c r="UF1264" s="3">
        <f t="shared" si="105"/>
        <v>0</v>
      </c>
      <c r="UG1264" s="3">
        <f t="shared" si="105"/>
        <v>0</v>
      </c>
      <c r="UH1264" s="3">
        <f t="shared" si="105"/>
        <v>0</v>
      </c>
      <c r="UI1264" s="3">
        <f t="shared" si="105"/>
        <v>0</v>
      </c>
      <c r="UJ1264" s="3">
        <f t="shared" si="105"/>
        <v>0</v>
      </c>
      <c r="UK1264" s="3">
        <f t="shared" si="105"/>
        <v>0</v>
      </c>
      <c r="UL1264" s="3">
        <f t="shared" si="105"/>
        <v>0</v>
      </c>
      <c r="UM1264" s="3">
        <f t="shared" si="105"/>
        <v>5.9643286200478564E-7</v>
      </c>
      <c r="UN1264" s="3">
        <f t="shared" si="105"/>
        <v>0</v>
      </c>
      <c r="UO1264" s="3">
        <f t="shared" si="105"/>
        <v>0</v>
      </c>
      <c r="UP1264" s="3">
        <f t="shared" si="105"/>
        <v>0</v>
      </c>
      <c r="UQ1264" s="3">
        <f t="shared" si="105"/>
        <v>0</v>
      </c>
      <c r="UR1264" s="3">
        <f t="shared" si="105"/>
        <v>0</v>
      </c>
      <c r="US1264" s="3">
        <f t="shared" si="105"/>
        <v>0</v>
      </c>
      <c r="UT1264" s="3">
        <f t="shared" si="105"/>
        <v>0</v>
      </c>
      <c r="UU1264" s="3">
        <f t="shared" si="105"/>
        <v>0</v>
      </c>
      <c r="UV1264" s="3">
        <f t="shared" si="105"/>
        <v>0</v>
      </c>
      <c r="UW1264" s="3">
        <f t="shared" si="105"/>
        <v>0</v>
      </c>
      <c r="UX1264" s="3">
        <f t="shared" si="105"/>
        <v>0</v>
      </c>
      <c r="UY1264" s="3">
        <f t="shared" si="105"/>
        <v>0</v>
      </c>
      <c r="UZ1264" s="3">
        <f t="shared" si="105"/>
        <v>0</v>
      </c>
      <c r="VA1264" s="3">
        <f t="shared" si="105"/>
        <v>0</v>
      </c>
      <c r="VB1264" s="3">
        <f t="shared" si="105"/>
        <v>0</v>
      </c>
      <c r="VC1264" s="3">
        <f t="shared" si="105"/>
        <v>0</v>
      </c>
      <c r="VD1264" s="3">
        <f t="shared" si="105"/>
        <v>0</v>
      </c>
      <c r="VE1264" s="3">
        <f t="shared" si="105"/>
        <v>0</v>
      </c>
      <c r="VF1264" s="3">
        <f t="shared" si="105"/>
        <v>0</v>
      </c>
      <c r="VG1264" s="3">
        <f t="shared" si="105"/>
        <v>5.5336326047689458E-7</v>
      </c>
      <c r="VH1264" s="3">
        <f t="shared" si="105"/>
        <v>0</v>
      </c>
      <c r="VI1264" s="3">
        <f t="shared" si="105"/>
        <v>0</v>
      </c>
      <c r="VJ1264" s="3">
        <f t="shared" si="105"/>
        <v>0</v>
      </c>
      <c r="VK1264" s="3">
        <f t="shared" si="105"/>
        <v>0</v>
      </c>
      <c r="VL1264" s="3">
        <f t="shared" si="105"/>
        <v>0</v>
      </c>
      <c r="VM1264" s="3">
        <f t="shared" si="105"/>
        <v>5.2635390494037367E-7</v>
      </c>
      <c r="VN1264" s="3">
        <f t="shared" si="105"/>
        <v>0</v>
      </c>
      <c r="VO1264" s="3">
        <f t="shared" si="105"/>
        <v>0</v>
      </c>
      <c r="VP1264" s="3">
        <f t="shared" si="105"/>
        <v>0</v>
      </c>
      <c r="VQ1264" s="3">
        <f t="shared" si="105"/>
        <v>0</v>
      </c>
      <c r="VR1264" s="3">
        <f t="shared" si="105"/>
        <v>0</v>
      </c>
      <c r="VS1264" s="3">
        <f t="shared" si="105"/>
        <v>0</v>
      </c>
      <c r="VT1264" s="3">
        <f t="shared" si="105"/>
        <v>0</v>
      </c>
      <c r="VU1264" s="3">
        <f t="shared" si="105"/>
        <v>0</v>
      </c>
      <c r="VV1264" s="3">
        <f t="shared" si="105"/>
        <v>0</v>
      </c>
      <c r="VW1264" s="3">
        <f t="shared" si="105"/>
        <v>0</v>
      </c>
      <c r="VX1264" s="3">
        <f t="shared" si="105"/>
        <v>0</v>
      </c>
      <c r="VY1264" s="3">
        <f t="shared" si="105"/>
        <v>0</v>
      </c>
      <c r="VZ1264" s="3">
        <f t="shared" si="105"/>
        <v>0</v>
      </c>
      <c r="WA1264" s="3">
        <f t="shared" si="105"/>
        <v>0</v>
      </c>
      <c r="WB1264" s="3">
        <f t="shared" si="105"/>
        <v>0</v>
      </c>
      <c r="WC1264" s="3">
        <f t="shared" si="103"/>
        <v>0</v>
      </c>
      <c r="WD1264" s="3">
        <f t="shared" si="103"/>
        <v>0</v>
      </c>
      <c r="WE1264" s="3">
        <f t="shared" si="103"/>
        <v>0</v>
      </c>
      <c r="WF1264" s="3">
        <f t="shared" si="103"/>
        <v>0</v>
      </c>
      <c r="WG1264" s="3">
        <f t="shared" si="103"/>
        <v>0</v>
      </c>
      <c r="WH1264" s="3">
        <f t="shared" si="103"/>
        <v>0</v>
      </c>
      <c r="WI1264" s="3">
        <f t="shared" si="103"/>
        <v>0</v>
      </c>
      <c r="WJ1264" s="3">
        <f t="shared" si="103"/>
        <v>0</v>
      </c>
    </row>
    <row r="1265" spans="1:608" hidden="1" x14ac:dyDescent="0.2">
      <c r="A1265" s="4"/>
      <c r="B1265" s="1"/>
      <c r="C1265" s="1"/>
      <c r="D1265" s="1"/>
      <c r="E1265" s="1"/>
      <c r="F1265" s="1"/>
      <c r="G1265" s="1"/>
      <c r="H1265" s="1"/>
      <c r="I1265" s="1"/>
      <c r="J1265" s="1"/>
      <c r="K1265" s="1"/>
      <c r="L1265" s="1"/>
      <c r="M1265" s="1"/>
      <c r="N1265" s="1"/>
      <c r="O1265" s="1"/>
      <c r="P1265" s="1"/>
      <c r="Q1265" s="1"/>
      <c r="R1265" s="1"/>
      <c r="S1265" s="1"/>
      <c r="T1265" s="1"/>
      <c r="U1265" s="1"/>
      <c r="V1265" s="1"/>
      <c r="W1265" s="1"/>
      <c r="X1265" s="1"/>
      <c r="Y1265" s="1"/>
      <c r="Z1265" s="1"/>
      <c r="AA1265" s="1"/>
      <c r="AB1265" s="1"/>
      <c r="AC1265" s="1"/>
      <c r="AD1265" s="1"/>
      <c r="AE1265" s="1"/>
      <c r="AF1265" s="1"/>
      <c r="AG1265" s="1"/>
      <c r="AH1265" s="1"/>
      <c r="AI1265" s="1"/>
      <c r="AJ1265" s="1"/>
      <c r="AK1265" s="1"/>
      <c r="AL1265" s="1"/>
      <c r="AM1265" s="1"/>
      <c r="AN1265" s="1"/>
      <c r="AO1265" s="1"/>
      <c r="AP1265" s="1"/>
      <c r="AQ1265" s="1"/>
      <c r="AR1265" s="1"/>
      <c r="AS1265" s="1"/>
      <c r="AT1265" s="1"/>
      <c r="AU1265" s="1"/>
      <c r="AV1265" s="1"/>
      <c r="AW1265" s="1"/>
      <c r="AX1265" s="1"/>
      <c r="AY1265" s="1"/>
      <c r="AZ1265" s="1"/>
      <c r="BA1265" s="1"/>
      <c r="BB1265" s="1"/>
      <c r="BC1265" s="1"/>
      <c r="BD1265" s="1"/>
      <c r="BE1265" s="1"/>
      <c r="BF1265" s="1"/>
      <c r="BG1265" s="1"/>
      <c r="BH1265" s="1"/>
      <c r="BI1265" s="1"/>
      <c r="BJ1265" s="1"/>
      <c r="BK1265" s="1"/>
      <c r="BL1265" s="1"/>
      <c r="BM1265" s="1"/>
      <c r="BN1265" s="1"/>
      <c r="BO1265" s="1"/>
      <c r="BP1265" s="1"/>
      <c r="BQ1265" s="1"/>
      <c r="BR1265" s="1"/>
      <c r="BS1265" s="1"/>
      <c r="BT1265" s="1"/>
      <c r="BU1265" s="1"/>
      <c r="BV1265" s="1"/>
      <c r="BW1265" s="1"/>
      <c r="BX1265" s="1"/>
      <c r="BY1265" s="1"/>
      <c r="BZ1265" s="1"/>
      <c r="CA1265" s="1"/>
      <c r="CB1265" s="1"/>
      <c r="CC1265" s="1"/>
      <c r="CD1265" s="1"/>
      <c r="CE1265" s="1"/>
      <c r="CF1265" s="1"/>
      <c r="CG1265" s="1"/>
      <c r="CH1265" s="1"/>
      <c r="CI1265" s="1"/>
      <c r="CJ1265" s="1"/>
      <c r="CK1265" s="1"/>
      <c r="CL1265" s="1"/>
      <c r="CM1265" s="1"/>
      <c r="CN1265" s="1"/>
      <c r="CO1265" s="1"/>
      <c r="CP1265" s="1"/>
      <c r="CQ1265" s="1"/>
      <c r="CR1265" s="1"/>
      <c r="CS1265" s="1"/>
      <c r="CT1265" s="1"/>
      <c r="CU1265" s="1"/>
      <c r="CV1265" s="1"/>
      <c r="CW1265" s="1"/>
      <c r="CX1265" s="1"/>
      <c r="CY1265" s="1"/>
      <c r="CZ1265" s="1"/>
      <c r="DA1265" s="1"/>
      <c r="DB1265" s="1"/>
      <c r="DC1265" s="1"/>
      <c r="DD1265" s="1"/>
      <c r="DE1265" s="1"/>
      <c r="DF1265" s="1"/>
      <c r="DG1265" s="1"/>
      <c r="DH1265" s="1"/>
      <c r="DI1265" s="1"/>
      <c r="DJ1265" s="1"/>
      <c r="DK1265" s="1"/>
      <c r="DL1265" s="1"/>
      <c r="DM1265" s="1"/>
      <c r="DN1265" s="1"/>
      <c r="DO1265" s="1"/>
      <c r="DP1265" s="1"/>
      <c r="DQ1265" s="1"/>
      <c r="DR1265" s="1"/>
      <c r="DS1265" s="1"/>
      <c r="DT1265" s="1"/>
      <c r="DU1265" s="1"/>
      <c r="DV1265" s="1"/>
      <c r="DW1265" s="1"/>
      <c r="DX1265" s="1"/>
      <c r="DY1265" s="1"/>
      <c r="DZ1265" s="1"/>
      <c r="EA1265" s="1"/>
      <c r="EB1265" s="1"/>
      <c r="EC1265" s="1"/>
      <c r="ED1265" s="1"/>
      <c r="EE1265" s="1"/>
      <c r="EF1265" s="1"/>
      <c r="EG1265" s="1"/>
      <c r="EH1265" s="1"/>
      <c r="EI1265" s="1"/>
      <c r="EJ1265" s="1"/>
      <c r="EK1265" s="1"/>
      <c r="EL1265" s="1"/>
      <c r="EM1265" s="1"/>
      <c r="EN1265" s="1"/>
      <c r="EO1265" s="1"/>
      <c r="EP1265" s="1"/>
      <c r="EQ1265" s="1"/>
      <c r="ER1265" s="1"/>
      <c r="ES1265" s="1"/>
      <c r="ET1265" s="1"/>
      <c r="EU1265" s="1"/>
      <c r="EV1265" s="1"/>
      <c r="EW1265" s="1"/>
      <c r="EX1265" s="1"/>
      <c r="EY1265" s="1"/>
      <c r="EZ1265" s="1"/>
      <c r="FA1265" s="1"/>
      <c r="FB1265" s="1"/>
      <c r="FC1265" s="1"/>
      <c r="FD1265" s="1"/>
      <c r="FE1265" s="1"/>
      <c r="FF1265" s="1"/>
      <c r="FG1265" s="1"/>
      <c r="FH1265" s="1"/>
      <c r="FI1265" s="1"/>
      <c r="FJ1265" s="1"/>
      <c r="FK1265" s="1"/>
      <c r="FL1265" s="1"/>
      <c r="FM1265" s="1"/>
      <c r="FN1265" s="1"/>
      <c r="FO1265" s="1"/>
      <c r="FP1265" s="1"/>
      <c r="FQ1265" s="1"/>
      <c r="FR1265" s="1"/>
      <c r="FS1265" s="1"/>
      <c r="FT1265" s="1"/>
      <c r="FU1265" s="1"/>
      <c r="FV1265" s="1"/>
      <c r="FW1265" s="1"/>
      <c r="FX1265" s="1"/>
      <c r="FY1265" s="1"/>
      <c r="FZ1265" s="1"/>
      <c r="GA1265" s="1"/>
      <c r="GB1265" s="1"/>
      <c r="GC1265" s="1"/>
      <c r="GD1265" s="1"/>
      <c r="GE1265" s="1"/>
      <c r="GF1265" s="1"/>
      <c r="GG1265" s="1"/>
      <c r="GH1265" s="1"/>
      <c r="GI1265" s="1"/>
      <c r="GJ1265" s="1"/>
      <c r="GK1265" s="1"/>
      <c r="GL1265" s="1"/>
      <c r="GM1265" s="1"/>
      <c r="GN1265" s="1"/>
      <c r="GO1265" s="1"/>
      <c r="GP1265" s="1"/>
      <c r="GQ1265" s="1"/>
      <c r="GR1265" s="1"/>
      <c r="GS1265" s="1"/>
      <c r="GT1265" s="1"/>
      <c r="GU1265" s="1"/>
      <c r="GV1265" s="1"/>
      <c r="GW1265" s="1"/>
      <c r="OS1265" s="3">
        <f t="shared" si="72"/>
        <v>0</v>
      </c>
      <c r="OT1265" s="3">
        <f t="shared" si="104"/>
        <v>0</v>
      </c>
      <c r="OU1265" s="3">
        <f t="shared" si="104"/>
        <v>0</v>
      </c>
      <c r="OV1265" s="3">
        <f t="shared" si="104"/>
        <v>0</v>
      </c>
      <c r="OW1265" s="3">
        <f t="shared" si="104"/>
        <v>0</v>
      </c>
      <c r="OX1265" s="3">
        <f t="shared" si="104"/>
        <v>0</v>
      </c>
      <c r="OY1265" s="3">
        <f t="shared" si="104"/>
        <v>2.2150383755786338E-7</v>
      </c>
      <c r="OZ1265" s="3">
        <f t="shared" si="104"/>
        <v>0</v>
      </c>
      <c r="PA1265" s="3">
        <f t="shared" si="104"/>
        <v>0</v>
      </c>
      <c r="PB1265" s="3">
        <f t="shared" si="104"/>
        <v>0</v>
      </c>
      <c r="PC1265" s="3">
        <f t="shared" si="104"/>
        <v>6.8650495524460661E-2</v>
      </c>
      <c r="PD1265" s="3">
        <f t="shared" si="104"/>
        <v>0</v>
      </c>
      <c r="PE1265" s="3">
        <f t="shared" si="104"/>
        <v>0</v>
      </c>
      <c r="PF1265" s="3">
        <f t="shared" si="104"/>
        <v>0</v>
      </c>
      <c r="PG1265" s="3">
        <f t="shared" si="104"/>
        <v>0.11398242363774834</v>
      </c>
      <c r="PH1265" s="3">
        <f t="shared" si="104"/>
        <v>0</v>
      </c>
      <c r="PI1265" s="3">
        <f t="shared" si="104"/>
        <v>0</v>
      </c>
      <c r="PJ1265" s="3">
        <f t="shared" si="104"/>
        <v>0</v>
      </c>
      <c r="PK1265" s="3">
        <f t="shared" si="104"/>
        <v>1.0113924544649047E-7</v>
      </c>
      <c r="PL1265" s="3">
        <f t="shared" si="104"/>
        <v>0</v>
      </c>
      <c r="PM1265" s="3">
        <f t="shared" si="104"/>
        <v>0</v>
      </c>
      <c r="PN1265" s="3">
        <f t="shared" si="104"/>
        <v>0</v>
      </c>
      <c r="PO1265" s="3">
        <f t="shared" si="104"/>
        <v>0</v>
      </c>
      <c r="PP1265" s="3">
        <f t="shared" si="104"/>
        <v>0</v>
      </c>
      <c r="PQ1265" s="3">
        <f t="shared" si="104"/>
        <v>0</v>
      </c>
      <c r="PR1265" s="3">
        <f t="shared" si="104"/>
        <v>0</v>
      </c>
      <c r="PS1265" s="3">
        <f t="shared" si="104"/>
        <v>4.2722814341809126E-7</v>
      </c>
      <c r="PT1265" s="3">
        <f t="shared" si="104"/>
        <v>0</v>
      </c>
      <c r="PU1265" s="3">
        <f t="shared" si="104"/>
        <v>0</v>
      </c>
      <c r="PV1265" s="3">
        <f t="shared" si="104"/>
        <v>0</v>
      </c>
      <c r="PW1265" s="3">
        <f t="shared" si="104"/>
        <v>0</v>
      </c>
      <c r="PX1265" s="3">
        <f t="shared" si="104"/>
        <v>0</v>
      </c>
      <c r="PY1265" s="3">
        <f t="shared" si="104"/>
        <v>8.8572558422214095E-7</v>
      </c>
      <c r="PZ1265" s="3">
        <f t="shared" si="104"/>
        <v>0</v>
      </c>
      <c r="QA1265" s="3">
        <f t="shared" si="104"/>
        <v>0</v>
      </c>
      <c r="QB1265" s="3">
        <f t="shared" si="104"/>
        <v>0</v>
      </c>
      <c r="QC1265" s="3">
        <f t="shared" si="104"/>
        <v>0</v>
      </c>
      <c r="QD1265" s="3">
        <f t="shared" si="104"/>
        <v>6.9248213696189563E-7</v>
      </c>
      <c r="QE1265" s="3">
        <f t="shared" si="104"/>
        <v>0</v>
      </c>
      <c r="QF1265" s="3">
        <f t="shared" si="104"/>
        <v>0</v>
      </c>
      <c r="QG1265" s="3">
        <f t="shared" si="104"/>
        <v>0</v>
      </c>
      <c r="QH1265" s="3">
        <f t="shared" si="104"/>
        <v>0</v>
      </c>
      <c r="QI1265" s="3">
        <f t="shared" si="104"/>
        <v>0</v>
      </c>
      <c r="QJ1265" s="3">
        <f t="shared" si="104"/>
        <v>0</v>
      </c>
      <c r="QK1265" s="3">
        <f t="shared" si="104"/>
        <v>0</v>
      </c>
      <c r="QL1265" s="3">
        <f t="shared" si="104"/>
        <v>0</v>
      </c>
      <c r="QM1265" s="3">
        <f t="shared" si="104"/>
        <v>0</v>
      </c>
      <c r="QN1265" s="3">
        <f t="shared" si="104"/>
        <v>0</v>
      </c>
      <c r="QO1265" s="3">
        <f t="shared" si="104"/>
        <v>0</v>
      </c>
      <c r="QP1265" s="3">
        <f t="shared" si="104"/>
        <v>0</v>
      </c>
      <c r="QQ1265" s="3">
        <f t="shared" si="104"/>
        <v>0</v>
      </c>
      <c r="QR1265" s="3">
        <f t="shared" si="104"/>
        <v>0.32153551996289281</v>
      </c>
      <c r="QS1265" s="3">
        <f t="shared" si="104"/>
        <v>8.1521871257004302E-2</v>
      </c>
      <c r="QT1265" s="3">
        <f t="shared" si="104"/>
        <v>0</v>
      </c>
      <c r="QU1265" s="3">
        <f t="shared" si="104"/>
        <v>0</v>
      </c>
      <c r="QV1265" s="3">
        <f t="shared" si="104"/>
        <v>0</v>
      </c>
      <c r="QW1265" s="3">
        <f t="shared" si="104"/>
        <v>0</v>
      </c>
      <c r="QX1265" s="3">
        <f t="shared" si="104"/>
        <v>4.6358144590832894E-7</v>
      </c>
      <c r="QY1265" s="3">
        <f t="shared" si="104"/>
        <v>0</v>
      </c>
      <c r="QZ1265" s="3">
        <f t="shared" si="104"/>
        <v>0</v>
      </c>
      <c r="RA1265" s="3">
        <f t="shared" si="104"/>
        <v>0</v>
      </c>
      <c r="RB1265" s="3">
        <f t="shared" si="104"/>
        <v>0</v>
      </c>
      <c r="RC1265" s="3">
        <f t="shared" si="104"/>
        <v>0</v>
      </c>
      <c r="RD1265" s="3">
        <f t="shared" si="104"/>
        <v>0</v>
      </c>
      <c r="RE1265" s="3">
        <f t="shared" si="104"/>
        <v>0</v>
      </c>
      <c r="RF1265" s="3">
        <f t="shared" si="102"/>
        <v>0</v>
      </c>
      <c r="RG1265" s="3">
        <f t="shared" si="102"/>
        <v>0</v>
      </c>
      <c r="RH1265" s="3">
        <f t="shared" si="102"/>
        <v>0</v>
      </c>
      <c r="RI1265" s="3">
        <f t="shared" si="102"/>
        <v>0</v>
      </c>
      <c r="RJ1265" s="3">
        <f t="shared" si="102"/>
        <v>0</v>
      </c>
      <c r="RK1265" s="3">
        <f t="shared" si="102"/>
        <v>0</v>
      </c>
      <c r="RL1265" s="3">
        <f t="shared" si="102"/>
        <v>0</v>
      </c>
      <c r="RM1265" s="3">
        <f t="shared" si="102"/>
        <v>0</v>
      </c>
      <c r="RN1265" s="3">
        <f t="shared" si="102"/>
        <v>0</v>
      </c>
      <c r="RO1265" s="3">
        <f t="shared" si="102"/>
        <v>0</v>
      </c>
      <c r="RP1265" s="3">
        <f t="shared" si="102"/>
        <v>0</v>
      </c>
      <c r="RQ1265" s="3">
        <f t="shared" si="102"/>
        <v>0</v>
      </c>
      <c r="RR1265" s="3">
        <f t="shared" si="102"/>
        <v>0</v>
      </c>
      <c r="RS1265" s="3">
        <f t="shared" si="102"/>
        <v>0</v>
      </c>
      <c r="RT1265" s="3">
        <f t="shared" si="102"/>
        <v>0</v>
      </c>
      <c r="RU1265" s="3">
        <f t="shared" si="102"/>
        <v>0</v>
      </c>
      <c r="RV1265" s="3">
        <f t="shared" si="102"/>
        <v>0</v>
      </c>
      <c r="RW1265" s="3">
        <f t="shared" si="102"/>
        <v>0</v>
      </c>
      <c r="RX1265" s="3">
        <f t="shared" si="102"/>
        <v>0</v>
      </c>
      <c r="RY1265" s="3">
        <f t="shared" si="102"/>
        <v>0</v>
      </c>
      <c r="RZ1265" s="3">
        <f t="shared" si="102"/>
        <v>0</v>
      </c>
      <c r="SA1265" s="3">
        <f t="shared" si="102"/>
        <v>0</v>
      </c>
      <c r="SB1265" s="3">
        <f t="shared" si="102"/>
        <v>0</v>
      </c>
      <c r="SC1265" s="3">
        <f t="shared" si="102"/>
        <v>0.16560246480201388</v>
      </c>
      <c r="SD1265" s="3">
        <f t="shared" si="102"/>
        <v>0</v>
      </c>
      <c r="SE1265" s="3">
        <f t="shared" si="102"/>
        <v>0</v>
      </c>
      <c r="SF1265" s="3">
        <f t="shared" si="102"/>
        <v>0</v>
      </c>
      <c r="SG1265" s="3">
        <f t="shared" si="102"/>
        <v>0</v>
      </c>
      <c r="SH1265" s="3">
        <f t="shared" si="102"/>
        <v>0</v>
      </c>
      <c r="SI1265" s="3">
        <f t="shared" si="102"/>
        <v>0</v>
      </c>
      <c r="SJ1265" s="3">
        <f t="shared" si="102"/>
        <v>0</v>
      </c>
      <c r="SK1265" s="3">
        <f t="shared" si="102"/>
        <v>0</v>
      </c>
      <c r="SL1265" s="3">
        <f t="shared" si="102"/>
        <v>0</v>
      </c>
      <c r="SM1265" s="3">
        <f t="shared" si="102"/>
        <v>0</v>
      </c>
      <c r="SN1265" s="3">
        <f t="shared" si="102"/>
        <v>0</v>
      </c>
      <c r="SO1265" s="3">
        <f t="shared" si="102"/>
        <v>0</v>
      </c>
      <c r="SP1265" s="3">
        <f t="shared" si="102"/>
        <v>0</v>
      </c>
      <c r="SQ1265" s="3">
        <f t="shared" si="102"/>
        <v>2.985481617106457E-9</v>
      </c>
      <c r="SR1265" s="3">
        <f t="shared" si="102"/>
        <v>1.3926601306264733E-2</v>
      </c>
      <c r="SS1265" s="3">
        <f t="shared" si="102"/>
        <v>0</v>
      </c>
      <c r="ST1265" s="3">
        <f t="shared" si="102"/>
        <v>0</v>
      </c>
      <c r="SU1265" s="3">
        <f t="shared" si="102"/>
        <v>0</v>
      </c>
      <c r="SV1265" s="3">
        <f t="shared" si="102"/>
        <v>0</v>
      </c>
      <c r="SW1265" s="3">
        <f t="shared" si="102"/>
        <v>0</v>
      </c>
      <c r="SX1265" s="3">
        <f t="shared" si="102"/>
        <v>0</v>
      </c>
      <c r="SY1265" s="3">
        <f t="shared" si="102"/>
        <v>0</v>
      </c>
      <c r="SZ1265" s="3">
        <f t="shared" si="102"/>
        <v>0</v>
      </c>
      <c r="TA1265" s="3">
        <f t="shared" si="102"/>
        <v>0</v>
      </c>
      <c r="TB1265" s="3">
        <f t="shared" si="102"/>
        <v>0.18876615286872958</v>
      </c>
      <c r="TC1265" s="3">
        <f t="shared" si="102"/>
        <v>0</v>
      </c>
      <c r="TD1265" s="3">
        <f t="shared" si="102"/>
        <v>0</v>
      </c>
      <c r="TE1265" s="3">
        <f t="shared" si="102"/>
        <v>0</v>
      </c>
      <c r="TF1265" s="3">
        <f t="shared" si="102"/>
        <v>0</v>
      </c>
      <c r="TG1265" s="3">
        <f t="shared" si="102"/>
        <v>0</v>
      </c>
      <c r="TH1265" s="3">
        <f t="shared" si="102"/>
        <v>0</v>
      </c>
      <c r="TI1265" s="3">
        <f t="shared" si="102"/>
        <v>9.8158986913680912E-3</v>
      </c>
      <c r="TJ1265" s="3">
        <f t="shared" si="102"/>
        <v>0</v>
      </c>
      <c r="TK1265" s="3">
        <f t="shared" si="102"/>
        <v>0</v>
      </c>
      <c r="TL1265" s="3">
        <f t="shared" si="102"/>
        <v>0</v>
      </c>
      <c r="TM1265" s="3">
        <f t="shared" si="102"/>
        <v>0</v>
      </c>
      <c r="TN1265" s="3">
        <f t="shared" si="102"/>
        <v>0</v>
      </c>
      <c r="TO1265" s="3">
        <f t="shared" si="102"/>
        <v>0</v>
      </c>
      <c r="TP1265" s="3">
        <f t="shared" si="102"/>
        <v>0</v>
      </c>
      <c r="TQ1265" s="3">
        <f t="shared" si="105"/>
        <v>0</v>
      </c>
      <c r="TR1265" s="3">
        <f t="shared" si="105"/>
        <v>0</v>
      </c>
      <c r="TS1265" s="3">
        <f t="shared" si="105"/>
        <v>0</v>
      </c>
      <c r="TT1265" s="3">
        <f t="shared" si="105"/>
        <v>0</v>
      </c>
      <c r="TU1265" s="3">
        <f t="shared" si="105"/>
        <v>0</v>
      </c>
      <c r="TV1265" s="3">
        <f t="shared" si="105"/>
        <v>0</v>
      </c>
      <c r="TW1265" s="3">
        <f t="shared" si="105"/>
        <v>0</v>
      </c>
      <c r="TX1265" s="3">
        <f t="shared" si="105"/>
        <v>0</v>
      </c>
      <c r="TY1265" s="3">
        <f t="shared" si="105"/>
        <v>0</v>
      </c>
      <c r="TZ1265" s="3">
        <f t="shared" si="105"/>
        <v>3.6194101153614801E-2</v>
      </c>
      <c r="UA1265" s="3">
        <f t="shared" si="105"/>
        <v>0</v>
      </c>
      <c r="UB1265" s="3">
        <f t="shared" si="105"/>
        <v>0</v>
      </c>
      <c r="UC1265" s="3">
        <f t="shared" si="105"/>
        <v>0</v>
      </c>
      <c r="UD1265" s="3">
        <f t="shared" si="105"/>
        <v>0</v>
      </c>
      <c r="UE1265" s="3">
        <f t="shared" si="105"/>
        <v>0</v>
      </c>
      <c r="UF1265" s="3">
        <f t="shared" si="105"/>
        <v>0</v>
      </c>
      <c r="UG1265" s="3">
        <f t="shared" si="105"/>
        <v>0</v>
      </c>
      <c r="UH1265" s="3">
        <f t="shared" si="105"/>
        <v>0</v>
      </c>
      <c r="UI1265" s="3">
        <f t="shared" si="105"/>
        <v>0</v>
      </c>
      <c r="UJ1265" s="3">
        <f t="shared" si="105"/>
        <v>0</v>
      </c>
      <c r="UK1265" s="3">
        <f t="shared" si="105"/>
        <v>0</v>
      </c>
      <c r="UL1265" s="3">
        <f t="shared" si="105"/>
        <v>0</v>
      </c>
      <c r="UM1265" s="3">
        <f t="shared" si="105"/>
        <v>5.9643286200478564E-7</v>
      </c>
      <c r="UN1265" s="3">
        <f t="shared" si="105"/>
        <v>0</v>
      </c>
      <c r="UO1265" s="3">
        <f t="shared" si="105"/>
        <v>0</v>
      </c>
      <c r="UP1265" s="3">
        <f t="shared" si="105"/>
        <v>0</v>
      </c>
      <c r="UQ1265" s="3">
        <f t="shared" si="105"/>
        <v>0</v>
      </c>
      <c r="UR1265" s="3">
        <f t="shared" si="105"/>
        <v>0</v>
      </c>
      <c r="US1265" s="3">
        <f t="shared" si="105"/>
        <v>0</v>
      </c>
      <c r="UT1265" s="3">
        <f t="shared" si="105"/>
        <v>0</v>
      </c>
      <c r="UU1265" s="3">
        <f t="shared" si="105"/>
        <v>0</v>
      </c>
      <c r="UV1265" s="3">
        <f t="shared" si="105"/>
        <v>0</v>
      </c>
      <c r="UW1265" s="3">
        <f t="shared" si="105"/>
        <v>0</v>
      </c>
      <c r="UX1265" s="3">
        <f t="shared" si="105"/>
        <v>0</v>
      </c>
      <c r="UY1265" s="3">
        <f t="shared" si="105"/>
        <v>0</v>
      </c>
      <c r="UZ1265" s="3">
        <f t="shared" si="105"/>
        <v>0</v>
      </c>
      <c r="VA1265" s="3">
        <f t="shared" si="105"/>
        <v>0</v>
      </c>
      <c r="VB1265" s="3">
        <f t="shared" si="105"/>
        <v>0</v>
      </c>
      <c r="VC1265" s="3">
        <f t="shared" si="105"/>
        <v>0</v>
      </c>
      <c r="VD1265" s="3">
        <f t="shared" si="105"/>
        <v>0</v>
      </c>
      <c r="VE1265" s="3">
        <f t="shared" si="105"/>
        <v>0</v>
      </c>
      <c r="VF1265" s="3">
        <f t="shared" si="105"/>
        <v>0</v>
      </c>
      <c r="VG1265" s="3">
        <f t="shared" si="105"/>
        <v>5.5336326047689458E-7</v>
      </c>
      <c r="VH1265" s="3">
        <f t="shared" si="105"/>
        <v>0</v>
      </c>
      <c r="VI1265" s="3">
        <f t="shared" si="105"/>
        <v>0</v>
      </c>
      <c r="VJ1265" s="3">
        <f t="shared" si="105"/>
        <v>0</v>
      </c>
      <c r="VK1265" s="3">
        <f t="shared" si="105"/>
        <v>0</v>
      </c>
      <c r="VL1265" s="3">
        <f t="shared" si="105"/>
        <v>0</v>
      </c>
      <c r="VM1265" s="3">
        <f t="shared" si="105"/>
        <v>5.2635390494037367E-7</v>
      </c>
      <c r="VN1265" s="3">
        <f t="shared" si="105"/>
        <v>0</v>
      </c>
      <c r="VO1265" s="3">
        <f t="shared" si="105"/>
        <v>0</v>
      </c>
      <c r="VP1265" s="3">
        <f t="shared" si="105"/>
        <v>0</v>
      </c>
      <c r="VQ1265" s="3">
        <f t="shared" si="105"/>
        <v>0</v>
      </c>
      <c r="VR1265" s="3">
        <f t="shared" si="105"/>
        <v>0</v>
      </c>
      <c r="VS1265" s="3">
        <f t="shared" si="105"/>
        <v>0</v>
      </c>
      <c r="VT1265" s="3">
        <f t="shared" si="105"/>
        <v>0</v>
      </c>
      <c r="VU1265" s="3">
        <f t="shared" si="105"/>
        <v>0</v>
      </c>
      <c r="VV1265" s="3">
        <f t="shared" si="105"/>
        <v>0</v>
      </c>
      <c r="VW1265" s="3">
        <f t="shared" si="105"/>
        <v>0</v>
      </c>
      <c r="VX1265" s="3">
        <f t="shared" si="105"/>
        <v>0</v>
      </c>
      <c r="VY1265" s="3">
        <f t="shared" si="105"/>
        <v>0</v>
      </c>
      <c r="VZ1265" s="3">
        <f t="shared" si="105"/>
        <v>0</v>
      </c>
      <c r="WA1265" s="3">
        <f t="shared" si="105"/>
        <v>0</v>
      </c>
      <c r="WB1265" s="3">
        <f t="shared" si="105"/>
        <v>0</v>
      </c>
      <c r="WC1265" s="3">
        <f t="shared" si="103"/>
        <v>0</v>
      </c>
      <c r="WD1265" s="3">
        <f t="shared" si="103"/>
        <v>0</v>
      </c>
      <c r="WE1265" s="3">
        <f t="shared" si="103"/>
        <v>0</v>
      </c>
      <c r="WF1265" s="3">
        <f t="shared" si="103"/>
        <v>0</v>
      </c>
      <c r="WG1265" s="3">
        <f t="shared" si="103"/>
        <v>0</v>
      </c>
      <c r="WH1265" s="3">
        <f t="shared" si="103"/>
        <v>0</v>
      </c>
      <c r="WI1265" s="3">
        <f t="shared" si="103"/>
        <v>0</v>
      </c>
      <c r="WJ1265" s="3">
        <f t="shared" si="103"/>
        <v>0</v>
      </c>
    </row>
    <row r="1266" spans="1:608" hidden="1" x14ac:dyDescent="0.2">
      <c r="A1266" s="4"/>
      <c r="B1266" s="1"/>
      <c r="C1266" s="1"/>
      <c r="D1266" s="1"/>
      <c r="E1266" s="1"/>
      <c r="F1266" s="1"/>
      <c r="G1266" s="1"/>
      <c r="H1266" s="1"/>
      <c r="I1266" s="1"/>
      <c r="J1266" s="1"/>
      <c r="K1266" s="1"/>
      <c r="L1266" s="1"/>
      <c r="M1266" s="1"/>
      <c r="N1266" s="1"/>
      <c r="O1266" s="1"/>
      <c r="P1266" s="1"/>
      <c r="Q1266" s="1"/>
      <c r="R1266" s="1"/>
      <c r="S1266" s="1"/>
      <c r="T1266" s="1"/>
      <c r="U1266" s="1"/>
      <c r="V1266" s="1"/>
      <c r="W1266" s="1"/>
      <c r="X1266" s="1"/>
      <c r="Y1266" s="1"/>
      <c r="Z1266" s="1"/>
      <c r="AA1266" s="1"/>
      <c r="AB1266" s="1"/>
      <c r="AC1266" s="1"/>
      <c r="AD1266" s="1"/>
      <c r="AE1266" s="1"/>
      <c r="AF1266" s="1"/>
      <c r="AG1266" s="1"/>
      <c r="AH1266" s="1"/>
      <c r="AI1266" s="1"/>
      <c r="AJ1266" s="1"/>
      <c r="AK1266" s="1"/>
      <c r="AL1266" s="1"/>
      <c r="AM1266" s="1"/>
      <c r="AN1266" s="1"/>
      <c r="AO1266" s="1"/>
      <c r="AP1266" s="1"/>
      <c r="AQ1266" s="1"/>
      <c r="AR1266" s="1"/>
      <c r="AS1266" s="1"/>
      <c r="AT1266" s="1"/>
      <c r="AU1266" s="1"/>
      <c r="AV1266" s="1"/>
      <c r="AW1266" s="1"/>
      <c r="AX1266" s="1"/>
      <c r="AY1266" s="1"/>
      <c r="AZ1266" s="1"/>
      <c r="BA1266" s="1"/>
      <c r="BB1266" s="1"/>
      <c r="BC1266" s="1"/>
      <c r="BD1266" s="1"/>
      <c r="BE1266" s="1"/>
      <c r="BF1266" s="1"/>
      <c r="BG1266" s="1"/>
      <c r="BH1266" s="1"/>
      <c r="BI1266" s="1"/>
      <c r="BJ1266" s="1"/>
      <c r="BK1266" s="1"/>
      <c r="BL1266" s="1"/>
      <c r="BM1266" s="1"/>
      <c r="BN1266" s="1"/>
      <c r="BO1266" s="1"/>
      <c r="BP1266" s="1"/>
      <c r="BQ1266" s="1"/>
      <c r="BR1266" s="1"/>
      <c r="BS1266" s="1"/>
      <c r="BT1266" s="1"/>
      <c r="BU1266" s="1"/>
      <c r="BV1266" s="1"/>
      <c r="BW1266" s="1"/>
      <c r="BX1266" s="1"/>
      <c r="BY1266" s="1"/>
      <c r="BZ1266" s="1"/>
      <c r="CA1266" s="1"/>
      <c r="CB1266" s="1"/>
      <c r="CC1266" s="1"/>
      <c r="CD1266" s="1"/>
      <c r="CE1266" s="1"/>
      <c r="CF1266" s="1"/>
      <c r="CG1266" s="1"/>
      <c r="CH1266" s="1"/>
      <c r="CI1266" s="1"/>
      <c r="CJ1266" s="1"/>
      <c r="CK1266" s="1"/>
      <c r="CL1266" s="1"/>
      <c r="CM1266" s="1"/>
      <c r="CN1266" s="1"/>
      <c r="CO1266" s="1"/>
      <c r="CP1266" s="1"/>
      <c r="CQ1266" s="1"/>
      <c r="CR1266" s="1"/>
      <c r="CS1266" s="1"/>
      <c r="CT1266" s="1"/>
      <c r="CU1266" s="1"/>
      <c r="CV1266" s="1"/>
      <c r="CW1266" s="1"/>
      <c r="CX1266" s="1"/>
      <c r="CY1266" s="1"/>
      <c r="CZ1266" s="1"/>
      <c r="DA1266" s="1"/>
      <c r="DB1266" s="1"/>
      <c r="DC1266" s="1"/>
      <c r="DD1266" s="1"/>
      <c r="DE1266" s="1"/>
      <c r="DF1266" s="1"/>
      <c r="DG1266" s="1"/>
      <c r="DH1266" s="1"/>
      <c r="DI1266" s="1"/>
      <c r="DJ1266" s="1"/>
      <c r="DK1266" s="1"/>
      <c r="DL1266" s="1"/>
      <c r="DM1266" s="1"/>
      <c r="DN1266" s="1"/>
      <c r="DO1266" s="1"/>
      <c r="DP1266" s="1"/>
      <c r="DQ1266" s="1"/>
      <c r="DR1266" s="1"/>
      <c r="DS1266" s="1"/>
      <c r="DT1266" s="1"/>
      <c r="DU1266" s="1"/>
      <c r="DV1266" s="1"/>
      <c r="DW1266" s="1"/>
      <c r="DX1266" s="1"/>
      <c r="DY1266" s="1"/>
      <c r="DZ1266" s="1"/>
      <c r="EA1266" s="1"/>
      <c r="EB1266" s="1"/>
      <c r="EC1266" s="1"/>
      <c r="ED1266" s="1"/>
      <c r="EE1266" s="1"/>
      <c r="EF1266" s="1"/>
      <c r="EG1266" s="1"/>
      <c r="EH1266" s="1"/>
      <c r="EI1266" s="1"/>
      <c r="EJ1266" s="1"/>
      <c r="EK1266" s="1"/>
      <c r="EL1266" s="1"/>
      <c r="EM1266" s="1"/>
      <c r="EN1266" s="1"/>
      <c r="EO1266" s="1"/>
      <c r="EP1266" s="1"/>
      <c r="EQ1266" s="1"/>
      <c r="ER1266" s="1"/>
      <c r="ES1266" s="1"/>
      <c r="ET1266" s="1"/>
      <c r="EU1266" s="1"/>
      <c r="EV1266" s="1"/>
      <c r="EW1266" s="1"/>
      <c r="EX1266" s="1"/>
      <c r="EY1266" s="1"/>
      <c r="EZ1266" s="1"/>
      <c r="FA1266" s="1"/>
      <c r="FB1266" s="1"/>
      <c r="FC1266" s="1"/>
      <c r="FD1266" s="1"/>
      <c r="FE1266" s="1"/>
      <c r="FF1266" s="1"/>
      <c r="FG1266" s="1"/>
      <c r="FH1266" s="1"/>
      <c r="FI1266" s="1"/>
      <c r="FJ1266" s="1"/>
      <c r="FK1266" s="1"/>
      <c r="FL1266" s="1"/>
      <c r="FM1266" s="1"/>
      <c r="FN1266" s="1"/>
      <c r="FO1266" s="1"/>
      <c r="FP1266" s="1"/>
      <c r="FQ1266" s="1"/>
      <c r="FR1266" s="1"/>
      <c r="FS1266" s="1"/>
      <c r="FT1266" s="1"/>
      <c r="FU1266" s="1"/>
      <c r="FV1266" s="1"/>
      <c r="FW1266" s="1"/>
      <c r="FX1266" s="1"/>
      <c r="FY1266" s="1"/>
      <c r="FZ1266" s="1"/>
      <c r="GA1266" s="1"/>
      <c r="GB1266" s="1"/>
      <c r="GC1266" s="1"/>
      <c r="GD1266" s="1"/>
      <c r="GE1266" s="1"/>
      <c r="GF1266" s="1"/>
      <c r="GG1266" s="1"/>
      <c r="GH1266" s="1"/>
      <c r="GI1266" s="1"/>
      <c r="GJ1266" s="1"/>
      <c r="GK1266" s="1"/>
      <c r="GL1266" s="1"/>
      <c r="GM1266" s="1"/>
      <c r="GN1266" s="1"/>
      <c r="GO1266" s="1"/>
      <c r="GP1266" s="1"/>
      <c r="GQ1266" s="1"/>
      <c r="GR1266" s="1"/>
      <c r="GS1266" s="1"/>
      <c r="GT1266" s="1"/>
      <c r="GU1266" s="1"/>
      <c r="GV1266" s="1"/>
      <c r="GW1266" s="1"/>
      <c r="OS1266" s="3">
        <f t="shared" si="72"/>
        <v>0</v>
      </c>
      <c r="OT1266" s="3">
        <f t="shared" si="104"/>
        <v>0</v>
      </c>
      <c r="OU1266" s="3">
        <f t="shared" si="104"/>
        <v>0</v>
      </c>
      <c r="OV1266" s="3">
        <f t="shared" si="104"/>
        <v>0</v>
      </c>
      <c r="OW1266" s="3">
        <f t="shared" si="104"/>
        <v>0</v>
      </c>
      <c r="OX1266" s="3">
        <f t="shared" si="104"/>
        <v>0</v>
      </c>
      <c r="OY1266" s="3">
        <f t="shared" si="104"/>
        <v>2.2150383755786338E-7</v>
      </c>
      <c r="OZ1266" s="3">
        <f t="shared" si="104"/>
        <v>0</v>
      </c>
      <c r="PA1266" s="3">
        <f t="shared" si="104"/>
        <v>0</v>
      </c>
      <c r="PB1266" s="3">
        <f t="shared" si="104"/>
        <v>0</v>
      </c>
      <c r="PC1266" s="3">
        <f t="shared" si="104"/>
        <v>6.8650495524460661E-2</v>
      </c>
      <c r="PD1266" s="3">
        <f t="shared" si="104"/>
        <v>0</v>
      </c>
      <c r="PE1266" s="3">
        <f t="shared" si="104"/>
        <v>0</v>
      </c>
      <c r="PF1266" s="3">
        <f t="shared" si="104"/>
        <v>0</v>
      </c>
      <c r="PG1266" s="3">
        <f t="shared" si="104"/>
        <v>0.11398242363774834</v>
      </c>
      <c r="PH1266" s="3">
        <f t="shared" si="104"/>
        <v>0</v>
      </c>
      <c r="PI1266" s="3">
        <f t="shared" si="104"/>
        <v>0</v>
      </c>
      <c r="PJ1266" s="3">
        <f t="shared" si="104"/>
        <v>0</v>
      </c>
      <c r="PK1266" s="3">
        <f t="shared" si="104"/>
        <v>1.0113924544649047E-7</v>
      </c>
      <c r="PL1266" s="3">
        <f t="shared" si="104"/>
        <v>0</v>
      </c>
      <c r="PM1266" s="3">
        <f t="shared" si="104"/>
        <v>0</v>
      </c>
      <c r="PN1266" s="3">
        <f t="shared" si="104"/>
        <v>0</v>
      </c>
      <c r="PO1266" s="3">
        <f t="shared" si="104"/>
        <v>0</v>
      </c>
      <c r="PP1266" s="3">
        <f t="shared" si="104"/>
        <v>0</v>
      </c>
      <c r="PQ1266" s="3">
        <f t="shared" si="104"/>
        <v>0</v>
      </c>
      <c r="PR1266" s="3">
        <f t="shared" si="104"/>
        <v>0</v>
      </c>
      <c r="PS1266" s="3">
        <f t="shared" si="104"/>
        <v>4.2722814341809126E-7</v>
      </c>
      <c r="PT1266" s="3">
        <f t="shared" si="104"/>
        <v>0</v>
      </c>
      <c r="PU1266" s="3">
        <f t="shared" si="104"/>
        <v>0</v>
      </c>
      <c r="PV1266" s="3">
        <f t="shared" si="104"/>
        <v>0</v>
      </c>
      <c r="PW1266" s="3">
        <f t="shared" si="104"/>
        <v>0</v>
      </c>
      <c r="PX1266" s="3">
        <f t="shared" si="104"/>
        <v>0</v>
      </c>
      <c r="PY1266" s="3">
        <f t="shared" si="104"/>
        <v>8.8572558422214095E-7</v>
      </c>
      <c r="PZ1266" s="3">
        <f t="shared" si="104"/>
        <v>0</v>
      </c>
      <c r="QA1266" s="3">
        <f t="shared" si="104"/>
        <v>0</v>
      </c>
      <c r="QB1266" s="3">
        <f t="shared" si="104"/>
        <v>0</v>
      </c>
      <c r="QC1266" s="3">
        <f t="shared" si="104"/>
        <v>0</v>
      </c>
      <c r="QD1266" s="3">
        <f t="shared" si="104"/>
        <v>6.9248213696189563E-7</v>
      </c>
      <c r="QE1266" s="3">
        <f t="shared" si="104"/>
        <v>0</v>
      </c>
      <c r="QF1266" s="3">
        <f t="shared" si="104"/>
        <v>0</v>
      </c>
      <c r="QG1266" s="3">
        <f t="shared" si="104"/>
        <v>0</v>
      </c>
      <c r="QH1266" s="3">
        <f t="shared" si="104"/>
        <v>0</v>
      </c>
      <c r="QI1266" s="3">
        <f t="shared" si="104"/>
        <v>0</v>
      </c>
      <c r="QJ1266" s="3">
        <f t="shared" si="104"/>
        <v>0</v>
      </c>
      <c r="QK1266" s="3">
        <f t="shared" si="104"/>
        <v>0</v>
      </c>
      <c r="QL1266" s="3">
        <f t="shared" si="104"/>
        <v>0</v>
      </c>
      <c r="QM1266" s="3">
        <f t="shared" si="104"/>
        <v>0</v>
      </c>
      <c r="QN1266" s="3">
        <f t="shared" si="104"/>
        <v>0</v>
      </c>
      <c r="QO1266" s="3">
        <f t="shared" si="104"/>
        <v>0</v>
      </c>
      <c r="QP1266" s="3">
        <f t="shared" si="104"/>
        <v>0</v>
      </c>
      <c r="QQ1266" s="3">
        <f t="shared" si="104"/>
        <v>0</v>
      </c>
      <c r="QR1266" s="3">
        <f t="shared" si="104"/>
        <v>0.32153551996289281</v>
      </c>
      <c r="QS1266" s="3">
        <f t="shared" si="104"/>
        <v>8.1521871257004302E-2</v>
      </c>
      <c r="QT1266" s="3">
        <f t="shared" si="104"/>
        <v>0</v>
      </c>
      <c r="QU1266" s="3">
        <f t="shared" si="104"/>
        <v>0</v>
      </c>
      <c r="QV1266" s="3">
        <f t="shared" si="104"/>
        <v>0</v>
      </c>
      <c r="QW1266" s="3">
        <f t="shared" si="104"/>
        <v>0</v>
      </c>
      <c r="QX1266" s="3">
        <f t="shared" si="104"/>
        <v>4.6358144590832894E-7</v>
      </c>
      <c r="QY1266" s="3">
        <f t="shared" si="104"/>
        <v>0</v>
      </c>
      <c r="QZ1266" s="3">
        <f t="shared" si="104"/>
        <v>0</v>
      </c>
      <c r="RA1266" s="3">
        <f t="shared" si="104"/>
        <v>0</v>
      </c>
      <c r="RB1266" s="3">
        <f t="shared" si="104"/>
        <v>0</v>
      </c>
      <c r="RC1266" s="3">
        <f t="shared" si="104"/>
        <v>0</v>
      </c>
      <c r="RD1266" s="3">
        <f t="shared" si="104"/>
        <v>0</v>
      </c>
      <c r="RE1266" s="3">
        <f t="shared" ref="RE1266:TP1269" si="106">RE$1168</f>
        <v>0</v>
      </c>
      <c r="RF1266" s="3">
        <f t="shared" si="106"/>
        <v>0</v>
      </c>
      <c r="RG1266" s="3">
        <f t="shared" si="106"/>
        <v>0</v>
      </c>
      <c r="RH1266" s="3">
        <f t="shared" si="106"/>
        <v>0</v>
      </c>
      <c r="RI1266" s="3">
        <f t="shared" si="106"/>
        <v>0</v>
      </c>
      <c r="RJ1266" s="3">
        <f t="shared" si="106"/>
        <v>0</v>
      </c>
      <c r="RK1266" s="3">
        <f t="shared" si="106"/>
        <v>0</v>
      </c>
      <c r="RL1266" s="3">
        <f t="shared" si="106"/>
        <v>0</v>
      </c>
      <c r="RM1266" s="3">
        <f t="shared" si="106"/>
        <v>0</v>
      </c>
      <c r="RN1266" s="3">
        <f t="shared" si="106"/>
        <v>0</v>
      </c>
      <c r="RO1266" s="3">
        <f t="shared" si="106"/>
        <v>0</v>
      </c>
      <c r="RP1266" s="3">
        <f t="shared" si="106"/>
        <v>0</v>
      </c>
      <c r="RQ1266" s="3">
        <f t="shared" si="106"/>
        <v>0</v>
      </c>
      <c r="RR1266" s="3">
        <f t="shared" si="106"/>
        <v>0</v>
      </c>
      <c r="RS1266" s="3">
        <f t="shared" si="106"/>
        <v>0</v>
      </c>
      <c r="RT1266" s="3">
        <f t="shared" si="106"/>
        <v>0</v>
      </c>
      <c r="RU1266" s="3">
        <f t="shared" si="106"/>
        <v>0</v>
      </c>
      <c r="RV1266" s="3">
        <f t="shared" si="106"/>
        <v>0</v>
      </c>
      <c r="RW1266" s="3">
        <f t="shared" si="106"/>
        <v>0</v>
      </c>
      <c r="RX1266" s="3">
        <f t="shared" si="106"/>
        <v>0</v>
      </c>
      <c r="RY1266" s="3">
        <f t="shared" si="106"/>
        <v>0</v>
      </c>
      <c r="RZ1266" s="3">
        <f t="shared" si="106"/>
        <v>0</v>
      </c>
      <c r="SA1266" s="3">
        <f t="shared" si="106"/>
        <v>0</v>
      </c>
      <c r="SB1266" s="3">
        <f t="shared" si="106"/>
        <v>0</v>
      </c>
      <c r="SC1266" s="3">
        <f t="shared" si="106"/>
        <v>0.16560246480201388</v>
      </c>
      <c r="SD1266" s="3">
        <f t="shared" si="106"/>
        <v>0</v>
      </c>
      <c r="SE1266" s="3">
        <f t="shared" si="106"/>
        <v>0</v>
      </c>
      <c r="SF1266" s="3">
        <f t="shared" si="106"/>
        <v>0</v>
      </c>
      <c r="SG1266" s="3">
        <f t="shared" si="106"/>
        <v>0</v>
      </c>
      <c r="SH1266" s="3">
        <f t="shared" si="106"/>
        <v>0</v>
      </c>
      <c r="SI1266" s="3">
        <f t="shared" si="106"/>
        <v>0</v>
      </c>
      <c r="SJ1266" s="3">
        <f t="shared" si="106"/>
        <v>0</v>
      </c>
      <c r="SK1266" s="3">
        <f t="shared" si="106"/>
        <v>0</v>
      </c>
      <c r="SL1266" s="3">
        <f t="shared" si="106"/>
        <v>0</v>
      </c>
      <c r="SM1266" s="3">
        <f t="shared" si="106"/>
        <v>0</v>
      </c>
      <c r="SN1266" s="3">
        <f t="shared" si="106"/>
        <v>0</v>
      </c>
      <c r="SO1266" s="3">
        <f t="shared" si="106"/>
        <v>0</v>
      </c>
      <c r="SP1266" s="3">
        <f t="shared" si="106"/>
        <v>0</v>
      </c>
      <c r="SQ1266" s="3">
        <f t="shared" si="106"/>
        <v>2.985481617106457E-9</v>
      </c>
      <c r="SR1266" s="3">
        <f t="shared" si="106"/>
        <v>1.3926601306264733E-2</v>
      </c>
      <c r="SS1266" s="3">
        <f t="shared" si="106"/>
        <v>0</v>
      </c>
      <c r="ST1266" s="3">
        <f t="shared" si="106"/>
        <v>0</v>
      </c>
      <c r="SU1266" s="3">
        <f t="shared" si="106"/>
        <v>0</v>
      </c>
      <c r="SV1266" s="3">
        <f t="shared" si="106"/>
        <v>0</v>
      </c>
      <c r="SW1266" s="3">
        <f t="shared" si="106"/>
        <v>0</v>
      </c>
      <c r="SX1266" s="3">
        <f t="shared" si="106"/>
        <v>0</v>
      </c>
      <c r="SY1266" s="3">
        <f t="shared" si="106"/>
        <v>0</v>
      </c>
      <c r="SZ1266" s="3">
        <f t="shared" si="106"/>
        <v>0</v>
      </c>
      <c r="TA1266" s="3">
        <f t="shared" si="106"/>
        <v>0</v>
      </c>
      <c r="TB1266" s="3">
        <f t="shared" si="106"/>
        <v>0.18876615286872958</v>
      </c>
      <c r="TC1266" s="3">
        <f t="shared" si="106"/>
        <v>0</v>
      </c>
      <c r="TD1266" s="3">
        <f t="shared" si="106"/>
        <v>0</v>
      </c>
      <c r="TE1266" s="3">
        <f t="shared" si="106"/>
        <v>0</v>
      </c>
      <c r="TF1266" s="3">
        <f t="shared" si="106"/>
        <v>0</v>
      </c>
      <c r="TG1266" s="3">
        <f t="shared" si="106"/>
        <v>0</v>
      </c>
      <c r="TH1266" s="3">
        <f t="shared" si="106"/>
        <v>0</v>
      </c>
      <c r="TI1266" s="3">
        <f t="shared" si="106"/>
        <v>9.8158986913680912E-3</v>
      </c>
      <c r="TJ1266" s="3">
        <f t="shared" si="106"/>
        <v>0</v>
      </c>
      <c r="TK1266" s="3">
        <f t="shared" si="106"/>
        <v>0</v>
      </c>
      <c r="TL1266" s="3">
        <f t="shared" si="106"/>
        <v>0</v>
      </c>
      <c r="TM1266" s="3">
        <f t="shared" si="106"/>
        <v>0</v>
      </c>
      <c r="TN1266" s="3">
        <f t="shared" si="106"/>
        <v>0</v>
      </c>
      <c r="TO1266" s="3">
        <f t="shared" si="106"/>
        <v>0</v>
      </c>
      <c r="TP1266" s="3">
        <f t="shared" si="106"/>
        <v>0</v>
      </c>
      <c r="TQ1266" s="3">
        <f t="shared" si="105"/>
        <v>0</v>
      </c>
      <c r="TR1266" s="3">
        <f t="shared" si="105"/>
        <v>0</v>
      </c>
      <c r="TS1266" s="3">
        <f t="shared" si="105"/>
        <v>0</v>
      </c>
      <c r="TT1266" s="3">
        <f t="shared" si="105"/>
        <v>0</v>
      </c>
      <c r="TU1266" s="3">
        <f t="shared" si="105"/>
        <v>0</v>
      </c>
      <c r="TV1266" s="3">
        <f t="shared" si="105"/>
        <v>0</v>
      </c>
      <c r="TW1266" s="3">
        <f t="shared" si="105"/>
        <v>0</v>
      </c>
      <c r="TX1266" s="3">
        <f t="shared" si="105"/>
        <v>0</v>
      </c>
      <c r="TY1266" s="3">
        <f t="shared" si="105"/>
        <v>0</v>
      </c>
      <c r="TZ1266" s="3">
        <f t="shared" si="105"/>
        <v>3.6194101153614801E-2</v>
      </c>
      <c r="UA1266" s="3">
        <f t="shared" si="105"/>
        <v>0</v>
      </c>
      <c r="UB1266" s="3">
        <f t="shared" si="105"/>
        <v>0</v>
      </c>
      <c r="UC1266" s="3">
        <f t="shared" si="105"/>
        <v>0</v>
      </c>
      <c r="UD1266" s="3">
        <f t="shared" si="105"/>
        <v>0</v>
      </c>
      <c r="UE1266" s="3">
        <f t="shared" si="105"/>
        <v>0</v>
      </c>
      <c r="UF1266" s="3">
        <f t="shared" si="105"/>
        <v>0</v>
      </c>
      <c r="UG1266" s="3">
        <f t="shared" si="105"/>
        <v>0</v>
      </c>
      <c r="UH1266" s="3">
        <f t="shared" si="105"/>
        <v>0</v>
      </c>
      <c r="UI1266" s="3">
        <f t="shared" si="105"/>
        <v>0</v>
      </c>
      <c r="UJ1266" s="3">
        <f t="shared" si="105"/>
        <v>0</v>
      </c>
      <c r="UK1266" s="3">
        <f t="shared" si="105"/>
        <v>0</v>
      </c>
      <c r="UL1266" s="3">
        <f t="shared" si="105"/>
        <v>0</v>
      </c>
      <c r="UM1266" s="3">
        <f t="shared" si="105"/>
        <v>5.9643286200478564E-7</v>
      </c>
      <c r="UN1266" s="3">
        <f t="shared" si="105"/>
        <v>0</v>
      </c>
      <c r="UO1266" s="3">
        <f t="shared" si="105"/>
        <v>0</v>
      </c>
      <c r="UP1266" s="3">
        <f t="shared" si="105"/>
        <v>0</v>
      </c>
      <c r="UQ1266" s="3">
        <f t="shared" si="105"/>
        <v>0</v>
      </c>
      <c r="UR1266" s="3">
        <f t="shared" si="105"/>
        <v>0</v>
      </c>
      <c r="US1266" s="3">
        <f t="shared" si="105"/>
        <v>0</v>
      </c>
      <c r="UT1266" s="3">
        <f t="shared" si="105"/>
        <v>0</v>
      </c>
      <c r="UU1266" s="3">
        <f t="shared" si="105"/>
        <v>0</v>
      </c>
      <c r="UV1266" s="3">
        <f t="shared" si="105"/>
        <v>0</v>
      </c>
      <c r="UW1266" s="3">
        <f t="shared" si="105"/>
        <v>0</v>
      </c>
      <c r="UX1266" s="3">
        <f t="shared" si="105"/>
        <v>0</v>
      </c>
      <c r="UY1266" s="3">
        <f t="shared" si="105"/>
        <v>0</v>
      </c>
      <c r="UZ1266" s="3">
        <f t="shared" si="105"/>
        <v>0</v>
      </c>
      <c r="VA1266" s="3">
        <f t="shared" si="105"/>
        <v>0</v>
      </c>
      <c r="VB1266" s="3">
        <f t="shared" si="105"/>
        <v>0</v>
      </c>
      <c r="VC1266" s="3">
        <f t="shared" si="105"/>
        <v>0</v>
      </c>
      <c r="VD1266" s="3">
        <f t="shared" si="105"/>
        <v>0</v>
      </c>
      <c r="VE1266" s="3">
        <f t="shared" si="105"/>
        <v>0</v>
      </c>
      <c r="VF1266" s="3">
        <f t="shared" si="105"/>
        <v>0</v>
      </c>
      <c r="VG1266" s="3">
        <f t="shared" si="105"/>
        <v>5.5336326047689458E-7</v>
      </c>
      <c r="VH1266" s="3">
        <f t="shared" si="105"/>
        <v>0</v>
      </c>
      <c r="VI1266" s="3">
        <f t="shared" si="105"/>
        <v>0</v>
      </c>
      <c r="VJ1266" s="3">
        <f t="shared" si="105"/>
        <v>0</v>
      </c>
      <c r="VK1266" s="3">
        <f t="shared" si="105"/>
        <v>0</v>
      </c>
      <c r="VL1266" s="3">
        <f t="shared" si="105"/>
        <v>0</v>
      </c>
      <c r="VM1266" s="3">
        <f t="shared" si="105"/>
        <v>5.2635390494037367E-7</v>
      </c>
      <c r="VN1266" s="3">
        <f t="shared" si="105"/>
        <v>0</v>
      </c>
      <c r="VO1266" s="3">
        <f t="shared" si="105"/>
        <v>0</v>
      </c>
      <c r="VP1266" s="3">
        <f t="shared" si="105"/>
        <v>0</v>
      </c>
      <c r="VQ1266" s="3">
        <f t="shared" si="105"/>
        <v>0</v>
      </c>
      <c r="VR1266" s="3">
        <f t="shared" si="105"/>
        <v>0</v>
      </c>
      <c r="VS1266" s="3">
        <f t="shared" si="105"/>
        <v>0</v>
      </c>
      <c r="VT1266" s="3">
        <f t="shared" si="105"/>
        <v>0</v>
      </c>
      <c r="VU1266" s="3">
        <f t="shared" si="105"/>
        <v>0</v>
      </c>
      <c r="VV1266" s="3">
        <f t="shared" si="105"/>
        <v>0</v>
      </c>
      <c r="VW1266" s="3">
        <f t="shared" si="105"/>
        <v>0</v>
      </c>
      <c r="VX1266" s="3">
        <f t="shared" si="105"/>
        <v>0</v>
      </c>
      <c r="VY1266" s="3">
        <f t="shared" si="105"/>
        <v>0</v>
      </c>
      <c r="VZ1266" s="3">
        <f t="shared" si="105"/>
        <v>0</v>
      </c>
      <c r="WA1266" s="3">
        <f t="shared" si="105"/>
        <v>0</v>
      </c>
      <c r="WB1266" s="3">
        <f t="shared" ref="WB1266:WJ1269" si="107">WB$1168</f>
        <v>0</v>
      </c>
      <c r="WC1266" s="3">
        <f t="shared" si="107"/>
        <v>0</v>
      </c>
      <c r="WD1266" s="3">
        <f t="shared" si="107"/>
        <v>0</v>
      </c>
      <c r="WE1266" s="3">
        <f t="shared" si="107"/>
        <v>0</v>
      </c>
      <c r="WF1266" s="3">
        <f t="shared" si="107"/>
        <v>0</v>
      </c>
      <c r="WG1266" s="3">
        <f t="shared" si="107"/>
        <v>0</v>
      </c>
      <c r="WH1266" s="3">
        <f t="shared" si="107"/>
        <v>0</v>
      </c>
      <c r="WI1266" s="3">
        <f t="shared" si="107"/>
        <v>0</v>
      </c>
      <c r="WJ1266" s="3">
        <f t="shared" si="107"/>
        <v>0</v>
      </c>
    </row>
    <row r="1267" spans="1:608" hidden="1" x14ac:dyDescent="0.2">
      <c r="A1267" s="4"/>
      <c r="B1267" s="1"/>
      <c r="C1267" s="1"/>
      <c r="D1267" s="1"/>
      <c r="E1267" s="1"/>
      <c r="F1267" s="1"/>
      <c r="G1267" s="1"/>
      <c r="H1267" s="1"/>
      <c r="I1267" s="1"/>
      <c r="J1267" s="1"/>
      <c r="K1267" s="1"/>
      <c r="L1267" s="1"/>
      <c r="M1267" s="1"/>
      <c r="N1267" s="1"/>
      <c r="O1267" s="1"/>
      <c r="P1267" s="1"/>
      <c r="Q1267" s="1"/>
      <c r="R1267" s="1"/>
      <c r="S1267" s="1"/>
      <c r="T1267" s="1"/>
      <c r="U1267" s="1"/>
      <c r="V1267" s="1"/>
      <c r="W1267" s="1"/>
      <c r="X1267" s="1"/>
      <c r="Y1267" s="1"/>
      <c r="Z1267" s="1"/>
      <c r="AA1267" s="1"/>
      <c r="AB1267" s="1"/>
      <c r="AC1267" s="1"/>
      <c r="AD1267" s="1"/>
      <c r="AE1267" s="1"/>
      <c r="AF1267" s="1"/>
      <c r="AG1267" s="1"/>
      <c r="AH1267" s="1"/>
      <c r="AI1267" s="1"/>
      <c r="AJ1267" s="1"/>
      <c r="AK1267" s="1"/>
      <c r="AL1267" s="1"/>
      <c r="AM1267" s="1"/>
      <c r="AN1267" s="1"/>
      <c r="AO1267" s="1"/>
      <c r="AP1267" s="1"/>
      <c r="AQ1267" s="1"/>
      <c r="AR1267" s="1"/>
      <c r="AS1267" s="1"/>
      <c r="AT1267" s="1"/>
      <c r="AU1267" s="1"/>
      <c r="AV1267" s="1"/>
      <c r="AW1267" s="1"/>
      <c r="AX1267" s="1"/>
      <c r="AY1267" s="1"/>
      <c r="AZ1267" s="1"/>
      <c r="BA1267" s="1"/>
      <c r="BB1267" s="1"/>
      <c r="BC1267" s="1"/>
      <c r="BD1267" s="1"/>
      <c r="BE1267" s="1"/>
      <c r="BF1267" s="1"/>
      <c r="BG1267" s="1"/>
      <c r="BH1267" s="1"/>
      <c r="BI1267" s="1"/>
      <c r="BJ1267" s="1"/>
      <c r="BK1267" s="1"/>
      <c r="BL1267" s="1"/>
      <c r="BM1267" s="1"/>
      <c r="BN1267" s="1"/>
      <c r="BO1267" s="1"/>
      <c r="BP1267" s="1"/>
      <c r="BQ1267" s="1"/>
      <c r="BR1267" s="1"/>
      <c r="BS1267" s="1"/>
      <c r="BT1267" s="1"/>
      <c r="BU1267" s="1"/>
      <c r="BV1267" s="1"/>
      <c r="BW1267" s="1"/>
      <c r="BX1267" s="1"/>
      <c r="BY1267" s="1"/>
      <c r="BZ1267" s="1"/>
      <c r="CA1267" s="1"/>
      <c r="CB1267" s="1"/>
      <c r="CC1267" s="1"/>
      <c r="CD1267" s="1"/>
      <c r="CE1267" s="1"/>
      <c r="CF1267" s="1"/>
      <c r="CG1267" s="1"/>
      <c r="CH1267" s="1"/>
      <c r="CI1267" s="1"/>
      <c r="CJ1267" s="1"/>
      <c r="CK1267" s="1"/>
      <c r="CL1267" s="1"/>
      <c r="CM1267" s="1"/>
      <c r="CN1267" s="1"/>
      <c r="CO1267" s="1"/>
      <c r="CP1267" s="1"/>
      <c r="CQ1267" s="1"/>
      <c r="CR1267" s="1"/>
      <c r="CS1267" s="1"/>
      <c r="CT1267" s="1"/>
      <c r="CU1267" s="1"/>
      <c r="CV1267" s="1"/>
      <c r="CW1267" s="1"/>
      <c r="CX1267" s="1"/>
      <c r="CY1267" s="1"/>
      <c r="CZ1267" s="1"/>
      <c r="DA1267" s="1"/>
      <c r="DB1267" s="1"/>
      <c r="DC1267" s="1"/>
      <c r="DD1267" s="1"/>
      <c r="DE1267" s="1"/>
      <c r="DF1267" s="1"/>
      <c r="DG1267" s="1"/>
      <c r="DH1267" s="1"/>
      <c r="DI1267" s="1"/>
      <c r="DJ1267" s="1"/>
      <c r="DK1267" s="1"/>
      <c r="DL1267" s="1"/>
      <c r="DM1267" s="1"/>
      <c r="DN1267" s="1"/>
      <c r="DO1267" s="1"/>
      <c r="DP1267" s="1"/>
      <c r="DQ1267" s="1"/>
      <c r="DR1267" s="1"/>
      <c r="DS1267" s="1"/>
      <c r="DT1267" s="1"/>
      <c r="DU1267" s="1"/>
      <c r="DV1267" s="1"/>
      <c r="DW1267" s="1"/>
      <c r="DX1267" s="1"/>
      <c r="DY1267" s="1"/>
      <c r="DZ1267" s="1"/>
      <c r="EA1267" s="1"/>
      <c r="EB1267" s="1"/>
      <c r="EC1267" s="1"/>
      <c r="ED1267" s="1"/>
      <c r="EE1267" s="1"/>
      <c r="EF1267" s="1"/>
      <c r="EG1267" s="1"/>
      <c r="EH1267" s="1"/>
      <c r="EI1267" s="1"/>
      <c r="EJ1267" s="1"/>
      <c r="EK1267" s="1"/>
      <c r="EL1267" s="1"/>
      <c r="EM1267" s="1"/>
      <c r="EN1267" s="1"/>
      <c r="EO1267" s="1"/>
      <c r="EP1267" s="1"/>
      <c r="EQ1267" s="1"/>
      <c r="ER1267" s="1"/>
      <c r="ES1267" s="1"/>
      <c r="ET1267" s="1"/>
      <c r="EU1267" s="1"/>
      <c r="EV1267" s="1"/>
      <c r="EW1267" s="1"/>
      <c r="EX1267" s="1"/>
      <c r="EY1267" s="1"/>
      <c r="EZ1267" s="1"/>
      <c r="FA1267" s="1"/>
      <c r="FB1267" s="1"/>
      <c r="FC1267" s="1"/>
      <c r="FD1267" s="1"/>
      <c r="FE1267" s="1"/>
      <c r="FF1267" s="1"/>
      <c r="FG1267" s="1"/>
      <c r="FH1267" s="1"/>
      <c r="FI1267" s="1"/>
      <c r="FJ1267" s="1"/>
      <c r="FK1267" s="1"/>
      <c r="FL1267" s="1"/>
      <c r="FM1267" s="1"/>
      <c r="FN1267" s="1"/>
      <c r="FO1267" s="1"/>
      <c r="FP1267" s="1"/>
      <c r="FQ1267" s="1"/>
      <c r="FR1267" s="1"/>
      <c r="FS1267" s="1"/>
      <c r="FT1267" s="1"/>
      <c r="FU1267" s="1"/>
      <c r="FV1267" s="1"/>
      <c r="FW1267" s="1"/>
      <c r="FX1267" s="1"/>
      <c r="FY1267" s="1"/>
      <c r="FZ1267" s="1"/>
      <c r="GA1267" s="1"/>
      <c r="GB1267" s="1"/>
      <c r="GC1267" s="1"/>
      <c r="GD1267" s="1"/>
      <c r="GE1267" s="1"/>
      <c r="GF1267" s="1"/>
      <c r="GG1267" s="1"/>
      <c r="GH1267" s="1"/>
      <c r="GI1267" s="1"/>
      <c r="GJ1267" s="1"/>
      <c r="GK1267" s="1"/>
      <c r="GL1267" s="1"/>
      <c r="GM1267" s="1"/>
      <c r="GN1267" s="1"/>
      <c r="GO1267" s="1"/>
      <c r="GP1267" s="1"/>
      <c r="GQ1267" s="1"/>
      <c r="GR1267" s="1"/>
      <c r="GS1267" s="1"/>
      <c r="GT1267" s="1"/>
      <c r="GU1267" s="1"/>
      <c r="GV1267" s="1"/>
      <c r="GW1267" s="1"/>
      <c r="OS1267" s="3">
        <f t="shared" si="72"/>
        <v>0</v>
      </c>
      <c r="OT1267" s="3">
        <f t="shared" ref="OT1267:RE1270" si="108">OT$1168</f>
        <v>0</v>
      </c>
      <c r="OU1267" s="3">
        <f t="shared" si="108"/>
        <v>0</v>
      </c>
      <c r="OV1267" s="3">
        <f t="shared" si="108"/>
        <v>0</v>
      </c>
      <c r="OW1267" s="3">
        <f t="shared" si="108"/>
        <v>0</v>
      </c>
      <c r="OX1267" s="3">
        <f t="shared" si="108"/>
        <v>0</v>
      </c>
      <c r="OY1267" s="3">
        <f t="shared" si="108"/>
        <v>2.2150383755786338E-7</v>
      </c>
      <c r="OZ1267" s="3">
        <f t="shared" si="108"/>
        <v>0</v>
      </c>
      <c r="PA1267" s="3">
        <f t="shared" si="108"/>
        <v>0</v>
      </c>
      <c r="PB1267" s="3">
        <f t="shared" si="108"/>
        <v>0</v>
      </c>
      <c r="PC1267" s="3">
        <f t="shared" si="108"/>
        <v>6.8650495524460661E-2</v>
      </c>
      <c r="PD1267" s="3">
        <f t="shared" si="108"/>
        <v>0</v>
      </c>
      <c r="PE1267" s="3">
        <f t="shared" si="108"/>
        <v>0</v>
      </c>
      <c r="PF1267" s="3">
        <f t="shared" si="108"/>
        <v>0</v>
      </c>
      <c r="PG1267" s="3">
        <f t="shared" si="108"/>
        <v>0.11398242363774834</v>
      </c>
      <c r="PH1267" s="3">
        <f t="shared" si="108"/>
        <v>0</v>
      </c>
      <c r="PI1267" s="3">
        <f t="shared" si="108"/>
        <v>0</v>
      </c>
      <c r="PJ1267" s="3">
        <f t="shared" si="108"/>
        <v>0</v>
      </c>
      <c r="PK1267" s="3">
        <f t="shared" si="108"/>
        <v>1.0113924544649047E-7</v>
      </c>
      <c r="PL1267" s="3">
        <f t="shared" si="108"/>
        <v>0</v>
      </c>
      <c r="PM1267" s="3">
        <f t="shared" si="108"/>
        <v>0</v>
      </c>
      <c r="PN1267" s="3">
        <f t="shared" si="108"/>
        <v>0</v>
      </c>
      <c r="PO1267" s="3">
        <f t="shared" si="108"/>
        <v>0</v>
      </c>
      <c r="PP1267" s="3">
        <f t="shared" si="108"/>
        <v>0</v>
      </c>
      <c r="PQ1267" s="3">
        <f t="shared" si="108"/>
        <v>0</v>
      </c>
      <c r="PR1267" s="3">
        <f t="shared" si="108"/>
        <v>0</v>
      </c>
      <c r="PS1267" s="3">
        <f t="shared" si="108"/>
        <v>4.2722814341809126E-7</v>
      </c>
      <c r="PT1267" s="3">
        <f t="shared" si="108"/>
        <v>0</v>
      </c>
      <c r="PU1267" s="3">
        <f t="shared" si="108"/>
        <v>0</v>
      </c>
      <c r="PV1267" s="3">
        <f t="shared" si="108"/>
        <v>0</v>
      </c>
      <c r="PW1267" s="3">
        <f t="shared" si="108"/>
        <v>0</v>
      </c>
      <c r="PX1267" s="3">
        <f t="shared" si="108"/>
        <v>0</v>
      </c>
      <c r="PY1267" s="3">
        <f t="shared" si="108"/>
        <v>8.8572558422214095E-7</v>
      </c>
      <c r="PZ1267" s="3">
        <f t="shared" si="108"/>
        <v>0</v>
      </c>
      <c r="QA1267" s="3">
        <f t="shared" si="108"/>
        <v>0</v>
      </c>
      <c r="QB1267" s="3">
        <f t="shared" si="108"/>
        <v>0</v>
      </c>
      <c r="QC1267" s="3">
        <f t="shared" si="108"/>
        <v>0</v>
      </c>
      <c r="QD1267" s="3">
        <f t="shared" si="108"/>
        <v>6.9248213696189563E-7</v>
      </c>
      <c r="QE1267" s="3">
        <f t="shared" si="108"/>
        <v>0</v>
      </c>
      <c r="QF1267" s="3">
        <f t="shared" si="108"/>
        <v>0</v>
      </c>
      <c r="QG1267" s="3">
        <f t="shared" si="108"/>
        <v>0</v>
      </c>
      <c r="QH1267" s="3">
        <f t="shared" si="108"/>
        <v>0</v>
      </c>
      <c r="QI1267" s="3">
        <f t="shared" si="108"/>
        <v>0</v>
      </c>
      <c r="QJ1267" s="3">
        <f t="shared" si="108"/>
        <v>0</v>
      </c>
      <c r="QK1267" s="3">
        <f t="shared" si="108"/>
        <v>0</v>
      </c>
      <c r="QL1267" s="3">
        <f t="shared" si="108"/>
        <v>0</v>
      </c>
      <c r="QM1267" s="3">
        <f t="shared" si="108"/>
        <v>0</v>
      </c>
      <c r="QN1267" s="3">
        <f t="shared" si="108"/>
        <v>0</v>
      </c>
      <c r="QO1267" s="3">
        <f t="shared" si="108"/>
        <v>0</v>
      </c>
      <c r="QP1267" s="3">
        <f t="shared" si="108"/>
        <v>0</v>
      </c>
      <c r="QQ1267" s="3">
        <f t="shared" si="108"/>
        <v>0</v>
      </c>
      <c r="QR1267" s="3">
        <f t="shared" si="108"/>
        <v>0.32153551996289281</v>
      </c>
      <c r="QS1267" s="3">
        <f t="shared" si="108"/>
        <v>8.1521871257004302E-2</v>
      </c>
      <c r="QT1267" s="3">
        <f t="shared" si="108"/>
        <v>0</v>
      </c>
      <c r="QU1267" s="3">
        <f t="shared" si="108"/>
        <v>0</v>
      </c>
      <c r="QV1267" s="3">
        <f t="shared" si="108"/>
        <v>0</v>
      </c>
      <c r="QW1267" s="3">
        <f t="shared" si="108"/>
        <v>0</v>
      </c>
      <c r="QX1267" s="3">
        <f t="shared" si="108"/>
        <v>4.6358144590832894E-7</v>
      </c>
      <c r="QY1267" s="3">
        <f t="shared" si="108"/>
        <v>0</v>
      </c>
      <c r="QZ1267" s="3">
        <f t="shared" si="108"/>
        <v>0</v>
      </c>
      <c r="RA1267" s="3">
        <f t="shared" si="108"/>
        <v>0</v>
      </c>
      <c r="RB1267" s="3">
        <f t="shared" si="108"/>
        <v>0</v>
      </c>
      <c r="RC1267" s="3">
        <f t="shared" si="108"/>
        <v>0</v>
      </c>
      <c r="RD1267" s="3">
        <f t="shared" si="108"/>
        <v>0</v>
      </c>
      <c r="RE1267" s="3">
        <f t="shared" si="108"/>
        <v>0</v>
      </c>
      <c r="RF1267" s="3">
        <f t="shared" si="106"/>
        <v>0</v>
      </c>
      <c r="RG1267" s="3">
        <f t="shared" si="106"/>
        <v>0</v>
      </c>
      <c r="RH1267" s="3">
        <f t="shared" si="106"/>
        <v>0</v>
      </c>
      <c r="RI1267" s="3">
        <f t="shared" si="106"/>
        <v>0</v>
      </c>
      <c r="RJ1267" s="3">
        <f t="shared" si="106"/>
        <v>0</v>
      </c>
      <c r="RK1267" s="3">
        <f t="shared" si="106"/>
        <v>0</v>
      </c>
      <c r="RL1267" s="3">
        <f t="shared" si="106"/>
        <v>0</v>
      </c>
      <c r="RM1267" s="3">
        <f t="shared" si="106"/>
        <v>0</v>
      </c>
      <c r="RN1267" s="3">
        <f t="shared" si="106"/>
        <v>0</v>
      </c>
      <c r="RO1267" s="3">
        <f t="shared" si="106"/>
        <v>0</v>
      </c>
      <c r="RP1267" s="3">
        <f t="shared" si="106"/>
        <v>0</v>
      </c>
      <c r="RQ1267" s="3">
        <f t="shared" si="106"/>
        <v>0</v>
      </c>
      <c r="RR1267" s="3">
        <f t="shared" si="106"/>
        <v>0</v>
      </c>
      <c r="RS1267" s="3">
        <f t="shared" si="106"/>
        <v>0</v>
      </c>
      <c r="RT1267" s="3">
        <f t="shared" si="106"/>
        <v>0</v>
      </c>
      <c r="RU1267" s="3">
        <f t="shared" si="106"/>
        <v>0</v>
      </c>
      <c r="RV1267" s="3">
        <f t="shared" si="106"/>
        <v>0</v>
      </c>
      <c r="RW1267" s="3">
        <f t="shared" si="106"/>
        <v>0</v>
      </c>
      <c r="RX1267" s="3">
        <f t="shared" si="106"/>
        <v>0</v>
      </c>
      <c r="RY1267" s="3">
        <f t="shared" si="106"/>
        <v>0</v>
      </c>
      <c r="RZ1267" s="3">
        <f t="shared" si="106"/>
        <v>0</v>
      </c>
      <c r="SA1267" s="3">
        <f t="shared" si="106"/>
        <v>0</v>
      </c>
      <c r="SB1267" s="3">
        <f t="shared" si="106"/>
        <v>0</v>
      </c>
      <c r="SC1267" s="3">
        <f t="shared" si="106"/>
        <v>0.16560246480201388</v>
      </c>
      <c r="SD1267" s="3">
        <f t="shared" si="106"/>
        <v>0</v>
      </c>
      <c r="SE1267" s="3">
        <f t="shared" si="106"/>
        <v>0</v>
      </c>
      <c r="SF1267" s="3">
        <f t="shared" si="106"/>
        <v>0</v>
      </c>
      <c r="SG1267" s="3">
        <f t="shared" si="106"/>
        <v>0</v>
      </c>
      <c r="SH1267" s="3">
        <f t="shared" si="106"/>
        <v>0</v>
      </c>
      <c r="SI1267" s="3">
        <f t="shared" si="106"/>
        <v>0</v>
      </c>
      <c r="SJ1267" s="3">
        <f t="shared" si="106"/>
        <v>0</v>
      </c>
      <c r="SK1267" s="3">
        <f t="shared" si="106"/>
        <v>0</v>
      </c>
      <c r="SL1267" s="3">
        <f t="shared" si="106"/>
        <v>0</v>
      </c>
      <c r="SM1267" s="3">
        <f t="shared" si="106"/>
        <v>0</v>
      </c>
      <c r="SN1267" s="3">
        <f t="shared" si="106"/>
        <v>0</v>
      </c>
      <c r="SO1267" s="3">
        <f t="shared" si="106"/>
        <v>0</v>
      </c>
      <c r="SP1267" s="3">
        <f t="shared" si="106"/>
        <v>0</v>
      </c>
      <c r="SQ1267" s="3">
        <f t="shared" si="106"/>
        <v>2.985481617106457E-9</v>
      </c>
      <c r="SR1267" s="3">
        <f t="shared" si="106"/>
        <v>1.3926601306264733E-2</v>
      </c>
      <c r="SS1267" s="3">
        <f t="shared" si="106"/>
        <v>0</v>
      </c>
      <c r="ST1267" s="3">
        <f t="shared" si="106"/>
        <v>0</v>
      </c>
      <c r="SU1267" s="3">
        <f t="shared" si="106"/>
        <v>0</v>
      </c>
      <c r="SV1267" s="3">
        <f t="shared" si="106"/>
        <v>0</v>
      </c>
      <c r="SW1267" s="3">
        <f t="shared" si="106"/>
        <v>0</v>
      </c>
      <c r="SX1267" s="3">
        <f t="shared" si="106"/>
        <v>0</v>
      </c>
      <c r="SY1267" s="3">
        <f t="shared" si="106"/>
        <v>0</v>
      </c>
      <c r="SZ1267" s="3">
        <f t="shared" si="106"/>
        <v>0</v>
      </c>
      <c r="TA1267" s="3">
        <f t="shared" si="106"/>
        <v>0</v>
      </c>
      <c r="TB1267" s="3">
        <f t="shared" si="106"/>
        <v>0.18876615286872958</v>
      </c>
      <c r="TC1267" s="3">
        <f t="shared" si="106"/>
        <v>0</v>
      </c>
      <c r="TD1267" s="3">
        <f t="shared" si="106"/>
        <v>0</v>
      </c>
      <c r="TE1267" s="3">
        <f t="shared" si="106"/>
        <v>0</v>
      </c>
      <c r="TF1267" s="3">
        <f t="shared" si="106"/>
        <v>0</v>
      </c>
      <c r="TG1267" s="3">
        <f t="shared" si="106"/>
        <v>0</v>
      </c>
      <c r="TH1267" s="3">
        <f t="shared" si="106"/>
        <v>0</v>
      </c>
      <c r="TI1267" s="3">
        <f t="shared" si="106"/>
        <v>9.8158986913680912E-3</v>
      </c>
      <c r="TJ1267" s="3">
        <f t="shared" si="106"/>
        <v>0</v>
      </c>
      <c r="TK1267" s="3">
        <f t="shared" si="106"/>
        <v>0</v>
      </c>
      <c r="TL1267" s="3">
        <f t="shared" si="106"/>
        <v>0</v>
      </c>
      <c r="TM1267" s="3">
        <f t="shared" si="106"/>
        <v>0</v>
      </c>
      <c r="TN1267" s="3">
        <f t="shared" si="106"/>
        <v>0</v>
      </c>
      <c r="TO1267" s="3">
        <f t="shared" si="106"/>
        <v>0</v>
      </c>
      <c r="TP1267" s="3">
        <f t="shared" si="106"/>
        <v>0</v>
      </c>
      <c r="TQ1267" s="3">
        <f t="shared" ref="TQ1267:WB1270" si="109">TQ$1168</f>
        <v>0</v>
      </c>
      <c r="TR1267" s="3">
        <f t="shared" si="109"/>
        <v>0</v>
      </c>
      <c r="TS1267" s="3">
        <f t="shared" si="109"/>
        <v>0</v>
      </c>
      <c r="TT1267" s="3">
        <f t="shared" si="109"/>
        <v>0</v>
      </c>
      <c r="TU1267" s="3">
        <f t="shared" si="109"/>
        <v>0</v>
      </c>
      <c r="TV1267" s="3">
        <f t="shared" si="109"/>
        <v>0</v>
      </c>
      <c r="TW1267" s="3">
        <f t="shared" si="109"/>
        <v>0</v>
      </c>
      <c r="TX1267" s="3">
        <f t="shared" si="109"/>
        <v>0</v>
      </c>
      <c r="TY1267" s="3">
        <f t="shared" si="109"/>
        <v>0</v>
      </c>
      <c r="TZ1267" s="3">
        <f t="shared" si="109"/>
        <v>3.6194101153614801E-2</v>
      </c>
      <c r="UA1267" s="3">
        <f t="shared" si="109"/>
        <v>0</v>
      </c>
      <c r="UB1267" s="3">
        <f t="shared" si="109"/>
        <v>0</v>
      </c>
      <c r="UC1267" s="3">
        <f t="shared" si="109"/>
        <v>0</v>
      </c>
      <c r="UD1267" s="3">
        <f t="shared" si="109"/>
        <v>0</v>
      </c>
      <c r="UE1267" s="3">
        <f t="shared" si="109"/>
        <v>0</v>
      </c>
      <c r="UF1267" s="3">
        <f t="shared" si="109"/>
        <v>0</v>
      </c>
      <c r="UG1267" s="3">
        <f t="shared" si="109"/>
        <v>0</v>
      </c>
      <c r="UH1267" s="3">
        <f t="shared" si="109"/>
        <v>0</v>
      </c>
      <c r="UI1267" s="3">
        <f t="shared" si="109"/>
        <v>0</v>
      </c>
      <c r="UJ1267" s="3">
        <f t="shared" si="109"/>
        <v>0</v>
      </c>
      <c r="UK1267" s="3">
        <f t="shared" si="109"/>
        <v>0</v>
      </c>
      <c r="UL1267" s="3">
        <f t="shared" si="109"/>
        <v>0</v>
      </c>
      <c r="UM1267" s="3">
        <f t="shared" si="109"/>
        <v>5.9643286200478564E-7</v>
      </c>
      <c r="UN1267" s="3">
        <f t="shared" si="109"/>
        <v>0</v>
      </c>
      <c r="UO1267" s="3">
        <f t="shared" si="109"/>
        <v>0</v>
      </c>
      <c r="UP1267" s="3">
        <f t="shared" si="109"/>
        <v>0</v>
      </c>
      <c r="UQ1267" s="3">
        <f t="shared" si="109"/>
        <v>0</v>
      </c>
      <c r="UR1267" s="3">
        <f t="shared" si="109"/>
        <v>0</v>
      </c>
      <c r="US1267" s="3">
        <f t="shared" si="109"/>
        <v>0</v>
      </c>
      <c r="UT1267" s="3">
        <f t="shared" si="109"/>
        <v>0</v>
      </c>
      <c r="UU1267" s="3">
        <f t="shared" si="109"/>
        <v>0</v>
      </c>
      <c r="UV1267" s="3">
        <f t="shared" si="109"/>
        <v>0</v>
      </c>
      <c r="UW1267" s="3">
        <f t="shared" si="109"/>
        <v>0</v>
      </c>
      <c r="UX1267" s="3">
        <f t="shared" si="109"/>
        <v>0</v>
      </c>
      <c r="UY1267" s="3">
        <f t="shared" si="109"/>
        <v>0</v>
      </c>
      <c r="UZ1267" s="3">
        <f t="shared" si="109"/>
        <v>0</v>
      </c>
      <c r="VA1267" s="3">
        <f t="shared" si="109"/>
        <v>0</v>
      </c>
      <c r="VB1267" s="3">
        <f t="shared" si="109"/>
        <v>0</v>
      </c>
      <c r="VC1267" s="3">
        <f t="shared" si="109"/>
        <v>0</v>
      </c>
      <c r="VD1267" s="3">
        <f t="shared" si="109"/>
        <v>0</v>
      </c>
      <c r="VE1267" s="3">
        <f t="shared" si="109"/>
        <v>0</v>
      </c>
      <c r="VF1267" s="3">
        <f t="shared" si="109"/>
        <v>0</v>
      </c>
      <c r="VG1267" s="3">
        <f t="shared" si="109"/>
        <v>5.5336326047689458E-7</v>
      </c>
      <c r="VH1267" s="3">
        <f t="shared" si="109"/>
        <v>0</v>
      </c>
      <c r="VI1267" s="3">
        <f t="shared" si="109"/>
        <v>0</v>
      </c>
      <c r="VJ1267" s="3">
        <f t="shared" si="109"/>
        <v>0</v>
      </c>
      <c r="VK1267" s="3">
        <f t="shared" si="109"/>
        <v>0</v>
      </c>
      <c r="VL1267" s="3">
        <f t="shared" si="109"/>
        <v>0</v>
      </c>
      <c r="VM1267" s="3">
        <f t="shared" si="109"/>
        <v>5.2635390494037367E-7</v>
      </c>
      <c r="VN1267" s="3">
        <f t="shared" si="109"/>
        <v>0</v>
      </c>
      <c r="VO1267" s="3">
        <f t="shared" si="109"/>
        <v>0</v>
      </c>
      <c r="VP1267" s="3">
        <f t="shared" si="109"/>
        <v>0</v>
      </c>
      <c r="VQ1267" s="3">
        <f t="shared" si="109"/>
        <v>0</v>
      </c>
      <c r="VR1267" s="3">
        <f t="shared" si="109"/>
        <v>0</v>
      </c>
      <c r="VS1267" s="3">
        <f t="shared" si="109"/>
        <v>0</v>
      </c>
      <c r="VT1267" s="3">
        <f t="shared" si="109"/>
        <v>0</v>
      </c>
      <c r="VU1267" s="3">
        <f t="shared" si="109"/>
        <v>0</v>
      </c>
      <c r="VV1267" s="3">
        <f t="shared" si="109"/>
        <v>0</v>
      </c>
      <c r="VW1267" s="3">
        <f t="shared" si="109"/>
        <v>0</v>
      </c>
      <c r="VX1267" s="3">
        <f t="shared" si="109"/>
        <v>0</v>
      </c>
      <c r="VY1267" s="3">
        <f t="shared" si="109"/>
        <v>0</v>
      </c>
      <c r="VZ1267" s="3">
        <f t="shared" si="109"/>
        <v>0</v>
      </c>
      <c r="WA1267" s="3">
        <f t="shared" si="109"/>
        <v>0</v>
      </c>
      <c r="WB1267" s="3">
        <f t="shared" si="109"/>
        <v>0</v>
      </c>
      <c r="WC1267" s="3">
        <f t="shared" si="107"/>
        <v>0</v>
      </c>
      <c r="WD1267" s="3">
        <f t="shared" si="107"/>
        <v>0</v>
      </c>
      <c r="WE1267" s="3">
        <f t="shared" si="107"/>
        <v>0</v>
      </c>
      <c r="WF1267" s="3">
        <f t="shared" si="107"/>
        <v>0</v>
      </c>
      <c r="WG1267" s="3">
        <f t="shared" si="107"/>
        <v>0</v>
      </c>
      <c r="WH1267" s="3">
        <f t="shared" si="107"/>
        <v>0</v>
      </c>
      <c r="WI1267" s="3">
        <f t="shared" si="107"/>
        <v>0</v>
      </c>
      <c r="WJ1267" s="3">
        <f t="shared" si="107"/>
        <v>0</v>
      </c>
    </row>
    <row r="1268" spans="1:608" hidden="1" x14ac:dyDescent="0.2">
      <c r="A1268" s="4"/>
      <c r="B1268" s="1"/>
      <c r="C1268" s="1"/>
      <c r="D1268" s="1"/>
      <c r="E1268" s="1"/>
      <c r="F1268" s="1"/>
      <c r="G1268" s="1"/>
      <c r="H1268" s="1"/>
      <c r="I1268" s="1"/>
      <c r="J1268" s="1"/>
      <c r="K1268" s="1"/>
      <c r="L1268" s="1"/>
      <c r="M1268" s="1"/>
      <c r="N1268" s="1"/>
      <c r="O1268" s="1"/>
      <c r="P1268" s="1"/>
      <c r="Q1268" s="1"/>
      <c r="R1268" s="1"/>
      <c r="S1268" s="1"/>
      <c r="T1268" s="1"/>
      <c r="U1268" s="1"/>
      <c r="V1268" s="1"/>
      <c r="W1268" s="1"/>
      <c r="X1268" s="1"/>
      <c r="Y1268" s="1"/>
      <c r="Z1268" s="1"/>
      <c r="AA1268" s="1"/>
      <c r="AB1268" s="1"/>
      <c r="AC1268" s="1"/>
      <c r="AD1268" s="1"/>
      <c r="AE1268" s="1"/>
      <c r="AF1268" s="1"/>
      <c r="AG1268" s="1"/>
      <c r="AH1268" s="1"/>
      <c r="AI1268" s="1"/>
      <c r="AJ1268" s="1"/>
      <c r="AK1268" s="1"/>
      <c r="AL1268" s="1"/>
      <c r="AM1268" s="1"/>
      <c r="AN1268" s="1"/>
      <c r="AO1268" s="1"/>
      <c r="AP1268" s="1"/>
      <c r="AQ1268" s="1"/>
      <c r="AR1268" s="1"/>
      <c r="AS1268" s="1"/>
      <c r="AT1268" s="1"/>
      <c r="AU1268" s="1"/>
      <c r="AV1268" s="1"/>
      <c r="AW1268" s="1"/>
      <c r="AX1268" s="1"/>
      <c r="AY1268" s="1"/>
      <c r="AZ1268" s="1"/>
      <c r="BA1268" s="1"/>
      <c r="BB1268" s="1"/>
      <c r="BC1268" s="1"/>
      <c r="BD1268" s="1"/>
      <c r="BE1268" s="1"/>
      <c r="BF1268" s="1"/>
      <c r="BG1268" s="1"/>
      <c r="BH1268" s="1"/>
      <c r="BI1268" s="1"/>
      <c r="BJ1268" s="1"/>
      <c r="BK1268" s="1"/>
      <c r="BL1268" s="1"/>
      <c r="BM1268" s="1"/>
      <c r="BN1268" s="1"/>
      <c r="BO1268" s="1"/>
      <c r="BP1268" s="1"/>
      <c r="BQ1268" s="1"/>
      <c r="BR1268" s="1"/>
      <c r="BS1268" s="1"/>
      <c r="BT1268" s="1"/>
      <c r="BU1268" s="1"/>
      <c r="BV1268" s="1"/>
      <c r="BW1268" s="1"/>
      <c r="BX1268" s="1"/>
      <c r="BY1268" s="1"/>
      <c r="BZ1268" s="1"/>
      <c r="CA1268" s="1"/>
      <c r="CB1268" s="1"/>
      <c r="CC1268" s="1"/>
      <c r="CD1268" s="1"/>
      <c r="CE1268" s="1"/>
      <c r="CF1268" s="1"/>
      <c r="CG1268" s="1"/>
      <c r="CH1268" s="1"/>
      <c r="CI1268" s="1"/>
      <c r="CJ1268" s="1"/>
      <c r="CK1268" s="1"/>
      <c r="CL1268" s="1"/>
      <c r="CM1268" s="1"/>
      <c r="CN1268" s="1"/>
      <c r="CO1268" s="1"/>
      <c r="CP1268" s="1"/>
      <c r="CQ1268" s="1"/>
      <c r="CR1268" s="1"/>
      <c r="CS1268" s="1"/>
      <c r="CT1268" s="1"/>
      <c r="CU1268" s="1"/>
      <c r="CV1268" s="1"/>
      <c r="CW1268" s="1"/>
      <c r="CX1268" s="1"/>
      <c r="CY1268" s="1"/>
      <c r="CZ1268" s="1"/>
      <c r="DA1268" s="1"/>
      <c r="DB1268" s="1"/>
      <c r="DC1268" s="1"/>
      <c r="DD1268" s="1"/>
      <c r="DE1268" s="1"/>
      <c r="DF1268" s="1"/>
      <c r="DG1268" s="1"/>
      <c r="DH1268" s="1"/>
      <c r="DI1268" s="1"/>
      <c r="DJ1268" s="1"/>
      <c r="DK1268" s="1"/>
      <c r="DL1268" s="1"/>
      <c r="DM1268" s="1"/>
      <c r="DN1268" s="1"/>
      <c r="DO1268" s="1"/>
      <c r="DP1268" s="1"/>
      <c r="DQ1268" s="1"/>
      <c r="DR1268" s="1"/>
      <c r="DS1268" s="1"/>
      <c r="DT1268" s="1"/>
      <c r="DU1268" s="1"/>
      <c r="DV1268" s="1"/>
      <c r="DW1268" s="1"/>
      <c r="DX1268" s="1"/>
      <c r="DY1268" s="1"/>
      <c r="DZ1268" s="1"/>
      <c r="EA1268" s="1"/>
      <c r="EB1268" s="1"/>
      <c r="EC1268" s="1"/>
      <c r="ED1268" s="1"/>
      <c r="EE1268" s="1"/>
      <c r="EF1268" s="1"/>
      <c r="EG1268" s="1"/>
      <c r="EH1268" s="1"/>
      <c r="EI1268" s="1"/>
      <c r="EJ1268" s="1"/>
      <c r="EK1268" s="1"/>
      <c r="EL1268" s="1"/>
      <c r="EM1268" s="1"/>
      <c r="EN1268" s="1"/>
      <c r="EO1268" s="1"/>
      <c r="EP1268" s="1"/>
      <c r="EQ1268" s="1"/>
      <c r="ER1268" s="1"/>
      <c r="ES1268" s="1"/>
      <c r="ET1268" s="1"/>
      <c r="EU1268" s="1"/>
      <c r="EV1268" s="1"/>
      <c r="EW1268" s="1"/>
      <c r="EX1268" s="1"/>
      <c r="EY1268" s="1"/>
      <c r="EZ1268" s="1"/>
      <c r="FA1268" s="1"/>
      <c r="FB1268" s="1"/>
      <c r="FC1268" s="1"/>
      <c r="FD1268" s="1"/>
      <c r="FE1268" s="1"/>
      <c r="FF1268" s="1"/>
      <c r="FG1268" s="1"/>
      <c r="FH1268" s="1"/>
      <c r="FI1268" s="1"/>
      <c r="FJ1268" s="1"/>
      <c r="FK1268" s="1"/>
      <c r="FL1268" s="1"/>
      <c r="FM1268" s="1"/>
      <c r="FN1268" s="1"/>
      <c r="FO1268" s="1"/>
      <c r="FP1268" s="1"/>
      <c r="FQ1268" s="1"/>
      <c r="FR1268" s="1"/>
      <c r="FS1268" s="1"/>
      <c r="FT1268" s="1"/>
      <c r="FU1268" s="1"/>
      <c r="FV1268" s="1"/>
      <c r="FW1268" s="1"/>
      <c r="FX1268" s="1"/>
      <c r="FY1268" s="1"/>
      <c r="FZ1268" s="1"/>
      <c r="GA1268" s="1"/>
      <c r="GB1268" s="1"/>
      <c r="GC1268" s="1"/>
      <c r="GD1268" s="1"/>
      <c r="GE1268" s="1"/>
      <c r="GF1268" s="1"/>
      <c r="GG1268" s="1"/>
      <c r="GH1268" s="1"/>
      <c r="GI1268" s="1"/>
      <c r="GJ1268" s="1"/>
      <c r="GK1268" s="1"/>
      <c r="GL1268" s="1"/>
      <c r="GM1268" s="1"/>
      <c r="GN1268" s="1"/>
      <c r="GO1268" s="1"/>
      <c r="GP1268" s="1"/>
      <c r="GQ1268" s="1"/>
      <c r="GR1268" s="1"/>
      <c r="GS1268" s="1"/>
      <c r="GT1268" s="1"/>
      <c r="GU1268" s="1"/>
      <c r="GV1268" s="1"/>
      <c r="GW1268" s="1"/>
      <c r="OS1268" s="3">
        <f t="shared" si="72"/>
        <v>0</v>
      </c>
      <c r="OT1268" s="3">
        <f t="shared" si="108"/>
        <v>0</v>
      </c>
      <c r="OU1268" s="3">
        <f t="shared" si="108"/>
        <v>0</v>
      </c>
      <c r="OV1268" s="3">
        <f t="shared" si="108"/>
        <v>0</v>
      </c>
      <c r="OW1268" s="3">
        <f t="shared" si="108"/>
        <v>0</v>
      </c>
      <c r="OX1268" s="3">
        <f t="shared" si="108"/>
        <v>0</v>
      </c>
      <c r="OY1268" s="3">
        <f t="shared" si="108"/>
        <v>2.2150383755786338E-7</v>
      </c>
      <c r="OZ1268" s="3">
        <f t="shared" si="108"/>
        <v>0</v>
      </c>
      <c r="PA1268" s="3">
        <f t="shared" si="108"/>
        <v>0</v>
      </c>
      <c r="PB1268" s="3">
        <f t="shared" si="108"/>
        <v>0</v>
      </c>
      <c r="PC1268" s="3">
        <f t="shared" si="108"/>
        <v>6.8650495524460661E-2</v>
      </c>
      <c r="PD1268" s="3">
        <f t="shared" si="108"/>
        <v>0</v>
      </c>
      <c r="PE1268" s="3">
        <f t="shared" si="108"/>
        <v>0</v>
      </c>
      <c r="PF1268" s="3">
        <f t="shared" si="108"/>
        <v>0</v>
      </c>
      <c r="PG1268" s="3">
        <f t="shared" si="108"/>
        <v>0.11398242363774834</v>
      </c>
      <c r="PH1268" s="3">
        <f t="shared" si="108"/>
        <v>0</v>
      </c>
      <c r="PI1268" s="3">
        <f t="shared" si="108"/>
        <v>0</v>
      </c>
      <c r="PJ1268" s="3">
        <f t="shared" si="108"/>
        <v>0</v>
      </c>
      <c r="PK1268" s="3">
        <f t="shared" si="108"/>
        <v>1.0113924544649047E-7</v>
      </c>
      <c r="PL1268" s="3">
        <f t="shared" si="108"/>
        <v>0</v>
      </c>
      <c r="PM1268" s="3">
        <f t="shared" si="108"/>
        <v>0</v>
      </c>
      <c r="PN1268" s="3">
        <f t="shared" si="108"/>
        <v>0</v>
      </c>
      <c r="PO1268" s="3">
        <f t="shared" si="108"/>
        <v>0</v>
      </c>
      <c r="PP1268" s="3">
        <f t="shared" si="108"/>
        <v>0</v>
      </c>
      <c r="PQ1268" s="3">
        <f t="shared" si="108"/>
        <v>0</v>
      </c>
      <c r="PR1268" s="3">
        <f t="shared" si="108"/>
        <v>0</v>
      </c>
      <c r="PS1268" s="3">
        <f t="shared" si="108"/>
        <v>4.2722814341809126E-7</v>
      </c>
      <c r="PT1268" s="3">
        <f t="shared" si="108"/>
        <v>0</v>
      </c>
      <c r="PU1268" s="3">
        <f t="shared" si="108"/>
        <v>0</v>
      </c>
      <c r="PV1268" s="3">
        <f t="shared" si="108"/>
        <v>0</v>
      </c>
      <c r="PW1268" s="3">
        <f t="shared" si="108"/>
        <v>0</v>
      </c>
      <c r="PX1268" s="3">
        <f t="shared" si="108"/>
        <v>0</v>
      </c>
      <c r="PY1268" s="3">
        <f t="shared" si="108"/>
        <v>8.8572558422214095E-7</v>
      </c>
      <c r="PZ1268" s="3">
        <f t="shared" si="108"/>
        <v>0</v>
      </c>
      <c r="QA1268" s="3">
        <f t="shared" si="108"/>
        <v>0</v>
      </c>
      <c r="QB1268" s="3">
        <f t="shared" si="108"/>
        <v>0</v>
      </c>
      <c r="QC1268" s="3">
        <f t="shared" si="108"/>
        <v>0</v>
      </c>
      <c r="QD1268" s="3">
        <f t="shared" si="108"/>
        <v>6.9248213696189563E-7</v>
      </c>
      <c r="QE1268" s="3">
        <f t="shared" si="108"/>
        <v>0</v>
      </c>
      <c r="QF1268" s="3">
        <f t="shared" si="108"/>
        <v>0</v>
      </c>
      <c r="QG1268" s="3">
        <f t="shared" si="108"/>
        <v>0</v>
      </c>
      <c r="QH1268" s="3">
        <f t="shared" si="108"/>
        <v>0</v>
      </c>
      <c r="QI1268" s="3">
        <f t="shared" si="108"/>
        <v>0</v>
      </c>
      <c r="QJ1268" s="3">
        <f t="shared" si="108"/>
        <v>0</v>
      </c>
      <c r="QK1268" s="3">
        <f t="shared" si="108"/>
        <v>0</v>
      </c>
      <c r="QL1268" s="3">
        <f t="shared" si="108"/>
        <v>0</v>
      </c>
      <c r="QM1268" s="3">
        <f t="shared" si="108"/>
        <v>0</v>
      </c>
      <c r="QN1268" s="3">
        <f t="shared" si="108"/>
        <v>0</v>
      </c>
      <c r="QO1268" s="3">
        <f t="shared" si="108"/>
        <v>0</v>
      </c>
      <c r="QP1268" s="3">
        <f t="shared" si="108"/>
        <v>0</v>
      </c>
      <c r="QQ1268" s="3">
        <f t="shared" si="108"/>
        <v>0</v>
      </c>
      <c r="QR1268" s="3">
        <f t="shared" si="108"/>
        <v>0.32153551996289281</v>
      </c>
      <c r="QS1268" s="3">
        <f t="shared" si="108"/>
        <v>8.1521871257004302E-2</v>
      </c>
      <c r="QT1268" s="3">
        <f t="shared" si="108"/>
        <v>0</v>
      </c>
      <c r="QU1268" s="3">
        <f t="shared" si="108"/>
        <v>0</v>
      </c>
      <c r="QV1268" s="3">
        <f t="shared" si="108"/>
        <v>0</v>
      </c>
      <c r="QW1268" s="3">
        <f t="shared" si="108"/>
        <v>0</v>
      </c>
      <c r="QX1268" s="3">
        <f t="shared" si="108"/>
        <v>4.6358144590832894E-7</v>
      </c>
      <c r="QY1268" s="3">
        <f t="shared" si="108"/>
        <v>0</v>
      </c>
      <c r="QZ1268" s="3">
        <f t="shared" si="108"/>
        <v>0</v>
      </c>
      <c r="RA1268" s="3">
        <f t="shared" si="108"/>
        <v>0</v>
      </c>
      <c r="RB1268" s="3">
        <f t="shared" si="108"/>
        <v>0</v>
      </c>
      <c r="RC1268" s="3">
        <f t="shared" si="108"/>
        <v>0</v>
      </c>
      <c r="RD1268" s="3">
        <f t="shared" si="108"/>
        <v>0</v>
      </c>
      <c r="RE1268" s="3">
        <f t="shared" si="108"/>
        <v>0</v>
      </c>
      <c r="RF1268" s="3">
        <f t="shared" si="106"/>
        <v>0</v>
      </c>
      <c r="RG1268" s="3">
        <f t="shared" si="106"/>
        <v>0</v>
      </c>
      <c r="RH1268" s="3">
        <f t="shared" si="106"/>
        <v>0</v>
      </c>
      <c r="RI1268" s="3">
        <f t="shared" si="106"/>
        <v>0</v>
      </c>
      <c r="RJ1268" s="3">
        <f t="shared" si="106"/>
        <v>0</v>
      </c>
      <c r="RK1268" s="3">
        <f t="shared" si="106"/>
        <v>0</v>
      </c>
      <c r="RL1268" s="3">
        <f t="shared" si="106"/>
        <v>0</v>
      </c>
      <c r="RM1268" s="3">
        <f t="shared" si="106"/>
        <v>0</v>
      </c>
      <c r="RN1268" s="3">
        <f t="shared" si="106"/>
        <v>0</v>
      </c>
      <c r="RO1268" s="3">
        <f t="shared" si="106"/>
        <v>0</v>
      </c>
      <c r="RP1268" s="3">
        <f t="shared" si="106"/>
        <v>0</v>
      </c>
      <c r="RQ1268" s="3">
        <f t="shared" si="106"/>
        <v>0</v>
      </c>
      <c r="RR1268" s="3">
        <f t="shared" si="106"/>
        <v>0</v>
      </c>
      <c r="RS1268" s="3">
        <f t="shared" si="106"/>
        <v>0</v>
      </c>
      <c r="RT1268" s="3">
        <f t="shared" si="106"/>
        <v>0</v>
      </c>
      <c r="RU1268" s="3">
        <f t="shared" si="106"/>
        <v>0</v>
      </c>
      <c r="RV1268" s="3">
        <f t="shared" si="106"/>
        <v>0</v>
      </c>
      <c r="RW1268" s="3">
        <f t="shared" si="106"/>
        <v>0</v>
      </c>
      <c r="RX1268" s="3">
        <f t="shared" si="106"/>
        <v>0</v>
      </c>
      <c r="RY1268" s="3">
        <f t="shared" si="106"/>
        <v>0</v>
      </c>
      <c r="RZ1268" s="3">
        <f t="shared" si="106"/>
        <v>0</v>
      </c>
      <c r="SA1268" s="3">
        <f t="shared" si="106"/>
        <v>0</v>
      </c>
      <c r="SB1268" s="3">
        <f t="shared" si="106"/>
        <v>0</v>
      </c>
      <c r="SC1268" s="3">
        <f t="shared" si="106"/>
        <v>0.16560246480201388</v>
      </c>
      <c r="SD1268" s="3">
        <f t="shared" si="106"/>
        <v>0</v>
      </c>
      <c r="SE1268" s="3">
        <f t="shared" si="106"/>
        <v>0</v>
      </c>
      <c r="SF1268" s="3">
        <f t="shared" si="106"/>
        <v>0</v>
      </c>
      <c r="SG1268" s="3">
        <f t="shared" si="106"/>
        <v>0</v>
      </c>
      <c r="SH1268" s="3">
        <f t="shared" si="106"/>
        <v>0</v>
      </c>
      <c r="SI1268" s="3">
        <f t="shared" si="106"/>
        <v>0</v>
      </c>
      <c r="SJ1268" s="3">
        <f t="shared" si="106"/>
        <v>0</v>
      </c>
      <c r="SK1268" s="3">
        <f t="shared" si="106"/>
        <v>0</v>
      </c>
      <c r="SL1268" s="3">
        <f t="shared" si="106"/>
        <v>0</v>
      </c>
      <c r="SM1268" s="3">
        <f t="shared" si="106"/>
        <v>0</v>
      </c>
      <c r="SN1268" s="3">
        <f t="shared" si="106"/>
        <v>0</v>
      </c>
      <c r="SO1268" s="3">
        <f t="shared" si="106"/>
        <v>0</v>
      </c>
      <c r="SP1268" s="3">
        <f t="shared" si="106"/>
        <v>0</v>
      </c>
      <c r="SQ1268" s="3">
        <f t="shared" si="106"/>
        <v>2.985481617106457E-9</v>
      </c>
      <c r="SR1268" s="3">
        <f t="shared" si="106"/>
        <v>1.3926601306264733E-2</v>
      </c>
      <c r="SS1268" s="3">
        <f t="shared" si="106"/>
        <v>0</v>
      </c>
      <c r="ST1268" s="3">
        <f t="shared" si="106"/>
        <v>0</v>
      </c>
      <c r="SU1268" s="3">
        <f t="shared" si="106"/>
        <v>0</v>
      </c>
      <c r="SV1268" s="3">
        <f t="shared" si="106"/>
        <v>0</v>
      </c>
      <c r="SW1268" s="3">
        <f t="shared" si="106"/>
        <v>0</v>
      </c>
      <c r="SX1268" s="3">
        <f t="shared" si="106"/>
        <v>0</v>
      </c>
      <c r="SY1268" s="3">
        <f t="shared" si="106"/>
        <v>0</v>
      </c>
      <c r="SZ1268" s="3">
        <f t="shared" si="106"/>
        <v>0</v>
      </c>
      <c r="TA1268" s="3">
        <f t="shared" si="106"/>
        <v>0</v>
      </c>
      <c r="TB1268" s="3">
        <f t="shared" si="106"/>
        <v>0.18876615286872958</v>
      </c>
      <c r="TC1268" s="3">
        <f t="shared" si="106"/>
        <v>0</v>
      </c>
      <c r="TD1268" s="3">
        <f t="shared" si="106"/>
        <v>0</v>
      </c>
      <c r="TE1268" s="3">
        <f t="shared" si="106"/>
        <v>0</v>
      </c>
      <c r="TF1268" s="3">
        <f t="shared" si="106"/>
        <v>0</v>
      </c>
      <c r="TG1268" s="3">
        <f t="shared" si="106"/>
        <v>0</v>
      </c>
      <c r="TH1268" s="3">
        <f t="shared" si="106"/>
        <v>0</v>
      </c>
      <c r="TI1268" s="3">
        <f t="shared" si="106"/>
        <v>9.8158986913680912E-3</v>
      </c>
      <c r="TJ1268" s="3">
        <f t="shared" si="106"/>
        <v>0</v>
      </c>
      <c r="TK1268" s="3">
        <f t="shared" si="106"/>
        <v>0</v>
      </c>
      <c r="TL1268" s="3">
        <f t="shared" si="106"/>
        <v>0</v>
      </c>
      <c r="TM1268" s="3">
        <f t="shared" si="106"/>
        <v>0</v>
      </c>
      <c r="TN1268" s="3">
        <f t="shared" si="106"/>
        <v>0</v>
      </c>
      <c r="TO1268" s="3">
        <f t="shared" si="106"/>
        <v>0</v>
      </c>
      <c r="TP1268" s="3">
        <f t="shared" si="106"/>
        <v>0</v>
      </c>
      <c r="TQ1268" s="3">
        <f t="shared" si="109"/>
        <v>0</v>
      </c>
      <c r="TR1268" s="3">
        <f t="shared" si="109"/>
        <v>0</v>
      </c>
      <c r="TS1268" s="3">
        <f t="shared" si="109"/>
        <v>0</v>
      </c>
      <c r="TT1268" s="3">
        <f t="shared" si="109"/>
        <v>0</v>
      </c>
      <c r="TU1268" s="3">
        <f t="shared" si="109"/>
        <v>0</v>
      </c>
      <c r="TV1268" s="3">
        <f t="shared" si="109"/>
        <v>0</v>
      </c>
      <c r="TW1268" s="3">
        <f t="shared" si="109"/>
        <v>0</v>
      </c>
      <c r="TX1268" s="3">
        <f t="shared" si="109"/>
        <v>0</v>
      </c>
      <c r="TY1268" s="3">
        <f t="shared" si="109"/>
        <v>0</v>
      </c>
      <c r="TZ1268" s="3">
        <f t="shared" si="109"/>
        <v>3.6194101153614801E-2</v>
      </c>
      <c r="UA1268" s="3">
        <f t="shared" si="109"/>
        <v>0</v>
      </c>
      <c r="UB1268" s="3">
        <f t="shared" si="109"/>
        <v>0</v>
      </c>
      <c r="UC1268" s="3">
        <f t="shared" si="109"/>
        <v>0</v>
      </c>
      <c r="UD1268" s="3">
        <f t="shared" si="109"/>
        <v>0</v>
      </c>
      <c r="UE1268" s="3">
        <f t="shared" si="109"/>
        <v>0</v>
      </c>
      <c r="UF1268" s="3">
        <f t="shared" si="109"/>
        <v>0</v>
      </c>
      <c r="UG1268" s="3">
        <f t="shared" si="109"/>
        <v>0</v>
      </c>
      <c r="UH1268" s="3">
        <f t="shared" si="109"/>
        <v>0</v>
      </c>
      <c r="UI1268" s="3">
        <f t="shared" si="109"/>
        <v>0</v>
      </c>
      <c r="UJ1268" s="3">
        <f t="shared" si="109"/>
        <v>0</v>
      </c>
      <c r="UK1268" s="3">
        <f t="shared" si="109"/>
        <v>0</v>
      </c>
      <c r="UL1268" s="3">
        <f t="shared" si="109"/>
        <v>0</v>
      </c>
      <c r="UM1268" s="3">
        <f t="shared" si="109"/>
        <v>5.9643286200478564E-7</v>
      </c>
      <c r="UN1268" s="3">
        <f t="shared" si="109"/>
        <v>0</v>
      </c>
      <c r="UO1268" s="3">
        <f t="shared" si="109"/>
        <v>0</v>
      </c>
      <c r="UP1268" s="3">
        <f t="shared" si="109"/>
        <v>0</v>
      </c>
      <c r="UQ1268" s="3">
        <f t="shared" si="109"/>
        <v>0</v>
      </c>
      <c r="UR1268" s="3">
        <f t="shared" si="109"/>
        <v>0</v>
      </c>
      <c r="US1268" s="3">
        <f t="shared" si="109"/>
        <v>0</v>
      </c>
      <c r="UT1268" s="3">
        <f t="shared" si="109"/>
        <v>0</v>
      </c>
      <c r="UU1268" s="3">
        <f t="shared" si="109"/>
        <v>0</v>
      </c>
      <c r="UV1268" s="3">
        <f t="shared" si="109"/>
        <v>0</v>
      </c>
      <c r="UW1268" s="3">
        <f t="shared" si="109"/>
        <v>0</v>
      </c>
      <c r="UX1268" s="3">
        <f t="shared" si="109"/>
        <v>0</v>
      </c>
      <c r="UY1268" s="3">
        <f t="shared" si="109"/>
        <v>0</v>
      </c>
      <c r="UZ1268" s="3">
        <f t="shared" si="109"/>
        <v>0</v>
      </c>
      <c r="VA1268" s="3">
        <f t="shared" si="109"/>
        <v>0</v>
      </c>
      <c r="VB1268" s="3">
        <f t="shared" si="109"/>
        <v>0</v>
      </c>
      <c r="VC1268" s="3">
        <f t="shared" si="109"/>
        <v>0</v>
      </c>
      <c r="VD1268" s="3">
        <f t="shared" si="109"/>
        <v>0</v>
      </c>
      <c r="VE1268" s="3">
        <f t="shared" si="109"/>
        <v>0</v>
      </c>
      <c r="VF1268" s="3">
        <f t="shared" si="109"/>
        <v>0</v>
      </c>
      <c r="VG1268" s="3">
        <f t="shared" si="109"/>
        <v>5.5336326047689458E-7</v>
      </c>
      <c r="VH1268" s="3">
        <f t="shared" si="109"/>
        <v>0</v>
      </c>
      <c r="VI1268" s="3">
        <f t="shared" si="109"/>
        <v>0</v>
      </c>
      <c r="VJ1268" s="3">
        <f t="shared" si="109"/>
        <v>0</v>
      </c>
      <c r="VK1268" s="3">
        <f t="shared" si="109"/>
        <v>0</v>
      </c>
      <c r="VL1268" s="3">
        <f t="shared" si="109"/>
        <v>0</v>
      </c>
      <c r="VM1268" s="3">
        <f t="shared" si="109"/>
        <v>5.2635390494037367E-7</v>
      </c>
      <c r="VN1268" s="3">
        <f t="shared" si="109"/>
        <v>0</v>
      </c>
      <c r="VO1268" s="3">
        <f t="shared" si="109"/>
        <v>0</v>
      </c>
      <c r="VP1268" s="3">
        <f t="shared" si="109"/>
        <v>0</v>
      </c>
      <c r="VQ1268" s="3">
        <f t="shared" si="109"/>
        <v>0</v>
      </c>
      <c r="VR1268" s="3">
        <f t="shared" si="109"/>
        <v>0</v>
      </c>
      <c r="VS1268" s="3">
        <f t="shared" si="109"/>
        <v>0</v>
      </c>
      <c r="VT1268" s="3">
        <f t="shared" si="109"/>
        <v>0</v>
      </c>
      <c r="VU1268" s="3">
        <f t="shared" si="109"/>
        <v>0</v>
      </c>
      <c r="VV1268" s="3">
        <f t="shared" si="109"/>
        <v>0</v>
      </c>
      <c r="VW1268" s="3">
        <f t="shared" si="109"/>
        <v>0</v>
      </c>
      <c r="VX1268" s="3">
        <f t="shared" si="109"/>
        <v>0</v>
      </c>
      <c r="VY1268" s="3">
        <f t="shared" si="109"/>
        <v>0</v>
      </c>
      <c r="VZ1268" s="3">
        <f t="shared" si="109"/>
        <v>0</v>
      </c>
      <c r="WA1268" s="3">
        <f t="shared" si="109"/>
        <v>0</v>
      </c>
      <c r="WB1268" s="3">
        <f t="shared" si="109"/>
        <v>0</v>
      </c>
      <c r="WC1268" s="3">
        <f t="shared" si="107"/>
        <v>0</v>
      </c>
      <c r="WD1268" s="3">
        <f t="shared" si="107"/>
        <v>0</v>
      </c>
      <c r="WE1268" s="3">
        <f t="shared" si="107"/>
        <v>0</v>
      </c>
      <c r="WF1268" s="3">
        <f t="shared" si="107"/>
        <v>0</v>
      </c>
      <c r="WG1268" s="3">
        <f t="shared" si="107"/>
        <v>0</v>
      </c>
      <c r="WH1268" s="3">
        <f t="shared" si="107"/>
        <v>0</v>
      </c>
      <c r="WI1268" s="3">
        <f t="shared" si="107"/>
        <v>0</v>
      </c>
      <c r="WJ1268" s="3">
        <f t="shared" si="107"/>
        <v>0</v>
      </c>
    </row>
    <row r="1269" spans="1:608" hidden="1" x14ac:dyDescent="0.2">
      <c r="A1269" s="4"/>
      <c r="B1269" s="1"/>
      <c r="C1269" s="1"/>
      <c r="D1269" s="1"/>
      <c r="E1269" s="1"/>
      <c r="F1269" s="1"/>
      <c r="G1269" s="1"/>
      <c r="H1269" s="1"/>
      <c r="I1269" s="1"/>
      <c r="J1269" s="1"/>
      <c r="K1269" s="1"/>
      <c r="L1269" s="1"/>
      <c r="M1269" s="1"/>
      <c r="N1269" s="1"/>
      <c r="O1269" s="1"/>
      <c r="P1269" s="1"/>
      <c r="Q1269" s="1"/>
      <c r="R1269" s="1"/>
      <c r="S1269" s="1"/>
      <c r="T1269" s="1"/>
      <c r="U1269" s="1"/>
      <c r="V1269" s="1"/>
      <c r="W1269" s="1"/>
      <c r="X1269" s="1"/>
      <c r="Y1269" s="1"/>
      <c r="Z1269" s="1"/>
      <c r="AA1269" s="1"/>
      <c r="AB1269" s="1"/>
      <c r="AC1269" s="1"/>
      <c r="AD1269" s="1"/>
      <c r="AE1269" s="1"/>
      <c r="AF1269" s="1"/>
      <c r="AG1269" s="1"/>
      <c r="AH1269" s="1"/>
      <c r="AI1269" s="1"/>
      <c r="AJ1269" s="1"/>
      <c r="AK1269" s="1"/>
      <c r="AL1269" s="1"/>
      <c r="AM1269" s="1"/>
      <c r="AN1269" s="1"/>
      <c r="AO1269" s="1"/>
      <c r="AP1269" s="1"/>
      <c r="AQ1269" s="1"/>
      <c r="AR1269" s="1"/>
      <c r="AS1269" s="1"/>
      <c r="AT1269" s="1"/>
      <c r="AU1269" s="1"/>
      <c r="AV1269" s="1"/>
      <c r="AW1269" s="1"/>
      <c r="AX1269" s="1"/>
      <c r="AY1269" s="1"/>
      <c r="AZ1269" s="1"/>
      <c r="BA1269" s="1"/>
      <c r="BB1269" s="1"/>
      <c r="BC1269" s="1"/>
      <c r="BD1269" s="1"/>
      <c r="BE1269" s="1"/>
      <c r="BF1269" s="1"/>
      <c r="BG1269" s="1"/>
      <c r="BH1269" s="1"/>
      <c r="BI1269" s="1"/>
      <c r="BJ1269" s="1"/>
      <c r="BK1269" s="1"/>
      <c r="BL1269" s="1"/>
      <c r="BM1269" s="1"/>
      <c r="BN1269" s="1"/>
      <c r="BO1269" s="1"/>
      <c r="BP1269" s="1"/>
      <c r="BQ1269" s="1"/>
      <c r="BR1269" s="1"/>
      <c r="BS1269" s="1"/>
      <c r="BT1269" s="1"/>
      <c r="BU1269" s="1"/>
      <c r="BV1269" s="1"/>
      <c r="BW1269" s="1"/>
      <c r="BX1269" s="1"/>
      <c r="BY1269" s="1"/>
      <c r="BZ1269" s="1"/>
      <c r="CA1269" s="1"/>
      <c r="CB1269" s="1"/>
      <c r="CC1269" s="1"/>
      <c r="CD1269" s="1"/>
      <c r="CE1269" s="1"/>
      <c r="CF1269" s="1"/>
      <c r="CG1269" s="1"/>
      <c r="CH1269" s="1"/>
      <c r="CI1269" s="1"/>
      <c r="CJ1269" s="1"/>
      <c r="CK1269" s="1"/>
      <c r="CL1269" s="1"/>
      <c r="CM1269" s="1"/>
      <c r="CN1269" s="1"/>
      <c r="CO1269" s="1"/>
      <c r="CP1269" s="1"/>
      <c r="CQ1269" s="1"/>
      <c r="CR1269" s="1"/>
      <c r="CS1269" s="1"/>
      <c r="CT1269" s="1"/>
      <c r="CU1269" s="1"/>
      <c r="CV1269" s="1"/>
      <c r="CW1269" s="1"/>
      <c r="CX1269" s="1"/>
      <c r="CY1269" s="1"/>
      <c r="CZ1269" s="1"/>
      <c r="DA1269" s="1"/>
      <c r="DB1269" s="1"/>
      <c r="DC1269" s="1"/>
      <c r="DD1269" s="1"/>
      <c r="DE1269" s="1"/>
      <c r="DF1269" s="1"/>
      <c r="DG1269" s="1"/>
      <c r="DH1269" s="1"/>
      <c r="DI1269" s="1"/>
      <c r="DJ1269" s="1"/>
      <c r="DK1269" s="1"/>
      <c r="DL1269" s="1"/>
      <c r="DM1269" s="1"/>
      <c r="DN1269" s="1"/>
      <c r="DO1269" s="1"/>
      <c r="DP1269" s="1"/>
      <c r="DQ1269" s="1"/>
      <c r="DR1269" s="1"/>
      <c r="DS1269" s="1"/>
      <c r="DT1269" s="1"/>
      <c r="DU1269" s="1"/>
      <c r="DV1269" s="1"/>
      <c r="DW1269" s="1"/>
      <c r="DX1269" s="1"/>
      <c r="DY1269" s="1"/>
      <c r="DZ1269" s="1"/>
      <c r="EA1269" s="1"/>
      <c r="EB1269" s="1"/>
      <c r="EC1269" s="1"/>
      <c r="ED1269" s="1"/>
      <c r="EE1269" s="1"/>
      <c r="EF1269" s="1"/>
      <c r="EG1269" s="1"/>
      <c r="EH1269" s="1"/>
      <c r="EI1269" s="1"/>
      <c r="EJ1269" s="1"/>
      <c r="EK1269" s="1"/>
      <c r="EL1269" s="1"/>
      <c r="EM1269" s="1"/>
      <c r="EN1269" s="1"/>
      <c r="EO1269" s="1"/>
      <c r="EP1269" s="1"/>
      <c r="EQ1269" s="1"/>
      <c r="ER1269" s="1"/>
      <c r="ES1269" s="1"/>
      <c r="ET1269" s="1"/>
      <c r="EU1269" s="1"/>
      <c r="EV1269" s="1"/>
      <c r="EW1269" s="1"/>
      <c r="EX1269" s="1"/>
      <c r="EY1269" s="1"/>
      <c r="EZ1269" s="1"/>
      <c r="FA1269" s="1"/>
      <c r="FB1269" s="1"/>
      <c r="FC1269" s="1"/>
      <c r="FD1269" s="1"/>
      <c r="FE1269" s="1"/>
      <c r="FF1269" s="1"/>
      <c r="FG1269" s="1"/>
      <c r="FH1269" s="1"/>
      <c r="FI1269" s="1"/>
      <c r="FJ1269" s="1"/>
      <c r="FK1269" s="1"/>
      <c r="FL1269" s="1"/>
      <c r="FM1269" s="1"/>
      <c r="FN1269" s="1"/>
      <c r="FO1269" s="1"/>
      <c r="FP1269" s="1"/>
      <c r="FQ1269" s="1"/>
      <c r="FR1269" s="1"/>
      <c r="FS1269" s="1"/>
      <c r="FT1269" s="1"/>
      <c r="FU1269" s="1"/>
      <c r="FV1269" s="1"/>
      <c r="FW1269" s="1"/>
      <c r="FX1269" s="1"/>
      <c r="FY1269" s="1"/>
      <c r="FZ1269" s="1"/>
      <c r="GA1269" s="1"/>
      <c r="GB1269" s="1"/>
      <c r="GC1269" s="1"/>
      <c r="GD1269" s="1"/>
      <c r="GE1269" s="1"/>
      <c r="GF1269" s="1"/>
      <c r="GG1269" s="1"/>
      <c r="GH1269" s="1"/>
      <c r="GI1269" s="1"/>
      <c r="GJ1269" s="1"/>
      <c r="GK1269" s="1"/>
      <c r="GL1269" s="1"/>
      <c r="GM1269" s="1"/>
      <c r="GN1269" s="1"/>
      <c r="GO1269" s="1"/>
      <c r="GP1269" s="1"/>
      <c r="GQ1269" s="1"/>
      <c r="GR1269" s="1"/>
      <c r="GS1269" s="1"/>
      <c r="GT1269" s="1"/>
      <c r="GU1269" s="1"/>
      <c r="GV1269" s="1"/>
      <c r="GW1269" s="1"/>
      <c r="OS1269" s="3">
        <f t="shared" si="72"/>
        <v>0</v>
      </c>
      <c r="OT1269" s="3">
        <f t="shared" si="108"/>
        <v>0</v>
      </c>
      <c r="OU1269" s="3">
        <f t="shared" si="108"/>
        <v>0</v>
      </c>
      <c r="OV1269" s="3">
        <f t="shared" si="108"/>
        <v>0</v>
      </c>
      <c r="OW1269" s="3">
        <f t="shared" si="108"/>
        <v>0</v>
      </c>
      <c r="OX1269" s="3">
        <f t="shared" si="108"/>
        <v>0</v>
      </c>
      <c r="OY1269" s="3">
        <f t="shared" si="108"/>
        <v>2.2150383755786338E-7</v>
      </c>
      <c r="OZ1269" s="3">
        <f t="shared" si="108"/>
        <v>0</v>
      </c>
      <c r="PA1269" s="3">
        <f t="shared" si="108"/>
        <v>0</v>
      </c>
      <c r="PB1269" s="3">
        <f t="shared" si="108"/>
        <v>0</v>
      </c>
      <c r="PC1269" s="3">
        <f t="shared" si="108"/>
        <v>6.8650495524460661E-2</v>
      </c>
      <c r="PD1269" s="3">
        <f t="shared" si="108"/>
        <v>0</v>
      </c>
      <c r="PE1269" s="3">
        <f t="shared" si="108"/>
        <v>0</v>
      </c>
      <c r="PF1269" s="3">
        <f t="shared" si="108"/>
        <v>0</v>
      </c>
      <c r="PG1269" s="3">
        <f t="shared" si="108"/>
        <v>0.11398242363774834</v>
      </c>
      <c r="PH1269" s="3">
        <f t="shared" si="108"/>
        <v>0</v>
      </c>
      <c r="PI1269" s="3">
        <f t="shared" si="108"/>
        <v>0</v>
      </c>
      <c r="PJ1269" s="3">
        <f t="shared" si="108"/>
        <v>0</v>
      </c>
      <c r="PK1269" s="3">
        <f t="shared" si="108"/>
        <v>1.0113924544649047E-7</v>
      </c>
      <c r="PL1269" s="3">
        <f t="shared" si="108"/>
        <v>0</v>
      </c>
      <c r="PM1269" s="3">
        <f t="shared" si="108"/>
        <v>0</v>
      </c>
      <c r="PN1269" s="3">
        <f t="shared" si="108"/>
        <v>0</v>
      </c>
      <c r="PO1269" s="3">
        <f t="shared" si="108"/>
        <v>0</v>
      </c>
      <c r="PP1269" s="3">
        <f t="shared" si="108"/>
        <v>0</v>
      </c>
      <c r="PQ1269" s="3">
        <f t="shared" si="108"/>
        <v>0</v>
      </c>
      <c r="PR1269" s="3">
        <f t="shared" si="108"/>
        <v>0</v>
      </c>
      <c r="PS1269" s="3">
        <f t="shared" si="108"/>
        <v>4.2722814341809126E-7</v>
      </c>
      <c r="PT1269" s="3">
        <f t="shared" si="108"/>
        <v>0</v>
      </c>
      <c r="PU1269" s="3">
        <f t="shared" si="108"/>
        <v>0</v>
      </c>
      <c r="PV1269" s="3">
        <f t="shared" si="108"/>
        <v>0</v>
      </c>
      <c r="PW1269" s="3">
        <f t="shared" si="108"/>
        <v>0</v>
      </c>
      <c r="PX1269" s="3">
        <f t="shared" si="108"/>
        <v>0</v>
      </c>
      <c r="PY1269" s="3">
        <f t="shared" si="108"/>
        <v>8.8572558422214095E-7</v>
      </c>
      <c r="PZ1269" s="3">
        <f t="shared" si="108"/>
        <v>0</v>
      </c>
      <c r="QA1269" s="3">
        <f t="shared" si="108"/>
        <v>0</v>
      </c>
      <c r="QB1269" s="3">
        <f t="shared" si="108"/>
        <v>0</v>
      </c>
      <c r="QC1269" s="3">
        <f t="shared" si="108"/>
        <v>0</v>
      </c>
      <c r="QD1269" s="3">
        <f t="shared" si="108"/>
        <v>6.9248213696189563E-7</v>
      </c>
      <c r="QE1269" s="3">
        <f t="shared" si="108"/>
        <v>0</v>
      </c>
      <c r="QF1269" s="3">
        <f t="shared" si="108"/>
        <v>0</v>
      </c>
      <c r="QG1269" s="3">
        <f t="shared" si="108"/>
        <v>0</v>
      </c>
      <c r="QH1269" s="3">
        <f t="shared" si="108"/>
        <v>0</v>
      </c>
      <c r="QI1269" s="3">
        <f t="shared" si="108"/>
        <v>0</v>
      </c>
      <c r="QJ1269" s="3">
        <f t="shared" si="108"/>
        <v>0</v>
      </c>
      <c r="QK1269" s="3">
        <f t="shared" si="108"/>
        <v>0</v>
      </c>
      <c r="QL1269" s="3">
        <f t="shared" si="108"/>
        <v>0</v>
      </c>
      <c r="QM1269" s="3">
        <f t="shared" si="108"/>
        <v>0</v>
      </c>
      <c r="QN1269" s="3">
        <f t="shared" si="108"/>
        <v>0</v>
      </c>
      <c r="QO1269" s="3">
        <f t="shared" si="108"/>
        <v>0</v>
      </c>
      <c r="QP1269" s="3">
        <f t="shared" si="108"/>
        <v>0</v>
      </c>
      <c r="QQ1269" s="3">
        <f t="shared" si="108"/>
        <v>0</v>
      </c>
      <c r="QR1269" s="3">
        <f t="shared" si="108"/>
        <v>0.32153551996289281</v>
      </c>
      <c r="QS1269" s="3">
        <f t="shared" si="108"/>
        <v>8.1521871257004302E-2</v>
      </c>
      <c r="QT1269" s="3">
        <f t="shared" si="108"/>
        <v>0</v>
      </c>
      <c r="QU1269" s="3">
        <f t="shared" si="108"/>
        <v>0</v>
      </c>
      <c r="QV1269" s="3">
        <f t="shared" si="108"/>
        <v>0</v>
      </c>
      <c r="QW1269" s="3">
        <f t="shared" si="108"/>
        <v>0</v>
      </c>
      <c r="QX1269" s="3">
        <f t="shared" si="108"/>
        <v>4.6358144590832894E-7</v>
      </c>
      <c r="QY1269" s="3">
        <f t="shared" si="108"/>
        <v>0</v>
      </c>
      <c r="QZ1269" s="3">
        <f t="shared" si="108"/>
        <v>0</v>
      </c>
      <c r="RA1269" s="3">
        <f t="shared" si="108"/>
        <v>0</v>
      </c>
      <c r="RB1269" s="3">
        <f t="shared" si="108"/>
        <v>0</v>
      </c>
      <c r="RC1269" s="3">
        <f t="shared" si="108"/>
        <v>0</v>
      </c>
      <c r="RD1269" s="3">
        <f t="shared" si="108"/>
        <v>0</v>
      </c>
      <c r="RE1269" s="3">
        <f t="shared" si="108"/>
        <v>0</v>
      </c>
      <c r="RF1269" s="3">
        <f t="shared" si="106"/>
        <v>0</v>
      </c>
      <c r="RG1269" s="3">
        <f t="shared" si="106"/>
        <v>0</v>
      </c>
      <c r="RH1269" s="3">
        <f t="shared" si="106"/>
        <v>0</v>
      </c>
      <c r="RI1269" s="3">
        <f t="shared" si="106"/>
        <v>0</v>
      </c>
      <c r="RJ1269" s="3">
        <f t="shared" si="106"/>
        <v>0</v>
      </c>
      <c r="RK1269" s="3">
        <f t="shared" si="106"/>
        <v>0</v>
      </c>
      <c r="RL1269" s="3">
        <f t="shared" si="106"/>
        <v>0</v>
      </c>
      <c r="RM1269" s="3">
        <f t="shared" si="106"/>
        <v>0</v>
      </c>
      <c r="RN1269" s="3">
        <f t="shared" si="106"/>
        <v>0</v>
      </c>
      <c r="RO1269" s="3">
        <f t="shared" si="106"/>
        <v>0</v>
      </c>
      <c r="RP1269" s="3">
        <f t="shared" si="106"/>
        <v>0</v>
      </c>
      <c r="RQ1269" s="3">
        <f t="shared" si="106"/>
        <v>0</v>
      </c>
      <c r="RR1269" s="3">
        <f t="shared" si="106"/>
        <v>0</v>
      </c>
      <c r="RS1269" s="3">
        <f t="shared" si="106"/>
        <v>0</v>
      </c>
      <c r="RT1269" s="3">
        <f t="shared" si="106"/>
        <v>0</v>
      </c>
      <c r="RU1269" s="3">
        <f t="shared" si="106"/>
        <v>0</v>
      </c>
      <c r="RV1269" s="3">
        <f t="shared" si="106"/>
        <v>0</v>
      </c>
      <c r="RW1269" s="3">
        <f t="shared" si="106"/>
        <v>0</v>
      </c>
      <c r="RX1269" s="3">
        <f t="shared" si="106"/>
        <v>0</v>
      </c>
      <c r="RY1269" s="3">
        <f t="shared" si="106"/>
        <v>0</v>
      </c>
      <c r="RZ1269" s="3">
        <f t="shared" si="106"/>
        <v>0</v>
      </c>
      <c r="SA1269" s="3">
        <f t="shared" si="106"/>
        <v>0</v>
      </c>
      <c r="SB1269" s="3">
        <f t="shared" si="106"/>
        <v>0</v>
      </c>
      <c r="SC1269" s="3">
        <f t="shared" si="106"/>
        <v>0.16560246480201388</v>
      </c>
      <c r="SD1269" s="3">
        <f t="shared" si="106"/>
        <v>0</v>
      </c>
      <c r="SE1269" s="3">
        <f t="shared" si="106"/>
        <v>0</v>
      </c>
      <c r="SF1269" s="3">
        <f t="shared" si="106"/>
        <v>0</v>
      </c>
      <c r="SG1269" s="3">
        <f t="shared" si="106"/>
        <v>0</v>
      </c>
      <c r="SH1269" s="3">
        <f t="shared" si="106"/>
        <v>0</v>
      </c>
      <c r="SI1269" s="3">
        <f t="shared" si="106"/>
        <v>0</v>
      </c>
      <c r="SJ1269" s="3">
        <f t="shared" si="106"/>
        <v>0</v>
      </c>
      <c r="SK1269" s="3">
        <f t="shared" si="106"/>
        <v>0</v>
      </c>
      <c r="SL1269" s="3">
        <f t="shared" si="106"/>
        <v>0</v>
      </c>
      <c r="SM1269" s="3">
        <f t="shared" si="106"/>
        <v>0</v>
      </c>
      <c r="SN1269" s="3">
        <f t="shared" si="106"/>
        <v>0</v>
      </c>
      <c r="SO1269" s="3">
        <f t="shared" si="106"/>
        <v>0</v>
      </c>
      <c r="SP1269" s="3">
        <f t="shared" si="106"/>
        <v>0</v>
      </c>
      <c r="SQ1269" s="3">
        <f t="shared" si="106"/>
        <v>2.985481617106457E-9</v>
      </c>
      <c r="SR1269" s="3">
        <f t="shared" si="106"/>
        <v>1.3926601306264733E-2</v>
      </c>
      <c r="SS1269" s="3">
        <f t="shared" si="106"/>
        <v>0</v>
      </c>
      <c r="ST1269" s="3">
        <f t="shared" si="106"/>
        <v>0</v>
      </c>
      <c r="SU1269" s="3">
        <f t="shared" si="106"/>
        <v>0</v>
      </c>
      <c r="SV1269" s="3">
        <f t="shared" si="106"/>
        <v>0</v>
      </c>
      <c r="SW1269" s="3">
        <f t="shared" si="106"/>
        <v>0</v>
      </c>
      <c r="SX1269" s="3">
        <f t="shared" si="106"/>
        <v>0</v>
      </c>
      <c r="SY1269" s="3">
        <f t="shared" si="106"/>
        <v>0</v>
      </c>
      <c r="SZ1269" s="3">
        <f t="shared" si="106"/>
        <v>0</v>
      </c>
      <c r="TA1269" s="3">
        <f t="shared" si="106"/>
        <v>0</v>
      </c>
      <c r="TB1269" s="3">
        <f t="shared" si="106"/>
        <v>0.18876615286872958</v>
      </c>
      <c r="TC1269" s="3">
        <f t="shared" si="106"/>
        <v>0</v>
      </c>
      <c r="TD1269" s="3">
        <f t="shared" si="106"/>
        <v>0</v>
      </c>
      <c r="TE1269" s="3">
        <f t="shared" si="106"/>
        <v>0</v>
      </c>
      <c r="TF1269" s="3">
        <f t="shared" si="106"/>
        <v>0</v>
      </c>
      <c r="TG1269" s="3">
        <f t="shared" si="106"/>
        <v>0</v>
      </c>
      <c r="TH1269" s="3">
        <f t="shared" si="106"/>
        <v>0</v>
      </c>
      <c r="TI1269" s="3">
        <f t="shared" si="106"/>
        <v>9.8158986913680912E-3</v>
      </c>
      <c r="TJ1269" s="3">
        <f t="shared" si="106"/>
        <v>0</v>
      </c>
      <c r="TK1269" s="3">
        <f t="shared" si="106"/>
        <v>0</v>
      </c>
      <c r="TL1269" s="3">
        <f t="shared" si="106"/>
        <v>0</v>
      </c>
      <c r="TM1269" s="3">
        <f t="shared" si="106"/>
        <v>0</v>
      </c>
      <c r="TN1269" s="3">
        <f t="shared" si="106"/>
        <v>0</v>
      </c>
      <c r="TO1269" s="3">
        <f t="shared" si="106"/>
        <v>0</v>
      </c>
      <c r="TP1269" s="3">
        <f t="shared" si="106"/>
        <v>0</v>
      </c>
      <c r="TQ1269" s="3">
        <f t="shared" si="109"/>
        <v>0</v>
      </c>
      <c r="TR1269" s="3">
        <f t="shared" si="109"/>
        <v>0</v>
      </c>
      <c r="TS1269" s="3">
        <f t="shared" si="109"/>
        <v>0</v>
      </c>
      <c r="TT1269" s="3">
        <f t="shared" si="109"/>
        <v>0</v>
      </c>
      <c r="TU1269" s="3">
        <f t="shared" si="109"/>
        <v>0</v>
      </c>
      <c r="TV1269" s="3">
        <f t="shared" si="109"/>
        <v>0</v>
      </c>
      <c r="TW1269" s="3">
        <f t="shared" si="109"/>
        <v>0</v>
      </c>
      <c r="TX1269" s="3">
        <f t="shared" si="109"/>
        <v>0</v>
      </c>
      <c r="TY1269" s="3">
        <f t="shared" si="109"/>
        <v>0</v>
      </c>
      <c r="TZ1269" s="3">
        <f t="shared" si="109"/>
        <v>3.6194101153614801E-2</v>
      </c>
      <c r="UA1269" s="3">
        <f t="shared" si="109"/>
        <v>0</v>
      </c>
      <c r="UB1269" s="3">
        <f t="shared" si="109"/>
        <v>0</v>
      </c>
      <c r="UC1269" s="3">
        <f t="shared" si="109"/>
        <v>0</v>
      </c>
      <c r="UD1269" s="3">
        <f t="shared" si="109"/>
        <v>0</v>
      </c>
      <c r="UE1269" s="3">
        <f t="shared" si="109"/>
        <v>0</v>
      </c>
      <c r="UF1269" s="3">
        <f t="shared" si="109"/>
        <v>0</v>
      </c>
      <c r="UG1269" s="3">
        <f t="shared" si="109"/>
        <v>0</v>
      </c>
      <c r="UH1269" s="3">
        <f t="shared" si="109"/>
        <v>0</v>
      </c>
      <c r="UI1269" s="3">
        <f t="shared" si="109"/>
        <v>0</v>
      </c>
      <c r="UJ1269" s="3">
        <f t="shared" si="109"/>
        <v>0</v>
      </c>
      <c r="UK1269" s="3">
        <f t="shared" si="109"/>
        <v>0</v>
      </c>
      <c r="UL1269" s="3">
        <f t="shared" si="109"/>
        <v>0</v>
      </c>
      <c r="UM1269" s="3">
        <f t="shared" si="109"/>
        <v>5.9643286200478564E-7</v>
      </c>
      <c r="UN1269" s="3">
        <f t="shared" si="109"/>
        <v>0</v>
      </c>
      <c r="UO1269" s="3">
        <f t="shared" si="109"/>
        <v>0</v>
      </c>
      <c r="UP1269" s="3">
        <f t="shared" si="109"/>
        <v>0</v>
      </c>
      <c r="UQ1269" s="3">
        <f t="shared" si="109"/>
        <v>0</v>
      </c>
      <c r="UR1269" s="3">
        <f t="shared" si="109"/>
        <v>0</v>
      </c>
      <c r="US1269" s="3">
        <f t="shared" si="109"/>
        <v>0</v>
      </c>
      <c r="UT1269" s="3">
        <f t="shared" si="109"/>
        <v>0</v>
      </c>
      <c r="UU1269" s="3">
        <f t="shared" si="109"/>
        <v>0</v>
      </c>
      <c r="UV1269" s="3">
        <f t="shared" si="109"/>
        <v>0</v>
      </c>
      <c r="UW1269" s="3">
        <f t="shared" si="109"/>
        <v>0</v>
      </c>
      <c r="UX1269" s="3">
        <f t="shared" si="109"/>
        <v>0</v>
      </c>
      <c r="UY1269" s="3">
        <f t="shared" si="109"/>
        <v>0</v>
      </c>
      <c r="UZ1269" s="3">
        <f t="shared" si="109"/>
        <v>0</v>
      </c>
      <c r="VA1269" s="3">
        <f t="shared" si="109"/>
        <v>0</v>
      </c>
      <c r="VB1269" s="3">
        <f t="shared" si="109"/>
        <v>0</v>
      </c>
      <c r="VC1269" s="3">
        <f t="shared" si="109"/>
        <v>0</v>
      </c>
      <c r="VD1269" s="3">
        <f t="shared" si="109"/>
        <v>0</v>
      </c>
      <c r="VE1269" s="3">
        <f t="shared" si="109"/>
        <v>0</v>
      </c>
      <c r="VF1269" s="3">
        <f t="shared" si="109"/>
        <v>0</v>
      </c>
      <c r="VG1269" s="3">
        <f t="shared" si="109"/>
        <v>5.5336326047689458E-7</v>
      </c>
      <c r="VH1269" s="3">
        <f t="shared" si="109"/>
        <v>0</v>
      </c>
      <c r="VI1269" s="3">
        <f t="shared" si="109"/>
        <v>0</v>
      </c>
      <c r="VJ1269" s="3">
        <f t="shared" si="109"/>
        <v>0</v>
      </c>
      <c r="VK1269" s="3">
        <f t="shared" si="109"/>
        <v>0</v>
      </c>
      <c r="VL1269" s="3">
        <f t="shared" si="109"/>
        <v>0</v>
      </c>
      <c r="VM1269" s="3">
        <f t="shared" si="109"/>
        <v>5.2635390494037367E-7</v>
      </c>
      <c r="VN1269" s="3">
        <f t="shared" si="109"/>
        <v>0</v>
      </c>
      <c r="VO1269" s="3">
        <f t="shared" si="109"/>
        <v>0</v>
      </c>
      <c r="VP1269" s="3">
        <f t="shared" si="109"/>
        <v>0</v>
      </c>
      <c r="VQ1269" s="3">
        <f t="shared" si="109"/>
        <v>0</v>
      </c>
      <c r="VR1269" s="3">
        <f t="shared" si="109"/>
        <v>0</v>
      </c>
      <c r="VS1269" s="3">
        <f t="shared" si="109"/>
        <v>0</v>
      </c>
      <c r="VT1269" s="3">
        <f t="shared" si="109"/>
        <v>0</v>
      </c>
      <c r="VU1269" s="3">
        <f t="shared" si="109"/>
        <v>0</v>
      </c>
      <c r="VV1269" s="3">
        <f t="shared" si="109"/>
        <v>0</v>
      </c>
      <c r="VW1269" s="3">
        <f t="shared" si="109"/>
        <v>0</v>
      </c>
      <c r="VX1269" s="3">
        <f t="shared" si="109"/>
        <v>0</v>
      </c>
      <c r="VY1269" s="3">
        <f t="shared" si="109"/>
        <v>0</v>
      </c>
      <c r="VZ1269" s="3">
        <f t="shared" si="109"/>
        <v>0</v>
      </c>
      <c r="WA1269" s="3">
        <f t="shared" si="109"/>
        <v>0</v>
      </c>
      <c r="WB1269" s="3">
        <f t="shared" si="109"/>
        <v>0</v>
      </c>
      <c r="WC1269" s="3">
        <f t="shared" si="107"/>
        <v>0</v>
      </c>
      <c r="WD1269" s="3">
        <f t="shared" si="107"/>
        <v>0</v>
      </c>
      <c r="WE1269" s="3">
        <f t="shared" si="107"/>
        <v>0</v>
      </c>
      <c r="WF1269" s="3">
        <f t="shared" si="107"/>
        <v>0</v>
      </c>
      <c r="WG1269" s="3">
        <f t="shared" si="107"/>
        <v>0</v>
      </c>
      <c r="WH1269" s="3">
        <f t="shared" si="107"/>
        <v>0</v>
      </c>
      <c r="WI1269" s="3">
        <f t="shared" si="107"/>
        <v>0</v>
      </c>
      <c r="WJ1269" s="3">
        <f t="shared" si="107"/>
        <v>0</v>
      </c>
    </row>
    <row r="1270" spans="1:608" hidden="1" x14ac:dyDescent="0.2">
      <c r="A1270" s="4"/>
      <c r="B1270" s="1"/>
      <c r="C1270" s="1"/>
      <c r="D1270" s="1"/>
      <c r="E1270" s="1"/>
      <c r="F1270" s="1"/>
      <c r="G1270" s="1"/>
      <c r="H1270" s="1"/>
      <c r="I1270" s="1"/>
      <c r="J1270" s="1"/>
      <c r="K1270" s="1"/>
      <c r="L1270" s="1"/>
      <c r="M1270" s="1"/>
      <c r="N1270" s="1"/>
      <c r="O1270" s="1"/>
      <c r="P1270" s="1"/>
      <c r="Q1270" s="1"/>
      <c r="R1270" s="1"/>
      <c r="S1270" s="1"/>
      <c r="T1270" s="1"/>
      <c r="U1270" s="1"/>
      <c r="V1270" s="1"/>
      <c r="W1270" s="1"/>
      <c r="X1270" s="1"/>
      <c r="Y1270" s="1"/>
      <c r="Z1270" s="1"/>
      <c r="AA1270" s="1"/>
      <c r="AB1270" s="1"/>
      <c r="AC1270" s="1"/>
      <c r="AD1270" s="1"/>
      <c r="AE1270" s="1"/>
      <c r="AF1270" s="1"/>
      <c r="AG1270" s="1"/>
      <c r="AH1270" s="1"/>
      <c r="AI1270" s="1"/>
      <c r="AJ1270" s="1"/>
      <c r="AK1270" s="1"/>
      <c r="AL1270" s="1"/>
      <c r="AM1270" s="1"/>
      <c r="AN1270" s="1"/>
      <c r="AO1270" s="1"/>
      <c r="AP1270" s="1"/>
      <c r="AQ1270" s="1"/>
      <c r="AR1270" s="1"/>
      <c r="AS1270" s="1"/>
      <c r="AT1270" s="1"/>
      <c r="AU1270" s="1"/>
      <c r="AV1270" s="1"/>
      <c r="AW1270" s="1"/>
      <c r="AX1270" s="1"/>
      <c r="AY1270" s="1"/>
      <c r="AZ1270" s="1"/>
      <c r="BA1270" s="1"/>
      <c r="BB1270" s="1"/>
      <c r="BC1270" s="1"/>
      <c r="BD1270" s="1"/>
      <c r="BE1270" s="1"/>
      <c r="BF1270" s="1"/>
      <c r="BG1270" s="1"/>
      <c r="BH1270" s="1"/>
      <c r="BI1270" s="1"/>
      <c r="BJ1270" s="1"/>
      <c r="BK1270" s="1"/>
      <c r="BL1270" s="1"/>
      <c r="BM1270" s="1"/>
      <c r="BN1270" s="1"/>
      <c r="BO1270" s="1"/>
      <c r="BP1270" s="1"/>
      <c r="BQ1270" s="1"/>
      <c r="BR1270" s="1"/>
      <c r="BS1270" s="1"/>
      <c r="BT1270" s="1"/>
      <c r="BU1270" s="1"/>
      <c r="BV1270" s="1"/>
      <c r="BW1270" s="1"/>
      <c r="BX1270" s="1"/>
      <c r="BY1270" s="1"/>
      <c r="BZ1270" s="1"/>
      <c r="CA1270" s="1"/>
      <c r="CB1270" s="1"/>
      <c r="CC1270" s="1"/>
      <c r="CD1270" s="1"/>
      <c r="CE1270" s="1"/>
      <c r="CF1270" s="1"/>
      <c r="CG1270" s="1"/>
      <c r="CH1270" s="1"/>
      <c r="CI1270" s="1"/>
      <c r="CJ1270" s="1"/>
      <c r="CK1270" s="1"/>
      <c r="CL1270" s="1"/>
      <c r="CM1270" s="1"/>
      <c r="CN1270" s="1"/>
      <c r="CO1270" s="1"/>
      <c r="CP1270" s="1"/>
      <c r="CQ1270" s="1"/>
      <c r="CR1270" s="1"/>
      <c r="CS1270" s="1"/>
      <c r="CT1270" s="1"/>
      <c r="CU1270" s="1"/>
      <c r="CV1270" s="1"/>
      <c r="CW1270" s="1"/>
      <c r="CX1270" s="1"/>
      <c r="CY1270" s="1"/>
      <c r="CZ1270" s="1"/>
      <c r="DA1270" s="1"/>
      <c r="DB1270" s="1"/>
      <c r="DC1270" s="1"/>
      <c r="DD1270" s="1"/>
      <c r="DE1270" s="1"/>
      <c r="DF1270" s="1"/>
      <c r="DG1270" s="1"/>
      <c r="DH1270" s="1"/>
      <c r="DI1270" s="1"/>
      <c r="DJ1270" s="1"/>
      <c r="DK1270" s="1"/>
      <c r="DL1270" s="1"/>
      <c r="DM1270" s="1"/>
      <c r="DN1270" s="1"/>
      <c r="DO1270" s="1"/>
      <c r="DP1270" s="1"/>
      <c r="DQ1270" s="1"/>
      <c r="DR1270" s="1"/>
      <c r="DS1270" s="1"/>
      <c r="DT1270" s="1"/>
      <c r="DU1270" s="1"/>
      <c r="DV1270" s="1"/>
      <c r="DW1270" s="1"/>
      <c r="DX1270" s="1"/>
      <c r="DY1270" s="1"/>
      <c r="DZ1270" s="1"/>
      <c r="EA1270" s="1"/>
      <c r="EB1270" s="1"/>
      <c r="EC1270" s="1"/>
      <c r="ED1270" s="1"/>
      <c r="EE1270" s="1"/>
      <c r="EF1270" s="1"/>
      <c r="EG1270" s="1"/>
      <c r="EH1270" s="1"/>
      <c r="EI1270" s="1"/>
      <c r="EJ1270" s="1"/>
      <c r="EK1270" s="1"/>
      <c r="EL1270" s="1"/>
      <c r="EM1270" s="1"/>
      <c r="EN1270" s="1"/>
      <c r="EO1270" s="1"/>
      <c r="EP1270" s="1"/>
      <c r="EQ1270" s="1"/>
      <c r="ER1270" s="1"/>
      <c r="ES1270" s="1"/>
      <c r="ET1270" s="1"/>
      <c r="EU1270" s="1"/>
      <c r="EV1270" s="1"/>
      <c r="EW1270" s="1"/>
      <c r="EX1270" s="1"/>
      <c r="EY1270" s="1"/>
      <c r="EZ1270" s="1"/>
      <c r="FA1270" s="1"/>
      <c r="FB1270" s="1"/>
      <c r="FC1270" s="1"/>
      <c r="FD1270" s="1"/>
      <c r="FE1270" s="1"/>
      <c r="FF1270" s="1"/>
      <c r="FG1270" s="1"/>
      <c r="FH1270" s="1"/>
      <c r="FI1270" s="1"/>
      <c r="FJ1270" s="1"/>
      <c r="FK1270" s="1"/>
      <c r="FL1270" s="1"/>
      <c r="FM1270" s="1"/>
      <c r="FN1270" s="1"/>
      <c r="FO1270" s="1"/>
      <c r="FP1270" s="1"/>
      <c r="FQ1270" s="1"/>
      <c r="FR1270" s="1"/>
      <c r="FS1270" s="1"/>
      <c r="FT1270" s="1"/>
      <c r="FU1270" s="1"/>
      <c r="FV1270" s="1"/>
      <c r="FW1270" s="1"/>
      <c r="FX1270" s="1"/>
      <c r="FY1270" s="1"/>
      <c r="FZ1270" s="1"/>
      <c r="GA1270" s="1"/>
      <c r="GB1270" s="1"/>
      <c r="GC1270" s="1"/>
      <c r="GD1270" s="1"/>
      <c r="GE1270" s="1"/>
      <c r="GF1270" s="1"/>
      <c r="GG1270" s="1"/>
      <c r="GH1270" s="1"/>
      <c r="GI1270" s="1"/>
      <c r="GJ1270" s="1"/>
      <c r="GK1270" s="1"/>
      <c r="GL1270" s="1"/>
      <c r="GM1270" s="1"/>
      <c r="GN1270" s="1"/>
      <c r="GO1270" s="1"/>
      <c r="GP1270" s="1"/>
      <c r="GQ1270" s="1"/>
      <c r="GR1270" s="1"/>
      <c r="GS1270" s="1"/>
      <c r="GT1270" s="1"/>
      <c r="GU1270" s="1"/>
      <c r="GV1270" s="1"/>
      <c r="GW1270" s="1"/>
      <c r="OS1270" s="3">
        <f t="shared" si="72"/>
        <v>0</v>
      </c>
      <c r="OT1270" s="3">
        <f t="shared" si="108"/>
        <v>0</v>
      </c>
      <c r="OU1270" s="3">
        <f t="shared" si="108"/>
        <v>0</v>
      </c>
      <c r="OV1270" s="3">
        <f t="shared" si="108"/>
        <v>0</v>
      </c>
      <c r="OW1270" s="3">
        <f t="shared" si="108"/>
        <v>0</v>
      </c>
      <c r="OX1270" s="3">
        <f t="shared" si="108"/>
        <v>0</v>
      </c>
      <c r="OY1270" s="3">
        <f t="shared" si="108"/>
        <v>2.2150383755786338E-7</v>
      </c>
      <c r="OZ1270" s="3">
        <f t="shared" si="108"/>
        <v>0</v>
      </c>
      <c r="PA1270" s="3">
        <f t="shared" si="108"/>
        <v>0</v>
      </c>
      <c r="PB1270" s="3">
        <f t="shared" si="108"/>
        <v>0</v>
      </c>
      <c r="PC1270" s="3">
        <f t="shared" si="108"/>
        <v>6.8650495524460661E-2</v>
      </c>
      <c r="PD1270" s="3">
        <f t="shared" si="108"/>
        <v>0</v>
      </c>
      <c r="PE1270" s="3">
        <f t="shared" si="108"/>
        <v>0</v>
      </c>
      <c r="PF1270" s="3">
        <f t="shared" si="108"/>
        <v>0</v>
      </c>
      <c r="PG1270" s="3">
        <f t="shared" si="108"/>
        <v>0.11398242363774834</v>
      </c>
      <c r="PH1270" s="3">
        <f t="shared" si="108"/>
        <v>0</v>
      </c>
      <c r="PI1270" s="3">
        <f t="shared" si="108"/>
        <v>0</v>
      </c>
      <c r="PJ1270" s="3">
        <f t="shared" si="108"/>
        <v>0</v>
      </c>
      <c r="PK1270" s="3">
        <f t="shared" si="108"/>
        <v>1.0113924544649047E-7</v>
      </c>
      <c r="PL1270" s="3">
        <f t="shared" si="108"/>
        <v>0</v>
      </c>
      <c r="PM1270" s="3">
        <f t="shared" si="108"/>
        <v>0</v>
      </c>
      <c r="PN1270" s="3">
        <f t="shared" si="108"/>
        <v>0</v>
      </c>
      <c r="PO1270" s="3">
        <f t="shared" si="108"/>
        <v>0</v>
      </c>
      <c r="PP1270" s="3">
        <f t="shared" si="108"/>
        <v>0</v>
      </c>
      <c r="PQ1270" s="3">
        <f t="shared" si="108"/>
        <v>0</v>
      </c>
      <c r="PR1270" s="3">
        <f t="shared" si="108"/>
        <v>0</v>
      </c>
      <c r="PS1270" s="3">
        <f t="shared" si="108"/>
        <v>4.2722814341809126E-7</v>
      </c>
      <c r="PT1270" s="3">
        <f t="shared" si="108"/>
        <v>0</v>
      </c>
      <c r="PU1270" s="3">
        <f t="shared" si="108"/>
        <v>0</v>
      </c>
      <c r="PV1270" s="3">
        <f t="shared" si="108"/>
        <v>0</v>
      </c>
      <c r="PW1270" s="3">
        <f t="shared" si="108"/>
        <v>0</v>
      </c>
      <c r="PX1270" s="3">
        <f t="shared" si="108"/>
        <v>0</v>
      </c>
      <c r="PY1270" s="3">
        <f t="shared" si="108"/>
        <v>8.8572558422214095E-7</v>
      </c>
      <c r="PZ1270" s="3">
        <f t="shared" si="108"/>
        <v>0</v>
      </c>
      <c r="QA1270" s="3">
        <f t="shared" si="108"/>
        <v>0</v>
      </c>
      <c r="QB1270" s="3">
        <f t="shared" si="108"/>
        <v>0</v>
      </c>
      <c r="QC1270" s="3">
        <f t="shared" si="108"/>
        <v>0</v>
      </c>
      <c r="QD1270" s="3">
        <f t="shared" si="108"/>
        <v>6.9248213696189563E-7</v>
      </c>
      <c r="QE1270" s="3">
        <f t="shared" si="108"/>
        <v>0</v>
      </c>
      <c r="QF1270" s="3">
        <f t="shared" si="108"/>
        <v>0</v>
      </c>
      <c r="QG1270" s="3">
        <f t="shared" si="108"/>
        <v>0</v>
      </c>
      <c r="QH1270" s="3">
        <f t="shared" si="108"/>
        <v>0</v>
      </c>
      <c r="QI1270" s="3">
        <f t="shared" si="108"/>
        <v>0</v>
      </c>
      <c r="QJ1270" s="3">
        <f t="shared" si="108"/>
        <v>0</v>
      </c>
      <c r="QK1270" s="3">
        <f t="shared" si="108"/>
        <v>0</v>
      </c>
      <c r="QL1270" s="3">
        <f t="shared" si="108"/>
        <v>0</v>
      </c>
      <c r="QM1270" s="3">
        <f t="shared" si="108"/>
        <v>0</v>
      </c>
      <c r="QN1270" s="3">
        <f t="shared" si="108"/>
        <v>0</v>
      </c>
      <c r="QO1270" s="3">
        <f t="shared" si="108"/>
        <v>0</v>
      </c>
      <c r="QP1270" s="3">
        <f t="shared" si="108"/>
        <v>0</v>
      </c>
      <c r="QQ1270" s="3">
        <f t="shared" si="108"/>
        <v>0</v>
      </c>
      <c r="QR1270" s="3">
        <f t="shared" si="108"/>
        <v>0.32153551996289281</v>
      </c>
      <c r="QS1270" s="3">
        <f t="shared" si="108"/>
        <v>8.1521871257004302E-2</v>
      </c>
      <c r="QT1270" s="3">
        <f t="shared" si="108"/>
        <v>0</v>
      </c>
      <c r="QU1270" s="3">
        <f t="shared" si="108"/>
        <v>0</v>
      </c>
      <c r="QV1270" s="3">
        <f t="shared" si="108"/>
        <v>0</v>
      </c>
      <c r="QW1270" s="3">
        <f t="shared" si="108"/>
        <v>0</v>
      </c>
      <c r="QX1270" s="3">
        <f t="shared" si="108"/>
        <v>4.6358144590832894E-7</v>
      </c>
      <c r="QY1270" s="3">
        <f t="shared" si="108"/>
        <v>0</v>
      </c>
      <c r="QZ1270" s="3">
        <f t="shared" si="108"/>
        <v>0</v>
      </c>
      <c r="RA1270" s="3">
        <f t="shared" si="108"/>
        <v>0</v>
      </c>
      <c r="RB1270" s="3">
        <f t="shared" si="108"/>
        <v>0</v>
      </c>
      <c r="RC1270" s="3">
        <f t="shared" si="108"/>
        <v>0</v>
      </c>
      <c r="RD1270" s="3">
        <f t="shared" si="108"/>
        <v>0</v>
      </c>
      <c r="RE1270" s="3">
        <f t="shared" ref="RE1270:TP1273" si="110">RE$1168</f>
        <v>0</v>
      </c>
      <c r="RF1270" s="3">
        <f t="shared" si="110"/>
        <v>0</v>
      </c>
      <c r="RG1270" s="3">
        <f t="shared" si="110"/>
        <v>0</v>
      </c>
      <c r="RH1270" s="3">
        <f t="shared" si="110"/>
        <v>0</v>
      </c>
      <c r="RI1270" s="3">
        <f t="shared" si="110"/>
        <v>0</v>
      </c>
      <c r="RJ1270" s="3">
        <f t="shared" si="110"/>
        <v>0</v>
      </c>
      <c r="RK1270" s="3">
        <f t="shared" si="110"/>
        <v>0</v>
      </c>
      <c r="RL1270" s="3">
        <f t="shared" si="110"/>
        <v>0</v>
      </c>
      <c r="RM1270" s="3">
        <f t="shared" si="110"/>
        <v>0</v>
      </c>
      <c r="RN1270" s="3">
        <f t="shared" si="110"/>
        <v>0</v>
      </c>
      <c r="RO1270" s="3">
        <f t="shared" si="110"/>
        <v>0</v>
      </c>
      <c r="RP1270" s="3">
        <f t="shared" si="110"/>
        <v>0</v>
      </c>
      <c r="RQ1270" s="3">
        <f t="shared" si="110"/>
        <v>0</v>
      </c>
      <c r="RR1270" s="3">
        <f t="shared" si="110"/>
        <v>0</v>
      </c>
      <c r="RS1270" s="3">
        <f t="shared" si="110"/>
        <v>0</v>
      </c>
      <c r="RT1270" s="3">
        <f t="shared" si="110"/>
        <v>0</v>
      </c>
      <c r="RU1270" s="3">
        <f t="shared" si="110"/>
        <v>0</v>
      </c>
      <c r="RV1270" s="3">
        <f t="shared" si="110"/>
        <v>0</v>
      </c>
      <c r="RW1270" s="3">
        <f t="shared" si="110"/>
        <v>0</v>
      </c>
      <c r="RX1270" s="3">
        <f t="shared" si="110"/>
        <v>0</v>
      </c>
      <c r="RY1270" s="3">
        <f t="shared" si="110"/>
        <v>0</v>
      </c>
      <c r="RZ1270" s="3">
        <f t="shared" si="110"/>
        <v>0</v>
      </c>
      <c r="SA1270" s="3">
        <f t="shared" si="110"/>
        <v>0</v>
      </c>
      <c r="SB1270" s="3">
        <f t="shared" si="110"/>
        <v>0</v>
      </c>
      <c r="SC1270" s="3">
        <f t="shared" si="110"/>
        <v>0.16560246480201388</v>
      </c>
      <c r="SD1270" s="3">
        <f t="shared" si="110"/>
        <v>0</v>
      </c>
      <c r="SE1270" s="3">
        <f t="shared" si="110"/>
        <v>0</v>
      </c>
      <c r="SF1270" s="3">
        <f t="shared" si="110"/>
        <v>0</v>
      </c>
      <c r="SG1270" s="3">
        <f t="shared" si="110"/>
        <v>0</v>
      </c>
      <c r="SH1270" s="3">
        <f t="shared" si="110"/>
        <v>0</v>
      </c>
      <c r="SI1270" s="3">
        <f t="shared" si="110"/>
        <v>0</v>
      </c>
      <c r="SJ1270" s="3">
        <f t="shared" si="110"/>
        <v>0</v>
      </c>
      <c r="SK1270" s="3">
        <f t="shared" si="110"/>
        <v>0</v>
      </c>
      <c r="SL1270" s="3">
        <f t="shared" si="110"/>
        <v>0</v>
      </c>
      <c r="SM1270" s="3">
        <f t="shared" si="110"/>
        <v>0</v>
      </c>
      <c r="SN1270" s="3">
        <f t="shared" si="110"/>
        <v>0</v>
      </c>
      <c r="SO1270" s="3">
        <f t="shared" si="110"/>
        <v>0</v>
      </c>
      <c r="SP1270" s="3">
        <f t="shared" si="110"/>
        <v>0</v>
      </c>
      <c r="SQ1270" s="3">
        <f t="shared" si="110"/>
        <v>2.985481617106457E-9</v>
      </c>
      <c r="SR1270" s="3">
        <f t="shared" si="110"/>
        <v>1.3926601306264733E-2</v>
      </c>
      <c r="SS1270" s="3">
        <f t="shared" si="110"/>
        <v>0</v>
      </c>
      <c r="ST1270" s="3">
        <f t="shared" si="110"/>
        <v>0</v>
      </c>
      <c r="SU1270" s="3">
        <f t="shared" si="110"/>
        <v>0</v>
      </c>
      <c r="SV1270" s="3">
        <f t="shared" si="110"/>
        <v>0</v>
      </c>
      <c r="SW1270" s="3">
        <f t="shared" si="110"/>
        <v>0</v>
      </c>
      <c r="SX1270" s="3">
        <f t="shared" si="110"/>
        <v>0</v>
      </c>
      <c r="SY1270" s="3">
        <f t="shared" si="110"/>
        <v>0</v>
      </c>
      <c r="SZ1270" s="3">
        <f t="shared" si="110"/>
        <v>0</v>
      </c>
      <c r="TA1270" s="3">
        <f t="shared" si="110"/>
        <v>0</v>
      </c>
      <c r="TB1270" s="3">
        <f t="shared" si="110"/>
        <v>0.18876615286872958</v>
      </c>
      <c r="TC1270" s="3">
        <f t="shared" si="110"/>
        <v>0</v>
      </c>
      <c r="TD1270" s="3">
        <f t="shared" si="110"/>
        <v>0</v>
      </c>
      <c r="TE1270" s="3">
        <f t="shared" si="110"/>
        <v>0</v>
      </c>
      <c r="TF1270" s="3">
        <f t="shared" si="110"/>
        <v>0</v>
      </c>
      <c r="TG1270" s="3">
        <f t="shared" si="110"/>
        <v>0</v>
      </c>
      <c r="TH1270" s="3">
        <f t="shared" si="110"/>
        <v>0</v>
      </c>
      <c r="TI1270" s="3">
        <f t="shared" si="110"/>
        <v>9.8158986913680912E-3</v>
      </c>
      <c r="TJ1270" s="3">
        <f t="shared" si="110"/>
        <v>0</v>
      </c>
      <c r="TK1270" s="3">
        <f t="shared" si="110"/>
        <v>0</v>
      </c>
      <c r="TL1270" s="3">
        <f t="shared" si="110"/>
        <v>0</v>
      </c>
      <c r="TM1270" s="3">
        <f t="shared" si="110"/>
        <v>0</v>
      </c>
      <c r="TN1270" s="3">
        <f t="shared" si="110"/>
        <v>0</v>
      </c>
      <c r="TO1270" s="3">
        <f t="shared" si="110"/>
        <v>0</v>
      </c>
      <c r="TP1270" s="3">
        <f t="shared" si="110"/>
        <v>0</v>
      </c>
      <c r="TQ1270" s="3">
        <f t="shared" si="109"/>
        <v>0</v>
      </c>
      <c r="TR1270" s="3">
        <f t="shared" si="109"/>
        <v>0</v>
      </c>
      <c r="TS1270" s="3">
        <f t="shared" si="109"/>
        <v>0</v>
      </c>
      <c r="TT1270" s="3">
        <f t="shared" si="109"/>
        <v>0</v>
      </c>
      <c r="TU1270" s="3">
        <f t="shared" si="109"/>
        <v>0</v>
      </c>
      <c r="TV1270" s="3">
        <f t="shared" si="109"/>
        <v>0</v>
      </c>
      <c r="TW1270" s="3">
        <f t="shared" si="109"/>
        <v>0</v>
      </c>
      <c r="TX1270" s="3">
        <f t="shared" si="109"/>
        <v>0</v>
      </c>
      <c r="TY1270" s="3">
        <f t="shared" si="109"/>
        <v>0</v>
      </c>
      <c r="TZ1270" s="3">
        <f t="shared" si="109"/>
        <v>3.6194101153614801E-2</v>
      </c>
      <c r="UA1270" s="3">
        <f t="shared" si="109"/>
        <v>0</v>
      </c>
      <c r="UB1270" s="3">
        <f t="shared" si="109"/>
        <v>0</v>
      </c>
      <c r="UC1270" s="3">
        <f t="shared" si="109"/>
        <v>0</v>
      </c>
      <c r="UD1270" s="3">
        <f t="shared" si="109"/>
        <v>0</v>
      </c>
      <c r="UE1270" s="3">
        <f t="shared" si="109"/>
        <v>0</v>
      </c>
      <c r="UF1270" s="3">
        <f t="shared" si="109"/>
        <v>0</v>
      </c>
      <c r="UG1270" s="3">
        <f t="shared" si="109"/>
        <v>0</v>
      </c>
      <c r="UH1270" s="3">
        <f t="shared" si="109"/>
        <v>0</v>
      </c>
      <c r="UI1270" s="3">
        <f t="shared" si="109"/>
        <v>0</v>
      </c>
      <c r="UJ1270" s="3">
        <f t="shared" si="109"/>
        <v>0</v>
      </c>
      <c r="UK1270" s="3">
        <f t="shared" si="109"/>
        <v>0</v>
      </c>
      <c r="UL1270" s="3">
        <f t="shared" si="109"/>
        <v>0</v>
      </c>
      <c r="UM1270" s="3">
        <f t="shared" si="109"/>
        <v>5.9643286200478564E-7</v>
      </c>
      <c r="UN1270" s="3">
        <f t="shared" si="109"/>
        <v>0</v>
      </c>
      <c r="UO1270" s="3">
        <f t="shared" si="109"/>
        <v>0</v>
      </c>
      <c r="UP1270" s="3">
        <f t="shared" si="109"/>
        <v>0</v>
      </c>
      <c r="UQ1270" s="3">
        <f t="shared" si="109"/>
        <v>0</v>
      </c>
      <c r="UR1270" s="3">
        <f t="shared" si="109"/>
        <v>0</v>
      </c>
      <c r="US1270" s="3">
        <f t="shared" si="109"/>
        <v>0</v>
      </c>
      <c r="UT1270" s="3">
        <f t="shared" si="109"/>
        <v>0</v>
      </c>
      <c r="UU1270" s="3">
        <f t="shared" si="109"/>
        <v>0</v>
      </c>
      <c r="UV1270" s="3">
        <f t="shared" si="109"/>
        <v>0</v>
      </c>
      <c r="UW1270" s="3">
        <f t="shared" si="109"/>
        <v>0</v>
      </c>
      <c r="UX1270" s="3">
        <f t="shared" si="109"/>
        <v>0</v>
      </c>
      <c r="UY1270" s="3">
        <f t="shared" si="109"/>
        <v>0</v>
      </c>
      <c r="UZ1270" s="3">
        <f t="shared" si="109"/>
        <v>0</v>
      </c>
      <c r="VA1270" s="3">
        <f t="shared" si="109"/>
        <v>0</v>
      </c>
      <c r="VB1270" s="3">
        <f t="shared" si="109"/>
        <v>0</v>
      </c>
      <c r="VC1270" s="3">
        <f t="shared" si="109"/>
        <v>0</v>
      </c>
      <c r="VD1270" s="3">
        <f t="shared" si="109"/>
        <v>0</v>
      </c>
      <c r="VE1270" s="3">
        <f t="shared" si="109"/>
        <v>0</v>
      </c>
      <c r="VF1270" s="3">
        <f t="shared" si="109"/>
        <v>0</v>
      </c>
      <c r="VG1270" s="3">
        <f t="shared" si="109"/>
        <v>5.5336326047689458E-7</v>
      </c>
      <c r="VH1270" s="3">
        <f t="shared" si="109"/>
        <v>0</v>
      </c>
      <c r="VI1270" s="3">
        <f t="shared" si="109"/>
        <v>0</v>
      </c>
      <c r="VJ1270" s="3">
        <f t="shared" si="109"/>
        <v>0</v>
      </c>
      <c r="VK1270" s="3">
        <f t="shared" si="109"/>
        <v>0</v>
      </c>
      <c r="VL1270" s="3">
        <f t="shared" si="109"/>
        <v>0</v>
      </c>
      <c r="VM1270" s="3">
        <f t="shared" si="109"/>
        <v>5.2635390494037367E-7</v>
      </c>
      <c r="VN1270" s="3">
        <f t="shared" si="109"/>
        <v>0</v>
      </c>
      <c r="VO1270" s="3">
        <f t="shared" si="109"/>
        <v>0</v>
      </c>
      <c r="VP1270" s="3">
        <f t="shared" si="109"/>
        <v>0</v>
      </c>
      <c r="VQ1270" s="3">
        <f t="shared" si="109"/>
        <v>0</v>
      </c>
      <c r="VR1270" s="3">
        <f t="shared" si="109"/>
        <v>0</v>
      </c>
      <c r="VS1270" s="3">
        <f t="shared" si="109"/>
        <v>0</v>
      </c>
      <c r="VT1270" s="3">
        <f t="shared" si="109"/>
        <v>0</v>
      </c>
      <c r="VU1270" s="3">
        <f t="shared" si="109"/>
        <v>0</v>
      </c>
      <c r="VV1270" s="3">
        <f t="shared" si="109"/>
        <v>0</v>
      </c>
      <c r="VW1270" s="3">
        <f t="shared" si="109"/>
        <v>0</v>
      </c>
      <c r="VX1270" s="3">
        <f t="shared" si="109"/>
        <v>0</v>
      </c>
      <c r="VY1270" s="3">
        <f t="shared" si="109"/>
        <v>0</v>
      </c>
      <c r="VZ1270" s="3">
        <f t="shared" si="109"/>
        <v>0</v>
      </c>
      <c r="WA1270" s="3">
        <f t="shared" si="109"/>
        <v>0</v>
      </c>
      <c r="WB1270" s="3">
        <f t="shared" ref="WB1270:WJ1273" si="111">WB$1168</f>
        <v>0</v>
      </c>
      <c r="WC1270" s="3">
        <f t="shared" si="111"/>
        <v>0</v>
      </c>
      <c r="WD1270" s="3">
        <f t="shared" si="111"/>
        <v>0</v>
      </c>
      <c r="WE1270" s="3">
        <f t="shared" si="111"/>
        <v>0</v>
      </c>
      <c r="WF1270" s="3">
        <f t="shared" si="111"/>
        <v>0</v>
      </c>
      <c r="WG1270" s="3">
        <f t="shared" si="111"/>
        <v>0</v>
      </c>
      <c r="WH1270" s="3">
        <f t="shared" si="111"/>
        <v>0</v>
      </c>
      <c r="WI1270" s="3">
        <f t="shared" si="111"/>
        <v>0</v>
      </c>
      <c r="WJ1270" s="3">
        <f t="shared" si="111"/>
        <v>0</v>
      </c>
    </row>
    <row r="1271" spans="1:608" hidden="1" x14ac:dyDescent="0.2">
      <c r="A1271" s="4"/>
      <c r="B1271" s="1"/>
      <c r="C1271" s="1"/>
      <c r="D1271" s="1"/>
      <c r="E1271" s="1"/>
      <c r="F1271" s="1"/>
      <c r="G1271" s="1"/>
      <c r="H1271" s="1"/>
      <c r="I1271" s="1"/>
      <c r="J1271" s="1"/>
      <c r="K1271" s="1"/>
      <c r="L1271" s="1"/>
      <c r="M1271" s="1"/>
      <c r="N1271" s="1"/>
      <c r="O1271" s="1"/>
      <c r="P1271" s="1"/>
      <c r="Q1271" s="1"/>
      <c r="R1271" s="1"/>
      <c r="S1271" s="1"/>
      <c r="T1271" s="1"/>
      <c r="U1271" s="1"/>
      <c r="V1271" s="1"/>
      <c r="W1271" s="1"/>
      <c r="X1271" s="1"/>
      <c r="Y1271" s="1"/>
      <c r="Z1271" s="1"/>
      <c r="AA1271" s="1"/>
      <c r="AB1271" s="1"/>
      <c r="AC1271" s="1"/>
      <c r="AD1271" s="1"/>
      <c r="AE1271" s="1"/>
      <c r="AF1271" s="1"/>
      <c r="AG1271" s="1"/>
      <c r="AH1271" s="1"/>
      <c r="AI1271" s="1"/>
      <c r="AJ1271" s="1"/>
      <c r="AK1271" s="1"/>
      <c r="AL1271" s="1"/>
      <c r="AM1271" s="1"/>
      <c r="AN1271" s="1"/>
      <c r="AO1271" s="1"/>
      <c r="AP1271" s="1"/>
      <c r="AQ1271" s="1"/>
      <c r="AR1271" s="1"/>
      <c r="AS1271" s="1"/>
      <c r="AT1271" s="1"/>
      <c r="AU1271" s="1"/>
      <c r="AV1271" s="1"/>
      <c r="AW1271" s="1"/>
      <c r="AX1271" s="1"/>
      <c r="AY1271" s="1"/>
      <c r="AZ1271" s="1"/>
      <c r="BA1271" s="1"/>
      <c r="BB1271" s="1"/>
      <c r="BC1271" s="1"/>
      <c r="BD1271" s="1"/>
      <c r="BE1271" s="1"/>
      <c r="BF1271" s="1"/>
      <c r="BG1271" s="1"/>
      <c r="BH1271" s="1"/>
      <c r="BI1271" s="1"/>
      <c r="BJ1271" s="1"/>
      <c r="BK1271" s="1"/>
      <c r="BL1271" s="1"/>
      <c r="BM1271" s="1"/>
      <c r="BN1271" s="1"/>
      <c r="BO1271" s="1"/>
      <c r="BP1271" s="1"/>
      <c r="BQ1271" s="1"/>
      <c r="BR1271" s="1"/>
      <c r="BS1271" s="1"/>
      <c r="BT1271" s="1"/>
      <c r="BU1271" s="1"/>
      <c r="BV1271" s="1"/>
      <c r="BW1271" s="1"/>
      <c r="BX1271" s="1"/>
      <c r="BY1271" s="1"/>
      <c r="BZ1271" s="1"/>
      <c r="CA1271" s="1"/>
      <c r="CB1271" s="1"/>
      <c r="CC1271" s="1"/>
      <c r="CD1271" s="1"/>
      <c r="CE1271" s="1"/>
      <c r="CF1271" s="1"/>
      <c r="CG1271" s="1"/>
      <c r="CH1271" s="1"/>
      <c r="CI1271" s="1"/>
      <c r="CJ1271" s="1"/>
      <c r="CK1271" s="1"/>
      <c r="CL1271" s="1"/>
      <c r="CM1271" s="1"/>
      <c r="CN1271" s="1"/>
      <c r="CO1271" s="1"/>
      <c r="CP1271" s="1"/>
      <c r="CQ1271" s="1"/>
      <c r="CR1271" s="1"/>
      <c r="CS1271" s="1"/>
      <c r="CT1271" s="1"/>
      <c r="CU1271" s="1"/>
      <c r="CV1271" s="1"/>
      <c r="CW1271" s="1"/>
      <c r="CX1271" s="1"/>
      <c r="CY1271" s="1"/>
      <c r="CZ1271" s="1"/>
      <c r="DA1271" s="1"/>
      <c r="DB1271" s="1"/>
      <c r="DC1271" s="1"/>
      <c r="DD1271" s="1"/>
      <c r="DE1271" s="1"/>
      <c r="DF1271" s="1"/>
      <c r="DG1271" s="1"/>
      <c r="DH1271" s="1"/>
      <c r="DI1271" s="1"/>
      <c r="DJ1271" s="1"/>
      <c r="DK1271" s="1"/>
      <c r="DL1271" s="1"/>
      <c r="DM1271" s="1"/>
      <c r="DN1271" s="1"/>
      <c r="DO1271" s="1"/>
      <c r="DP1271" s="1"/>
      <c r="DQ1271" s="1"/>
      <c r="DR1271" s="1"/>
      <c r="DS1271" s="1"/>
      <c r="DT1271" s="1"/>
      <c r="DU1271" s="1"/>
      <c r="DV1271" s="1"/>
      <c r="DW1271" s="1"/>
      <c r="DX1271" s="1"/>
      <c r="DY1271" s="1"/>
      <c r="DZ1271" s="1"/>
      <c r="EA1271" s="1"/>
      <c r="EB1271" s="1"/>
      <c r="EC1271" s="1"/>
      <c r="ED1271" s="1"/>
      <c r="EE1271" s="1"/>
      <c r="EF1271" s="1"/>
      <c r="EG1271" s="1"/>
      <c r="EH1271" s="1"/>
      <c r="EI1271" s="1"/>
      <c r="EJ1271" s="1"/>
      <c r="EK1271" s="1"/>
      <c r="EL1271" s="1"/>
      <c r="EM1271" s="1"/>
      <c r="EN1271" s="1"/>
      <c r="EO1271" s="1"/>
      <c r="EP1271" s="1"/>
      <c r="EQ1271" s="1"/>
      <c r="ER1271" s="1"/>
      <c r="ES1271" s="1"/>
      <c r="ET1271" s="1"/>
      <c r="EU1271" s="1"/>
      <c r="EV1271" s="1"/>
      <c r="EW1271" s="1"/>
      <c r="EX1271" s="1"/>
      <c r="EY1271" s="1"/>
      <c r="EZ1271" s="1"/>
      <c r="FA1271" s="1"/>
      <c r="FB1271" s="1"/>
      <c r="FC1271" s="1"/>
      <c r="FD1271" s="1"/>
      <c r="FE1271" s="1"/>
      <c r="FF1271" s="1"/>
      <c r="FG1271" s="1"/>
      <c r="FH1271" s="1"/>
      <c r="FI1271" s="1"/>
      <c r="FJ1271" s="1"/>
      <c r="FK1271" s="1"/>
      <c r="FL1271" s="1"/>
      <c r="FM1271" s="1"/>
      <c r="FN1271" s="1"/>
      <c r="FO1271" s="1"/>
      <c r="FP1271" s="1"/>
      <c r="FQ1271" s="1"/>
      <c r="FR1271" s="1"/>
      <c r="FS1271" s="1"/>
      <c r="FT1271" s="1"/>
      <c r="FU1271" s="1"/>
      <c r="FV1271" s="1"/>
      <c r="FW1271" s="1"/>
      <c r="FX1271" s="1"/>
      <c r="FY1271" s="1"/>
      <c r="FZ1271" s="1"/>
      <c r="GA1271" s="1"/>
      <c r="GB1271" s="1"/>
      <c r="GC1271" s="1"/>
      <c r="GD1271" s="1"/>
      <c r="GE1271" s="1"/>
      <c r="GF1271" s="1"/>
      <c r="GG1271" s="1"/>
      <c r="GH1271" s="1"/>
      <c r="GI1271" s="1"/>
      <c r="GJ1271" s="1"/>
      <c r="GK1271" s="1"/>
      <c r="GL1271" s="1"/>
      <c r="GM1271" s="1"/>
      <c r="GN1271" s="1"/>
      <c r="GO1271" s="1"/>
      <c r="GP1271" s="1"/>
      <c r="GQ1271" s="1"/>
      <c r="GR1271" s="1"/>
      <c r="GS1271" s="1"/>
      <c r="GT1271" s="1"/>
      <c r="GU1271" s="1"/>
      <c r="GV1271" s="1"/>
      <c r="GW1271" s="1"/>
      <c r="OS1271" s="3">
        <f t="shared" si="72"/>
        <v>0</v>
      </c>
      <c r="OT1271" s="3">
        <f t="shared" ref="OT1271:RE1274" si="112">OT$1168</f>
        <v>0</v>
      </c>
      <c r="OU1271" s="3">
        <f t="shared" si="112"/>
        <v>0</v>
      </c>
      <c r="OV1271" s="3">
        <f t="shared" si="112"/>
        <v>0</v>
      </c>
      <c r="OW1271" s="3">
        <f t="shared" si="112"/>
        <v>0</v>
      </c>
      <c r="OX1271" s="3">
        <f t="shared" si="112"/>
        <v>0</v>
      </c>
      <c r="OY1271" s="3">
        <f t="shared" si="112"/>
        <v>2.2150383755786338E-7</v>
      </c>
      <c r="OZ1271" s="3">
        <f t="shared" si="112"/>
        <v>0</v>
      </c>
      <c r="PA1271" s="3">
        <f t="shared" si="112"/>
        <v>0</v>
      </c>
      <c r="PB1271" s="3">
        <f t="shared" si="112"/>
        <v>0</v>
      </c>
      <c r="PC1271" s="3">
        <f t="shared" si="112"/>
        <v>6.8650495524460661E-2</v>
      </c>
      <c r="PD1271" s="3">
        <f t="shared" si="112"/>
        <v>0</v>
      </c>
      <c r="PE1271" s="3">
        <f t="shared" si="112"/>
        <v>0</v>
      </c>
      <c r="PF1271" s="3">
        <f t="shared" si="112"/>
        <v>0</v>
      </c>
      <c r="PG1271" s="3">
        <f t="shared" si="112"/>
        <v>0.11398242363774834</v>
      </c>
      <c r="PH1271" s="3">
        <f t="shared" si="112"/>
        <v>0</v>
      </c>
      <c r="PI1271" s="3">
        <f t="shared" si="112"/>
        <v>0</v>
      </c>
      <c r="PJ1271" s="3">
        <f t="shared" si="112"/>
        <v>0</v>
      </c>
      <c r="PK1271" s="3">
        <f t="shared" si="112"/>
        <v>1.0113924544649047E-7</v>
      </c>
      <c r="PL1271" s="3">
        <f t="shared" si="112"/>
        <v>0</v>
      </c>
      <c r="PM1271" s="3">
        <f t="shared" si="112"/>
        <v>0</v>
      </c>
      <c r="PN1271" s="3">
        <f t="shared" si="112"/>
        <v>0</v>
      </c>
      <c r="PO1271" s="3">
        <f t="shared" si="112"/>
        <v>0</v>
      </c>
      <c r="PP1271" s="3">
        <f t="shared" si="112"/>
        <v>0</v>
      </c>
      <c r="PQ1271" s="3">
        <f t="shared" si="112"/>
        <v>0</v>
      </c>
      <c r="PR1271" s="3">
        <f t="shared" si="112"/>
        <v>0</v>
      </c>
      <c r="PS1271" s="3">
        <f t="shared" si="112"/>
        <v>4.2722814341809126E-7</v>
      </c>
      <c r="PT1271" s="3">
        <f t="shared" si="112"/>
        <v>0</v>
      </c>
      <c r="PU1271" s="3">
        <f t="shared" si="112"/>
        <v>0</v>
      </c>
      <c r="PV1271" s="3">
        <f t="shared" si="112"/>
        <v>0</v>
      </c>
      <c r="PW1271" s="3">
        <f t="shared" si="112"/>
        <v>0</v>
      </c>
      <c r="PX1271" s="3">
        <f t="shared" si="112"/>
        <v>0</v>
      </c>
      <c r="PY1271" s="3">
        <f t="shared" si="112"/>
        <v>8.8572558422214095E-7</v>
      </c>
      <c r="PZ1271" s="3">
        <f t="shared" si="112"/>
        <v>0</v>
      </c>
      <c r="QA1271" s="3">
        <f t="shared" si="112"/>
        <v>0</v>
      </c>
      <c r="QB1271" s="3">
        <f t="shared" si="112"/>
        <v>0</v>
      </c>
      <c r="QC1271" s="3">
        <f t="shared" si="112"/>
        <v>0</v>
      </c>
      <c r="QD1271" s="3">
        <f t="shared" si="112"/>
        <v>6.9248213696189563E-7</v>
      </c>
      <c r="QE1271" s="3">
        <f t="shared" si="112"/>
        <v>0</v>
      </c>
      <c r="QF1271" s="3">
        <f t="shared" si="112"/>
        <v>0</v>
      </c>
      <c r="QG1271" s="3">
        <f t="shared" si="112"/>
        <v>0</v>
      </c>
      <c r="QH1271" s="3">
        <f t="shared" si="112"/>
        <v>0</v>
      </c>
      <c r="QI1271" s="3">
        <f t="shared" si="112"/>
        <v>0</v>
      </c>
      <c r="QJ1271" s="3">
        <f t="shared" si="112"/>
        <v>0</v>
      </c>
      <c r="QK1271" s="3">
        <f t="shared" si="112"/>
        <v>0</v>
      </c>
      <c r="QL1271" s="3">
        <f t="shared" si="112"/>
        <v>0</v>
      </c>
      <c r="QM1271" s="3">
        <f t="shared" si="112"/>
        <v>0</v>
      </c>
      <c r="QN1271" s="3">
        <f t="shared" si="112"/>
        <v>0</v>
      </c>
      <c r="QO1271" s="3">
        <f t="shared" si="112"/>
        <v>0</v>
      </c>
      <c r="QP1271" s="3">
        <f t="shared" si="112"/>
        <v>0</v>
      </c>
      <c r="QQ1271" s="3">
        <f t="shared" si="112"/>
        <v>0</v>
      </c>
      <c r="QR1271" s="3">
        <f t="shared" si="112"/>
        <v>0.32153551996289281</v>
      </c>
      <c r="QS1271" s="3">
        <f t="shared" si="112"/>
        <v>8.1521871257004302E-2</v>
      </c>
      <c r="QT1271" s="3">
        <f t="shared" si="112"/>
        <v>0</v>
      </c>
      <c r="QU1271" s="3">
        <f t="shared" si="112"/>
        <v>0</v>
      </c>
      <c r="QV1271" s="3">
        <f t="shared" si="112"/>
        <v>0</v>
      </c>
      <c r="QW1271" s="3">
        <f t="shared" si="112"/>
        <v>0</v>
      </c>
      <c r="QX1271" s="3">
        <f t="shared" si="112"/>
        <v>4.6358144590832894E-7</v>
      </c>
      <c r="QY1271" s="3">
        <f t="shared" si="112"/>
        <v>0</v>
      </c>
      <c r="QZ1271" s="3">
        <f t="shared" si="112"/>
        <v>0</v>
      </c>
      <c r="RA1271" s="3">
        <f t="shared" si="112"/>
        <v>0</v>
      </c>
      <c r="RB1271" s="3">
        <f t="shared" si="112"/>
        <v>0</v>
      </c>
      <c r="RC1271" s="3">
        <f t="shared" si="112"/>
        <v>0</v>
      </c>
      <c r="RD1271" s="3">
        <f t="shared" si="112"/>
        <v>0</v>
      </c>
      <c r="RE1271" s="3">
        <f t="shared" si="112"/>
        <v>0</v>
      </c>
      <c r="RF1271" s="3">
        <f t="shared" si="110"/>
        <v>0</v>
      </c>
      <c r="RG1271" s="3">
        <f t="shared" si="110"/>
        <v>0</v>
      </c>
      <c r="RH1271" s="3">
        <f t="shared" si="110"/>
        <v>0</v>
      </c>
      <c r="RI1271" s="3">
        <f t="shared" si="110"/>
        <v>0</v>
      </c>
      <c r="RJ1271" s="3">
        <f t="shared" si="110"/>
        <v>0</v>
      </c>
      <c r="RK1271" s="3">
        <f t="shared" si="110"/>
        <v>0</v>
      </c>
      <c r="RL1271" s="3">
        <f t="shared" si="110"/>
        <v>0</v>
      </c>
      <c r="RM1271" s="3">
        <f t="shared" si="110"/>
        <v>0</v>
      </c>
      <c r="RN1271" s="3">
        <f t="shared" si="110"/>
        <v>0</v>
      </c>
      <c r="RO1271" s="3">
        <f t="shared" si="110"/>
        <v>0</v>
      </c>
      <c r="RP1271" s="3">
        <f t="shared" si="110"/>
        <v>0</v>
      </c>
      <c r="RQ1271" s="3">
        <f t="shared" si="110"/>
        <v>0</v>
      </c>
      <c r="RR1271" s="3">
        <f t="shared" si="110"/>
        <v>0</v>
      </c>
      <c r="RS1271" s="3">
        <f t="shared" si="110"/>
        <v>0</v>
      </c>
      <c r="RT1271" s="3">
        <f t="shared" si="110"/>
        <v>0</v>
      </c>
      <c r="RU1271" s="3">
        <f t="shared" si="110"/>
        <v>0</v>
      </c>
      <c r="RV1271" s="3">
        <f t="shared" si="110"/>
        <v>0</v>
      </c>
      <c r="RW1271" s="3">
        <f t="shared" si="110"/>
        <v>0</v>
      </c>
      <c r="RX1271" s="3">
        <f t="shared" si="110"/>
        <v>0</v>
      </c>
      <c r="RY1271" s="3">
        <f t="shared" si="110"/>
        <v>0</v>
      </c>
      <c r="RZ1271" s="3">
        <f t="shared" si="110"/>
        <v>0</v>
      </c>
      <c r="SA1271" s="3">
        <f t="shared" si="110"/>
        <v>0</v>
      </c>
      <c r="SB1271" s="3">
        <f t="shared" si="110"/>
        <v>0</v>
      </c>
      <c r="SC1271" s="3">
        <f t="shared" si="110"/>
        <v>0.16560246480201388</v>
      </c>
      <c r="SD1271" s="3">
        <f t="shared" si="110"/>
        <v>0</v>
      </c>
      <c r="SE1271" s="3">
        <f t="shared" si="110"/>
        <v>0</v>
      </c>
      <c r="SF1271" s="3">
        <f t="shared" si="110"/>
        <v>0</v>
      </c>
      <c r="SG1271" s="3">
        <f t="shared" si="110"/>
        <v>0</v>
      </c>
      <c r="SH1271" s="3">
        <f t="shared" si="110"/>
        <v>0</v>
      </c>
      <c r="SI1271" s="3">
        <f t="shared" si="110"/>
        <v>0</v>
      </c>
      <c r="SJ1271" s="3">
        <f t="shared" si="110"/>
        <v>0</v>
      </c>
      <c r="SK1271" s="3">
        <f t="shared" si="110"/>
        <v>0</v>
      </c>
      <c r="SL1271" s="3">
        <f t="shared" si="110"/>
        <v>0</v>
      </c>
      <c r="SM1271" s="3">
        <f t="shared" si="110"/>
        <v>0</v>
      </c>
      <c r="SN1271" s="3">
        <f t="shared" si="110"/>
        <v>0</v>
      </c>
      <c r="SO1271" s="3">
        <f t="shared" si="110"/>
        <v>0</v>
      </c>
      <c r="SP1271" s="3">
        <f t="shared" si="110"/>
        <v>0</v>
      </c>
      <c r="SQ1271" s="3">
        <f t="shared" si="110"/>
        <v>2.985481617106457E-9</v>
      </c>
      <c r="SR1271" s="3">
        <f t="shared" si="110"/>
        <v>1.3926601306264733E-2</v>
      </c>
      <c r="SS1271" s="3">
        <f t="shared" si="110"/>
        <v>0</v>
      </c>
      <c r="ST1271" s="3">
        <f t="shared" si="110"/>
        <v>0</v>
      </c>
      <c r="SU1271" s="3">
        <f t="shared" si="110"/>
        <v>0</v>
      </c>
      <c r="SV1271" s="3">
        <f t="shared" si="110"/>
        <v>0</v>
      </c>
      <c r="SW1271" s="3">
        <f t="shared" si="110"/>
        <v>0</v>
      </c>
      <c r="SX1271" s="3">
        <f t="shared" si="110"/>
        <v>0</v>
      </c>
      <c r="SY1271" s="3">
        <f t="shared" si="110"/>
        <v>0</v>
      </c>
      <c r="SZ1271" s="3">
        <f t="shared" si="110"/>
        <v>0</v>
      </c>
      <c r="TA1271" s="3">
        <f t="shared" si="110"/>
        <v>0</v>
      </c>
      <c r="TB1271" s="3">
        <f t="shared" si="110"/>
        <v>0.18876615286872958</v>
      </c>
      <c r="TC1271" s="3">
        <f t="shared" si="110"/>
        <v>0</v>
      </c>
      <c r="TD1271" s="3">
        <f t="shared" si="110"/>
        <v>0</v>
      </c>
      <c r="TE1271" s="3">
        <f t="shared" si="110"/>
        <v>0</v>
      </c>
      <c r="TF1271" s="3">
        <f t="shared" si="110"/>
        <v>0</v>
      </c>
      <c r="TG1271" s="3">
        <f t="shared" si="110"/>
        <v>0</v>
      </c>
      <c r="TH1271" s="3">
        <f t="shared" si="110"/>
        <v>0</v>
      </c>
      <c r="TI1271" s="3">
        <f t="shared" si="110"/>
        <v>9.8158986913680912E-3</v>
      </c>
      <c r="TJ1271" s="3">
        <f t="shared" si="110"/>
        <v>0</v>
      </c>
      <c r="TK1271" s="3">
        <f t="shared" si="110"/>
        <v>0</v>
      </c>
      <c r="TL1271" s="3">
        <f t="shared" si="110"/>
        <v>0</v>
      </c>
      <c r="TM1271" s="3">
        <f t="shared" si="110"/>
        <v>0</v>
      </c>
      <c r="TN1271" s="3">
        <f t="shared" si="110"/>
        <v>0</v>
      </c>
      <c r="TO1271" s="3">
        <f t="shared" si="110"/>
        <v>0</v>
      </c>
      <c r="TP1271" s="3">
        <f t="shared" si="110"/>
        <v>0</v>
      </c>
      <c r="TQ1271" s="3">
        <f t="shared" ref="TQ1271:WB1274" si="113">TQ$1168</f>
        <v>0</v>
      </c>
      <c r="TR1271" s="3">
        <f t="shared" si="113"/>
        <v>0</v>
      </c>
      <c r="TS1271" s="3">
        <f t="shared" si="113"/>
        <v>0</v>
      </c>
      <c r="TT1271" s="3">
        <f t="shared" si="113"/>
        <v>0</v>
      </c>
      <c r="TU1271" s="3">
        <f t="shared" si="113"/>
        <v>0</v>
      </c>
      <c r="TV1271" s="3">
        <f t="shared" si="113"/>
        <v>0</v>
      </c>
      <c r="TW1271" s="3">
        <f t="shared" si="113"/>
        <v>0</v>
      </c>
      <c r="TX1271" s="3">
        <f t="shared" si="113"/>
        <v>0</v>
      </c>
      <c r="TY1271" s="3">
        <f t="shared" si="113"/>
        <v>0</v>
      </c>
      <c r="TZ1271" s="3">
        <f t="shared" si="113"/>
        <v>3.6194101153614801E-2</v>
      </c>
      <c r="UA1271" s="3">
        <f t="shared" si="113"/>
        <v>0</v>
      </c>
      <c r="UB1271" s="3">
        <f t="shared" si="113"/>
        <v>0</v>
      </c>
      <c r="UC1271" s="3">
        <f t="shared" si="113"/>
        <v>0</v>
      </c>
      <c r="UD1271" s="3">
        <f t="shared" si="113"/>
        <v>0</v>
      </c>
      <c r="UE1271" s="3">
        <f t="shared" si="113"/>
        <v>0</v>
      </c>
      <c r="UF1271" s="3">
        <f t="shared" si="113"/>
        <v>0</v>
      </c>
      <c r="UG1271" s="3">
        <f t="shared" si="113"/>
        <v>0</v>
      </c>
      <c r="UH1271" s="3">
        <f t="shared" si="113"/>
        <v>0</v>
      </c>
      <c r="UI1271" s="3">
        <f t="shared" si="113"/>
        <v>0</v>
      </c>
      <c r="UJ1271" s="3">
        <f t="shared" si="113"/>
        <v>0</v>
      </c>
      <c r="UK1271" s="3">
        <f t="shared" si="113"/>
        <v>0</v>
      </c>
      <c r="UL1271" s="3">
        <f t="shared" si="113"/>
        <v>0</v>
      </c>
      <c r="UM1271" s="3">
        <f t="shared" si="113"/>
        <v>5.9643286200478564E-7</v>
      </c>
      <c r="UN1271" s="3">
        <f t="shared" si="113"/>
        <v>0</v>
      </c>
      <c r="UO1271" s="3">
        <f t="shared" si="113"/>
        <v>0</v>
      </c>
      <c r="UP1271" s="3">
        <f t="shared" si="113"/>
        <v>0</v>
      </c>
      <c r="UQ1271" s="3">
        <f t="shared" si="113"/>
        <v>0</v>
      </c>
      <c r="UR1271" s="3">
        <f t="shared" si="113"/>
        <v>0</v>
      </c>
      <c r="US1271" s="3">
        <f t="shared" si="113"/>
        <v>0</v>
      </c>
      <c r="UT1271" s="3">
        <f t="shared" si="113"/>
        <v>0</v>
      </c>
      <c r="UU1271" s="3">
        <f t="shared" si="113"/>
        <v>0</v>
      </c>
      <c r="UV1271" s="3">
        <f t="shared" si="113"/>
        <v>0</v>
      </c>
      <c r="UW1271" s="3">
        <f t="shared" si="113"/>
        <v>0</v>
      </c>
      <c r="UX1271" s="3">
        <f t="shared" si="113"/>
        <v>0</v>
      </c>
      <c r="UY1271" s="3">
        <f t="shared" si="113"/>
        <v>0</v>
      </c>
      <c r="UZ1271" s="3">
        <f t="shared" si="113"/>
        <v>0</v>
      </c>
      <c r="VA1271" s="3">
        <f t="shared" si="113"/>
        <v>0</v>
      </c>
      <c r="VB1271" s="3">
        <f t="shared" si="113"/>
        <v>0</v>
      </c>
      <c r="VC1271" s="3">
        <f t="shared" si="113"/>
        <v>0</v>
      </c>
      <c r="VD1271" s="3">
        <f t="shared" si="113"/>
        <v>0</v>
      </c>
      <c r="VE1271" s="3">
        <f t="shared" si="113"/>
        <v>0</v>
      </c>
      <c r="VF1271" s="3">
        <f t="shared" si="113"/>
        <v>0</v>
      </c>
      <c r="VG1271" s="3">
        <f t="shared" si="113"/>
        <v>5.5336326047689458E-7</v>
      </c>
      <c r="VH1271" s="3">
        <f t="shared" si="113"/>
        <v>0</v>
      </c>
      <c r="VI1271" s="3">
        <f t="shared" si="113"/>
        <v>0</v>
      </c>
      <c r="VJ1271" s="3">
        <f t="shared" si="113"/>
        <v>0</v>
      </c>
      <c r="VK1271" s="3">
        <f t="shared" si="113"/>
        <v>0</v>
      </c>
      <c r="VL1271" s="3">
        <f t="shared" si="113"/>
        <v>0</v>
      </c>
      <c r="VM1271" s="3">
        <f t="shared" si="113"/>
        <v>5.2635390494037367E-7</v>
      </c>
      <c r="VN1271" s="3">
        <f t="shared" si="113"/>
        <v>0</v>
      </c>
      <c r="VO1271" s="3">
        <f t="shared" si="113"/>
        <v>0</v>
      </c>
      <c r="VP1271" s="3">
        <f t="shared" si="113"/>
        <v>0</v>
      </c>
      <c r="VQ1271" s="3">
        <f t="shared" si="113"/>
        <v>0</v>
      </c>
      <c r="VR1271" s="3">
        <f t="shared" si="113"/>
        <v>0</v>
      </c>
      <c r="VS1271" s="3">
        <f t="shared" si="113"/>
        <v>0</v>
      </c>
      <c r="VT1271" s="3">
        <f t="shared" si="113"/>
        <v>0</v>
      </c>
      <c r="VU1271" s="3">
        <f t="shared" si="113"/>
        <v>0</v>
      </c>
      <c r="VV1271" s="3">
        <f t="shared" si="113"/>
        <v>0</v>
      </c>
      <c r="VW1271" s="3">
        <f t="shared" si="113"/>
        <v>0</v>
      </c>
      <c r="VX1271" s="3">
        <f t="shared" si="113"/>
        <v>0</v>
      </c>
      <c r="VY1271" s="3">
        <f t="shared" si="113"/>
        <v>0</v>
      </c>
      <c r="VZ1271" s="3">
        <f t="shared" si="113"/>
        <v>0</v>
      </c>
      <c r="WA1271" s="3">
        <f t="shared" si="113"/>
        <v>0</v>
      </c>
      <c r="WB1271" s="3">
        <f t="shared" si="113"/>
        <v>0</v>
      </c>
      <c r="WC1271" s="3">
        <f t="shared" si="111"/>
        <v>0</v>
      </c>
      <c r="WD1271" s="3">
        <f t="shared" si="111"/>
        <v>0</v>
      </c>
      <c r="WE1271" s="3">
        <f t="shared" si="111"/>
        <v>0</v>
      </c>
      <c r="WF1271" s="3">
        <f t="shared" si="111"/>
        <v>0</v>
      </c>
      <c r="WG1271" s="3">
        <f t="shared" si="111"/>
        <v>0</v>
      </c>
      <c r="WH1271" s="3">
        <f t="shared" si="111"/>
        <v>0</v>
      </c>
      <c r="WI1271" s="3">
        <f t="shared" si="111"/>
        <v>0</v>
      </c>
      <c r="WJ1271" s="3">
        <f t="shared" si="111"/>
        <v>0</v>
      </c>
    </row>
    <row r="1272" spans="1:608" hidden="1" x14ac:dyDescent="0.2">
      <c r="A1272" s="4"/>
      <c r="B1272" s="1"/>
      <c r="C1272" s="1"/>
      <c r="D1272" s="1"/>
      <c r="E1272" s="1"/>
      <c r="F1272" s="1"/>
      <c r="G1272" s="1"/>
      <c r="H1272" s="1"/>
      <c r="I1272" s="1"/>
      <c r="J1272" s="1"/>
      <c r="K1272" s="1"/>
      <c r="L1272" s="1"/>
      <c r="M1272" s="1"/>
      <c r="N1272" s="1"/>
      <c r="O1272" s="1"/>
      <c r="P1272" s="1"/>
      <c r="Q1272" s="1"/>
      <c r="R1272" s="1"/>
      <c r="S1272" s="1"/>
      <c r="T1272" s="1"/>
      <c r="U1272" s="1"/>
      <c r="V1272" s="1"/>
      <c r="W1272" s="1"/>
      <c r="X1272" s="1"/>
      <c r="Y1272" s="1"/>
      <c r="Z1272" s="1"/>
      <c r="AA1272" s="1"/>
      <c r="AB1272" s="1"/>
      <c r="AC1272" s="1"/>
      <c r="AD1272" s="1"/>
      <c r="AE1272" s="1"/>
      <c r="AF1272" s="1"/>
      <c r="AG1272" s="1"/>
      <c r="AH1272" s="1"/>
      <c r="AI1272" s="1"/>
      <c r="AJ1272" s="1"/>
      <c r="AK1272" s="1"/>
      <c r="AL1272" s="1"/>
      <c r="AM1272" s="1"/>
      <c r="AN1272" s="1"/>
      <c r="AO1272" s="1"/>
      <c r="AP1272" s="1"/>
      <c r="AQ1272" s="1"/>
      <c r="AR1272" s="1"/>
      <c r="AS1272" s="1"/>
      <c r="AT1272" s="1"/>
      <c r="AU1272" s="1"/>
      <c r="AV1272" s="1"/>
      <c r="AW1272" s="1"/>
      <c r="AX1272" s="1"/>
      <c r="AY1272" s="1"/>
      <c r="AZ1272" s="1"/>
      <c r="BA1272" s="1"/>
      <c r="BB1272" s="1"/>
      <c r="BC1272" s="1"/>
      <c r="BD1272" s="1"/>
      <c r="BE1272" s="1"/>
      <c r="BF1272" s="1"/>
      <c r="BG1272" s="1"/>
      <c r="BH1272" s="1"/>
      <c r="BI1272" s="1"/>
      <c r="BJ1272" s="1"/>
      <c r="BK1272" s="1"/>
      <c r="BL1272" s="1"/>
      <c r="BM1272" s="1"/>
      <c r="BN1272" s="1"/>
      <c r="BO1272" s="1"/>
      <c r="BP1272" s="1"/>
      <c r="BQ1272" s="1"/>
      <c r="BR1272" s="1"/>
      <c r="BS1272" s="1"/>
      <c r="BT1272" s="1"/>
      <c r="BU1272" s="1"/>
      <c r="BV1272" s="1"/>
      <c r="BW1272" s="1"/>
      <c r="BX1272" s="1"/>
      <c r="BY1272" s="1"/>
      <c r="BZ1272" s="1"/>
      <c r="CA1272" s="1"/>
      <c r="CB1272" s="1"/>
      <c r="CC1272" s="1"/>
      <c r="CD1272" s="1"/>
      <c r="CE1272" s="1"/>
      <c r="CF1272" s="1"/>
      <c r="CG1272" s="1"/>
      <c r="CH1272" s="1"/>
      <c r="CI1272" s="1"/>
      <c r="CJ1272" s="1"/>
      <c r="CK1272" s="1"/>
      <c r="CL1272" s="1"/>
      <c r="CM1272" s="1"/>
      <c r="CN1272" s="1"/>
      <c r="CO1272" s="1"/>
      <c r="CP1272" s="1"/>
      <c r="CQ1272" s="1"/>
      <c r="CR1272" s="1"/>
      <c r="CS1272" s="1"/>
      <c r="CT1272" s="1"/>
      <c r="CU1272" s="1"/>
      <c r="CV1272" s="1"/>
      <c r="CW1272" s="1"/>
      <c r="CX1272" s="1"/>
      <c r="CY1272" s="1"/>
      <c r="CZ1272" s="1"/>
      <c r="DA1272" s="1"/>
      <c r="DB1272" s="1"/>
      <c r="DC1272" s="1"/>
      <c r="DD1272" s="1"/>
      <c r="DE1272" s="1"/>
      <c r="DF1272" s="1"/>
      <c r="DG1272" s="1"/>
      <c r="DH1272" s="1"/>
      <c r="DI1272" s="1"/>
      <c r="DJ1272" s="1"/>
      <c r="DK1272" s="1"/>
      <c r="DL1272" s="1"/>
      <c r="DM1272" s="1"/>
      <c r="DN1272" s="1"/>
      <c r="DO1272" s="1"/>
      <c r="DP1272" s="1"/>
      <c r="DQ1272" s="1"/>
      <c r="DR1272" s="1"/>
      <c r="DS1272" s="1"/>
      <c r="DT1272" s="1"/>
      <c r="DU1272" s="1"/>
      <c r="DV1272" s="1"/>
      <c r="DW1272" s="1"/>
      <c r="DX1272" s="1"/>
      <c r="DY1272" s="1"/>
      <c r="DZ1272" s="1"/>
      <c r="EA1272" s="1"/>
      <c r="EB1272" s="1"/>
      <c r="EC1272" s="1"/>
      <c r="ED1272" s="1"/>
      <c r="EE1272" s="1"/>
      <c r="EF1272" s="1"/>
      <c r="EG1272" s="1"/>
      <c r="EH1272" s="1"/>
      <c r="EI1272" s="1"/>
      <c r="EJ1272" s="1"/>
      <c r="EK1272" s="1"/>
      <c r="EL1272" s="1"/>
      <c r="EM1272" s="1"/>
      <c r="EN1272" s="1"/>
      <c r="EO1272" s="1"/>
      <c r="EP1272" s="1"/>
      <c r="EQ1272" s="1"/>
      <c r="ER1272" s="1"/>
      <c r="ES1272" s="1"/>
      <c r="ET1272" s="1"/>
      <c r="EU1272" s="1"/>
      <c r="EV1272" s="1"/>
      <c r="EW1272" s="1"/>
      <c r="EX1272" s="1"/>
      <c r="EY1272" s="1"/>
      <c r="EZ1272" s="1"/>
      <c r="FA1272" s="1"/>
      <c r="FB1272" s="1"/>
      <c r="FC1272" s="1"/>
      <c r="FD1272" s="1"/>
      <c r="FE1272" s="1"/>
      <c r="FF1272" s="1"/>
      <c r="FG1272" s="1"/>
      <c r="FH1272" s="1"/>
      <c r="FI1272" s="1"/>
      <c r="FJ1272" s="1"/>
      <c r="FK1272" s="1"/>
      <c r="FL1272" s="1"/>
      <c r="FM1272" s="1"/>
      <c r="FN1272" s="1"/>
      <c r="FO1272" s="1"/>
      <c r="FP1272" s="1"/>
      <c r="FQ1272" s="1"/>
      <c r="FR1272" s="1"/>
      <c r="FS1272" s="1"/>
      <c r="FT1272" s="1"/>
      <c r="FU1272" s="1"/>
      <c r="FV1272" s="1"/>
      <c r="FW1272" s="1"/>
      <c r="FX1272" s="1"/>
      <c r="FY1272" s="1"/>
      <c r="FZ1272" s="1"/>
      <c r="GA1272" s="1"/>
      <c r="GB1272" s="1"/>
      <c r="GC1272" s="1"/>
      <c r="GD1272" s="1"/>
      <c r="GE1272" s="1"/>
      <c r="GF1272" s="1"/>
      <c r="GG1272" s="1"/>
      <c r="GH1272" s="1"/>
      <c r="GI1272" s="1"/>
      <c r="GJ1272" s="1"/>
      <c r="GK1272" s="1"/>
      <c r="GL1272" s="1"/>
      <c r="GM1272" s="1"/>
      <c r="GN1272" s="1"/>
      <c r="GO1272" s="1"/>
      <c r="GP1272" s="1"/>
      <c r="GQ1272" s="1"/>
      <c r="GR1272" s="1"/>
      <c r="GS1272" s="1"/>
      <c r="GT1272" s="1"/>
      <c r="GU1272" s="1"/>
      <c r="GV1272" s="1"/>
      <c r="GW1272" s="1"/>
      <c r="OS1272" s="3">
        <f t="shared" si="72"/>
        <v>0</v>
      </c>
      <c r="OT1272" s="3">
        <f t="shared" si="112"/>
        <v>0</v>
      </c>
      <c r="OU1272" s="3">
        <f t="shared" si="112"/>
        <v>0</v>
      </c>
      <c r="OV1272" s="3">
        <f t="shared" si="112"/>
        <v>0</v>
      </c>
      <c r="OW1272" s="3">
        <f t="shared" si="112"/>
        <v>0</v>
      </c>
      <c r="OX1272" s="3">
        <f t="shared" si="112"/>
        <v>0</v>
      </c>
      <c r="OY1272" s="3">
        <f t="shared" si="112"/>
        <v>2.2150383755786338E-7</v>
      </c>
      <c r="OZ1272" s="3">
        <f t="shared" si="112"/>
        <v>0</v>
      </c>
      <c r="PA1272" s="3">
        <f t="shared" si="112"/>
        <v>0</v>
      </c>
      <c r="PB1272" s="3">
        <f t="shared" si="112"/>
        <v>0</v>
      </c>
      <c r="PC1272" s="3">
        <f t="shared" si="112"/>
        <v>6.8650495524460661E-2</v>
      </c>
      <c r="PD1272" s="3">
        <f t="shared" si="112"/>
        <v>0</v>
      </c>
      <c r="PE1272" s="3">
        <f t="shared" si="112"/>
        <v>0</v>
      </c>
      <c r="PF1272" s="3">
        <f t="shared" si="112"/>
        <v>0</v>
      </c>
      <c r="PG1272" s="3">
        <f t="shared" si="112"/>
        <v>0.11398242363774834</v>
      </c>
      <c r="PH1272" s="3">
        <f t="shared" si="112"/>
        <v>0</v>
      </c>
      <c r="PI1272" s="3">
        <f t="shared" si="112"/>
        <v>0</v>
      </c>
      <c r="PJ1272" s="3">
        <f t="shared" si="112"/>
        <v>0</v>
      </c>
      <c r="PK1272" s="3">
        <f t="shared" si="112"/>
        <v>1.0113924544649047E-7</v>
      </c>
      <c r="PL1272" s="3">
        <f t="shared" si="112"/>
        <v>0</v>
      </c>
      <c r="PM1272" s="3">
        <f t="shared" si="112"/>
        <v>0</v>
      </c>
      <c r="PN1272" s="3">
        <f t="shared" si="112"/>
        <v>0</v>
      </c>
      <c r="PO1272" s="3">
        <f t="shared" si="112"/>
        <v>0</v>
      </c>
      <c r="PP1272" s="3">
        <f t="shared" si="112"/>
        <v>0</v>
      </c>
      <c r="PQ1272" s="3">
        <f t="shared" si="112"/>
        <v>0</v>
      </c>
      <c r="PR1272" s="3">
        <f t="shared" si="112"/>
        <v>0</v>
      </c>
      <c r="PS1272" s="3">
        <f t="shared" si="112"/>
        <v>4.2722814341809126E-7</v>
      </c>
      <c r="PT1272" s="3">
        <f t="shared" si="112"/>
        <v>0</v>
      </c>
      <c r="PU1272" s="3">
        <f t="shared" si="112"/>
        <v>0</v>
      </c>
      <c r="PV1272" s="3">
        <f t="shared" si="112"/>
        <v>0</v>
      </c>
      <c r="PW1272" s="3">
        <f t="shared" si="112"/>
        <v>0</v>
      </c>
      <c r="PX1272" s="3">
        <f t="shared" si="112"/>
        <v>0</v>
      </c>
      <c r="PY1272" s="3">
        <f t="shared" si="112"/>
        <v>8.8572558422214095E-7</v>
      </c>
      <c r="PZ1272" s="3">
        <f t="shared" si="112"/>
        <v>0</v>
      </c>
      <c r="QA1272" s="3">
        <f t="shared" si="112"/>
        <v>0</v>
      </c>
      <c r="QB1272" s="3">
        <f t="shared" si="112"/>
        <v>0</v>
      </c>
      <c r="QC1272" s="3">
        <f t="shared" si="112"/>
        <v>0</v>
      </c>
      <c r="QD1272" s="3">
        <f t="shared" si="112"/>
        <v>6.9248213696189563E-7</v>
      </c>
      <c r="QE1272" s="3">
        <f t="shared" si="112"/>
        <v>0</v>
      </c>
      <c r="QF1272" s="3">
        <f t="shared" si="112"/>
        <v>0</v>
      </c>
      <c r="QG1272" s="3">
        <f t="shared" si="112"/>
        <v>0</v>
      </c>
      <c r="QH1272" s="3">
        <f t="shared" si="112"/>
        <v>0</v>
      </c>
      <c r="QI1272" s="3">
        <f t="shared" si="112"/>
        <v>0</v>
      </c>
      <c r="QJ1272" s="3">
        <f t="shared" si="112"/>
        <v>0</v>
      </c>
      <c r="QK1272" s="3">
        <f t="shared" si="112"/>
        <v>0</v>
      </c>
      <c r="QL1272" s="3">
        <f t="shared" si="112"/>
        <v>0</v>
      </c>
      <c r="QM1272" s="3">
        <f t="shared" si="112"/>
        <v>0</v>
      </c>
      <c r="QN1272" s="3">
        <f t="shared" si="112"/>
        <v>0</v>
      </c>
      <c r="QO1272" s="3">
        <f t="shared" si="112"/>
        <v>0</v>
      </c>
      <c r="QP1272" s="3">
        <f t="shared" si="112"/>
        <v>0</v>
      </c>
      <c r="QQ1272" s="3">
        <f t="shared" si="112"/>
        <v>0</v>
      </c>
      <c r="QR1272" s="3">
        <f t="shared" si="112"/>
        <v>0.32153551996289281</v>
      </c>
      <c r="QS1272" s="3">
        <f t="shared" si="112"/>
        <v>8.1521871257004302E-2</v>
      </c>
      <c r="QT1272" s="3">
        <f t="shared" si="112"/>
        <v>0</v>
      </c>
      <c r="QU1272" s="3">
        <f t="shared" si="112"/>
        <v>0</v>
      </c>
      <c r="QV1272" s="3">
        <f t="shared" si="112"/>
        <v>0</v>
      </c>
      <c r="QW1272" s="3">
        <f t="shared" si="112"/>
        <v>0</v>
      </c>
      <c r="QX1272" s="3">
        <f t="shared" si="112"/>
        <v>4.6358144590832894E-7</v>
      </c>
      <c r="QY1272" s="3">
        <f t="shared" si="112"/>
        <v>0</v>
      </c>
      <c r="QZ1272" s="3">
        <f t="shared" si="112"/>
        <v>0</v>
      </c>
      <c r="RA1272" s="3">
        <f t="shared" si="112"/>
        <v>0</v>
      </c>
      <c r="RB1272" s="3">
        <f t="shared" si="112"/>
        <v>0</v>
      </c>
      <c r="RC1272" s="3">
        <f t="shared" si="112"/>
        <v>0</v>
      </c>
      <c r="RD1272" s="3">
        <f t="shared" si="112"/>
        <v>0</v>
      </c>
      <c r="RE1272" s="3">
        <f t="shared" si="112"/>
        <v>0</v>
      </c>
      <c r="RF1272" s="3">
        <f t="shared" si="110"/>
        <v>0</v>
      </c>
      <c r="RG1272" s="3">
        <f t="shared" si="110"/>
        <v>0</v>
      </c>
      <c r="RH1272" s="3">
        <f t="shared" si="110"/>
        <v>0</v>
      </c>
      <c r="RI1272" s="3">
        <f t="shared" si="110"/>
        <v>0</v>
      </c>
      <c r="RJ1272" s="3">
        <f t="shared" si="110"/>
        <v>0</v>
      </c>
      <c r="RK1272" s="3">
        <f t="shared" si="110"/>
        <v>0</v>
      </c>
      <c r="RL1272" s="3">
        <f t="shared" si="110"/>
        <v>0</v>
      </c>
      <c r="RM1272" s="3">
        <f t="shared" si="110"/>
        <v>0</v>
      </c>
      <c r="RN1272" s="3">
        <f t="shared" si="110"/>
        <v>0</v>
      </c>
      <c r="RO1272" s="3">
        <f t="shared" si="110"/>
        <v>0</v>
      </c>
      <c r="RP1272" s="3">
        <f t="shared" si="110"/>
        <v>0</v>
      </c>
      <c r="RQ1272" s="3">
        <f t="shared" si="110"/>
        <v>0</v>
      </c>
      <c r="RR1272" s="3">
        <f t="shared" si="110"/>
        <v>0</v>
      </c>
      <c r="RS1272" s="3">
        <f t="shared" si="110"/>
        <v>0</v>
      </c>
      <c r="RT1272" s="3">
        <f t="shared" si="110"/>
        <v>0</v>
      </c>
      <c r="RU1272" s="3">
        <f t="shared" si="110"/>
        <v>0</v>
      </c>
      <c r="RV1272" s="3">
        <f t="shared" si="110"/>
        <v>0</v>
      </c>
      <c r="RW1272" s="3">
        <f t="shared" si="110"/>
        <v>0</v>
      </c>
      <c r="RX1272" s="3">
        <f t="shared" si="110"/>
        <v>0</v>
      </c>
      <c r="RY1272" s="3">
        <f t="shared" si="110"/>
        <v>0</v>
      </c>
      <c r="RZ1272" s="3">
        <f t="shared" si="110"/>
        <v>0</v>
      </c>
      <c r="SA1272" s="3">
        <f t="shared" si="110"/>
        <v>0</v>
      </c>
      <c r="SB1272" s="3">
        <f t="shared" si="110"/>
        <v>0</v>
      </c>
      <c r="SC1272" s="3">
        <f t="shared" si="110"/>
        <v>0.16560246480201388</v>
      </c>
      <c r="SD1272" s="3">
        <f t="shared" si="110"/>
        <v>0</v>
      </c>
      <c r="SE1272" s="3">
        <f t="shared" si="110"/>
        <v>0</v>
      </c>
      <c r="SF1272" s="3">
        <f t="shared" si="110"/>
        <v>0</v>
      </c>
      <c r="SG1272" s="3">
        <f t="shared" si="110"/>
        <v>0</v>
      </c>
      <c r="SH1272" s="3">
        <f t="shared" si="110"/>
        <v>0</v>
      </c>
      <c r="SI1272" s="3">
        <f t="shared" si="110"/>
        <v>0</v>
      </c>
      <c r="SJ1272" s="3">
        <f t="shared" si="110"/>
        <v>0</v>
      </c>
      <c r="SK1272" s="3">
        <f t="shared" si="110"/>
        <v>0</v>
      </c>
      <c r="SL1272" s="3">
        <f t="shared" si="110"/>
        <v>0</v>
      </c>
      <c r="SM1272" s="3">
        <f t="shared" si="110"/>
        <v>0</v>
      </c>
      <c r="SN1272" s="3">
        <f t="shared" si="110"/>
        <v>0</v>
      </c>
      <c r="SO1272" s="3">
        <f t="shared" si="110"/>
        <v>0</v>
      </c>
      <c r="SP1272" s="3">
        <f t="shared" si="110"/>
        <v>0</v>
      </c>
      <c r="SQ1272" s="3">
        <f t="shared" si="110"/>
        <v>2.985481617106457E-9</v>
      </c>
      <c r="SR1272" s="3">
        <f t="shared" si="110"/>
        <v>1.3926601306264733E-2</v>
      </c>
      <c r="SS1272" s="3">
        <f t="shared" si="110"/>
        <v>0</v>
      </c>
      <c r="ST1272" s="3">
        <f t="shared" si="110"/>
        <v>0</v>
      </c>
      <c r="SU1272" s="3">
        <f t="shared" si="110"/>
        <v>0</v>
      </c>
      <c r="SV1272" s="3">
        <f t="shared" si="110"/>
        <v>0</v>
      </c>
      <c r="SW1272" s="3">
        <f t="shared" si="110"/>
        <v>0</v>
      </c>
      <c r="SX1272" s="3">
        <f t="shared" si="110"/>
        <v>0</v>
      </c>
      <c r="SY1272" s="3">
        <f t="shared" si="110"/>
        <v>0</v>
      </c>
      <c r="SZ1272" s="3">
        <f t="shared" si="110"/>
        <v>0</v>
      </c>
      <c r="TA1272" s="3">
        <f t="shared" si="110"/>
        <v>0</v>
      </c>
      <c r="TB1272" s="3">
        <f t="shared" si="110"/>
        <v>0.18876615286872958</v>
      </c>
      <c r="TC1272" s="3">
        <f t="shared" si="110"/>
        <v>0</v>
      </c>
      <c r="TD1272" s="3">
        <f t="shared" si="110"/>
        <v>0</v>
      </c>
      <c r="TE1272" s="3">
        <f t="shared" si="110"/>
        <v>0</v>
      </c>
      <c r="TF1272" s="3">
        <f t="shared" si="110"/>
        <v>0</v>
      </c>
      <c r="TG1272" s="3">
        <f t="shared" si="110"/>
        <v>0</v>
      </c>
      <c r="TH1272" s="3">
        <f t="shared" si="110"/>
        <v>0</v>
      </c>
      <c r="TI1272" s="3">
        <f t="shared" si="110"/>
        <v>9.8158986913680912E-3</v>
      </c>
      <c r="TJ1272" s="3">
        <f t="shared" si="110"/>
        <v>0</v>
      </c>
      <c r="TK1272" s="3">
        <f t="shared" si="110"/>
        <v>0</v>
      </c>
      <c r="TL1272" s="3">
        <f t="shared" si="110"/>
        <v>0</v>
      </c>
      <c r="TM1272" s="3">
        <f t="shared" si="110"/>
        <v>0</v>
      </c>
      <c r="TN1272" s="3">
        <f t="shared" si="110"/>
        <v>0</v>
      </c>
      <c r="TO1272" s="3">
        <f t="shared" si="110"/>
        <v>0</v>
      </c>
      <c r="TP1272" s="3">
        <f t="shared" si="110"/>
        <v>0</v>
      </c>
      <c r="TQ1272" s="3">
        <f t="shared" si="113"/>
        <v>0</v>
      </c>
      <c r="TR1272" s="3">
        <f t="shared" si="113"/>
        <v>0</v>
      </c>
      <c r="TS1272" s="3">
        <f t="shared" si="113"/>
        <v>0</v>
      </c>
      <c r="TT1272" s="3">
        <f t="shared" si="113"/>
        <v>0</v>
      </c>
      <c r="TU1272" s="3">
        <f t="shared" si="113"/>
        <v>0</v>
      </c>
      <c r="TV1272" s="3">
        <f t="shared" si="113"/>
        <v>0</v>
      </c>
      <c r="TW1272" s="3">
        <f t="shared" si="113"/>
        <v>0</v>
      </c>
      <c r="TX1272" s="3">
        <f t="shared" si="113"/>
        <v>0</v>
      </c>
      <c r="TY1272" s="3">
        <f t="shared" si="113"/>
        <v>0</v>
      </c>
      <c r="TZ1272" s="3">
        <f t="shared" si="113"/>
        <v>3.6194101153614801E-2</v>
      </c>
      <c r="UA1272" s="3">
        <f t="shared" si="113"/>
        <v>0</v>
      </c>
      <c r="UB1272" s="3">
        <f t="shared" si="113"/>
        <v>0</v>
      </c>
      <c r="UC1272" s="3">
        <f t="shared" si="113"/>
        <v>0</v>
      </c>
      <c r="UD1272" s="3">
        <f t="shared" si="113"/>
        <v>0</v>
      </c>
      <c r="UE1272" s="3">
        <f t="shared" si="113"/>
        <v>0</v>
      </c>
      <c r="UF1272" s="3">
        <f t="shared" si="113"/>
        <v>0</v>
      </c>
      <c r="UG1272" s="3">
        <f t="shared" si="113"/>
        <v>0</v>
      </c>
      <c r="UH1272" s="3">
        <f t="shared" si="113"/>
        <v>0</v>
      </c>
      <c r="UI1272" s="3">
        <f t="shared" si="113"/>
        <v>0</v>
      </c>
      <c r="UJ1272" s="3">
        <f t="shared" si="113"/>
        <v>0</v>
      </c>
      <c r="UK1272" s="3">
        <f t="shared" si="113"/>
        <v>0</v>
      </c>
      <c r="UL1272" s="3">
        <f t="shared" si="113"/>
        <v>0</v>
      </c>
      <c r="UM1272" s="3">
        <f t="shared" si="113"/>
        <v>5.9643286200478564E-7</v>
      </c>
      <c r="UN1272" s="3">
        <f t="shared" si="113"/>
        <v>0</v>
      </c>
      <c r="UO1272" s="3">
        <f t="shared" si="113"/>
        <v>0</v>
      </c>
      <c r="UP1272" s="3">
        <f t="shared" si="113"/>
        <v>0</v>
      </c>
      <c r="UQ1272" s="3">
        <f t="shared" si="113"/>
        <v>0</v>
      </c>
      <c r="UR1272" s="3">
        <f t="shared" si="113"/>
        <v>0</v>
      </c>
      <c r="US1272" s="3">
        <f t="shared" si="113"/>
        <v>0</v>
      </c>
      <c r="UT1272" s="3">
        <f t="shared" si="113"/>
        <v>0</v>
      </c>
      <c r="UU1272" s="3">
        <f t="shared" si="113"/>
        <v>0</v>
      </c>
      <c r="UV1272" s="3">
        <f t="shared" si="113"/>
        <v>0</v>
      </c>
      <c r="UW1272" s="3">
        <f t="shared" si="113"/>
        <v>0</v>
      </c>
      <c r="UX1272" s="3">
        <f t="shared" si="113"/>
        <v>0</v>
      </c>
      <c r="UY1272" s="3">
        <f t="shared" si="113"/>
        <v>0</v>
      </c>
      <c r="UZ1272" s="3">
        <f t="shared" si="113"/>
        <v>0</v>
      </c>
      <c r="VA1272" s="3">
        <f t="shared" si="113"/>
        <v>0</v>
      </c>
      <c r="VB1272" s="3">
        <f t="shared" si="113"/>
        <v>0</v>
      </c>
      <c r="VC1272" s="3">
        <f t="shared" si="113"/>
        <v>0</v>
      </c>
      <c r="VD1272" s="3">
        <f t="shared" si="113"/>
        <v>0</v>
      </c>
      <c r="VE1272" s="3">
        <f t="shared" si="113"/>
        <v>0</v>
      </c>
      <c r="VF1272" s="3">
        <f t="shared" si="113"/>
        <v>0</v>
      </c>
      <c r="VG1272" s="3">
        <f t="shared" si="113"/>
        <v>5.5336326047689458E-7</v>
      </c>
      <c r="VH1272" s="3">
        <f t="shared" si="113"/>
        <v>0</v>
      </c>
      <c r="VI1272" s="3">
        <f t="shared" si="113"/>
        <v>0</v>
      </c>
      <c r="VJ1272" s="3">
        <f t="shared" si="113"/>
        <v>0</v>
      </c>
      <c r="VK1272" s="3">
        <f t="shared" si="113"/>
        <v>0</v>
      </c>
      <c r="VL1272" s="3">
        <f t="shared" si="113"/>
        <v>0</v>
      </c>
      <c r="VM1272" s="3">
        <f t="shared" si="113"/>
        <v>5.2635390494037367E-7</v>
      </c>
      <c r="VN1272" s="3">
        <f t="shared" si="113"/>
        <v>0</v>
      </c>
      <c r="VO1272" s="3">
        <f t="shared" si="113"/>
        <v>0</v>
      </c>
      <c r="VP1272" s="3">
        <f t="shared" si="113"/>
        <v>0</v>
      </c>
      <c r="VQ1272" s="3">
        <f t="shared" si="113"/>
        <v>0</v>
      </c>
      <c r="VR1272" s="3">
        <f t="shared" si="113"/>
        <v>0</v>
      </c>
      <c r="VS1272" s="3">
        <f t="shared" si="113"/>
        <v>0</v>
      </c>
      <c r="VT1272" s="3">
        <f t="shared" si="113"/>
        <v>0</v>
      </c>
      <c r="VU1272" s="3">
        <f t="shared" si="113"/>
        <v>0</v>
      </c>
      <c r="VV1272" s="3">
        <f t="shared" si="113"/>
        <v>0</v>
      </c>
      <c r="VW1272" s="3">
        <f t="shared" si="113"/>
        <v>0</v>
      </c>
      <c r="VX1272" s="3">
        <f t="shared" si="113"/>
        <v>0</v>
      </c>
      <c r="VY1272" s="3">
        <f t="shared" si="113"/>
        <v>0</v>
      </c>
      <c r="VZ1272" s="3">
        <f t="shared" si="113"/>
        <v>0</v>
      </c>
      <c r="WA1272" s="3">
        <f t="shared" si="113"/>
        <v>0</v>
      </c>
      <c r="WB1272" s="3">
        <f t="shared" si="113"/>
        <v>0</v>
      </c>
      <c r="WC1272" s="3">
        <f t="shared" si="111"/>
        <v>0</v>
      </c>
      <c r="WD1272" s="3">
        <f t="shared" si="111"/>
        <v>0</v>
      </c>
      <c r="WE1272" s="3">
        <f t="shared" si="111"/>
        <v>0</v>
      </c>
      <c r="WF1272" s="3">
        <f t="shared" si="111"/>
        <v>0</v>
      </c>
      <c r="WG1272" s="3">
        <f t="shared" si="111"/>
        <v>0</v>
      </c>
      <c r="WH1272" s="3">
        <f t="shared" si="111"/>
        <v>0</v>
      </c>
      <c r="WI1272" s="3">
        <f t="shared" si="111"/>
        <v>0</v>
      </c>
      <c r="WJ1272" s="3">
        <f t="shared" si="111"/>
        <v>0</v>
      </c>
    </row>
    <row r="1273" spans="1:608" hidden="1" x14ac:dyDescent="0.2">
      <c r="A1273" s="4"/>
      <c r="B1273" s="1"/>
      <c r="C1273" s="1"/>
      <c r="D1273" s="1"/>
      <c r="E1273" s="1"/>
      <c r="F1273" s="1"/>
      <c r="G1273" s="1"/>
      <c r="H1273" s="1"/>
      <c r="I1273" s="1"/>
      <c r="J1273" s="1"/>
      <c r="K1273" s="1"/>
      <c r="L1273" s="1"/>
      <c r="M1273" s="1"/>
      <c r="N1273" s="1"/>
      <c r="O1273" s="1"/>
      <c r="P1273" s="1"/>
      <c r="Q1273" s="1"/>
      <c r="R1273" s="1"/>
      <c r="S1273" s="1"/>
      <c r="T1273" s="1"/>
      <c r="U1273" s="1"/>
      <c r="V1273" s="1"/>
      <c r="W1273" s="1"/>
      <c r="X1273" s="1"/>
      <c r="Y1273" s="1"/>
      <c r="Z1273" s="1"/>
      <c r="AA1273" s="1"/>
      <c r="AB1273" s="1"/>
      <c r="AC1273" s="1"/>
      <c r="AD1273" s="1"/>
      <c r="AE1273" s="1"/>
      <c r="AF1273" s="1"/>
      <c r="AG1273" s="1"/>
      <c r="AH1273" s="1"/>
      <c r="AI1273" s="1"/>
      <c r="AJ1273" s="1"/>
      <c r="AK1273" s="1"/>
      <c r="AL1273" s="1"/>
      <c r="AM1273" s="1"/>
      <c r="AN1273" s="1"/>
      <c r="AO1273" s="1"/>
      <c r="AP1273" s="1"/>
      <c r="AQ1273" s="1"/>
      <c r="AR1273" s="1"/>
      <c r="AS1273" s="1"/>
      <c r="AT1273" s="1"/>
      <c r="AU1273" s="1"/>
      <c r="AV1273" s="1"/>
      <c r="AW1273" s="1"/>
      <c r="AX1273" s="1"/>
      <c r="AY1273" s="1"/>
      <c r="AZ1273" s="1"/>
      <c r="BA1273" s="1"/>
      <c r="BB1273" s="1"/>
      <c r="BC1273" s="1"/>
      <c r="BD1273" s="1"/>
      <c r="BE1273" s="1"/>
      <c r="BF1273" s="1"/>
      <c r="BG1273" s="1"/>
      <c r="BH1273" s="1"/>
      <c r="BI1273" s="1"/>
      <c r="BJ1273" s="1"/>
      <c r="BK1273" s="1"/>
      <c r="BL1273" s="1"/>
      <c r="BM1273" s="1"/>
      <c r="BN1273" s="1"/>
      <c r="BO1273" s="1"/>
      <c r="BP1273" s="1"/>
      <c r="BQ1273" s="1"/>
      <c r="BR1273" s="1"/>
      <c r="BS1273" s="1"/>
      <c r="BT1273" s="1"/>
      <c r="BU1273" s="1"/>
      <c r="BV1273" s="1"/>
      <c r="BW1273" s="1"/>
      <c r="BX1273" s="1"/>
      <c r="BY1273" s="1"/>
      <c r="BZ1273" s="1"/>
      <c r="CA1273" s="1"/>
      <c r="CB1273" s="1"/>
      <c r="CC1273" s="1"/>
      <c r="CD1273" s="1"/>
      <c r="CE1273" s="1"/>
      <c r="CF1273" s="1"/>
      <c r="CG1273" s="1"/>
      <c r="CH1273" s="1"/>
      <c r="CI1273" s="1"/>
      <c r="CJ1273" s="1"/>
      <c r="CK1273" s="1"/>
      <c r="CL1273" s="1"/>
      <c r="CM1273" s="1"/>
      <c r="CN1273" s="1"/>
      <c r="CO1273" s="1"/>
      <c r="CP1273" s="1"/>
      <c r="CQ1273" s="1"/>
      <c r="CR1273" s="1"/>
      <c r="CS1273" s="1"/>
      <c r="CT1273" s="1"/>
      <c r="CU1273" s="1"/>
      <c r="CV1273" s="1"/>
      <c r="CW1273" s="1"/>
      <c r="CX1273" s="1"/>
      <c r="CY1273" s="1"/>
      <c r="CZ1273" s="1"/>
      <c r="DA1273" s="1"/>
      <c r="DB1273" s="1"/>
      <c r="DC1273" s="1"/>
      <c r="DD1273" s="1"/>
      <c r="DE1273" s="1"/>
      <c r="DF1273" s="1"/>
      <c r="DG1273" s="1"/>
      <c r="DH1273" s="1"/>
      <c r="DI1273" s="1"/>
      <c r="DJ1273" s="1"/>
      <c r="DK1273" s="1"/>
      <c r="DL1273" s="1"/>
      <c r="DM1273" s="1"/>
      <c r="DN1273" s="1"/>
      <c r="DO1273" s="1"/>
      <c r="DP1273" s="1"/>
      <c r="DQ1273" s="1"/>
      <c r="DR1273" s="1"/>
      <c r="DS1273" s="1"/>
      <c r="DT1273" s="1"/>
      <c r="DU1273" s="1"/>
      <c r="DV1273" s="1"/>
      <c r="DW1273" s="1"/>
      <c r="DX1273" s="1"/>
      <c r="DY1273" s="1"/>
      <c r="DZ1273" s="1"/>
      <c r="EA1273" s="1"/>
      <c r="EB1273" s="1"/>
      <c r="EC1273" s="1"/>
      <c r="ED1273" s="1"/>
      <c r="EE1273" s="1"/>
      <c r="EF1273" s="1"/>
      <c r="EG1273" s="1"/>
      <c r="EH1273" s="1"/>
      <c r="EI1273" s="1"/>
      <c r="EJ1273" s="1"/>
      <c r="EK1273" s="1"/>
      <c r="EL1273" s="1"/>
      <c r="EM1273" s="1"/>
      <c r="EN1273" s="1"/>
      <c r="EO1273" s="1"/>
      <c r="EP1273" s="1"/>
      <c r="EQ1273" s="1"/>
      <c r="ER1273" s="1"/>
      <c r="ES1273" s="1"/>
      <c r="ET1273" s="1"/>
      <c r="EU1273" s="1"/>
      <c r="EV1273" s="1"/>
      <c r="EW1273" s="1"/>
      <c r="EX1273" s="1"/>
      <c r="EY1273" s="1"/>
      <c r="EZ1273" s="1"/>
      <c r="FA1273" s="1"/>
      <c r="FB1273" s="1"/>
      <c r="FC1273" s="1"/>
      <c r="FD1273" s="1"/>
      <c r="FE1273" s="1"/>
      <c r="FF1273" s="1"/>
      <c r="FG1273" s="1"/>
      <c r="FH1273" s="1"/>
      <c r="FI1273" s="1"/>
      <c r="FJ1273" s="1"/>
      <c r="FK1273" s="1"/>
      <c r="FL1273" s="1"/>
      <c r="FM1273" s="1"/>
      <c r="FN1273" s="1"/>
      <c r="FO1273" s="1"/>
      <c r="FP1273" s="1"/>
      <c r="FQ1273" s="1"/>
      <c r="FR1273" s="1"/>
      <c r="FS1273" s="1"/>
      <c r="FT1273" s="1"/>
      <c r="FU1273" s="1"/>
      <c r="FV1273" s="1"/>
      <c r="FW1273" s="1"/>
      <c r="FX1273" s="1"/>
      <c r="FY1273" s="1"/>
      <c r="FZ1273" s="1"/>
      <c r="GA1273" s="1"/>
      <c r="GB1273" s="1"/>
      <c r="GC1273" s="1"/>
      <c r="GD1273" s="1"/>
      <c r="GE1273" s="1"/>
      <c r="GF1273" s="1"/>
      <c r="GG1273" s="1"/>
      <c r="GH1273" s="1"/>
      <c r="GI1273" s="1"/>
      <c r="GJ1273" s="1"/>
      <c r="GK1273" s="1"/>
      <c r="GL1273" s="1"/>
      <c r="GM1273" s="1"/>
      <c r="GN1273" s="1"/>
      <c r="GO1273" s="1"/>
      <c r="GP1273" s="1"/>
      <c r="GQ1273" s="1"/>
      <c r="GR1273" s="1"/>
      <c r="GS1273" s="1"/>
      <c r="GT1273" s="1"/>
      <c r="GU1273" s="1"/>
      <c r="GV1273" s="1"/>
      <c r="GW1273" s="1"/>
      <c r="OS1273" s="3">
        <f t="shared" si="72"/>
        <v>0</v>
      </c>
      <c r="OT1273" s="3">
        <f t="shared" si="112"/>
        <v>0</v>
      </c>
      <c r="OU1273" s="3">
        <f t="shared" si="112"/>
        <v>0</v>
      </c>
      <c r="OV1273" s="3">
        <f t="shared" si="112"/>
        <v>0</v>
      </c>
      <c r="OW1273" s="3">
        <f t="shared" si="112"/>
        <v>0</v>
      </c>
      <c r="OX1273" s="3">
        <f t="shared" si="112"/>
        <v>0</v>
      </c>
      <c r="OY1273" s="3">
        <f t="shared" si="112"/>
        <v>2.2150383755786338E-7</v>
      </c>
      <c r="OZ1273" s="3">
        <f t="shared" si="112"/>
        <v>0</v>
      </c>
      <c r="PA1273" s="3">
        <f t="shared" si="112"/>
        <v>0</v>
      </c>
      <c r="PB1273" s="3">
        <f t="shared" si="112"/>
        <v>0</v>
      </c>
      <c r="PC1273" s="3">
        <f t="shared" si="112"/>
        <v>6.8650495524460661E-2</v>
      </c>
      <c r="PD1273" s="3">
        <f t="shared" si="112"/>
        <v>0</v>
      </c>
      <c r="PE1273" s="3">
        <f t="shared" si="112"/>
        <v>0</v>
      </c>
      <c r="PF1273" s="3">
        <f t="shared" si="112"/>
        <v>0</v>
      </c>
      <c r="PG1273" s="3">
        <f t="shared" si="112"/>
        <v>0.11398242363774834</v>
      </c>
      <c r="PH1273" s="3">
        <f t="shared" si="112"/>
        <v>0</v>
      </c>
      <c r="PI1273" s="3">
        <f t="shared" si="112"/>
        <v>0</v>
      </c>
      <c r="PJ1273" s="3">
        <f t="shared" si="112"/>
        <v>0</v>
      </c>
      <c r="PK1273" s="3">
        <f t="shared" si="112"/>
        <v>1.0113924544649047E-7</v>
      </c>
      <c r="PL1273" s="3">
        <f t="shared" si="112"/>
        <v>0</v>
      </c>
      <c r="PM1273" s="3">
        <f t="shared" si="112"/>
        <v>0</v>
      </c>
      <c r="PN1273" s="3">
        <f t="shared" si="112"/>
        <v>0</v>
      </c>
      <c r="PO1273" s="3">
        <f t="shared" si="112"/>
        <v>0</v>
      </c>
      <c r="PP1273" s="3">
        <f t="shared" si="112"/>
        <v>0</v>
      </c>
      <c r="PQ1273" s="3">
        <f t="shared" si="112"/>
        <v>0</v>
      </c>
      <c r="PR1273" s="3">
        <f t="shared" si="112"/>
        <v>0</v>
      </c>
      <c r="PS1273" s="3">
        <f t="shared" si="112"/>
        <v>4.2722814341809126E-7</v>
      </c>
      <c r="PT1273" s="3">
        <f t="shared" si="112"/>
        <v>0</v>
      </c>
      <c r="PU1273" s="3">
        <f t="shared" si="112"/>
        <v>0</v>
      </c>
      <c r="PV1273" s="3">
        <f t="shared" si="112"/>
        <v>0</v>
      </c>
      <c r="PW1273" s="3">
        <f t="shared" si="112"/>
        <v>0</v>
      </c>
      <c r="PX1273" s="3">
        <f t="shared" si="112"/>
        <v>0</v>
      </c>
      <c r="PY1273" s="3">
        <f t="shared" si="112"/>
        <v>8.8572558422214095E-7</v>
      </c>
      <c r="PZ1273" s="3">
        <f t="shared" si="112"/>
        <v>0</v>
      </c>
      <c r="QA1273" s="3">
        <f t="shared" si="112"/>
        <v>0</v>
      </c>
      <c r="QB1273" s="3">
        <f t="shared" si="112"/>
        <v>0</v>
      </c>
      <c r="QC1273" s="3">
        <f t="shared" si="112"/>
        <v>0</v>
      </c>
      <c r="QD1273" s="3">
        <f t="shared" si="112"/>
        <v>6.9248213696189563E-7</v>
      </c>
      <c r="QE1273" s="3">
        <f t="shared" si="112"/>
        <v>0</v>
      </c>
      <c r="QF1273" s="3">
        <f t="shared" si="112"/>
        <v>0</v>
      </c>
      <c r="QG1273" s="3">
        <f t="shared" si="112"/>
        <v>0</v>
      </c>
      <c r="QH1273" s="3">
        <f t="shared" si="112"/>
        <v>0</v>
      </c>
      <c r="QI1273" s="3">
        <f t="shared" si="112"/>
        <v>0</v>
      </c>
      <c r="QJ1273" s="3">
        <f t="shared" si="112"/>
        <v>0</v>
      </c>
      <c r="QK1273" s="3">
        <f t="shared" si="112"/>
        <v>0</v>
      </c>
      <c r="QL1273" s="3">
        <f t="shared" si="112"/>
        <v>0</v>
      </c>
      <c r="QM1273" s="3">
        <f t="shared" si="112"/>
        <v>0</v>
      </c>
      <c r="QN1273" s="3">
        <f t="shared" si="112"/>
        <v>0</v>
      </c>
      <c r="QO1273" s="3">
        <f t="shared" si="112"/>
        <v>0</v>
      </c>
      <c r="QP1273" s="3">
        <f t="shared" si="112"/>
        <v>0</v>
      </c>
      <c r="QQ1273" s="3">
        <f t="shared" si="112"/>
        <v>0</v>
      </c>
      <c r="QR1273" s="3">
        <f t="shared" si="112"/>
        <v>0.32153551996289281</v>
      </c>
      <c r="QS1273" s="3">
        <f t="shared" si="112"/>
        <v>8.1521871257004302E-2</v>
      </c>
      <c r="QT1273" s="3">
        <f t="shared" si="112"/>
        <v>0</v>
      </c>
      <c r="QU1273" s="3">
        <f t="shared" si="112"/>
        <v>0</v>
      </c>
      <c r="QV1273" s="3">
        <f t="shared" si="112"/>
        <v>0</v>
      </c>
      <c r="QW1273" s="3">
        <f t="shared" si="112"/>
        <v>0</v>
      </c>
      <c r="QX1273" s="3">
        <f t="shared" si="112"/>
        <v>4.6358144590832894E-7</v>
      </c>
      <c r="QY1273" s="3">
        <f t="shared" si="112"/>
        <v>0</v>
      </c>
      <c r="QZ1273" s="3">
        <f t="shared" si="112"/>
        <v>0</v>
      </c>
      <c r="RA1273" s="3">
        <f t="shared" si="112"/>
        <v>0</v>
      </c>
      <c r="RB1273" s="3">
        <f t="shared" si="112"/>
        <v>0</v>
      </c>
      <c r="RC1273" s="3">
        <f t="shared" si="112"/>
        <v>0</v>
      </c>
      <c r="RD1273" s="3">
        <f t="shared" si="112"/>
        <v>0</v>
      </c>
      <c r="RE1273" s="3">
        <f t="shared" si="112"/>
        <v>0</v>
      </c>
      <c r="RF1273" s="3">
        <f t="shared" si="110"/>
        <v>0</v>
      </c>
      <c r="RG1273" s="3">
        <f t="shared" si="110"/>
        <v>0</v>
      </c>
      <c r="RH1273" s="3">
        <f t="shared" si="110"/>
        <v>0</v>
      </c>
      <c r="RI1273" s="3">
        <f t="shared" si="110"/>
        <v>0</v>
      </c>
      <c r="RJ1273" s="3">
        <f t="shared" si="110"/>
        <v>0</v>
      </c>
      <c r="RK1273" s="3">
        <f t="shared" si="110"/>
        <v>0</v>
      </c>
      <c r="RL1273" s="3">
        <f t="shared" si="110"/>
        <v>0</v>
      </c>
      <c r="RM1273" s="3">
        <f t="shared" si="110"/>
        <v>0</v>
      </c>
      <c r="RN1273" s="3">
        <f t="shared" si="110"/>
        <v>0</v>
      </c>
      <c r="RO1273" s="3">
        <f t="shared" si="110"/>
        <v>0</v>
      </c>
      <c r="RP1273" s="3">
        <f t="shared" si="110"/>
        <v>0</v>
      </c>
      <c r="RQ1273" s="3">
        <f t="shared" si="110"/>
        <v>0</v>
      </c>
      <c r="RR1273" s="3">
        <f t="shared" si="110"/>
        <v>0</v>
      </c>
      <c r="RS1273" s="3">
        <f t="shared" si="110"/>
        <v>0</v>
      </c>
      <c r="RT1273" s="3">
        <f t="shared" si="110"/>
        <v>0</v>
      </c>
      <c r="RU1273" s="3">
        <f t="shared" si="110"/>
        <v>0</v>
      </c>
      <c r="RV1273" s="3">
        <f t="shared" si="110"/>
        <v>0</v>
      </c>
      <c r="RW1273" s="3">
        <f t="shared" si="110"/>
        <v>0</v>
      </c>
      <c r="RX1273" s="3">
        <f t="shared" si="110"/>
        <v>0</v>
      </c>
      <c r="RY1273" s="3">
        <f t="shared" si="110"/>
        <v>0</v>
      </c>
      <c r="RZ1273" s="3">
        <f t="shared" si="110"/>
        <v>0</v>
      </c>
      <c r="SA1273" s="3">
        <f t="shared" si="110"/>
        <v>0</v>
      </c>
      <c r="SB1273" s="3">
        <f t="shared" si="110"/>
        <v>0</v>
      </c>
      <c r="SC1273" s="3">
        <f t="shared" si="110"/>
        <v>0.16560246480201388</v>
      </c>
      <c r="SD1273" s="3">
        <f t="shared" si="110"/>
        <v>0</v>
      </c>
      <c r="SE1273" s="3">
        <f t="shared" si="110"/>
        <v>0</v>
      </c>
      <c r="SF1273" s="3">
        <f t="shared" si="110"/>
        <v>0</v>
      </c>
      <c r="SG1273" s="3">
        <f t="shared" si="110"/>
        <v>0</v>
      </c>
      <c r="SH1273" s="3">
        <f t="shared" si="110"/>
        <v>0</v>
      </c>
      <c r="SI1273" s="3">
        <f t="shared" si="110"/>
        <v>0</v>
      </c>
      <c r="SJ1273" s="3">
        <f t="shared" si="110"/>
        <v>0</v>
      </c>
      <c r="SK1273" s="3">
        <f t="shared" si="110"/>
        <v>0</v>
      </c>
      <c r="SL1273" s="3">
        <f t="shared" si="110"/>
        <v>0</v>
      </c>
      <c r="SM1273" s="3">
        <f t="shared" si="110"/>
        <v>0</v>
      </c>
      <c r="SN1273" s="3">
        <f t="shared" si="110"/>
        <v>0</v>
      </c>
      <c r="SO1273" s="3">
        <f t="shared" si="110"/>
        <v>0</v>
      </c>
      <c r="SP1273" s="3">
        <f t="shared" si="110"/>
        <v>0</v>
      </c>
      <c r="SQ1273" s="3">
        <f t="shared" si="110"/>
        <v>2.985481617106457E-9</v>
      </c>
      <c r="SR1273" s="3">
        <f t="shared" si="110"/>
        <v>1.3926601306264733E-2</v>
      </c>
      <c r="SS1273" s="3">
        <f t="shared" si="110"/>
        <v>0</v>
      </c>
      <c r="ST1273" s="3">
        <f t="shared" si="110"/>
        <v>0</v>
      </c>
      <c r="SU1273" s="3">
        <f t="shared" si="110"/>
        <v>0</v>
      </c>
      <c r="SV1273" s="3">
        <f t="shared" si="110"/>
        <v>0</v>
      </c>
      <c r="SW1273" s="3">
        <f t="shared" si="110"/>
        <v>0</v>
      </c>
      <c r="SX1273" s="3">
        <f t="shared" si="110"/>
        <v>0</v>
      </c>
      <c r="SY1273" s="3">
        <f t="shared" si="110"/>
        <v>0</v>
      </c>
      <c r="SZ1273" s="3">
        <f t="shared" si="110"/>
        <v>0</v>
      </c>
      <c r="TA1273" s="3">
        <f t="shared" si="110"/>
        <v>0</v>
      </c>
      <c r="TB1273" s="3">
        <f t="shared" si="110"/>
        <v>0.18876615286872958</v>
      </c>
      <c r="TC1273" s="3">
        <f t="shared" si="110"/>
        <v>0</v>
      </c>
      <c r="TD1273" s="3">
        <f t="shared" si="110"/>
        <v>0</v>
      </c>
      <c r="TE1273" s="3">
        <f t="shared" si="110"/>
        <v>0</v>
      </c>
      <c r="TF1273" s="3">
        <f t="shared" si="110"/>
        <v>0</v>
      </c>
      <c r="TG1273" s="3">
        <f t="shared" si="110"/>
        <v>0</v>
      </c>
      <c r="TH1273" s="3">
        <f t="shared" si="110"/>
        <v>0</v>
      </c>
      <c r="TI1273" s="3">
        <f t="shared" si="110"/>
        <v>9.8158986913680912E-3</v>
      </c>
      <c r="TJ1273" s="3">
        <f t="shared" si="110"/>
        <v>0</v>
      </c>
      <c r="TK1273" s="3">
        <f t="shared" si="110"/>
        <v>0</v>
      </c>
      <c r="TL1273" s="3">
        <f t="shared" si="110"/>
        <v>0</v>
      </c>
      <c r="TM1273" s="3">
        <f t="shared" si="110"/>
        <v>0</v>
      </c>
      <c r="TN1273" s="3">
        <f t="shared" si="110"/>
        <v>0</v>
      </c>
      <c r="TO1273" s="3">
        <f t="shared" si="110"/>
        <v>0</v>
      </c>
      <c r="TP1273" s="3">
        <f t="shared" si="110"/>
        <v>0</v>
      </c>
      <c r="TQ1273" s="3">
        <f t="shared" si="113"/>
        <v>0</v>
      </c>
      <c r="TR1273" s="3">
        <f t="shared" si="113"/>
        <v>0</v>
      </c>
      <c r="TS1273" s="3">
        <f t="shared" si="113"/>
        <v>0</v>
      </c>
      <c r="TT1273" s="3">
        <f t="shared" si="113"/>
        <v>0</v>
      </c>
      <c r="TU1273" s="3">
        <f t="shared" si="113"/>
        <v>0</v>
      </c>
      <c r="TV1273" s="3">
        <f t="shared" si="113"/>
        <v>0</v>
      </c>
      <c r="TW1273" s="3">
        <f t="shared" si="113"/>
        <v>0</v>
      </c>
      <c r="TX1273" s="3">
        <f t="shared" si="113"/>
        <v>0</v>
      </c>
      <c r="TY1273" s="3">
        <f t="shared" si="113"/>
        <v>0</v>
      </c>
      <c r="TZ1273" s="3">
        <f t="shared" si="113"/>
        <v>3.6194101153614801E-2</v>
      </c>
      <c r="UA1273" s="3">
        <f t="shared" si="113"/>
        <v>0</v>
      </c>
      <c r="UB1273" s="3">
        <f t="shared" si="113"/>
        <v>0</v>
      </c>
      <c r="UC1273" s="3">
        <f t="shared" si="113"/>
        <v>0</v>
      </c>
      <c r="UD1273" s="3">
        <f t="shared" si="113"/>
        <v>0</v>
      </c>
      <c r="UE1273" s="3">
        <f t="shared" si="113"/>
        <v>0</v>
      </c>
      <c r="UF1273" s="3">
        <f t="shared" si="113"/>
        <v>0</v>
      </c>
      <c r="UG1273" s="3">
        <f t="shared" si="113"/>
        <v>0</v>
      </c>
      <c r="UH1273" s="3">
        <f t="shared" si="113"/>
        <v>0</v>
      </c>
      <c r="UI1273" s="3">
        <f t="shared" si="113"/>
        <v>0</v>
      </c>
      <c r="UJ1273" s="3">
        <f t="shared" si="113"/>
        <v>0</v>
      </c>
      <c r="UK1273" s="3">
        <f t="shared" si="113"/>
        <v>0</v>
      </c>
      <c r="UL1273" s="3">
        <f t="shared" si="113"/>
        <v>0</v>
      </c>
      <c r="UM1273" s="3">
        <f t="shared" si="113"/>
        <v>5.9643286200478564E-7</v>
      </c>
      <c r="UN1273" s="3">
        <f t="shared" si="113"/>
        <v>0</v>
      </c>
      <c r="UO1273" s="3">
        <f t="shared" si="113"/>
        <v>0</v>
      </c>
      <c r="UP1273" s="3">
        <f t="shared" si="113"/>
        <v>0</v>
      </c>
      <c r="UQ1273" s="3">
        <f t="shared" si="113"/>
        <v>0</v>
      </c>
      <c r="UR1273" s="3">
        <f t="shared" si="113"/>
        <v>0</v>
      </c>
      <c r="US1273" s="3">
        <f t="shared" si="113"/>
        <v>0</v>
      </c>
      <c r="UT1273" s="3">
        <f t="shared" si="113"/>
        <v>0</v>
      </c>
      <c r="UU1273" s="3">
        <f t="shared" si="113"/>
        <v>0</v>
      </c>
      <c r="UV1273" s="3">
        <f t="shared" si="113"/>
        <v>0</v>
      </c>
      <c r="UW1273" s="3">
        <f t="shared" si="113"/>
        <v>0</v>
      </c>
      <c r="UX1273" s="3">
        <f t="shared" si="113"/>
        <v>0</v>
      </c>
      <c r="UY1273" s="3">
        <f t="shared" si="113"/>
        <v>0</v>
      </c>
      <c r="UZ1273" s="3">
        <f t="shared" si="113"/>
        <v>0</v>
      </c>
      <c r="VA1273" s="3">
        <f t="shared" si="113"/>
        <v>0</v>
      </c>
      <c r="VB1273" s="3">
        <f t="shared" si="113"/>
        <v>0</v>
      </c>
      <c r="VC1273" s="3">
        <f t="shared" si="113"/>
        <v>0</v>
      </c>
      <c r="VD1273" s="3">
        <f t="shared" si="113"/>
        <v>0</v>
      </c>
      <c r="VE1273" s="3">
        <f t="shared" si="113"/>
        <v>0</v>
      </c>
      <c r="VF1273" s="3">
        <f t="shared" si="113"/>
        <v>0</v>
      </c>
      <c r="VG1273" s="3">
        <f t="shared" si="113"/>
        <v>5.5336326047689458E-7</v>
      </c>
      <c r="VH1273" s="3">
        <f t="shared" si="113"/>
        <v>0</v>
      </c>
      <c r="VI1273" s="3">
        <f t="shared" si="113"/>
        <v>0</v>
      </c>
      <c r="VJ1273" s="3">
        <f t="shared" si="113"/>
        <v>0</v>
      </c>
      <c r="VK1273" s="3">
        <f t="shared" si="113"/>
        <v>0</v>
      </c>
      <c r="VL1273" s="3">
        <f t="shared" si="113"/>
        <v>0</v>
      </c>
      <c r="VM1273" s="3">
        <f t="shared" si="113"/>
        <v>5.2635390494037367E-7</v>
      </c>
      <c r="VN1273" s="3">
        <f t="shared" si="113"/>
        <v>0</v>
      </c>
      <c r="VO1273" s="3">
        <f t="shared" si="113"/>
        <v>0</v>
      </c>
      <c r="VP1273" s="3">
        <f t="shared" si="113"/>
        <v>0</v>
      </c>
      <c r="VQ1273" s="3">
        <f t="shared" si="113"/>
        <v>0</v>
      </c>
      <c r="VR1273" s="3">
        <f t="shared" si="113"/>
        <v>0</v>
      </c>
      <c r="VS1273" s="3">
        <f t="shared" si="113"/>
        <v>0</v>
      </c>
      <c r="VT1273" s="3">
        <f t="shared" si="113"/>
        <v>0</v>
      </c>
      <c r="VU1273" s="3">
        <f t="shared" si="113"/>
        <v>0</v>
      </c>
      <c r="VV1273" s="3">
        <f t="shared" si="113"/>
        <v>0</v>
      </c>
      <c r="VW1273" s="3">
        <f t="shared" si="113"/>
        <v>0</v>
      </c>
      <c r="VX1273" s="3">
        <f t="shared" si="113"/>
        <v>0</v>
      </c>
      <c r="VY1273" s="3">
        <f t="shared" si="113"/>
        <v>0</v>
      </c>
      <c r="VZ1273" s="3">
        <f t="shared" si="113"/>
        <v>0</v>
      </c>
      <c r="WA1273" s="3">
        <f t="shared" si="113"/>
        <v>0</v>
      </c>
      <c r="WB1273" s="3">
        <f t="shared" si="113"/>
        <v>0</v>
      </c>
      <c r="WC1273" s="3">
        <f t="shared" si="111"/>
        <v>0</v>
      </c>
      <c r="WD1273" s="3">
        <f t="shared" si="111"/>
        <v>0</v>
      </c>
      <c r="WE1273" s="3">
        <f t="shared" si="111"/>
        <v>0</v>
      </c>
      <c r="WF1273" s="3">
        <f t="shared" si="111"/>
        <v>0</v>
      </c>
      <c r="WG1273" s="3">
        <f t="shared" si="111"/>
        <v>0</v>
      </c>
      <c r="WH1273" s="3">
        <f t="shared" si="111"/>
        <v>0</v>
      </c>
      <c r="WI1273" s="3">
        <f t="shared" si="111"/>
        <v>0</v>
      </c>
      <c r="WJ1273" s="3">
        <f t="shared" si="111"/>
        <v>0</v>
      </c>
    </row>
    <row r="1274" spans="1:608" hidden="1" x14ac:dyDescent="0.2">
      <c r="A1274" s="4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  <c r="AX1274" s="1"/>
      <c r="AY1274" s="1"/>
      <c r="AZ1274" s="1"/>
      <c r="BA1274" s="1"/>
      <c r="BB1274" s="1"/>
      <c r="BC1274" s="1"/>
      <c r="BD1274" s="1"/>
      <c r="BE1274" s="1"/>
      <c r="BF1274" s="1"/>
      <c r="BG1274" s="1"/>
      <c r="BH1274" s="1"/>
      <c r="BI1274" s="1"/>
      <c r="BJ1274" s="1"/>
      <c r="BK1274" s="1"/>
      <c r="BL1274" s="1"/>
      <c r="BM1274" s="1"/>
      <c r="BN1274" s="1"/>
      <c r="BO1274" s="1"/>
      <c r="BP1274" s="1"/>
      <c r="BQ1274" s="1"/>
      <c r="BR1274" s="1"/>
      <c r="BS1274" s="1"/>
      <c r="BT1274" s="1"/>
      <c r="BU1274" s="1"/>
      <c r="BV1274" s="1"/>
      <c r="BW1274" s="1"/>
      <c r="BX1274" s="1"/>
      <c r="BY1274" s="1"/>
      <c r="BZ1274" s="1"/>
      <c r="CA1274" s="1"/>
      <c r="CB1274" s="1"/>
      <c r="CC1274" s="1"/>
      <c r="CD1274" s="1"/>
      <c r="CE1274" s="1"/>
      <c r="CF1274" s="1"/>
      <c r="CG1274" s="1"/>
      <c r="CH1274" s="1"/>
      <c r="CI1274" s="1"/>
      <c r="CJ1274" s="1"/>
      <c r="CK1274" s="1"/>
      <c r="CL1274" s="1"/>
      <c r="CM1274" s="1"/>
      <c r="CN1274" s="1"/>
      <c r="CO1274" s="1"/>
      <c r="CP1274" s="1"/>
      <c r="CQ1274" s="1"/>
      <c r="CR1274" s="1"/>
      <c r="CS1274" s="1"/>
      <c r="CT1274" s="1"/>
      <c r="CU1274" s="1"/>
      <c r="CV1274" s="1"/>
      <c r="CW1274" s="1"/>
      <c r="CX1274" s="1"/>
      <c r="CY1274" s="1"/>
      <c r="CZ1274" s="1"/>
      <c r="DA1274" s="1"/>
      <c r="DB1274" s="1"/>
      <c r="DC1274" s="1"/>
      <c r="DD1274" s="1"/>
      <c r="DE1274" s="1"/>
      <c r="DF1274" s="1"/>
      <c r="DG1274" s="1"/>
      <c r="DH1274" s="1"/>
      <c r="DI1274" s="1"/>
      <c r="DJ1274" s="1"/>
      <c r="DK1274" s="1"/>
      <c r="DL1274" s="1"/>
      <c r="DM1274" s="1"/>
      <c r="DN1274" s="1"/>
      <c r="DO1274" s="1"/>
      <c r="DP1274" s="1"/>
      <c r="DQ1274" s="1"/>
      <c r="DR1274" s="1"/>
      <c r="DS1274" s="1"/>
      <c r="DT1274" s="1"/>
      <c r="DU1274" s="1"/>
      <c r="DV1274" s="1"/>
      <c r="DW1274" s="1"/>
      <c r="DX1274" s="1"/>
      <c r="DY1274" s="1"/>
      <c r="DZ1274" s="1"/>
      <c r="EA1274" s="1"/>
      <c r="EB1274" s="1"/>
      <c r="EC1274" s="1"/>
      <c r="ED1274" s="1"/>
      <c r="EE1274" s="1"/>
      <c r="EF1274" s="1"/>
      <c r="EG1274" s="1"/>
      <c r="EH1274" s="1"/>
      <c r="EI1274" s="1"/>
      <c r="EJ1274" s="1"/>
      <c r="EK1274" s="1"/>
      <c r="EL1274" s="1"/>
      <c r="EM1274" s="1"/>
      <c r="EN1274" s="1"/>
      <c r="EO1274" s="1"/>
      <c r="EP1274" s="1"/>
      <c r="EQ1274" s="1"/>
      <c r="ER1274" s="1"/>
      <c r="ES1274" s="1"/>
      <c r="ET1274" s="1"/>
      <c r="EU1274" s="1"/>
      <c r="EV1274" s="1"/>
      <c r="EW1274" s="1"/>
      <c r="EX1274" s="1"/>
      <c r="EY1274" s="1"/>
      <c r="EZ1274" s="1"/>
      <c r="FA1274" s="1"/>
      <c r="FB1274" s="1"/>
      <c r="FC1274" s="1"/>
      <c r="FD1274" s="1"/>
      <c r="FE1274" s="1"/>
      <c r="FF1274" s="1"/>
      <c r="FG1274" s="1"/>
      <c r="FH1274" s="1"/>
      <c r="FI1274" s="1"/>
      <c r="FJ1274" s="1"/>
      <c r="FK1274" s="1"/>
      <c r="FL1274" s="1"/>
      <c r="FM1274" s="1"/>
      <c r="FN1274" s="1"/>
      <c r="FO1274" s="1"/>
      <c r="FP1274" s="1"/>
      <c r="FQ1274" s="1"/>
      <c r="FR1274" s="1"/>
      <c r="FS1274" s="1"/>
      <c r="FT1274" s="1"/>
      <c r="FU1274" s="1"/>
      <c r="FV1274" s="1"/>
      <c r="FW1274" s="1"/>
      <c r="FX1274" s="1"/>
      <c r="FY1274" s="1"/>
      <c r="FZ1274" s="1"/>
      <c r="GA1274" s="1"/>
      <c r="GB1274" s="1"/>
      <c r="GC1274" s="1"/>
      <c r="GD1274" s="1"/>
      <c r="GE1274" s="1"/>
      <c r="GF1274" s="1"/>
      <c r="GG1274" s="1"/>
      <c r="GH1274" s="1"/>
      <c r="GI1274" s="1"/>
      <c r="GJ1274" s="1"/>
      <c r="GK1274" s="1"/>
      <c r="GL1274" s="1"/>
      <c r="GM1274" s="1"/>
      <c r="GN1274" s="1"/>
      <c r="GO1274" s="1"/>
      <c r="GP1274" s="1"/>
      <c r="GQ1274" s="1"/>
      <c r="GR1274" s="1"/>
      <c r="GS1274" s="1"/>
      <c r="GT1274" s="1"/>
      <c r="GU1274" s="1"/>
      <c r="GV1274" s="1"/>
      <c r="GW1274" s="1"/>
      <c r="OS1274" s="3">
        <f t="shared" si="72"/>
        <v>0</v>
      </c>
      <c r="OT1274" s="3">
        <f t="shared" si="112"/>
        <v>0</v>
      </c>
      <c r="OU1274" s="3">
        <f t="shared" si="112"/>
        <v>0</v>
      </c>
      <c r="OV1274" s="3">
        <f t="shared" si="112"/>
        <v>0</v>
      </c>
      <c r="OW1274" s="3">
        <f t="shared" si="112"/>
        <v>0</v>
      </c>
      <c r="OX1274" s="3">
        <f t="shared" si="112"/>
        <v>0</v>
      </c>
      <c r="OY1274" s="3">
        <f t="shared" si="112"/>
        <v>2.2150383755786338E-7</v>
      </c>
      <c r="OZ1274" s="3">
        <f t="shared" si="112"/>
        <v>0</v>
      </c>
      <c r="PA1274" s="3">
        <f t="shared" si="112"/>
        <v>0</v>
      </c>
      <c r="PB1274" s="3">
        <f t="shared" si="112"/>
        <v>0</v>
      </c>
      <c r="PC1274" s="3">
        <f t="shared" si="112"/>
        <v>6.8650495524460661E-2</v>
      </c>
      <c r="PD1274" s="3">
        <f t="shared" si="112"/>
        <v>0</v>
      </c>
      <c r="PE1274" s="3">
        <f t="shared" si="112"/>
        <v>0</v>
      </c>
      <c r="PF1274" s="3">
        <f t="shared" si="112"/>
        <v>0</v>
      </c>
      <c r="PG1274" s="3">
        <f t="shared" si="112"/>
        <v>0.11398242363774834</v>
      </c>
      <c r="PH1274" s="3">
        <f t="shared" si="112"/>
        <v>0</v>
      </c>
      <c r="PI1274" s="3">
        <f t="shared" si="112"/>
        <v>0</v>
      </c>
      <c r="PJ1274" s="3">
        <f t="shared" si="112"/>
        <v>0</v>
      </c>
      <c r="PK1274" s="3">
        <f t="shared" si="112"/>
        <v>1.0113924544649047E-7</v>
      </c>
      <c r="PL1274" s="3">
        <f t="shared" si="112"/>
        <v>0</v>
      </c>
      <c r="PM1274" s="3">
        <f t="shared" si="112"/>
        <v>0</v>
      </c>
      <c r="PN1274" s="3">
        <f t="shared" si="112"/>
        <v>0</v>
      </c>
      <c r="PO1274" s="3">
        <f t="shared" si="112"/>
        <v>0</v>
      </c>
      <c r="PP1274" s="3">
        <f t="shared" si="112"/>
        <v>0</v>
      </c>
      <c r="PQ1274" s="3">
        <f t="shared" si="112"/>
        <v>0</v>
      </c>
      <c r="PR1274" s="3">
        <f t="shared" si="112"/>
        <v>0</v>
      </c>
      <c r="PS1274" s="3">
        <f t="shared" si="112"/>
        <v>4.2722814341809126E-7</v>
      </c>
      <c r="PT1274" s="3">
        <f t="shared" si="112"/>
        <v>0</v>
      </c>
      <c r="PU1274" s="3">
        <f t="shared" si="112"/>
        <v>0</v>
      </c>
      <c r="PV1274" s="3">
        <f t="shared" si="112"/>
        <v>0</v>
      </c>
      <c r="PW1274" s="3">
        <f t="shared" si="112"/>
        <v>0</v>
      </c>
      <c r="PX1274" s="3">
        <f t="shared" si="112"/>
        <v>0</v>
      </c>
      <c r="PY1274" s="3">
        <f t="shared" si="112"/>
        <v>8.8572558422214095E-7</v>
      </c>
      <c r="PZ1274" s="3">
        <f t="shared" si="112"/>
        <v>0</v>
      </c>
      <c r="QA1274" s="3">
        <f t="shared" si="112"/>
        <v>0</v>
      </c>
      <c r="QB1274" s="3">
        <f t="shared" si="112"/>
        <v>0</v>
      </c>
      <c r="QC1274" s="3">
        <f t="shared" si="112"/>
        <v>0</v>
      </c>
      <c r="QD1274" s="3">
        <f t="shared" si="112"/>
        <v>6.9248213696189563E-7</v>
      </c>
      <c r="QE1274" s="3">
        <f t="shared" si="112"/>
        <v>0</v>
      </c>
      <c r="QF1274" s="3">
        <f t="shared" si="112"/>
        <v>0</v>
      </c>
      <c r="QG1274" s="3">
        <f t="shared" si="112"/>
        <v>0</v>
      </c>
      <c r="QH1274" s="3">
        <f t="shared" si="112"/>
        <v>0</v>
      </c>
      <c r="QI1274" s="3">
        <f t="shared" si="112"/>
        <v>0</v>
      </c>
      <c r="QJ1274" s="3">
        <f t="shared" si="112"/>
        <v>0</v>
      </c>
      <c r="QK1274" s="3">
        <f t="shared" si="112"/>
        <v>0</v>
      </c>
      <c r="QL1274" s="3">
        <f t="shared" si="112"/>
        <v>0</v>
      </c>
      <c r="QM1274" s="3">
        <f t="shared" si="112"/>
        <v>0</v>
      </c>
      <c r="QN1274" s="3">
        <f t="shared" si="112"/>
        <v>0</v>
      </c>
      <c r="QO1274" s="3">
        <f t="shared" si="112"/>
        <v>0</v>
      </c>
      <c r="QP1274" s="3">
        <f t="shared" si="112"/>
        <v>0</v>
      </c>
      <c r="QQ1274" s="3">
        <f t="shared" si="112"/>
        <v>0</v>
      </c>
      <c r="QR1274" s="3">
        <f t="shared" si="112"/>
        <v>0.32153551996289281</v>
      </c>
      <c r="QS1274" s="3">
        <f t="shared" si="112"/>
        <v>8.1521871257004302E-2</v>
      </c>
      <c r="QT1274" s="3">
        <f t="shared" si="112"/>
        <v>0</v>
      </c>
      <c r="QU1274" s="3">
        <f t="shared" si="112"/>
        <v>0</v>
      </c>
      <c r="QV1274" s="3">
        <f t="shared" si="112"/>
        <v>0</v>
      </c>
      <c r="QW1274" s="3">
        <f t="shared" si="112"/>
        <v>0</v>
      </c>
      <c r="QX1274" s="3">
        <f t="shared" si="112"/>
        <v>4.6358144590832894E-7</v>
      </c>
      <c r="QY1274" s="3">
        <f t="shared" si="112"/>
        <v>0</v>
      </c>
      <c r="QZ1274" s="3">
        <f t="shared" si="112"/>
        <v>0</v>
      </c>
      <c r="RA1274" s="3">
        <f t="shared" si="112"/>
        <v>0</v>
      </c>
      <c r="RB1274" s="3">
        <f t="shared" si="112"/>
        <v>0</v>
      </c>
      <c r="RC1274" s="3">
        <f t="shared" si="112"/>
        <v>0</v>
      </c>
      <c r="RD1274" s="3">
        <f t="shared" si="112"/>
        <v>0</v>
      </c>
      <c r="RE1274" s="3">
        <f t="shared" ref="RE1274:TP1277" si="114">RE$1168</f>
        <v>0</v>
      </c>
      <c r="RF1274" s="3">
        <f t="shared" si="114"/>
        <v>0</v>
      </c>
      <c r="RG1274" s="3">
        <f t="shared" si="114"/>
        <v>0</v>
      </c>
      <c r="RH1274" s="3">
        <f t="shared" si="114"/>
        <v>0</v>
      </c>
      <c r="RI1274" s="3">
        <f t="shared" si="114"/>
        <v>0</v>
      </c>
      <c r="RJ1274" s="3">
        <f t="shared" si="114"/>
        <v>0</v>
      </c>
      <c r="RK1274" s="3">
        <f t="shared" si="114"/>
        <v>0</v>
      </c>
      <c r="RL1274" s="3">
        <f t="shared" si="114"/>
        <v>0</v>
      </c>
      <c r="RM1274" s="3">
        <f t="shared" si="114"/>
        <v>0</v>
      </c>
      <c r="RN1274" s="3">
        <f t="shared" si="114"/>
        <v>0</v>
      </c>
      <c r="RO1274" s="3">
        <f t="shared" si="114"/>
        <v>0</v>
      </c>
      <c r="RP1274" s="3">
        <f t="shared" si="114"/>
        <v>0</v>
      </c>
      <c r="RQ1274" s="3">
        <f t="shared" si="114"/>
        <v>0</v>
      </c>
      <c r="RR1274" s="3">
        <f t="shared" si="114"/>
        <v>0</v>
      </c>
      <c r="RS1274" s="3">
        <f t="shared" si="114"/>
        <v>0</v>
      </c>
      <c r="RT1274" s="3">
        <f t="shared" si="114"/>
        <v>0</v>
      </c>
      <c r="RU1274" s="3">
        <f t="shared" si="114"/>
        <v>0</v>
      </c>
      <c r="RV1274" s="3">
        <f t="shared" si="114"/>
        <v>0</v>
      </c>
      <c r="RW1274" s="3">
        <f t="shared" si="114"/>
        <v>0</v>
      </c>
      <c r="RX1274" s="3">
        <f t="shared" si="114"/>
        <v>0</v>
      </c>
      <c r="RY1274" s="3">
        <f t="shared" si="114"/>
        <v>0</v>
      </c>
      <c r="RZ1274" s="3">
        <f t="shared" si="114"/>
        <v>0</v>
      </c>
      <c r="SA1274" s="3">
        <f t="shared" si="114"/>
        <v>0</v>
      </c>
      <c r="SB1274" s="3">
        <f t="shared" si="114"/>
        <v>0</v>
      </c>
      <c r="SC1274" s="3">
        <f t="shared" si="114"/>
        <v>0.16560246480201388</v>
      </c>
      <c r="SD1274" s="3">
        <f t="shared" si="114"/>
        <v>0</v>
      </c>
      <c r="SE1274" s="3">
        <f t="shared" si="114"/>
        <v>0</v>
      </c>
      <c r="SF1274" s="3">
        <f t="shared" si="114"/>
        <v>0</v>
      </c>
      <c r="SG1274" s="3">
        <f t="shared" si="114"/>
        <v>0</v>
      </c>
      <c r="SH1274" s="3">
        <f t="shared" si="114"/>
        <v>0</v>
      </c>
      <c r="SI1274" s="3">
        <f t="shared" si="114"/>
        <v>0</v>
      </c>
      <c r="SJ1274" s="3">
        <f t="shared" si="114"/>
        <v>0</v>
      </c>
      <c r="SK1274" s="3">
        <f t="shared" si="114"/>
        <v>0</v>
      </c>
      <c r="SL1274" s="3">
        <f t="shared" si="114"/>
        <v>0</v>
      </c>
      <c r="SM1274" s="3">
        <f t="shared" si="114"/>
        <v>0</v>
      </c>
      <c r="SN1274" s="3">
        <f t="shared" si="114"/>
        <v>0</v>
      </c>
      <c r="SO1274" s="3">
        <f t="shared" si="114"/>
        <v>0</v>
      </c>
      <c r="SP1274" s="3">
        <f t="shared" si="114"/>
        <v>0</v>
      </c>
      <c r="SQ1274" s="3">
        <f t="shared" si="114"/>
        <v>2.985481617106457E-9</v>
      </c>
      <c r="SR1274" s="3">
        <f t="shared" si="114"/>
        <v>1.3926601306264733E-2</v>
      </c>
      <c r="SS1274" s="3">
        <f t="shared" si="114"/>
        <v>0</v>
      </c>
      <c r="ST1274" s="3">
        <f t="shared" si="114"/>
        <v>0</v>
      </c>
      <c r="SU1274" s="3">
        <f t="shared" si="114"/>
        <v>0</v>
      </c>
      <c r="SV1274" s="3">
        <f t="shared" si="114"/>
        <v>0</v>
      </c>
      <c r="SW1274" s="3">
        <f t="shared" si="114"/>
        <v>0</v>
      </c>
      <c r="SX1274" s="3">
        <f t="shared" si="114"/>
        <v>0</v>
      </c>
      <c r="SY1274" s="3">
        <f t="shared" si="114"/>
        <v>0</v>
      </c>
      <c r="SZ1274" s="3">
        <f t="shared" si="114"/>
        <v>0</v>
      </c>
      <c r="TA1274" s="3">
        <f t="shared" si="114"/>
        <v>0</v>
      </c>
      <c r="TB1274" s="3">
        <f t="shared" si="114"/>
        <v>0.18876615286872958</v>
      </c>
      <c r="TC1274" s="3">
        <f t="shared" si="114"/>
        <v>0</v>
      </c>
      <c r="TD1274" s="3">
        <f t="shared" si="114"/>
        <v>0</v>
      </c>
      <c r="TE1274" s="3">
        <f t="shared" si="114"/>
        <v>0</v>
      </c>
      <c r="TF1274" s="3">
        <f t="shared" si="114"/>
        <v>0</v>
      </c>
      <c r="TG1274" s="3">
        <f t="shared" si="114"/>
        <v>0</v>
      </c>
      <c r="TH1274" s="3">
        <f t="shared" si="114"/>
        <v>0</v>
      </c>
      <c r="TI1274" s="3">
        <f t="shared" si="114"/>
        <v>9.8158986913680912E-3</v>
      </c>
      <c r="TJ1274" s="3">
        <f t="shared" si="114"/>
        <v>0</v>
      </c>
      <c r="TK1274" s="3">
        <f t="shared" si="114"/>
        <v>0</v>
      </c>
      <c r="TL1274" s="3">
        <f t="shared" si="114"/>
        <v>0</v>
      </c>
      <c r="TM1274" s="3">
        <f t="shared" si="114"/>
        <v>0</v>
      </c>
      <c r="TN1274" s="3">
        <f t="shared" si="114"/>
        <v>0</v>
      </c>
      <c r="TO1274" s="3">
        <f t="shared" si="114"/>
        <v>0</v>
      </c>
      <c r="TP1274" s="3">
        <f t="shared" si="114"/>
        <v>0</v>
      </c>
      <c r="TQ1274" s="3">
        <f t="shared" si="113"/>
        <v>0</v>
      </c>
      <c r="TR1274" s="3">
        <f t="shared" si="113"/>
        <v>0</v>
      </c>
      <c r="TS1274" s="3">
        <f t="shared" si="113"/>
        <v>0</v>
      </c>
      <c r="TT1274" s="3">
        <f t="shared" si="113"/>
        <v>0</v>
      </c>
      <c r="TU1274" s="3">
        <f t="shared" si="113"/>
        <v>0</v>
      </c>
      <c r="TV1274" s="3">
        <f t="shared" si="113"/>
        <v>0</v>
      </c>
      <c r="TW1274" s="3">
        <f t="shared" si="113"/>
        <v>0</v>
      </c>
      <c r="TX1274" s="3">
        <f t="shared" si="113"/>
        <v>0</v>
      </c>
      <c r="TY1274" s="3">
        <f t="shared" si="113"/>
        <v>0</v>
      </c>
      <c r="TZ1274" s="3">
        <f t="shared" si="113"/>
        <v>3.6194101153614801E-2</v>
      </c>
      <c r="UA1274" s="3">
        <f t="shared" si="113"/>
        <v>0</v>
      </c>
      <c r="UB1274" s="3">
        <f t="shared" si="113"/>
        <v>0</v>
      </c>
      <c r="UC1274" s="3">
        <f t="shared" si="113"/>
        <v>0</v>
      </c>
      <c r="UD1274" s="3">
        <f t="shared" si="113"/>
        <v>0</v>
      </c>
      <c r="UE1274" s="3">
        <f t="shared" si="113"/>
        <v>0</v>
      </c>
      <c r="UF1274" s="3">
        <f t="shared" si="113"/>
        <v>0</v>
      </c>
      <c r="UG1274" s="3">
        <f t="shared" si="113"/>
        <v>0</v>
      </c>
      <c r="UH1274" s="3">
        <f t="shared" si="113"/>
        <v>0</v>
      </c>
      <c r="UI1274" s="3">
        <f t="shared" si="113"/>
        <v>0</v>
      </c>
      <c r="UJ1274" s="3">
        <f t="shared" si="113"/>
        <v>0</v>
      </c>
      <c r="UK1274" s="3">
        <f t="shared" si="113"/>
        <v>0</v>
      </c>
      <c r="UL1274" s="3">
        <f t="shared" si="113"/>
        <v>0</v>
      </c>
      <c r="UM1274" s="3">
        <f t="shared" si="113"/>
        <v>5.9643286200478564E-7</v>
      </c>
      <c r="UN1274" s="3">
        <f t="shared" si="113"/>
        <v>0</v>
      </c>
      <c r="UO1274" s="3">
        <f t="shared" si="113"/>
        <v>0</v>
      </c>
      <c r="UP1274" s="3">
        <f t="shared" si="113"/>
        <v>0</v>
      </c>
      <c r="UQ1274" s="3">
        <f t="shared" si="113"/>
        <v>0</v>
      </c>
      <c r="UR1274" s="3">
        <f t="shared" si="113"/>
        <v>0</v>
      </c>
      <c r="US1274" s="3">
        <f t="shared" si="113"/>
        <v>0</v>
      </c>
      <c r="UT1274" s="3">
        <f t="shared" si="113"/>
        <v>0</v>
      </c>
      <c r="UU1274" s="3">
        <f t="shared" si="113"/>
        <v>0</v>
      </c>
      <c r="UV1274" s="3">
        <f t="shared" si="113"/>
        <v>0</v>
      </c>
      <c r="UW1274" s="3">
        <f t="shared" si="113"/>
        <v>0</v>
      </c>
      <c r="UX1274" s="3">
        <f t="shared" si="113"/>
        <v>0</v>
      </c>
      <c r="UY1274" s="3">
        <f t="shared" si="113"/>
        <v>0</v>
      </c>
      <c r="UZ1274" s="3">
        <f t="shared" si="113"/>
        <v>0</v>
      </c>
      <c r="VA1274" s="3">
        <f t="shared" si="113"/>
        <v>0</v>
      </c>
      <c r="VB1274" s="3">
        <f t="shared" si="113"/>
        <v>0</v>
      </c>
      <c r="VC1274" s="3">
        <f t="shared" si="113"/>
        <v>0</v>
      </c>
      <c r="VD1274" s="3">
        <f t="shared" si="113"/>
        <v>0</v>
      </c>
      <c r="VE1274" s="3">
        <f t="shared" si="113"/>
        <v>0</v>
      </c>
      <c r="VF1274" s="3">
        <f t="shared" si="113"/>
        <v>0</v>
      </c>
      <c r="VG1274" s="3">
        <f t="shared" si="113"/>
        <v>5.5336326047689458E-7</v>
      </c>
      <c r="VH1274" s="3">
        <f t="shared" si="113"/>
        <v>0</v>
      </c>
      <c r="VI1274" s="3">
        <f t="shared" si="113"/>
        <v>0</v>
      </c>
      <c r="VJ1274" s="3">
        <f t="shared" si="113"/>
        <v>0</v>
      </c>
      <c r="VK1274" s="3">
        <f t="shared" si="113"/>
        <v>0</v>
      </c>
      <c r="VL1274" s="3">
        <f t="shared" si="113"/>
        <v>0</v>
      </c>
      <c r="VM1274" s="3">
        <f t="shared" si="113"/>
        <v>5.2635390494037367E-7</v>
      </c>
      <c r="VN1274" s="3">
        <f t="shared" si="113"/>
        <v>0</v>
      </c>
      <c r="VO1274" s="3">
        <f t="shared" si="113"/>
        <v>0</v>
      </c>
      <c r="VP1274" s="3">
        <f t="shared" si="113"/>
        <v>0</v>
      </c>
      <c r="VQ1274" s="3">
        <f t="shared" si="113"/>
        <v>0</v>
      </c>
      <c r="VR1274" s="3">
        <f t="shared" si="113"/>
        <v>0</v>
      </c>
      <c r="VS1274" s="3">
        <f t="shared" si="113"/>
        <v>0</v>
      </c>
      <c r="VT1274" s="3">
        <f t="shared" si="113"/>
        <v>0</v>
      </c>
      <c r="VU1274" s="3">
        <f t="shared" si="113"/>
        <v>0</v>
      </c>
      <c r="VV1274" s="3">
        <f t="shared" si="113"/>
        <v>0</v>
      </c>
      <c r="VW1274" s="3">
        <f t="shared" si="113"/>
        <v>0</v>
      </c>
      <c r="VX1274" s="3">
        <f t="shared" si="113"/>
        <v>0</v>
      </c>
      <c r="VY1274" s="3">
        <f t="shared" si="113"/>
        <v>0</v>
      </c>
      <c r="VZ1274" s="3">
        <f t="shared" si="113"/>
        <v>0</v>
      </c>
      <c r="WA1274" s="3">
        <f t="shared" si="113"/>
        <v>0</v>
      </c>
      <c r="WB1274" s="3">
        <f t="shared" ref="WB1274:WJ1277" si="115">WB$1168</f>
        <v>0</v>
      </c>
      <c r="WC1274" s="3">
        <f t="shared" si="115"/>
        <v>0</v>
      </c>
      <c r="WD1274" s="3">
        <f t="shared" si="115"/>
        <v>0</v>
      </c>
      <c r="WE1274" s="3">
        <f t="shared" si="115"/>
        <v>0</v>
      </c>
      <c r="WF1274" s="3">
        <f t="shared" si="115"/>
        <v>0</v>
      </c>
      <c r="WG1274" s="3">
        <f t="shared" si="115"/>
        <v>0</v>
      </c>
      <c r="WH1274" s="3">
        <f t="shared" si="115"/>
        <v>0</v>
      </c>
      <c r="WI1274" s="3">
        <f t="shared" si="115"/>
        <v>0</v>
      </c>
      <c r="WJ1274" s="3">
        <f t="shared" si="115"/>
        <v>0</v>
      </c>
    </row>
    <row r="1275" spans="1:608" hidden="1" x14ac:dyDescent="0.2">
      <c r="A1275" s="4"/>
      <c r="B1275" s="1"/>
      <c r="C1275" s="1"/>
      <c r="D1275" s="1"/>
      <c r="E1275" s="1"/>
      <c r="F1275" s="1"/>
      <c r="G1275" s="1"/>
      <c r="H1275" s="1"/>
      <c r="I1275" s="1"/>
      <c r="J1275" s="1"/>
      <c r="K1275" s="1"/>
      <c r="L1275" s="1"/>
      <c r="M1275" s="1"/>
      <c r="N1275" s="1"/>
      <c r="O1275" s="1"/>
      <c r="P1275" s="1"/>
      <c r="Q1275" s="1"/>
      <c r="R1275" s="1"/>
      <c r="S1275" s="1"/>
      <c r="T1275" s="1"/>
      <c r="U1275" s="1"/>
      <c r="V1275" s="1"/>
      <c r="W1275" s="1"/>
      <c r="X1275" s="1"/>
      <c r="Y1275" s="1"/>
      <c r="Z1275" s="1"/>
      <c r="AA1275" s="1"/>
      <c r="AB1275" s="1"/>
      <c r="AC1275" s="1"/>
      <c r="AD1275" s="1"/>
      <c r="AE1275" s="1"/>
      <c r="AF1275" s="1"/>
      <c r="AG1275" s="1"/>
      <c r="AH1275" s="1"/>
      <c r="AI1275" s="1"/>
      <c r="AJ1275" s="1"/>
      <c r="AK1275" s="1"/>
      <c r="AL1275" s="1"/>
      <c r="AM1275" s="1"/>
      <c r="AN1275" s="1"/>
      <c r="AO1275" s="1"/>
      <c r="AP1275" s="1"/>
      <c r="AQ1275" s="1"/>
      <c r="AR1275" s="1"/>
      <c r="AS1275" s="1"/>
      <c r="AT1275" s="1"/>
      <c r="AU1275" s="1"/>
      <c r="AV1275" s="1"/>
      <c r="AW1275" s="1"/>
      <c r="AX1275" s="1"/>
      <c r="AY1275" s="1"/>
      <c r="AZ1275" s="1"/>
      <c r="BA1275" s="1"/>
      <c r="BB1275" s="1"/>
      <c r="BC1275" s="1"/>
      <c r="BD1275" s="1"/>
      <c r="BE1275" s="1"/>
      <c r="BF1275" s="1"/>
      <c r="BG1275" s="1"/>
      <c r="BH1275" s="1"/>
      <c r="BI1275" s="1"/>
      <c r="BJ1275" s="1"/>
      <c r="BK1275" s="1"/>
      <c r="BL1275" s="1"/>
      <c r="BM1275" s="1"/>
      <c r="BN1275" s="1"/>
      <c r="BO1275" s="1"/>
      <c r="BP1275" s="1"/>
      <c r="BQ1275" s="1"/>
      <c r="BR1275" s="1"/>
      <c r="BS1275" s="1"/>
      <c r="BT1275" s="1"/>
      <c r="BU1275" s="1"/>
      <c r="BV1275" s="1"/>
      <c r="BW1275" s="1"/>
      <c r="BX1275" s="1"/>
      <c r="BY1275" s="1"/>
      <c r="BZ1275" s="1"/>
      <c r="CA1275" s="1"/>
      <c r="CB1275" s="1"/>
      <c r="CC1275" s="1"/>
      <c r="CD1275" s="1"/>
      <c r="CE1275" s="1"/>
      <c r="CF1275" s="1"/>
      <c r="CG1275" s="1"/>
      <c r="CH1275" s="1"/>
      <c r="CI1275" s="1"/>
      <c r="CJ1275" s="1"/>
      <c r="CK1275" s="1"/>
      <c r="CL1275" s="1"/>
      <c r="CM1275" s="1"/>
      <c r="CN1275" s="1"/>
      <c r="CO1275" s="1"/>
      <c r="CP1275" s="1"/>
      <c r="CQ1275" s="1"/>
      <c r="CR1275" s="1"/>
      <c r="CS1275" s="1"/>
      <c r="CT1275" s="1"/>
      <c r="CU1275" s="1"/>
      <c r="CV1275" s="1"/>
      <c r="CW1275" s="1"/>
      <c r="CX1275" s="1"/>
      <c r="CY1275" s="1"/>
      <c r="CZ1275" s="1"/>
      <c r="DA1275" s="1"/>
      <c r="DB1275" s="1"/>
      <c r="DC1275" s="1"/>
      <c r="DD1275" s="1"/>
      <c r="DE1275" s="1"/>
      <c r="DF1275" s="1"/>
      <c r="DG1275" s="1"/>
      <c r="DH1275" s="1"/>
      <c r="DI1275" s="1"/>
      <c r="DJ1275" s="1"/>
      <c r="DK1275" s="1"/>
      <c r="DL1275" s="1"/>
      <c r="DM1275" s="1"/>
      <c r="DN1275" s="1"/>
      <c r="DO1275" s="1"/>
      <c r="DP1275" s="1"/>
      <c r="DQ1275" s="1"/>
      <c r="DR1275" s="1"/>
      <c r="DS1275" s="1"/>
      <c r="DT1275" s="1"/>
      <c r="DU1275" s="1"/>
      <c r="DV1275" s="1"/>
      <c r="DW1275" s="1"/>
      <c r="DX1275" s="1"/>
      <c r="DY1275" s="1"/>
      <c r="DZ1275" s="1"/>
      <c r="EA1275" s="1"/>
      <c r="EB1275" s="1"/>
      <c r="EC1275" s="1"/>
      <c r="ED1275" s="1"/>
      <c r="EE1275" s="1"/>
      <c r="EF1275" s="1"/>
      <c r="EG1275" s="1"/>
      <c r="EH1275" s="1"/>
      <c r="EI1275" s="1"/>
      <c r="EJ1275" s="1"/>
      <c r="EK1275" s="1"/>
      <c r="EL1275" s="1"/>
      <c r="EM1275" s="1"/>
      <c r="EN1275" s="1"/>
      <c r="EO1275" s="1"/>
      <c r="EP1275" s="1"/>
      <c r="EQ1275" s="1"/>
      <c r="ER1275" s="1"/>
      <c r="ES1275" s="1"/>
      <c r="ET1275" s="1"/>
      <c r="EU1275" s="1"/>
      <c r="EV1275" s="1"/>
      <c r="EW1275" s="1"/>
      <c r="EX1275" s="1"/>
      <c r="EY1275" s="1"/>
      <c r="EZ1275" s="1"/>
      <c r="FA1275" s="1"/>
      <c r="FB1275" s="1"/>
      <c r="FC1275" s="1"/>
      <c r="FD1275" s="1"/>
      <c r="FE1275" s="1"/>
      <c r="FF1275" s="1"/>
      <c r="FG1275" s="1"/>
      <c r="FH1275" s="1"/>
      <c r="FI1275" s="1"/>
      <c r="FJ1275" s="1"/>
      <c r="FK1275" s="1"/>
      <c r="FL1275" s="1"/>
      <c r="FM1275" s="1"/>
      <c r="FN1275" s="1"/>
      <c r="FO1275" s="1"/>
      <c r="FP1275" s="1"/>
      <c r="FQ1275" s="1"/>
      <c r="FR1275" s="1"/>
      <c r="FS1275" s="1"/>
      <c r="FT1275" s="1"/>
      <c r="FU1275" s="1"/>
      <c r="FV1275" s="1"/>
      <c r="FW1275" s="1"/>
      <c r="FX1275" s="1"/>
      <c r="FY1275" s="1"/>
      <c r="FZ1275" s="1"/>
      <c r="GA1275" s="1"/>
      <c r="GB1275" s="1"/>
      <c r="GC1275" s="1"/>
      <c r="GD1275" s="1"/>
      <c r="GE1275" s="1"/>
      <c r="GF1275" s="1"/>
      <c r="GG1275" s="1"/>
      <c r="GH1275" s="1"/>
      <c r="GI1275" s="1"/>
      <c r="GJ1275" s="1"/>
      <c r="GK1275" s="1"/>
      <c r="GL1275" s="1"/>
      <c r="GM1275" s="1"/>
      <c r="GN1275" s="1"/>
      <c r="GO1275" s="1"/>
      <c r="GP1275" s="1"/>
      <c r="GQ1275" s="1"/>
      <c r="GR1275" s="1"/>
      <c r="GS1275" s="1"/>
      <c r="GT1275" s="1"/>
      <c r="GU1275" s="1"/>
      <c r="GV1275" s="1"/>
      <c r="GW1275" s="1"/>
      <c r="OS1275" s="3">
        <f t="shared" si="72"/>
        <v>0</v>
      </c>
      <c r="OT1275" s="3">
        <f t="shared" ref="OT1275:RE1278" si="116">OT$1168</f>
        <v>0</v>
      </c>
      <c r="OU1275" s="3">
        <f t="shared" si="116"/>
        <v>0</v>
      </c>
      <c r="OV1275" s="3">
        <f t="shared" si="116"/>
        <v>0</v>
      </c>
      <c r="OW1275" s="3">
        <f t="shared" si="116"/>
        <v>0</v>
      </c>
      <c r="OX1275" s="3">
        <f t="shared" si="116"/>
        <v>0</v>
      </c>
      <c r="OY1275" s="3">
        <f t="shared" si="116"/>
        <v>2.2150383755786338E-7</v>
      </c>
      <c r="OZ1275" s="3">
        <f t="shared" si="116"/>
        <v>0</v>
      </c>
      <c r="PA1275" s="3">
        <f t="shared" si="116"/>
        <v>0</v>
      </c>
      <c r="PB1275" s="3">
        <f t="shared" si="116"/>
        <v>0</v>
      </c>
      <c r="PC1275" s="3">
        <f t="shared" si="116"/>
        <v>6.8650495524460661E-2</v>
      </c>
      <c r="PD1275" s="3">
        <f t="shared" si="116"/>
        <v>0</v>
      </c>
      <c r="PE1275" s="3">
        <f t="shared" si="116"/>
        <v>0</v>
      </c>
      <c r="PF1275" s="3">
        <f t="shared" si="116"/>
        <v>0</v>
      </c>
      <c r="PG1275" s="3">
        <f t="shared" si="116"/>
        <v>0.11398242363774834</v>
      </c>
      <c r="PH1275" s="3">
        <f t="shared" si="116"/>
        <v>0</v>
      </c>
      <c r="PI1275" s="3">
        <f t="shared" si="116"/>
        <v>0</v>
      </c>
      <c r="PJ1275" s="3">
        <f t="shared" si="116"/>
        <v>0</v>
      </c>
      <c r="PK1275" s="3">
        <f t="shared" si="116"/>
        <v>1.0113924544649047E-7</v>
      </c>
      <c r="PL1275" s="3">
        <f t="shared" si="116"/>
        <v>0</v>
      </c>
      <c r="PM1275" s="3">
        <f t="shared" si="116"/>
        <v>0</v>
      </c>
      <c r="PN1275" s="3">
        <f t="shared" si="116"/>
        <v>0</v>
      </c>
      <c r="PO1275" s="3">
        <f t="shared" si="116"/>
        <v>0</v>
      </c>
      <c r="PP1275" s="3">
        <f t="shared" si="116"/>
        <v>0</v>
      </c>
      <c r="PQ1275" s="3">
        <f t="shared" si="116"/>
        <v>0</v>
      </c>
      <c r="PR1275" s="3">
        <f t="shared" si="116"/>
        <v>0</v>
      </c>
      <c r="PS1275" s="3">
        <f t="shared" si="116"/>
        <v>4.2722814341809126E-7</v>
      </c>
      <c r="PT1275" s="3">
        <f t="shared" si="116"/>
        <v>0</v>
      </c>
      <c r="PU1275" s="3">
        <f t="shared" si="116"/>
        <v>0</v>
      </c>
      <c r="PV1275" s="3">
        <f t="shared" si="116"/>
        <v>0</v>
      </c>
      <c r="PW1275" s="3">
        <f t="shared" si="116"/>
        <v>0</v>
      </c>
      <c r="PX1275" s="3">
        <f t="shared" si="116"/>
        <v>0</v>
      </c>
      <c r="PY1275" s="3">
        <f t="shared" si="116"/>
        <v>8.8572558422214095E-7</v>
      </c>
      <c r="PZ1275" s="3">
        <f t="shared" si="116"/>
        <v>0</v>
      </c>
      <c r="QA1275" s="3">
        <f t="shared" si="116"/>
        <v>0</v>
      </c>
      <c r="QB1275" s="3">
        <f t="shared" si="116"/>
        <v>0</v>
      </c>
      <c r="QC1275" s="3">
        <f t="shared" si="116"/>
        <v>0</v>
      </c>
      <c r="QD1275" s="3">
        <f t="shared" si="116"/>
        <v>6.9248213696189563E-7</v>
      </c>
      <c r="QE1275" s="3">
        <f t="shared" si="116"/>
        <v>0</v>
      </c>
      <c r="QF1275" s="3">
        <f t="shared" si="116"/>
        <v>0</v>
      </c>
      <c r="QG1275" s="3">
        <f t="shared" si="116"/>
        <v>0</v>
      </c>
      <c r="QH1275" s="3">
        <f t="shared" si="116"/>
        <v>0</v>
      </c>
      <c r="QI1275" s="3">
        <f t="shared" si="116"/>
        <v>0</v>
      </c>
      <c r="QJ1275" s="3">
        <f t="shared" si="116"/>
        <v>0</v>
      </c>
      <c r="QK1275" s="3">
        <f t="shared" si="116"/>
        <v>0</v>
      </c>
      <c r="QL1275" s="3">
        <f t="shared" si="116"/>
        <v>0</v>
      </c>
      <c r="QM1275" s="3">
        <f t="shared" si="116"/>
        <v>0</v>
      </c>
      <c r="QN1275" s="3">
        <f t="shared" si="116"/>
        <v>0</v>
      </c>
      <c r="QO1275" s="3">
        <f t="shared" si="116"/>
        <v>0</v>
      </c>
      <c r="QP1275" s="3">
        <f t="shared" si="116"/>
        <v>0</v>
      </c>
      <c r="QQ1275" s="3">
        <f t="shared" si="116"/>
        <v>0</v>
      </c>
      <c r="QR1275" s="3">
        <f t="shared" si="116"/>
        <v>0.32153551996289281</v>
      </c>
      <c r="QS1275" s="3">
        <f t="shared" si="116"/>
        <v>8.1521871257004302E-2</v>
      </c>
      <c r="QT1275" s="3">
        <f t="shared" si="116"/>
        <v>0</v>
      </c>
      <c r="QU1275" s="3">
        <f t="shared" si="116"/>
        <v>0</v>
      </c>
      <c r="QV1275" s="3">
        <f t="shared" si="116"/>
        <v>0</v>
      </c>
      <c r="QW1275" s="3">
        <f t="shared" si="116"/>
        <v>0</v>
      </c>
      <c r="QX1275" s="3">
        <f t="shared" si="116"/>
        <v>4.6358144590832894E-7</v>
      </c>
      <c r="QY1275" s="3">
        <f t="shared" si="116"/>
        <v>0</v>
      </c>
      <c r="QZ1275" s="3">
        <f t="shared" si="116"/>
        <v>0</v>
      </c>
      <c r="RA1275" s="3">
        <f t="shared" si="116"/>
        <v>0</v>
      </c>
      <c r="RB1275" s="3">
        <f t="shared" si="116"/>
        <v>0</v>
      </c>
      <c r="RC1275" s="3">
        <f t="shared" si="116"/>
        <v>0</v>
      </c>
      <c r="RD1275" s="3">
        <f t="shared" si="116"/>
        <v>0</v>
      </c>
      <c r="RE1275" s="3">
        <f t="shared" si="116"/>
        <v>0</v>
      </c>
      <c r="RF1275" s="3">
        <f t="shared" si="114"/>
        <v>0</v>
      </c>
      <c r="RG1275" s="3">
        <f t="shared" si="114"/>
        <v>0</v>
      </c>
      <c r="RH1275" s="3">
        <f t="shared" si="114"/>
        <v>0</v>
      </c>
      <c r="RI1275" s="3">
        <f t="shared" si="114"/>
        <v>0</v>
      </c>
      <c r="RJ1275" s="3">
        <f t="shared" si="114"/>
        <v>0</v>
      </c>
      <c r="RK1275" s="3">
        <f t="shared" si="114"/>
        <v>0</v>
      </c>
      <c r="RL1275" s="3">
        <f t="shared" si="114"/>
        <v>0</v>
      </c>
      <c r="RM1275" s="3">
        <f t="shared" si="114"/>
        <v>0</v>
      </c>
      <c r="RN1275" s="3">
        <f t="shared" si="114"/>
        <v>0</v>
      </c>
      <c r="RO1275" s="3">
        <f t="shared" si="114"/>
        <v>0</v>
      </c>
      <c r="RP1275" s="3">
        <f t="shared" si="114"/>
        <v>0</v>
      </c>
      <c r="RQ1275" s="3">
        <f t="shared" si="114"/>
        <v>0</v>
      </c>
      <c r="RR1275" s="3">
        <f t="shared" si="114"/>
        <v>0</v>
      </c>
      <c r="RS1275" s="3">
        <f t="shared" si="114"/>
        <v>0</v>
      </c>
      <c r="RT1275" s="3">
        <f t="shared" si="114"/>
        <v>0</v>
      </c>
      <c r="RU1275" s="3">
        <f t="shared" si="114"/>
        <v>0</v>
      </c>
      <c r="RV1275" s="3">
        <f t="shared" si="114"/>
        <v>0</v>
      </c>
      <c r="RW1275" s="3">
        <f t="shared" si="114"/>
        <v>0</v>
      </c>
      <c r="RX1275" s="3">
        <f t="shared" si="114"/>
        <v>0</v>
      </c>
      <c r="RY1275" s="3">
        <f t="shared" si="114"/>
        <v>0</v>
      </c>
      <c r="RZ1275" s="3">
        <f t="shared" si="114"/>
        <v>0</v>
      </c>
      <c r="SA1275" s="3">
        <f t="shared" si="114"/>
        <v>0</v>
      </c>
      <c r="SB1275" s="3">
        <f t="shared" si="114"/>
        <v>0</v>
      </c>
      <c r="SC1275" s="3">
        <f t="shared" si="114"/>
        <v>0.16560246480201388</v>
      </c>
      <c r="SD1275" s="3">
        <f t="shared" si="114"/>
        <v>0</v>
      </c>
      <c r="SE1275" s="3">
        <f t="shared" si="114"/>
        <v>0</v>
      </c>
      <c r="SF1275" s="3">
        <f t="shared" si="114"/>
        <v>0</v>
      </c>
      <c r="SG1275" s="3">
        <f t="shared" si="114"/>
        <v>0</v>
      </c>
      <c r="SH1275" s="3">
        <f t="shared" si="114"/>
        <v>0</v>
      </c>
      <c r="SI1275" s="3">
        <f t="shared" si="114"/>
        <v>0</v>
      </c>
      <c r="SJ1275" s="3">
        <f t="shared" si="114"/>
        <v>0</v>
      </c>
      <c r="SK1275" s="3">
        <f t="shared" si="114"/>
        <v>0</v>
      </c>
      <c r="SL1275" s="3">
        <f t="shared" si="114"/>
        <v>0</v>
      </c>
      <c r="SM1275" s="3">
        <f t="shared" si="114"/>
        <v>0</v>
      </c>
      <c r="SN1275" s="3">
        <f t="shared" si="114"/>
        <v>0</v>
      </c>
      <c r="SO1275" s="3">
        <f t="shared" si="114"/>
        <v>0</v>
      </c>
      <c r="SP1275" s="3">
        <f t="shared" si="114"/>
        <v>0</v>
      </c>
      <c r="SQ1275" s="3">
        <f t="shared" si="114"/>
        <v>2.985481617106457E-9</v>
      </c>
      <c r="SR1275" s="3">
        <f t="shared" si="114"/>
        <v>1.3926601306264733E-2</v>
      </c>
      <c r="SS1275" s="3">
        <f t="shared" si="114"/>
        <v>0</v>
      </c>
      <c r="ST1275" s="3">
        <f t="shared" si="114"/>
        <v>0</v>
      </c>
      <c r="SU1275" s="3">
        <f t="shared" si="114"/>
        <v>0</v>
      </c>
      <c r="SV1275" s="3">
        <f t="shared" si="114"/>
        <v>0</v>
      </c>
      <c r="SW1275" s="3">
        <f t="shared" si="114"/>
        <v>0</v>
      </c>
      <c r="SX1275" s="3">
        <f t="shared" si="114"/>
        <v>0</v>
      </c>
      <c r="SY1275" s="3">
        <f t="shared" si="114"/>
        <v>0</v>
      </c>
      <c r="SZ1275" s="3">
        <f t="shared" si="114"/>
        <v>0</v>
      </c>
      <c r="TA1275" s="3">
        <f t="shared" si="114"/>
        <v>0</v>
      </c>
      <c r="TB1275" s="3">
        <f t="shared" si="114"/>
        <v>0.18876615286872958</v>
      </c>
      <c r="TC1275" s="3">
        <f t="shared" si="114"/>
        <v>0</v>
      </c>
      <c r="TD1275" s="3">
        <f t="shared" si="114"/>
        <v>0</v>
      </c>
      <c r="TE1275" s="3">
        <f t="shared" si="114"/>
        <v>0</v>
      </c>
      <c r="TF1275" s="3">
        <f t="shared" si="114"/>
        <v>0</v>
      </c>
      <c r="TG1275" s="3">
        <f t="shared" si="114"/>
        <v>0</v>
      </c>
      <c r="TH1275" s="3">
        <f t="shared" si="114"/>
        <v>0</v>
      </c>
      <c r="TI1275" s="3">
        <f t="shared" si="114"/>
        <v>9.8158986913680912E-3</v>
      </c>
      <c r="TJ1275" s="3">
        <f t="shared" si="114"/>
        <v>0</v>
      </c>
      <c r="TK1275" s="3">
        <f t="shared" si="114"/>
        <v>0</v>
      </c>
      <c r="TL1275" s="3">
        <f t="shared" si="114"/>
        <v>0</v>
      </c>
      <c r="TM1275" s="3">
        <f t="shared" si="114"/>
        <v>0</v>
      </c>
      <c r="TN1275" s="3">
        <f t="shared" si="114"/>
        <v>0</v>
      </c>
      <c r="TO1275" s="3">
        <f t="shared" si="114"/>
        <v>0</v>
      </c>
      <c r="TP1275" s="3">
        <f t="shared" si="114"/>
        <v>0</v>
      </c>
      <c r="TQ1275" s="3">
        <f t="shared" ref="TQ1275:WB1278" si="117">TQ$1168</f>
        <v>0</v>
      </c>
      <c r="TR1275" s="3">
        <f t="shared" si="117"/>
        <v>0</v>
      </c>
      <c r="TS1275" s="3">
        <f t="shared" si="117"/>
        <v>0</v>
      </c>
      <c r="TT1275" s="3">
        <f t="shared" si="117"/>
        <v>0</v>
      </c>
      <c r="TU1275" s="3">
        <f t="shared" si="117"/>
        <v>0</v>
      </c>
      <c r="TV1275" s="3">
        <f t="shared" si="117"/>
        <v>0</v>
      </c>
      <c r="TW1275" s="3">
        <f t="shared" si="117"/>
        <v>0</v>
      </c>
      <c r="TX1275" s="3">
        <f t="shared" si="117"/>
        <v>0</v>
      </c>
      <c r="TY1275" s="3">
        <f t="shared" si="117"/>
        <v>0</v>
      </c>
      <c r="TZ1275" s="3">
        <f t="shared" si="117"/>
        <v>3.6194101153614801E-2</v>
      </c>
      <c r="UA1275" s="3">
        <f t="shared" si="117"/>
        <v>0</v>
      </c>
      <c r="UB1275" s="3">
        <f t="shared" si="117"/>
        <v>0</v>
      </c>
      <c r="UC1275" s="3">
        <f t="shared" si="117"/>
        <v>0</v>
      </c>
      <c r="UD1275" s="3">
        <f t="shared" si="117"/>
        <v>0</v>
      </c>
      <c r="UE1275" s="3">
        <f t="shared" si="117"/>
        <v>0</v>
      </c>
      <c r="UF1275" s="3">
        <f t="shared" si="117"/>
        <v>0</v>
      </c>
      <c r="UG1275" s="3">
        <f t="shared" si="117"/>
        <v>0</v>
      </c>
      <c r="UH1275" s="3">
        <f t="shared" si="117"/>
        <v>0</v>
      </c>
      <c r="UI1275" s="3">
        <f t="shared" si="117"/>
        <v>0</v>
      </c>
      <c r="UJ1275" s="3">
        <f t="shared" si="117"/>
        <v>0</v>
      </c>
      <c r="UK1275" s="3">
        <f t="shared" si="117"/>
        <v>0</v>
      </c>
      <c r="UL1275" s="3">
        <f t="shared" si="117"/>
        <v>0</v>
      </c>
      <c r="UM1275" s="3">
        <f t="shared" si="117"/>
        <v>5.9643286200478564E-7</v>
      </c>
      <c r="UN1275" s="3">
        <f t="shared" si="117"/>
        <v>0</v>
      </c>
      <c r="UO1275" s="3">
        <f t="shared" si="117"/>
        <v>0</v>
      </c>
      <c r="UP1275" s="3">
        <f t="shared" si="117"/>
        <v>0</v>
      </c>
      <c r="UQ1275" s="3">
        <f t="shared" si="117"/>
        <v>0</v>
      </c>
      <c r="UR1275" s="3">
        <f t="shared" si="117"/>
        <v>0</v>
      </c>
      <c r="US1275" s="3">
        <f t="shared" si="117"/>
        <v>0</v>
      </c>
      <c r="UT1275" s="3">
        <f t="shared" si="117"/>
        <v>0</v>
      </c>
      <c r="UU1275" s="3">
        <f t="shared" si="117"/>
        <v>0</v>
      </c>
      <c r="UV1275" s="3">
        <f t="shared" si="117"/>
        <v>0</v>
      </c>
      <c r="UW1275" s="3">
        <f t="shared" si="117"/>
        <v>0</v>
      </c>
      <c r="UX1275" s="3">
        <f t="shared" si="117"/>
        <v>0</v>
      </c>
      <c r="UY1275" s="3">
        <f t="shared" si="117"/>
        <v>0</v>
      </c>
      <c r="UZ1275" s="3">
        <f t="shared" si="117"/>
        <v>0</v>
      </c>
      <c r="VA1275" s="3">
        <f t="shared" si="117"/>
        <v>0</v>
      </c>
      <c r="VB1275" s="3">
        <f t="shared" si="117"/>
        <v>0</v>
      </c>
      <c r="VC1275" s="3">
        <f t="shared" si="117"/>
        <v>0</v>
      </c>
      <c r="VD1275" s="3">
        <f t="shared" si="117"/>
        <v>0</v>
      </c>
      <c r="VE1275" s="3">
        <f t="shared" si="117"/>
        <v>0</v>
      </c>
      <c r="VF1275" s="3">
        <f t="shared" si="117"/>
        <v>0</v>
      </c>
      <c r="VG1275" s="3">
        <f t="shared" si="117"/>
        <v>5.5336326047689458E-7</v>
      </c>
      <c r="VH1275" s="3">
        <f t="shared" si="117"/>
        <v>0</v>
      </c>
      <c r="VI1275" s="3">
        <f t="shared" si="117"/>
        <v>0</v>
      </c>
      <c r="VJ1275" s="3">
        <f t="shared" si="117"/>
        <v>0</v>
      </c>
      <c r="VK1275" s="3">
        <f t="shared" si="117"/>
        <v>0</v>
      </c>
      <c r="VL1275" s="3">
        <f t="shared" si="117"/>
        <v>0</v>
      </c>
      <c r="VM1275" s="3">
        <f t="shared" si="117"/>
        <v>5.2635390494037367E-7</v>
      </c>
      <c r="VN1275" s="3">
        <f t="shared" si="117"/>
        <v>0</v>
      </c>
      <c r="VO1275" s="3">
        <f t="shared" si="117"/>
        <v>0</v>
      </c>
      <c r="VP1275" s="3">
        <f t="shared" si="117"/>
        <v>0</v>
      </c>
      <c r="VQ1275" s="3">
        <f t="shared" si="117"/>
        <v>0</v>
      </c>
      <c r="VR1275" s="3">
        <f t="shared" si="117"/>
        <v>0</v>
      </c>
      <c r="VS1275" s="3">
        <f t="shared" si="117"/>
        <v>0</v>
      </c>
      <c r="VT1275" s="3">
        <f t="shared" si="117"/>
        <v>0</v>
      </c>
      <c r="VU1275" s="3">
        <f t="shared" si="117"/>
        <v>0</v>
      </c>
      <c r="VV1275" s="3">
        <f t="shared" si="117"/>
        <v>0</v>
      </c>
      <c r="VW1275" s="3">
        <f t="shared" si="117"/>
        <v>0</v>
      </c>
      <c r="VX1275" s="3">
        <f t="shared" si="117"/>
        <v>0</v>
      </c>
      <c r="VY1275" s="3">
        <f t="shared" si="117"/>
        <v>0</v>
      </c>
      <c r="VZ1275" s="3">
        <f t="shared" si="117"/>
        <v>0</v>
      </c>
      <c r="WA1275" s="3">
        <f t="shared" si="117"/>
        <v>0</v>
      </c>
      <c r="WB1275" s="3">
        <f t="shared" si="117"/>
        <v>0</v>
      </c>
      <c r="WC1275" s="3">
        <f t="shared" si="115"/>
        <v>0</v>
      </c>
      <c r="WD1275" s="3">
        <f t="shared" si="115"/>
        <v>0</v>
      </c>
      <c r="WE1275" s="3">
        <f t="shared" si="115"/>
        <v>0</v>
      </c>
      <c r="WF1275" s="3">
        <f t="shared" si="115"/>
        <v>0</v>
      </c>
      <c r="WG1275" s="3">
        <f t="shared" si="115"/>
        <v>0</v>
      </c>
      <c r="WH1275" s="3">
        <f t="shared" si="115"/>
        <v>0</v>
      </c>
      <c r="WI1275" s="3">
        <f t="shared" si="115"/>
        <v>0</v>
      </c>
      <c r="WJ1275" s="3">
        <f t="shared" si="115"/>
        <v>0</v>
      </c>
    </row>
    <row r="1276" spans="1:608" hidden="1" x14ac:dyDescent="0.2">
      <c r="A1276" s="4"/>
      <c r="B1276" s="1"/>
      <c r="C1276" s="1"/>
      <c r="D1276" s="1"/>
      <c r="E1276" s="1"/>
      <c r="F1276" s="1"/>
      <c r="G1276" s="1"/>
      <c r="H1276" s="1"/>
      <c r="I1276" s="1"/>
      <c r="J1276" s="1"/>
      <c r="K1276" s="1"/>
      <c r="L1276" s="1"/>
      <c r="M1276" s="1"/>
      <c r="N1276" s="1"/>
      <c r="O1276" s="1"/>
      <c r="P1276" s="1"/>
      <c r="Q1276" s="1"/>
      <c r="R1276" s="1"/>
      <c r="S1276" s="1"/>
      <c r="T1276" s="1"/>
      <c r="U1276" s="1"/>
      <c r="V1276" s="1"/>
      <c r="W1276" s="1"/>
      <c r="X1276" s="1"/>
      <c r="Y1276" s="1"/>
      <c r="Z1276" s="1"/>
      <c r="AA1276" s="1"/>
      <c r="AB1276" s="1"/>
      <c r="AC1276" s="1"/>
      <c r="AD1276" s="1"/>
      <c r="AE1276" s="1"/>
      <c r="AF1276" s="1"/>
      <c r="AG1276" s="1"/>
      <c r="AH1276" s="1"/>
      <c r="AI1276" s="1"/>
      <c r="AJ1276" s="1"/>
      <c r="AK1276" s="1"/>
      <c r="AL1276" s="1"/>
      <c r="AM1276" s="1"/>
      <c r="AN1276" s="1"/>
      <c r="AO1276" s="1"/>
      <c r="AP1276" s="1"/>
      <c r="AQ1276" s="1"/>
      <c r="AR1276" s="1"/>
      <c r="AS1276" s="1"/>
      <c r="AT1276" s="1"/>
      <c r="AU1276" s="1"/>
      <c r="AV1276" s="1"/>
      <c r="AW1276" s="1"/>
      <c r="AX1276" s="1"/>
      <c r="AY1276" s="1"/>
      <c r="AZ1276" s="1"/>
      <c r="BA1276" s="1"/>
      <c r="BB1276" s="1"/>
      <c r="BC1276" s="1"/>
      <c r="BD1276" s="1"/>
      <c r="BE1276" s="1"/>
      <c r="BF1276" s="1"/>
      <c r="BG1276" s="1"/>
      <c r="BH1276" s="1"/>
      <c r="BI1276" s="1"/>
      <c r="BJ1276" s="1"/>
      <c r="BK1276" s="1"/>
      <c r="BL1276" s="1"/>
      <c r="BM1276" s="1"/>
      <c r="BN1276" s="1"/>
      <c r="BO1276" s="1"/>
      <c r="BP1276" s="1"/>
      <c r="BQ1276" s="1"/>
      <c r="BR1276" s="1"/>
      <c r="BS1276" s="1"/>
      <c r="BT1276" s="1"/>
      <c r="BU1276" s="1"/>
      <c r="BV1276" s="1"/>
      <c r="BW1276" s="1"/>
      <c r="BX1276" s="1"/>
      <c r="BY1276" s="1"/>
      <c r="BZ1276" s="1"/>
      <c r="CA1276" s="1"/>
      <c r="CB1276" s="1"/>
      <c r="CC1276" s="1"/>
      <c r="CD1276" s="1"/>
      <c r="CE1276" s="1"/>
      <c r="CF1276" s="1"/>
      <c r="CG1276" s="1"/>
      <c r="CH1276" s="1"/>
      <c r="CI1276" s="1"/>
      <c r="CJ1276" s="1"/>
      <c r="CK1276" s="1"/>
      <c r="CL1276" s="1"/>
      <c r="CM1276" s="1"/>
      <c r="CN1276" s="1"/>
      <c r="CO1276" s="1"/>
      <c r="CP1276" s="1"/>
      <c r="CQ1276" s="1"/>
      <c r="CR1276" s="1"/>
      <c r="CS1276" s="1"/>
      <c r="CT1276" s="1"/>
      <c r="CU1276" s="1"/>
      <c r="CV1276" s="1"/>
      <c r="CW1276" s="1"/>
      <c r="CX1276" s="1"/>
      <c r="CY1276" s="1"/>
      <c r="CZ1276" s="1"/>
      <c r="DA1276" s="1"/>
      <c r="DB1276" s="1"/>
      <c r="DC1276" s="1"/>
      <c r="DD1276" s="1"/>
      <c r="DE1276" s="1"/>
      <c r="DF1276" s="1"/>
      <c r="DG1276" s="1"/>
      <c r="DH1276" s="1"/>
      <c r="DI1276" s="1"/>
      <c r="DJ1276" s="1"/>
      <c r="DK1276" s="1"/>
      <c r="DL1276" s="1"/>
      <c r="DM1276" s="1"/>
      <c r="DN1276" s="1"/>
      <c r="DO1276" s="1"/>
      <c r="DP1276" s="1"/>
      <c r="DQ1276" s="1"/>
      <c r="DR1276" s="1"/>
      <c r="DS1276" s="1"/>
      <c r="DT1276" s="1"/>
      <c r="DU1276" s="1"/>
      <c r="DV1276" s="1"/>
      <c r="DW1276" s="1"/>
      <c r="DX1276" s="1"/>
      <c r="DY1276" s="1"/>
      <c r="DZ1276" s="1"/>
      <c r="EA1276" s="1"/>
      <c r="EB1276" s="1"/>
      <c r="EC1276" s="1"/>
      <c r="ED1276" s="1"/>
      <c r="EE1276" s="1"/>
      <c r="EF1276" s="1"/>
      <c r="EG1276" s="1"/>
      <c r="EH1276" s="1"/>
      <c r="EI1276" s="1"/>
      <c r="EJ1276" s="1"/>
      <c r="EK1276" s="1"/>
      <c r="EL1276" s="1"/>
      <c r="EM1276" s="1"/>
      <c r="EN1276" s="1"/>
      <c r="EO1276" s="1"/>
      <c r="EP1276" s="1"/>
      <c r="EQ1276" s="1"/>
      <c r="ER1276" s="1"/>
      <c r="ES1276" s="1"/>
      <c r="ET1276" s="1"/>
      <c r="EU1276" s="1"/>
      <c r="EV1276" s="1"/>
      <c r="EW1276" s="1"/>
      <c r="EX1276" s="1"/>
      <c r="EY1276" s="1"/>
      <c r="EZ1276" s="1"/>
      <c r="FA1276" s="1"/>
      <c r="FB1276" s="1"/>
      <c r="FC1276" s="1"/>
      <c r="FD1276" s="1"/>
      <c r="FE1276" s="1"/>
      <c r="FF1276" s="1"/>
      <c r="FG1276" s="1"/>
      <c r="FH1276" s="1"/>
      <c r="FI1276" s="1"/>
      <c r="FJ1276" s="1"/>
      <c r="FK1276" s="1"/>
      <c r="FL1276" s="1"/>
      <c r="FM1276" s="1"/>
      <c r="FN1276" s="1"/>
      <c r="FO1276" s="1"/>
      <c r="FP1276" s="1"/>
      <c r="FQ1276" s="1"/>
      <c r="FR1276" s="1"/>
      <c r="FS1276" s="1"/>
      <c r="FT1276" s="1"/>
      <c r="FU1276" s="1"/>
      <c r="FV1276" s="1"/>
      <c r="FW1276" s="1"/>
      <c r="FX1276" s="1"/>
      <c r="FY1276" s="1"/>
      <c r="FZ1276" s="1"/>
      <c r="GA1276" s="1"/>
      <c r="GB1276" s="1"/>
      <c r="GC1276" s="1"/>
      <c r="GD1276" s="1"/>
      <c r="GE1276" s="1"/>
      <c r="GF1276" s="1"/>
      <c r="GG1276" s="1"/>
      <c r="GH1276" s="1"/>
      <c r="GI1276" s="1"/>
      <c r="GJ1276" s="1"/>
      <c r="GK1276" s="1"/>
      <c r="GL1276" s="1"/>
      <c r="GM1276" s="1"/>
      <c r="GN1276" s="1"/>
      <c r="GO1276" s="1"/>
      <c r="GP1276" s="1"/>
      <c r="GQ1276" s="1"/>
      <c r="GR1276" s="1"/>
      <c r="GS1276" s="1"/>
      <c r="GT1276" s="1"/>
      <c r="GU1276" s="1"/>
      <c r="GV1276" s="1"/>
      <c r="GW1276" s="1"/>
      <c r="OS1276" s="3">
        <f t="shared" si="72"/>
        <v>0</v>
      </c>
      <c r="OT1276" s="3">
        <f t="shared" si="116"/>
        <v>0</v>
      </c>
      <c r="OU1276" s="3">
        <f t="shared" si="116"/>
        <v>0</v>
      </c>
      <c r="OV1276" s="3">
        <f t="shared" si="116"/>
        <v>0</v>
      </c>
      <c r="OW1276" s="3">
        <f t="shared" si="116"/>
        <v>0</v>
      </c>
      <c r="OX1276" s="3">
        <f t="shared" si="116"/>
        <v>0</v>
      </c>
      <c r="OY1276" s="3">
        <f t="shared" si="116"/>
        <v>2.2150383755786338E-7</v>
      </c>
      <c r="OZ1276" s="3">
        <f t="shared" si="116"/>
        <v>0</v>
      </c>
      <c r="PA1276" s="3">
        <f t="shared" si="116"/>
        <v>0</v>
      </c>
      <c r="PB1276" s="3">
        <f t="shared" si="116"/>
        <v>0</v>
      </c>
      <c r="PC1276" s="3">
        <f t="shared" si="116"/>
        <v>6.8650495524460661E-2</v>
      </c>
      <c r="PD1276" s="3">
        <f t="shared" si="116"/>
        <v>0</v>
      </c>
      <c r="PE1276" s="3">
        <f t="shared" si="116"/>
        <v>0</v>
      </c>
      <c r="PF1276" s="3">
        <f t="shared" si="116"/>
        <v>0</v>
      </c>
      <c r="PG1276" s="3">
        <f t="shared" si="116"/>
        <v>0.11398242363774834</v>
      </c>
      <c r="PH1276" s="3">
        <f t="shared" si="116"/>
        <v>0</v>
      </c>
      <c r="PI1276" s="3">
        <f t="shared" si="116"/>
        <v>0</v>
      </c>
      <c r="PJ1276" s="3">
        <f t="shared" si="116"/>
        <v>0</v>
      </c>
      <c r="PK1276" s="3">
        <f t="shared" si="116"/>
        <v>1.0113924544649047E-7</v>
      </c>
      <c r="PL1276" s="3">
        <f t="shared" si="116"/>
        <v>0</v>
      </c>
      <c r="PM1276" s="3">
        <f t="shared" si="116"/>
        <v>0</v>
      </c>
      <c r="PN1276" s="3">
        <f t="shared" si="116"/>
        <v>0</v>
      </c>
      <c r="PO1276" s="3">
        <f t="shared" si="116"/>
        <v>0</v>
      </c>
      <c r="PP1276" s="3">
        <f t="shared" si="116"/>
        <v>0</v>
      </c>
      <c r="PQ1276" s="3">
        <f t="shared" si="116"/>
        <v>0</v>
      </c>
      <c r="PR1276" s="3">
        <f t="shared" si="116"/>
        <v>0</v>
      </c>
      <c r="PS1276" s="3">
        <f t="shared" si="116"/>
        <v>4.2722814341809126E-7</v>
      </c>
      <c r="PT1276" s="3">
        <f t="shared" si="116"/>
        <v>0</v>
      </c>
      <c r="PU1276" s="3">
        <f t="shared" si="116"/>
        <v>0</v>
      </c>
      <c r="PV1276" s="3">
        <f t="shared" si="116"/>
        <v>0</v>
      </c>
      <c r="PW1276" s="3">
        <f t="shared" si="116"/>
        <v>0</v>
      </c>
      <c r="PX1276" s="3">
        <f t="shared" si="116"/>
        <v>0</v>
      </c>
      <c r="PY1276" s="3">
        <f t="shared" si="116"/>
        <v>8.8572558422214095E-7</v>
      </c>
      <c r="PZ1276" s="3">
        <f t="shared" si="116"/>
        <v>0</v>
      </c>
      <c r="QA1276" s="3">
        <f t="shared" si="116"/>
        <v>0</v>
      </c>
      <c r="QB1276" s="3">
        <f t="shared" si="116"/>
        <v>0</v>
      </c>
      <c r="QC1276" s="3">
        <f t="shared" si="116"/>
        <v>0</v>
      </c>
      <c r="QD1276" s="3">
        <f t="shared" si="116"/>
        <v>6.9248213696189563E-7</v>
      </c>
      <c r="QE1276" s="3">
        <f t="shared" si="116"/>
        <v>0</v>
      </c>
      <c r="QF1276" s="3">
        <f t="shared" si="116"/>
        <v>0</v>
      </c>
      <c r="QG1276" s="3">
        <f t="shared" si="116"/>
        <v>0</v>
      </c>
      <c r="QH1276" s="3">
        <f t="shared" si="116"/>
        <v>0</v>
      </c>
      <c r="QI1276" s="3">
        <f t="shared" si="116"/>
        <v>0</v>
      </c>
      <c r="QJ1276" s="3">
        <f t="shared" si="116"/>
        <v>0</v>
      </c>
      <c r="QK1276" s="3">
        <f t="shared" si="116"/>
        <v>0</v>
      </c>
      <c r="QL1276" s="3">
        <f t="shared" si="116"/>
        <v>0</v>
      </c>
      <c r="QM1276" s="3">
        <f t="shared" si="116"/>
        <v>0</v>
      </c>
      <c r="QN1276" s="3">
        <f t="shared" si="116"/>
        <v>0</v>
      </c>
      <c r="QO1276" s="3">
        <f t="shared" si="116"/>
        <v>0</v>
      </c>
      <c r="QP1276" s="3">
        <f t="shared" si="116"/>
        <v>0</v>
      </c>
      <c r="QQ1276" s="3">
        <f t="shared" si="116"/>
        <v>0</v>
      </c>
      <c r="QR1276" s="3">
        <f t="shared" si="116"/>
        <v>0.32153551996289281</v>
      </c>
      <c r="QS1276" s="3">
        <f t="shared" si="116"/>
        <v>8.1521871257004302E-2</v>
      </c>
      <c r="QT1276" s="3">
        <f t="shared" si="116"/>
        <v>0</v>
      </c>
      <c r="QU1276" s="3">
        <f t="shared" si="116"/>
        <v>0</v>
      </c>
      <c r="QV1276" s="3">
        <f t="shared" si="116"/>
        <v>0</v>
      </c>
      <c r="QW1276" s="3">
        <f t="shared" si="116"/>
        <v>0</v>
      </c>
      <c r="QX1276" s="3">
        <f t="shared" si="116"/>
        <v>4.6358144590832894E-7</v>
      </c>
      <c r="QY1276" s="3">
        <f t="shared" si="116"/>
        <v>0</v>
      </c>
      <c r="QZ1276" s="3">
        <f t="shared" si="116"/>
        <v>0</v>
      </c>
      <c r="RA1276" s="3">
        <f t="shared" si="116"/>
        <v>0</v>
      </c>
      <c r="RB1276" s="3">
        <f t="shared" si="116"/>
        <v>0</v>
      </c>
      <c r="RC1276" s="3">
        <f t="shared" si="116"/>
        <v>0</v>
      </c>
      <c r="RD1276" s="3">
        <f t="shared" si="116"/>
        <v>0</v>
      </c>
      <c r="RE1276" s="3">
        <f t="shared" si="116"/>
        <v>0</v>
      </c>
      <c r="RF1276" s="3">
        <f t="shared" si="114"/>
        <v>0</v>
      </c>
      <c r="RG1276" s="3">
        <f t="shared" si="114"/>
        <v>0</v>
      </c>
      <c r="RH1276" s="3">
        <f t="shared" si="114"/>
        <v>0</v>
      </c>
      <c r="RI1276" s="3">
        <f t="shared" si="114"/>
        <v>0</v>
      </c>
      <c r="RJ1276" s="3">
        <f t="shared" si="114"/>
        <v>0</v>
      </c>
      <c r="RK1276" s="3">
        <f t="shared" si="114"/>
        <v>0</v>
      </c>
      <c r="RL1276" s="3">
        <f t="shared" si="114"/>
        <v>0</v>
      </c>
      <c r="RM1276" s="3">
        <f t="shared" si="114"/>
        <v>0</v>
      </c>
      <c r="RN1276" s="3">
        <f t="shared" si="114"/>
        <v>0</v>
      </c>
      <c r="RO1276" s="3">
        <f t="shared" si="114"/>
        <v>0</v>
      </c>
      <c r="RP1276" s="3">
        <f t="shared" si="114"/>
        <v>0</v>
      </c>
      <c r="RQ1276" s="3">
        <f t="shared" si="114"/>
        <v>0</v>
      </c>
      <c r="RR1276" s="3">
        <f t="shared" si="114"/>
        <v>0</v>
      </c>
      <c r="RS1276" s="3">
        <f t="shared" si="114"/>
        <v>0</v>
      </c>
      <c r="RT1276" s="3">
        <f t="shared" si="114"/>
        <v>0</v>
      </c>
      <c r="RU1276" s="3">
        <f t="shared" si="114"/>
        <v>0</v>
      </c>
      <c r="RV1276" s="3">
        <f t="shared" si="114"/>
        <v>0</v>
      </c>
      <c r="RW1276" s="3">
        <f t="shared" si="114"/>
        <v>0</v>
      </c>
      <c r="RX1276" s="3">
        <f t="shared" si="114"/>
        <v>0</v>
      </c>
      <c r="RY1276" s="3">
        <f t="shared" si="114"/>
        <v>0</v>
      </c>
      <c r="RZ1276" s="3">
        <f t="shared" si="114"/>
        <v>0</v>
      </c>
      <c r="SA1276" s="3">
        <f t="shared" si="114"/>
        <v>0</v>
      </c>
      <c r="SB1276" s="3">
        <f t="shared" si="114"/>
        <v>0</v>
      </c>
      <c r="SC1276" s="3">
        <f t="shared" si="114"/>
        <v>0.16560246480201388</v>
      </c>
      <c r="SD1276" s="3">
        <f t="shared" si="114"/>
        <v>0</v>
      </c>
      <c r="SE1276" s="3">
        <f t="shared" si="114"/>
        <v>0</v>
      </c>
      <c r="SF1276" s="3">
        <f t="shared" si="114"/>
        <v>0</v>
      </c>
      <c r="SG1276" s="3">
        <f t="shared" si="114"/>
        <v>0</v>
      </c>
      <c r="SH1276" s="3">
        <f t="shared" si="114"/>
        <v>0</v>
      </c>
      <c r="SI1276" s="3">
        <f t="shared" si="114"/>
        <v>0</v>
      </c>
      <c r="SJ1276" s="3">
        <f t="shared" si="114"/>
        <v>0</v>
      </c>
      <c r="SK1276" s="3">
        <f t="shared" si="114"/>
        <v>0</v>
      </c>
      <c r="SL1276" s="3">
        <f t="shared" si="114"/>
        <v>0</v>
      </c>
      <c r="SM1276" s="3">
        <f t="shared" si="114"/>
        <v>0</v>
      </c>
      <c r="SN1276" s="3">
        <f t="shared" si="114"/>
        <v>0</v>
      </c>
      <c r="SO1276" s="3">
        <f t="shared" si="114"/>
        <v>0</v>
      </c>
      <c r="SP1276" s="3">
        <f t="shared" si="114"/>
        <v>0</v>
      </c>
      <c r="SQ1276" s="3">
        <f t="shared" si="114"/>
        <v>2.985481617106457E-9</v>
      </c>
      <c r="SR1276" s="3">
        <f t="shared" si="114"/>
        <v>1.3926601306264733E-2</v>
      </c>
      <c r="SS1276" s="3">
        <f t="shared" si="114"/>
        <v>0</v>
      </c>
      <c r="ST1276" s="3">
        <f t="shared" si="114"/>
        <v>0</v>
      </c>
      <c r="SU1276" s="3">
        <f t="shared" si="114"/>
        <v>0</v>
      </c>
      <c r="SV1276" s="3">
        <f t="shared" si="114"/>
        <v>0</v>
      </c>
      <c r="SW1276" s="3">
        <f t="shared" si="114"/>
        <v>0</v>
      </c>
      <c r="SX1276" s="3">
        <f t="shared" si="114"/>
        <v>0</v>
      </c>
      <c r="SY1276" s="3">
        <f t="shared" si="114"/>
        <v>0</v>
      </c>
      <c r="SZ1276" s="3">
        <f t="shared" si="114"/>
        <v>0</v>
      </c>
      <c r="TA1276" s="3">
        <f t="shared" si="114"/>
        <v>0</v>
      </c>
      <c r="TB1276" s="3">
        <f t="shared" si="114"/>
        <v>0.18876615286872958</v>
      </c>
      <c r="TC1276" s="3">
        <f t="shared" si="114"/>
        <v>0</v>
      </c>
      <c r="TD1276" s="3">
        <f t="shared" si="114"/>
        <v>0</v>
      </c>
      <c r="TE1276" s="3">
        <f t="shared" si="114"/>
        <v>0</v>
      </c>
      <c r="TF1276" s="3">
        <f t="shared" si="114"/>
        <v>0</v>
      </c>
      <c r="TG1276" s="3">
        <f t="shared" si="114"/>
        <v>0</v>
      </c>
      <c r="TH1276" s="3">
        <f t="shared" si="114"/>
        <v>0</v>
      </c>
      <c r="TI1276" s="3">
        <f t="shared" si="114"/>
        <v>9.8158986913680912E-3</v>
      </c>
      <c r="TJ1276" s="3">
        <f t="shared" si="114"/>
        <v>0</v>
      </c>
      <c r="TK1276" s="3">
        <f t="shared" si="114"/>
        <v>0</v>
      </c>
      <c r="TL1276" s="3">
        <f t="shared" si="114"/>
        <v>0</v>
      </c>
      <c r="TM1276" s="3">
        <f t="shared" si="114"/>
        <v>0</v>
      </c>
      <c r="TN1276" s="3">
        <f t="shared" si="114"/>
        <v>0</v>
      </c>
      <c r="TO1276" s="3">
        <f t="shared" si="114"/>
        <v>0</v>
      </c>
      <c r="TP1276" s="3">
        <f t="shared" si="114"/>
        <v>0</v>
      </c>
      <c r="TQ1276" s="3">
        <f t="shared" si="117"/>
        <v>0</v>
      </c>
      <c r="TR1276" s="3">
        <f t="shared" si="117"/>
        <v>0</v>
      </c>
      <c r="TS1276" s="3">
        <f t="shared" si="117"/>
        <v>0</v>
      </c>
      <c r="TT1276" s="3">
        <f t="shared" si="117"/>
        <v>0</v>
      </c>
      <c r="TU1276" s="3">
        <f t="shared" si="117"/>
        <v>0</v>
      </c>
      <c r="TV1276" s="3">
        <f t="shared" si="117"/>
        <v>0</v>
      </c>
      <c r="TW1276" s="3">
        <f t="shared" si="117"/>
        <v>0</v>
      </c>
      <c r="TX1276" s="3">
        <f t="shared" si="117"/>
        <v>0</v>
      </c>
      <c r="TY1276" s="3">
        <f t="shared" si="117"/>
        <v>0</v>
      </c>
      <c r="TZ1276" s="3">
        <f t="shared" si="117"/>
        <v>3.6194101153614801E-2</v>
      </c>
      <c r="UA1276" s="3">
        <f t="shared" si="117"/>
        <v>0</v>
      </c>
      <c r="UB1276" s="3">
        <f t="shared" si="117"/>
        <v>0</v>
      </c>
      <c r="UC1276" s="3">
        <f t="shared" si="117"/>
        <v>0</v>
      </c>
      <c r="UD1276" s="3">
        <f t="shared" si="117"/>
        <v>0</v>
      </c>
      <c r="UE1276" s="3">
        <f t="shared" si="117"/>
        <v>0</v>
      </c>
      <c r="UF1276" s="3">
        <f t="shared" si="117"/>
        <v>0</v>
      </c>
      <c r="UG1276" s="3">
        <f t="shared" si="117"/>
        <v>0</v>
      </c>
      <c r="UH1276" s="3">
        <f t="shared" si="117"/>
        <v>0</v>
      </c>
      <c r="UI1276" s="3">
        <f t="shared" si="117"/>
        <v>0</v>
      </c>
      <c r="UJ1276" s="3">
        <f t="shared" si="117"/>
        <v>0</v>
      </c>
      <c r="UK1276" s="3">
        <f t="shared" si="117"/>
        <v>0</v>
      </c>
      <c r="UL1276" s="3">
        <f t="shared" si="117"/>
        <v>0</v>
      </c>
      <c r="UM1276" s="3">
        <f t="shared" si="117"/>
        <v>5.9643286200478564E-7</v>
      </c>
      <c r="UN1276" s="3">
        <f t="shared" si="117"/>
        <v>0</v>
      </c>
      <c r="UO1276" s="3">
        <f t="shared" si="117"/>
        <v>0</v>
      </c>
      <c r="UP1276" s="3">
        <f t="shared" si="117"/>
        <v>0</v>
      </c>
      <c r="UQ1276" s="3">
        <f t="shared" si="117"/>
        <v>0</v>
      </c>
      <c r="UR1276" s="3">
        <f t="shared" si="117"/>
        <v>0</v>
      </c>
      <c r="US1276" s="3">
        <f t="shared" si="117"/>
        <v>0</v>
      </c>
      <c r="UT1276" s="3">
        <f t="shared" si="117"/>
        <v>0</v>
      </c>
      <c r="UU1276" s="3">
        <f t="shared" si="117"/>
        <v>0</v>
      </c>
      <c r="UV1276" s="3">
        <f t="shared" si="117"/>
        <v>0</v>
      </c>
      <c r="UW1276" s="3">
        <f t="shared" si="117"/>
        <v>0</v>
      </c>
      <c r="UX1276" s="3">
        <f t="shared" si="117"/>
        <v>0</v>
      </c>
      <c r="UY1276" s="3">
        <f t="shared" si="117"/>
        <v>0</v>
      </c>
      <c r="UZ1276" s="3">
        <f t="shared" si="117"/>
        <v>0</v>
      </c>
      <c r="VA1276" s="3">
        <f t="shared" si="117"/>
        <v>0</v>
      </c>
      <c r="VB1276" s="3">
        <f t="shared" si="117"/>
        <v>0</v>
      </c>
      <c r="VC1276" s="3">
        <f t="shared" si="117"/>
        <v>0</v>
      </c>
      <c r="VD1276" s="3">
        <f t="shared" si="117"/>
        <v>0</v>
      </c>
      <c r="VE1276" s="3">
        <f t="shared" si="117"/>
        <v>0</v>
      </c>
      <c r="VF1276" s="3">
        <f t="shared" si="117"/>
        <v>0</v>
      </c>
      <c r="VG1276" s="3">
        <f t="shared" si="117"/>
        <v>5.5336326047689458E-7</v>
      </c>
      <c r="VH1276" s="3">
        <f t="shared" si="117"/>
        <v>0</v>
      </c>
      <c r="VI1276" s="3">
        <f t="shared" si="117"/>
        <v>0</v>
      </c>
      <c r="VJ1276" s="3">
        <f t="shared" si="117"/>
        <v>0</v>
      </c>
      <c r="VK1276" s="3">
        <f t="shared" si="117"/>
        <v>0</v>
      </c>
      <c r="VL1276" s="3">
        <f t="shared" si="117"/>
        <v>0</v>
      </c>
      <c r="VM1276" s="3">
        <f t="shared" si="117"/>
        <v>5.2635390494037367E-7</v>
      </c>
      <c r="VN1276" s="3">
        <f t="shared" si="117"/>
        <v>0</v>
      </c>
      <c r="VO1276" s="3">
        <f t="shared" si="117"/>
        <v>0</v>
      </c>
      <c r="VP1276" s="3">
        <f t="shared" si="117"/>
        <v>0</v>
      </c>
      <c r="VQ1276" s="3">
        <f t="shared" si="117"/>
        <v>0</v>
      </c>
      <c r="VR1276" s="3">
        <f t="shared" si="117"/>
        <v>0</v>
      </c>
      <c r="VS1276" s="3">
        <f t="shared" si="117"/>
        <v>0</v>
      </c>
      <c r="VT1276" s="3">
        <f t="shared" si="117"/>
        <v>0</v>
      </c>
      <c r="VU1276" s="3">
        <f t="shared" si="117"/>
        <v>0</v>
      </c>
      <c r="VV1276" s="3">
        <f t="shared" si="117"/>
        <v>0</v>
      </c>
      <c r="VW1276" s="3">
        <f t="shared" si="117"/>
        <v>0</v>
      </c>
      <c r="VX1276" s="3">
        <f t="shared" si="117"/>
        <v>0</v>
      </c>
      <c r="VY1276" s="3">
        <f t="shared" si="117"/>
        <v>0</v>
      </c>
      <c r="VZ1276" s="3">
        <f t="shared" si="117"/>
        <v>0</v>
      </c>
      <c r="WA1276" s="3">
        <f t="shared" si="117"/>
        <v>0</v>
      </c>
      <c r="WB1276" s="3">
        <f t="shared" si="117"/>
        <v>0</v>
      </c>
      <c r="WC1276" s="3">
        <f t="shared" si="115"/>
        <v>0</v>
      </c>
      <c r="WD1276" s="3">
        <f t="shared" si="115"/>
        <v>0</v>
      </c>
      <c r="WE1276" s="3">
        <f t="shared" si="115"/>
        <v>0</v>
      </c>
      <c r="WF1276" s="3">
        <f t="shared" si="115"/>
        <v>0</v>
      </c>
      <c r="WG1276" s="3">
        <f t="shared" si="115"/>
        <v>0</v>
      </c>
      <c r="WH1276" s="3">
        <f t="shared" si="115"/>
        <v>0</v>
      </c>
      <c r="WI1276" s="3">
        <f t="shared" si="115"/>
        <v>0</v>
      </c>
      <c r="WJ1276" s="3">
        <f t="shared" si="115"/>
        <v>0</v>
      </c>
    </row>
    <row r="1277" spans="1:608" hidden="1" x14ac:dyDescent="0.2">
      <c r="A1277" s="4"/>
      <c r="B1277" s="1"/>
      <c r="C1277" s="1"/>
      <c r="D1277" s="1"/>
      <c r="E1277" s="1"/>
      <c r="F1277" s="1"/>
      <c r="G1277" s="1"/>
      <c r="H1277" s="1"/>
      <c r="I1277" s="1"/>
      <c r="J1277" s="1"/>
      <c r="K1277" s="1"/>
      <c r="L1277" s="1"/>
      <c r="M1277" s="1"/>
      <c r="N1277" s="1"/>
      <c r="O1277" s="1"/>
      <c r="P1277" s="1"/>
      <c r="Q1277" s="1"/>
      <c r="R1277" s="1"/>
      <c r="S1277" s="1"/>
      <c r="T1277" s="1"/>
      <c r="U1277" s="1"/>
      <c r="V1277" s="1"/>
      <c r="W1277" s="1"/>
      <c r="X1277" s="1"/>
      <c r="Y1277" s="1"/>
      <c r="Z1277" s="1"/>
      <c r="AA1277" s="1"/>
      <c r="AB1277" s="1"/>
      <c r="AC1277" s="1"/>
      <c r="AD1277" s="1"/>
      <c r="AE1277" s="1"/>
      <c r="AF1277" s="1"/>
      <c r="AG1277" s="1"/>
      <c r="AH1277" s="1"/>
      <c r="AI1277" s="1"/>
      <c r="AJ1277" s="1"/>
      <c r="AK1277" s="1"/>
      <c r="AL1277" s="1"/>
      <c r="AM1277" s="1"/>
      <c r="AN1277" s="1"/>
      <c r="AO1277" s="1"/>
      <c r="AP1277" s="1"/>
      <c r="AQ1277" s="1"/>
      <c r="AR1277" s="1"/>
      <c r="AS1277" s="1"/>
      <c r="AT1277" s="1"/>
      <c r="AU1277" s="1"/>
      <c r="AV1277" s="1"/>
      <c r="AW1277" s="1"/>
      <c r="AX1277" s="1"/>
      <c r="AY1277" s="1"/>
      <c r="AZ1277" s="1"/>
      <c r="BA1277" s="1"/>
      <c r="BB1277" s="1"/>
      <c r="BC1277" s="1"/>
      <c r="BD1277" s="1"/>
      <c r="BE1277" s="1"/>
      <c r="BF1277" s="1"/>
      <c r="BG1277" s="1"/>
      <c r="BH1277" s="1"/>
      <c r="BI1277" s="1"/>
      <c r="BJ1277" s="1"/>
      <c r="BK1277" s="1"/>
      <c r="BL1277" s="1"/>
      <c r="BM1277" s="1"/>
      <c r="BN1277" s="1"/>
      <c r="BO1277" s="1"/>
      <c r="BP1277" s="1"/>
      <c r="BQ1277" s="1"/>
      <c r="BR1277" s="1"/>
      <c r="BS1277" s="1"/>
      <c r="BT1277" s="1"/>
      <c r="BU1277" s="1"/>
      <c r="BV1277" s="1"/>
      <c r="BW1277" s="1"/>
      <c r="BX1277" s="1"/>
      <c r="BY1277" s="1"/>
      <c r="BZ1277" s="1"/>
      <c r="CA1277" s="1"/>
      <c r="CB1277" s="1"/>
      <c r="CC1277" s="1"/>
      <c r="CD1277" s="1"/>
      <c r="CE1277" s="1"/>
      <c r="CF1277" s="1"/>
      <c r="CG1277" s="1"/>
      <c r="CH1277" s="1"/>
      <c r="CI1277" s="1"/>
      <c r="CJ1277" s="1"/>
      <c r="CK1277" s="1"/>
      <c r="CL1277" s="1"/>
      <c r="CM1277" s="1"/>
      <c r="CN1277" s="1"/>
      <c r="CO1277" s="1"/>
      <c r="CP1277" s="1"/>
      <c r="CQ1277" s="1"/>
      <c r="CR1277" s="1"/>
      <c r="CS1277" s="1"/>
      <c r="CT1277" s="1"/>
      <c r="CU1277" s="1"/>
      <c r="CV1277" s="1"/>
      <c r="CW1277" s="1"/>
      <c r="CX1277" s="1"/>
      <c r="CY1277" s="1"/>
      <c r="CZ1277" s="1"/>
      <c r="DA1277" s="1"/>
      <c r="DB1277" s="1"/>
      <c r="DC1277" s="1"/>
      <c r="DD1277" s="1"/>
      <c r="DE1277" s="1"/>
      <c r="DF1277" s="1"/>
      <c r="DG1277" s="1"/>
      <c r="DH1277" s="1"/>
      <c r="DI1277" s="1"/>
      <c r="DJ1277" s="1"/>
      <c r="DK1277" s="1"/>
      <c r="DL1277" s="1"/>
      <c r="DM1277" s="1"/>
      <c r="DN1277" s="1"/>
      <c r="DO1277" s="1"/>
      <c r="DP1277" s="1"/>
      <c r="DQ1277" s="1"/>
      <c r="DR1277" s="1"/>
      <c r="DS1277" s="1"/>
      <c r="DT1277" s="1"/>
      <c r="DU1277" s="1"/>
      <c r="DV1277" s="1"/>
      <c r="DW1277" s="1"/>
      <c r="DX1277" s="1"/>
      <c r="DY1277" s="1"/>
      <c r="DZ1277" s="1"/>
      <c r="EA1277" s="1"/>
      <c r="EB1277" s="1"/>
      <c r="EC1277" s="1"/>
      <c r="ED1277" s="1"/>
      <c r="EE1277" s="1"/>
      <c r="EF1277" s="1"/>
      <c r="EG1277" s="1"/>
      <c r="EH1277" s="1"/>
      <c r="EI1277" s="1"/>
      <c r="EJ1277" s="1"/>
      <c r="EK1277" s="1"/>
      <c r="EL1277" s="1"/>
      <c r="EM1277" s="1"/>
      <c r="EN1277" s="1"/>
      <c r="EO1277" s="1"/>
      <c r="EP1277" s="1"/>
      <c r="EQ1277" s="1"/>
      <c r="ER1277" s="1"/>
      <c r="ES1277" s="1"/>
      <c r="ET1277" s="1"/>
      <c r="EU1277" s="1"/>
      <c r="EV1277" s="1"/>
      <c r="EW1277" s="1"/>
      <c r="EX1277" s="1"/>
      <c r="EY1277" s="1"/>
      <c r="EZ1277" s="1"/>
      <c r="FA1277" s="1"/>
      <c r="FB1277" s="1"/>
      <c r="FC1277" s="1"/>
      <c r="FD1277" s="1"/>
      <c r="FE1277" s="1"/>
      <c r="FF1277" s="1"/>
      <c r="FG1277" s="1"/>
      <c r="FH1277" s="1"/>
      <c r="FI1277" s="1"/>
      <c r="FJ1277" s="1"/>
      <c r="FK1277" s="1"/>
      <c r="FL1277" s="1"/>
      <c r="FM1277" s="1"/>
      <c r="FN1277" s="1"/>
      <c r="FO1277" s="1"/>
      <c r="FP1277" s="1"/>
      <c r="FQ1277" s="1"/>
      <c r="FR1277" s="1"/>
      <c r="FS1277" s="1"/>
      <c r="FT1277" s="1"/>
      <c r="FU1277" s="1"/>
      <c r="FV1277" s="1"/>
      <c r="FW1277" s="1"/>
      <c r="FX1277" s="1"/>
      <c r="FY1277" s="1"/>
      <c r="FZ1277" s="1"/>
      <c r="GA1277" s="1"/>
      <c r="GB1277" s="1"/>
      <c r="GC1277" s="1"/>
      <c r="GD1277" s="1"/>
      <c r="GE1277" s="1"/>
      <c r="GF1277" s="1"/>
      <c r="GG1277" s="1"/>
      <c r="GH1277" s="1"/>
      <c r="GI1277" s="1"/>
      <c r="GJ1277" s="1"/>
      <c r="GK1277" s="1"/>
      <c r="GL1277" s="1"/>
      <c r="GM1277" s="1"/>
      <c r="GN1277" s="1"/>
      <c r="GO1277" s="1"/>
      <c r="GP1277" s="1"/>
      <c r="GQ1277" s="1"/>
      <c r="GR1277" s="1"/>
      <c r="GS1277" s="1"/>
      <c r="GT1277" s="1"/>
      <c r="GU1277" s="1"/>
      <c r="GV1277" s="1"/>
      <c r="GW1277" s="1"/>
      <c r="OS1277" s="3">
        <f t="shared" si="72"/>
        <v>0</v>
      </c>
      <c r="OT1277" s="3">
        <f t="shared" si="116"/>
        <v>0</v>
      </c>
      <c r="OU1277" s="3">
        <f t="shared" si="116"/>
        <v>0</v>
      </c>
      <c r="OV1277" s="3">
        <f t="shared" si="116"/>
        <v>0</v>
      </c>
      <c r="OW1277" s="3">
        <f t="shared" si="116"/>
        <v>0</v>
      </c>
      <c r="OX1277" s="3">
        <f t="shared" si="116"/>
        <v>0</v>
      </c>
      <c r="OY1277" s="3">
        <f t="shared" si="116"/>
        <v>2.2150383755786338E-7</v>
      </c>
      <c r="OZ1277" s="3">
        <f t="shared" si="116"/>
        <v>0</v>
      </c>
      <c r="PA1277" s="3">
        <f t="shared" si="116"/>
        <v>0</v>
      </c>
      <c r="PB1277" s="3">
        <f t="shared" si="116"/>
        <v>0</v>
      </c>
      <c r="PC1277" s="3">
        <f t="shared" si="116"/>
        <v>6.8650495524460661E-2</v>
      </c>
      <c r="PD1277" s="3">
        <f t="shared" si="116"/>
        <v>0</v>
      </c>
      <c r="PE1277" s="3">
        <f t="shared" si="116"/>
        <v>0</v>
      </c>
      <c r="PF1277" s="3">
        <f t="shared" si="116"/>
        <v>0</v>
      </c>
      <c r="PG1277" s="3">
        <f t="shared" si="116"/>
        <v>0.11398242363774834</v>
      </c>
      <c r="PH1277" s="3">
        <f t="shared" si="116"/>
        <v>0</v>
      </c>
      <c r="PI1277" s="3">
        <f t="shared" si="116"/>
        <v>0</v>
      </c>
      <c r="PJ1277" s="3">
        <f t="shared" si="116"/>
        <v>0</v>
      </c>
      <c r="PK1277" s="3">
        <f t="shared" si="116"/>
        <v>1.0113924544649047E-7</v>
      </c>
      <c r="PL1277" s="3">
        <f t="shared" si="116"/>
        <v>0</v>
      </c>
      <c r="PM1277" s="3">
        <f t="shared" si="116"/>
        <v>0</v>
      </c>
      <c r="PN1277" s="3">
        <f t="shared" si="116"/>
        <v>0</v>
      </c>
      <c r="PO1277" s="3">
        <f t="shared" si="116"/>
        <v>0</v>
      </c>
      <c r="PP1277" s="3">
        <f t="shared" si="116"/>
        <v>0</v>
      </c>
      <c r="PQ1277" s="3">
        <f t="shared" si="116"/>
        <v>0</v>
      </c>
      <c r="PR1277" s="3">
        <f t="shared" si="116"/>
        <v>0</v>
      </c>
      <c r="PS1277" s="3">
        <f t="shared" si="116"/>
        <v>4.2722814341809126E-7</v>
      </c>
      <c r="PT1277" s="3">
        <f t="shared" si="116"/>
        <v>0</v>
      </c>
      <c r="PU1277" s="3">
        <f t="shared" si="116"/>
        <v>0</v>
      </c>
      <c r="PV1277" s="3">
        <f t="shared" si="116"/>
        <v>0</v>
      </c>
      <c r="PW1277" s="3">
        <f t="shared" si="116"/>
        <v>0</v>
      </c>
      <c r="PX1277" s="3">
        <f t="shared" si="116"/>
        <v>0</v>
      </c>
      <c r="PY1277" s="3">
        <f t="shared" si="116"/>
        <v>8.8572558422214095E-7</v>
      </c>
      <c r="PZ1277" s="3">
        <f t="shared" si="116"/>
        <v>0</v>
      </c>
      <c r="QA1277" s="3">
        <f t="shared" si="116"/>
        <v>0</v>
      </c>
      <c r="QB1277" s="3">
        <f t="shared" si="116"/>
        <v>0</v>
      </c>
      <c r="QC1277" s="3">
        <f t="shared" si="116"/>
        <v>0</v>
      </c>
      <c r="QD1277" s="3">
        <f t="shared" si="116"/>
        <v>6.9248213696189563E-7</v>
      </c>
      <c r="QE1277" s="3">
        <f t="shared" si="116"/>
        <v>0</v>
      </c>
      <c r="QF1277" s="3">
        <f t="shared" si="116"/>
        <v>0</v>
      </c>
      <c r="QG1277" s="3">
        <f t="shared" si="116"/>
        <v>0</v>
      </c>
      <c r="QH1277" s="3">
        <f t="shared" si="116"/>
        <v>0</v>
      </c>
      <c r="QI1277" s="3">
        <f t="shared" si="116"/>
        <v>0</v>
      </c>
      <c r="QJ1277" s="3">
        <f t="shared" si="116"/>
        <v>0</v>
      </c>
      <c r="QK1277" s="3">
        <f t="shared" si="116"/>
        <v>0</v>
      </c>
      <c r="QL1277" s="3">
        <f t="shared" si="116"/>
        <v>0</v>
      </c>
      <c r="QM1277" s="3">
        <f t="shared" si="116"/>
        <v>0</v>
      </c>
      <c r="QN1277" s="3">
        <f t="shared" si="116"/>
        <v>0</v>
      </c>
      <c r="QO1277" s="3">
        <f t="shared" si="116"/>
        <v>0</v>
      </c>
      <c r="QP1277" s="3">
        <f t="shared" si="116"/>
        <v>0</v>
      </c>
      <c r="QQ1277" s="3">
        <f t="shared" si="116"/>
        <v>0</v>
      </c>
      <c r="QR1277" s="3">
        <f t="shared" si="116"/>
        <v>0.32153551996289281</v>
      </c>
      <c r="QS1277" s="3">
        <f t="shared" si="116"/>
        <v>8.1521871257004302E-2</v>
      </c>
      <c r="QT1277" s="3">
        <f t="shared" si="116"/>
        <v>0</v>
      </c>
      <c r="QU1277" s="3">
        <f t="shared" si="116"/>
        <v>0</v>
      </c>
      <c r="QV1277" s="3">
        <f t="shared" si="116"/>
        <v>0</v>
      </c>
      <c r="QW1277" s="3">
        <f t="shared" si="116"/>
        <v>0</v>
      </c>
      <c r="QX1277" s="3">
        <f t="shared" si="116"/>
        <v>4.6358144590832894E-7</v>
      </c>
      <c r="QY1277" s="3">
        <f t="shared" si="116"/>
        <v>0</v>
      </c>
      <c r="QZ1277" s="3">
        <f t="shared" si="116"/>
        <v>0</v>
      </c>
      <c r="RA1277" s="3">
        <f t="shared" si="116"/>
        <v>0</v>
      </c>
      <c r="RB1277" s="3">
        <f t="shared" si="116"/>
        <v>0</v>
      </c>
      <c r="RC1277" s="3">
        <f t="shared" si="116"/>
        <v>0</v>
      </c>
      <c r="RD1277" s="3">
        <f t="shared" si="116"/>
        <v>0</v>
      </c>
      <c r="RE1277" s="3">
        <f t="shared" si="116"/>
        <v>0</v>
      </c>
      <c r="RF1277" s="3">
        <f t="shared" si="114"/>
        <v>0</v>
      </c>
      <c r="RG1277" s="3">
        <f t="shared" si="114"/>
        <v>0</v>
      </c>
      <c r="RH1277" s="3">
        <f t="shared" si="114"/>
        <v>0</v>
      </c>
      <c r="RI1277" s="3">
        <f t="shared" si="114"/>
        <v>0</v>
      </c>
      <c r="RJ1277" s="3">
        <f t="shared" si="114"/>
        <v>0</v>
      </c>
      <c r="RK1277" s="3">
        <f t="shared" si="114"/>
        <v>0</v>
      </c>
      <c r="RL1277" s="3">
        <f t="shared" si="114"/>
        <v>0</v>
      </c>
      <c r="RM1277" s="3">
        <f t="shared" si="114"/>
        <v>0</v>
      </c>
      <c r="RN1277" s="3">
        <f t="shared" si="114"/>
        <v>0</v>
      </c>
      <c r="RO1277" s="3">
        <f t="shared" si="114"/>
        <v>0</v>
      </c>
      <c r="RP1277" s="3">
        <f t="shared" si="114"/>
        <v>0</v>
      </c>
      <c r="RQ1277" s="3">
        <f t="shared" si="114"/>
        <v>0</v>
      </c>
      <c r="RR1277" s="3">
        <f t="shared" si="114"/>
        <v>0</v>
      </c>
      <c r="RS1277" s="3">
        <f t="shared" si="114"/>
        <v>0</v>
      </c>
      <c r="RT1277" s="3">
        <f t="shared" si="114"/>
        <v>0</v>
      </c>
      <c r="RU1277" s="3">
        <f t="shared" si="114"/>
        <v>0</v>
      </c>
      <c r="RV1277" s="3">
        <f t="shared" si="114"/>
        <v>0</v>
      </c>
      <c r="RW1277" s="3">
        <f t="shared" si="114"/>
        <v>0</v>
      </c>
      <c r="RX1277" s="3">
        <f t="shared" si="114"/>
        <v>0</v>
      </c>
      <c r="RY1277" s="3">
        <f t="shared" si="114"/>
        <v>0</v>
      </c>
      <c r="RZ1277" s="3">
        <f t="shared" si="114"/>
        <v>0</v>
      </c>
      <c r="SA1277" s="3">
        <f t="shared" si="114"/>
        <v>0</v>
      </c>
      <c r="SB1277" s="3">
        <f t="shared" si="114"/>
        <v>0</v>
      </c>
      <c r="SC1277" s="3">
        <f t="shared" si="114"/>
        <v>0.16560246480201388</v>
      </c>
      <c r="SD1277" s="3">
        <f t="shared" si="114"/>
        <v>0</v>
      </c>
      <c r="SE1277" s="3">
        <f t="shared" si="114"/>
        <v>0</v>
      </c>
      <c r="SF1277" s="3">
        <f t="shared" si="114"/>
        <v>0</v>
      </c>
      <c r="SG1277" s="3">
        <f t="shared" si="114"/>
        <v>0</v>
      </c>
      <c r="SH1277" s="3">
        <f t="shared" si="114"/>
        <v>0</v>
      </c>
      <c r="SI1277" s="3">
        <f t="shared" si="114"/>
        <v>0</v>
      </c>
      <c r="SJ1277" s="3">
        <f t="shared" si="114"/>
        <v>0</v>
      </c>
      <c r="SK1277" s="3">
        <f t="shared" si="114"/>
        <v>0</v>
      </c>
      <c r="SL1277" s="3">
        <f t="shared" si="114"/>
        <v>0</v>
      </c>
      <c r="SM1277" s="3">
        <f t="shared" si="114"/>
        <v>0</v>
      </c>
      <c r="SN1277" s="3">
        <f t="shared" si="114"/>
        <v>0</v>
      </c>
      <c r="SO1277" s="3">
        <f t="shared" si="114"/>
        <v>0</v>
      </c>
      <c r="SP1277" s="3">
        <f t="shared" si="114"/>
        <v>0</v>
      </c>
      <c r="SQ1277" s="3">
        <f t="shared" si="114"/>
        <v>2.985481617106457E-9</v>
      </c>
      <c r="SR1277" s="3">
        <f t="shared" si="114"/>
        <v>1.3926601306264733E-2</v>
      </c>
      <c r="SS1277" s="3">
        <f t="shared" si="114"/>
        <v>0</v>
      </c>
      <c r="ST1277" s="3">
        <f t="shared" si="114"/>
        <v>0</v>
      </c>
      <c r="SU1277" s="3">
        <f t="shared" si="114"/>
        <v>0</v>
      </c>
      <c r="SV1277" s="3">
        <f t="shared" si="114"/>
        <v>0</v>
      </c>
      <c r="SW1277" s="3">
        <f t="shared" si="114"/>
        <v>0</v>
      </c>
      <c r="SX1277" s="3">
        <f t="shared" si="114"/>
        <v>0</v>
      </c>
      <c r="SY1277" s="3">
        <f t="shared" si="114"/>
        <v>0</v>
      </c>
      <c r="SZ1277" s="3">
        <f t="shared" si="114"/>
        <v>0</v>
      </c>
      <c r="TA1277" s="3">
        <f t="shared" si="114"/>
        <v>0</v>
      </c>
      <c r="TB1277" s="3">
        <f t="shared" si="114"/>
        <v>0.18876615286872958</v>
      </c>
      <c r="TC1277" s="3">
        <f t="shared" si="114"/>
        <v>0</v>
      </c>
      <c r="TD1277" s="3">
        <f t="shared" si="114"/>
        <v>0</v>
      </c>
      <c r="TE1277" s="3">
        <f t="shared" si="114"/>
        <v>0</v>
      </c>
      <c r="TF1277" s="3">
        <f t="shared" si="114"/>
        <v>0</v>
      </c>
      <c r="TG1277" s="3">
        <f t="shared" si="114"/>
        <v>0</v>
      </c>
      <c r="TH1277" s="3">
        <f t="shared" si="114"/>
        <v>0</v>
      </c>
      <c r="TI1277" s="3">
        <f t="shared" si="114"/>
        <v>9.8158986913680912E-3</v>
      </c>
      <c r="TJ1277" s="3">
        <f t="shared" si="114"/>
        <v>0</v>
      </c>
      <c r="TK1277" s="3">
        <f t="shared" si="114"/>
        <v>0</v>
      </c>
      <c r="TL1277" s="3">
        <f t="shared" si="114"/>
        <v>0</v>
      </c>
      <c r="TM1277" s="3">
        <f t="shared" si="114"/>
        <v>0</v>
      </c>
      <c r="TN1277" s="3">
        <f t="shared" si="114"/>
        <v>0</v>
      </c>
      <c r="TO1277" s="3">
        <f t="shared" si="114"/>
        <v>0</v>
      </c>
      <c r="TP1277" s="3">
        <f t="shared" si="114"/>
        <v>0</v>
      </c>
      <c r="TQ1277" s="3">
        <f t="shared" si="117"/>
        <v>0</v>
      </c>
      <c r="TR1277" s="3">
        <f t="shared" si="117"/>
        <v>0</v>
      </c>
      <c r="TS1277" s="3">
        <f t="shared" si="117"/>
        <v>0</v>
      </c>
      <c r="TT1277" s="3">
        <f t="shared" si="117"/>
        <v>0</v>
      </c>
      <c r="TU1277" s="3">
        <f t="shared" si="117"/>
        <v>0</v>
      </c>
      <c r="TV1277" s="3">
        <f t="shared" si="117"/>
        <v>0</v>
      </c>
      <c r="TW1277" s="3">
        <f t="shared" si="117"/>
        <v>0</v>
      </c>
      <c r="TX1277" s="3">
        <f t="shared" si="117"/>
        <v>0</v>
      </c>
      <c r="TY1277" s="3">
        <f t="shared" si="117"/>
        <v>0</v>
      </c>
      <c r="TZ1277" s="3">
        <f t="shared" si="117"/>
        <v>3.6194101153614801E-2</v>
      </c>
      <c r="UA1277" s="3">
        <f t="shared" si="117"/>
        <v>0</v>
      </c>
      <c r="UB1277" s="3">
        <f t="shared" si="117"/>
        <v>0</v>
      </c>
      <c r="UC1277" s="3">
        <f t="shared" si="117"/>
        <v>0</v>
      </c>
      <c r="UD1277" s="3">
        <f t="shared" si="117"/>
        <v>0</v>
      </c>
      <c r="UE1277" s="3">
        <f t="shared" si="117"/>
        <v>0</v>
      </c>
      <c r="UF1277" s="3">
        <f t="shared" si="117"/>
        <v>0</v>
      </c>
      <c r="UG1277" s="3">
        <f t="shared" si="117"/>
        <v>0</v>
      </c>
      <c r="UH1277" s="3">
        <f t="shared" si="117"/>
        <v>0</v>
      </c>
      <c r="UI1277" s="3">
        <f t="shared" si="117"/>
        <v>0</v>
      </c>
      <c r="UJ1277" s="3">
        <f t="shared" si="117"/>
        <v>0</v>
      </c>
      <c r="UK1277" s="3">
        <f t="shared" si="117"/>
        <v>0</v>
      </c>
      <c r="UL1277" s="3">
        <f t="shared" si="117"/>
        <v>0</v>
      </c>
      <c r="UM1277" s="3">
        <f t="shared" si="117"/>
        <v>5.9643286200478564E-7</v>
      </c>
      <c r="UN1277" s="3">
        <f t="shared" si="117"/>
        <v>0</v>
      </c>
      <c r="UO1277" s="3">
        <f t="shared" si="117"/>
        <v>0</v>
      </c>
      <c r="UP1277" s="3">
        <f t="shared" si="117"/>
        <v>0</v>
      </c>
      <c r="UQ1277" s="3">
        <f t="shared" si="117"/>
        <v>0</v>
      </c>
      <c r="UR1277" s="3">
        <f t="shared" si="117"/>
        <v>0</v>
      </c>
      <c r="US1277" s="3">
        <f t="shared" si="117"/>
        <v>0</v>
      </c>
      <c r="UT1277" s="3">
        <f t="shared" si="117"/>
        <v>0</v>
      </c>
      <c r="UU1277" s="3">
        <f t="shared" si="117"/>
        <v>0</v>
      </c>
      <c r="UV1277" s="3">
        <f t="shared" si="117"/>
        <v>0</v>
      </c>
      <c r="UW1277" s="3">
        <f t="shared" si="117"/>
        <v>0</v>
      </c>
      <c r="UX1277" s="3">
        <f t="shared" si="117"/>
        <v>0</v>
      </c>
      <c r="UY1277" s="3">
        <f t="shared" si="117"/>
        <v>0</v>
      </c>
      <c r="UZ1277" s="3">
        <f t="shared" si="117"/>
        <v>0</v>
      </c>
      <c r="VA1277" s="3">
        <f t="shared" si="117"/>
        <v>0</v>
      </c>
      <c r="VB1277" s="3">
        <f t="shared" si="117"/>
        <v>0</v>
      </c>
      <c r="VC1277" s="3">
        <f t="shared" si="117"/>
        <v>0</v>
      </c>
      <c r="VD1277" s="3">
        <f t="shared" si="117"/>
        <v>0</v>
      </c>
      <c r="VE1277" s="3">
        <f t="shared" si="117"/>
        <v>0</v>
      </c>
      <c r="VF1277" s="3">
        <f t="shared" si="117"/>
        <v>0</v>
      </c>
      <c r="VG1277" s="3">
        <f t="shared" si="117"/>
        <v>5.5336326047689458E-7</v>
      </c>
      <c r="VH1277" s="3">
        <f t="shared" si="117"/>
        <v>0</v>
      </c>
      <c r="VI1277" s="3">
        <f t="shared" si="117"/>
        <v>0</v>
      </c>
      <c r="VJ1277" s="3">
        <f t="shared" si="117"/>
        <v>0</v>
      </c>
      <c r="VK1277" s="3">
        <f t="shared" si="117"/>
        <v>0</v>
      </c>
      <c r="VL1277" s="3">
        <f t="shared" si="117"/>
        <v>0</v>
      </c>
      <c r="VM1277" s="3">
        <f t="shared" si="117"/>
        <v>5.2635390494037367E-7</v>
      </c>
      <c r="VN1277" s="3">
        <f t="shared" si="117"/>
        <v>0</v>
      </c>
      <c r="VO1277" s="3">
        <f t="shared" si="117"/>
        <v>0</v>
      </c>
      <c r="VP1277" s="3">
        <f t="shared" si="117"/>
        <v>0</v>
      </c>
      <c r="VQ1277" s="3">
        <f t="shared" si="117"/>
        <v>0</v>
      </c>
      <c r="VR1277" s="3">
        <f t="shared" si="117"/>
        <v>0</v>
      </c>
      <c r="VS1277" s="3">
        <f t="shared" si="117"/>
        <v>0</v>
      </c>
      <c r="VT1277" s="3">
        <f t="shared" si="117"/>
        <v>0</v>
      </c>
      <c r="VU1277" s="3">
        <f t="shared" si="117"/>
        <v>0</v>
      </c>
      <c r="VV1277" s="3">
        <f t="shared" si="117"/>
        <v>0</v>
      </c>
      <c r="VW1277" s="3">
        <f t="shared" si="117"/>
        <v>0</v>
      </c>
      <c r="VX1277" s="3">
        <f t="shared" si="117"/>
        <v>0</v>
      </c>
      <c r="VY1277" s="3">
        <f t="shared" si="117"/>
        <v>0</v>
      </c>
      <c r="VZ1277" s="3">
        <f t="shared" si="117"/>
        <v>0</v>
      </c>
      <c r="WA1277" s="3">
        <f t="shared" si="117"/>
        <v>0</v>
      </c>
      <c r="WB1277" s="3">
        <f t="shared" si="117"/>
        <v>0</v>
      </c>
      <c r="WC1277" s="3">
        <f t="shared" si="115"/>
        <v>0</v>
      </c>
      <c r="WD1277" s="3">
        <f t="shared" si="115"/>
        <v>0</v>
      </c>
      <c r="WE1277" s="3">
        <f t="shared" si="115"/>
        <v>0</v>
      </c>
      <c r="WF1277" s="3">
        <f t="shared" si="115"/>
        <v>0</v>
      </c>
      <c r="WG1277" s="3">
        <f t="shared" si="115"/>
        <v>0</v>
      </c>
      <c r="WH1277" s="3">
        <f t="shared" si="115"/>
        <v>0</v>
      </c>
      <c r="WI1277" s="3">
        <f t="shared" si="115"/>
        <v>0</v>
      </c>
      <c r="WJ1277" s="3">
        <f t="shared" si="115"/>
        <v>0</v>
      </c>
    </row>
    <row r="1278" spans="1:608" hidden="1" x14ac:dyDescent="0.2">
      <c r="A1278" s="4"/>
      <c r="B1278" s="1"/>
      <c r="C1278" s="1"/>
      <c r="D1278" s="1"/>
      <c r="E1278" s="1"/>
      <c r="F1278" s="1"/>
      <c r="G1278" s="1"/>
      <c r="H1278" s="1"/>
      <c r="I1278" s="1"/>
      <c r="J1278" s="1"/>
      <c r="K1278" s="1"/>
      <c r="L1278" s="1"/>
      <c r="M1278" s="1"/>
      <c r="N1278" s="1"/>
      <c r="O1278" s="1"/>
      <c r="P1278" s="1"/>
      <c r="Q1278" s="1"/>
      <c r="R1278" s="1"/>
      <c r="S1278" s="1"/>
      <c r="T1278" s="1"/>
      <c r="U1278" s="1"/>
      <c r="V1278" s="1"/>
      <c r="W1278" s="1"/>
      <c r="X1278" s="1"/>
      <c r="Y1278" s="1"/>
      <c r="Z1278" s="1"/>
      <c r="AA1278" s="1"/>
      <c r="AB1278" s="1"/>
      <c r="AC1278" s="1"/>
      <c r="AD1278" s="1"/>
      <c r="AE1278" s="1"/>
      <c r="AF1278" s="1"/>
      <c r="AG1278" s="1"/>
      <c r="AH1278" s="1"/>
      <c r="AI1278" s="1"/>
      <c r="AJ1278" s="1"/>
      <c r="AK1278" s="1"/>
      <c r="AL1278" s="1"/>
      <c r="AM1278" s="1"/>
      <c r="AN1278" s="1"/>
      <c r="AO1278" s="1"/>
      <c r="AP1278" s="1"/>
      <c r="AQ1278" s="1"/>
      <c r="AR1278" s="1"/>
      <c r="AS1278" s="1"/>
      <c r="AT1278" s="1"/>
      <c r="AU1278" s="1"/>
      <c r="AV1278" s="1"/>
      <c r="AW1278" s="1"/>
      <c r="AX1278" s="1"/>
      <c r="AY1278" s="1"/>
      <c r="AZ1278" s="1"/>
      <c r="BA1278" s="1"/>
      <c r="BB1278" s="1"/>
      <c r="BC1278" s="1"/>
      <c r="BD1278" s="1"/>
      <c r="BE1278" s="1"/>
      <c r="BF1278" s="1"/>
      <c r="BG1278" s="1"/>
      <c r="BH1278" s="1"/>
      <c r="BI1278" s="1"/>
      <c r="BJ1278" s="1"/>
      <c r="BK1278" s="1"/>
      <c r="BL1278" s="1"/>
      <c r="BM1278" s="1"/>
      <c r="BN1278" s="1"/>
      <c r="BO1278" s="1"/>
      <c r="BP1278" s="1"/>
      <c r="BQ1278" s="1"/>
      <c r="BR1278" s="1"/>
      <c r="BS1278" s="1"/>
      <c r="BT1278" s="1"/>
      <c r="BU1278" s="1"/>
      <c r="BV1278" s="1"/>
      <c r="BW1278" s="1"/>
      <c r="BX1278" s="1"/>
      <c r="BY1278" s="1"/>
      <c r="BZ1278" s="1"/>
      <c r="CA1278" s="1"/>
      <c r="CB1278" s="1"/>
      <c r="CC1278" s="1"/>
      <c r="CD1278" s="1"/>
      <c r="CE1278" s="1"/>
      <c r="CF1278" s="1"/>
      <c r="CG1278" s="1"/>
      <c r="CH1278" s="1"/>
      <c r="CI1278" s="1"/>
      <c r="CJ1278" s="1"/>
      <c r="CK1278" s="1"/>
      <c r="CL1278" s="1"/>
      <c r="CM1278" s="1"/>
      <c r="CN1278" s="1"/>
      <c r="CO1278" s="1"/>
      <c r="CP1278" s="1"/>
      <c r="CQ1278" s="1"/>
      <c r="CR1278" s="1"/>
      <c r="CS1278" s="1"/>
      <c r="CT1278" s="1"/>
      <c r="CU1278" s="1"/>
      <c r="CV1278" s="1"/>
      <c r="CW1278" s="1"/>
      <c r="CX1278" s="1"/>
      <c r="CY1278" s="1"/>
      <c r="CZ1278" s="1"/>
      <c r="DA1278" s="1"/>
      <c r="DB1278" s="1"/>
      <c r="DC1278" s="1"/>
      <c r="DD1278" s="1"/>
      <c r="DE1278" s="1"/>
      <c r="DF1278" s="1"/>
      <c r="DG1278" s="1"/>
      <c r="DH1278" s="1"/>
      <c r="DI1278" s="1"/>
      <c r="DJ1278" s="1"/>
      <c r="DK1278" s="1"/>
      <c r="DL1278" s="1"/>
      <c r="DM1278" s="1"/>
      <c r="DN1278" s="1"/>
      <c r="DO1278" s="1"/>
      <c r="DP1278" s="1"/>
      <c r="DQ1278" s="1"/>
      <c r="DR1278" s="1"/>
      <c r="DS1278" s="1"/>
      <c r="DT1278" s="1"/>
      <c r="DU1278" s="1"/>
      <c r="DV1278" s="1"/>
      <c r="DW1278" s="1"/>
      <c r="DX1278" s="1"/>
      <c r="DY1278" s="1"/>
      <c r="DZ1278" s="1"/>
      <c r="EA1278" s="1"/>
      <c r="EB1278" s="1"/>
      <c r="EC1278" s="1"/>
      <c r="ED1278" s="1"/>
      <c r="EE1278" s="1"/>
      <c r="EF1278" s="1"/>
      <c r="EG1278" s="1"/>
      <c r="EH1278" s="1"/>
      <c r="EI1278" s="1"/>
      <c r="EJ1278" s="1"/>
      <c r="EK1278" s="1"/>
      <c r="EL1278" s="1"/>
      <c r="EM1278" s="1"/>
      <c r="EN1278" s="1"/>
      <c r="EO1278" s="1"/>
      <c r="EP1278" s="1"/>
      <c r="EQ1278" s="1"/>
      <c r="ER1278" s="1"/>
      <c r="ES1278" s="1"/>
      <c r="ET1278" s="1"/>
      <c r="EU1278" s="1"/>
      <c r="EV1278" s="1"/>
      <c r="EW1278" s="1"/>
      <c r="EX1278" s="1"/>
      <c r="EY1278" s="1"/>
      <c r="EZ1278" s="1"/>
      <c r="FA1278" s="1"/>
      <c r="FB1278" s="1"/>
      <c r="FC1278" s="1"/>
      <c r="FD1278" s="1"/>
      <c r="FE1278" s="1"/>
      <c r="FF1278" s="1"/>
      <c r="FG1278" s="1"/>
      <c r="FH1278" s="1"/>
      <c r="FI1278" s="1"/>
      <c r="FJ1278" s="1"/>
      <c r="FK1278" s="1"/>
      <c r="FL1278" s="1"/>
      <c r="FM1278" s="1"/>
      <c r="FN1278" s="1"/>
      <c r="FO1278" s="1"/>
      <c r="FP1278" s="1"/>
      <c r="FQ1278" s="1"/>
      <c r="FR1278" s="1"/>
      <c r="FS1278" s="1"/>
      <c r="FT1278" s="1"/>
      <c r="FU1278" s="1"/>
      <c r="FV1278" s="1"/>
      <c r="FW1278" s="1"/>
      <c r="FX1278" s="1"/>
      <c r="FY1278" s="1"/>
      <c r="FZ1278" s="1"/>
      <c r="GA1278" s="1"/>
      <c r="GB1278" s="1"/>
      <c r="GC1278" s="1"/>
      <c r="GD1278" s="1"/>
      <c r="GE1278" s="1"/>
      <c r="GF1278" s="1"/>
      <c r="GG1278" s="1"/>
      <c r="GH1278" s="1"/>
      <c r="GI1278" s="1"/>
      <c r="GJ1278" s="1"/>
      <c r="GK1278" s="1"/>
      <c r="GL1278" s="1"/>
      <c r="GM1278" s="1"/>
      <c r="GN1278" s="1"/>
      <c r="GO1278" s="1"/>
      <c r="GP1278" s="1"/>
      <c r="GQ1278" s="1"/>
      <c r="GR1278" s="1"/>
      <c r="GS1278" s="1"/>
      <c r="GT1278" s="1"/>
      <c r="GU1278" s="1"/>
      <c r="GV1278" s="1"/>
      <c r="GW1278" s="1"/>
      <c r="OS1278" s="3">
        <f t="shared" si="72"/>
        <v>0</v>
      </c>
      <c r="OT1278" s="3">
        <f t="shared" si="116"/>
        <v>0</v>
      </c>
      <c r="OU1278" s="3">
        <f t="shared" si="116"/>
        <v>0</v>
      </c>
      <c r="OV1278" s="3">
        <f t="shared" si="116"/>
        <v>0</v>
      </c>
      <c r="OW1278" s="3">
        <f t="shared" si="116"/>
        <v>0</v>
      </c>
      <c r="OX1278" s="3">
        <f t="shared" si="116"/>
        <v>0</v>
      </c>
      <c r="OY1278" s="3">
        <f t="shared" si="116"/>
        <v>2.2150383755786338E-7</v>
      </c>
      <c r="OZ1278" s="3">
        <f t="shared" si="116"/>
        <v>0</v>
      </c>
      <c r="PA1278" s="3">
        <f t="shared" si="116"/>
        <v>0</v>
      </c>
      <c r="PB1278" s="3">
        <f t="shared" si="116"/>
        <v>0</v>
      </c>
      <c r="PC1278" s="3">
        <f t="shared" si="116"/>
        <v>6.8650495524460661E-2</v>
      </c>
      <c r="PD1278" s="3">
        <f t="shared" si="116"/>
        <v>0</v>
      </c>
      <c r="PE1278" s="3">
        <f t="shared" si="116"/>
        <v>0</v>
      </c>
      <c r="PF1278" s="3">
        <f t="shared" si="116"/>
        <v>0</v>
      </c>
      <c r="PG1278" s="3">
        <f t="shared" si="116"/>
        <v>0.11398242363774834</v>
      </c>
      <c r="PH1278" s="3">
        <f t="shared" si="116"/>
        <v>0</v>
      </c>
      <c r="PI1278" s="3">
        <f t="shared" si="116"/>
        <v>0</v>
      </c>
      <c r="PJ1278" s="3">
        <f t="shared" si="116"/>
        <v>0</v>
      </c>
      <c r="PK1278" s="3">
        <f t="shared" si="116"/>
        <v>1.0113924544649047E-7</v>
      </c>
      <c r="PL1278" s="3">
        <f t="shared" si="116"/>
        <v>0</v>
      </c>
      <c r="PM1278" s="3">
        <f t="shared" si="116"/>
        <v>0</v>
      </c>
      <c r="PN1278" s="3">
        <f t="shared" si="116"/>
        <v>0</v>
      </c>
      <c r="PO1278" s="3">
        <f t="shared" si="116"/>
        <v>0</v>
      </c>
      <c r="PP1278" s="3">
        <f t="shared" si="116"/>
        <v>0</v>
      </c>
      <c r="PQ1278" s="3">
        <f t="shared" si="116"/>
        <v>0</v>
      </c>
      <c r="PR1278" s="3">
        <f t="shared" si="116"/>
        <v>0</v>
      </c>
      <c r="PS1278" s="3">
        <f t="shared" si="116"/>
        <v>4.2722814341809126E-7</v>
      </c>
      <c r="PT1278" s="3">
        <f t="shared" si="116"/>
        <v>0</v>
      </c>
      <c r="PU1278" s="3">
        <f t="shared" si="116"/>
        <v>0</v>
      </c>
      <c r="PV1278" s="3">
        <f t="shared" si="116"/>
        <v>0</v>
      </c>
      <c r="PW1278" s="3">
        <f t="shared" si="116"/>
        <v>0</v>
      </c>
      <c r="PX1278" s="3">
        <f t="shared" si="116"/>
        <v>0</v>
      </c>
      <c r="PY1278" s="3">
        <f t="shared" si="116"/>
        <v>8.8572558422214095E-7</v>
      </c>
      <c r="PZ1278" s="3">
        <f t="shared" si="116"/>
        <v>0</v>
      </c>
      <c r="QA1278" s="3">
        <f t="shared" si="116"/>
        <v>0</v>
      </c>
      <c r="QB1278" s="3">
        <f t="shared" si="116"/>
        <v>0</v>
      </c>
      <c r="QC1278" s="3">
        <f t="shared" si="116"/>
        <v>0</v>
      </c>
      <c r="QD1278" s="3">
        <f t="shared" si="116"/>
        <v>6.9248213696189563E-7</v>
      </c>
      <c r="QE1278" s="3">
        <f t="shared" si="116"/>
        <v>0</v>
      </c>
      <c r="QF1278" s="3">
        <f t="shared" si="116"/>
        <v>0</v>
      </c>
      <c r="QG1278" s="3">
        <f t="shared" si="116"/>
        <v>0</v>
      </c>
      <c r="QH1278" s="3">
        <f t="shared" si="116"/>
        <v>0</v>
      </c>
      <c r="QI1278" s="3">
        <f t="shared" si="116"/>
        <v>0</v>
      </c>
      <c r="QJ1278" s="3">
        <f t="shared" si="116"/>
        <v>0</v>
      </c>
      <c r="QK1278" s="3">
        <f t="shared" si="116"/>
        <v>0</v>
      </c>
      <c r="QL1278" s="3">
        <f t="shared" si="116"/>
        <v>0</v>
      </c>
      <c r="QM1278" s="3">
        <f t="shared" si="116"/>
        <v>0</v>
      </c>
      <c r="QN1278" s="3">
        <f t="shared" si="116"/>
        <v>0</v>
      </c>
      <c r="QO1278" s="3">
        <f t="shared" si="116"/>
        <v>0</v>
      </c>
      <c r="QP1278" s="3">
        <f t="shared" si="116"/>
        <v>0</v>
      </c>
      <c r="QQ1278" s="3">
        <f t="shared" si="116"/>
        <v>0</v>
      </c>
      <c r="QR1278" s="3">
        <f t="shared" si="116"/>
        <v>0.32153551996289281</v>
      </c>
      <c r="QS1278" s="3">
        <f t="shared" si="116"/>
        <v>8.1521871257004302E-2</v>
      </c>
      <c r="QT1278" s="3">
        <f t="shared" si="116"/>
        <v>0</v>
      </c>
      <c r="QU1278" s="3">
        <f t="shared" si="116"/>
        <v>0</v>
      </c>
      <c r="QV1278" s="3">
        <f t="shared" si="116"/>
        <v>0</v>
      </c>
      <c r="QW1278" s="3">
        <f t="shared" si="116"/>
        <v>0</v>
      </c>
      <c r="QX1278" s="3">
        <f t="shared" si="116"/>
        <v>4.6358144590832894E-7</v>
      </c>
      <c r="QY1278" s="3">
        <f t="shared" si="116"/>
        <v>0</v>
      </c>
      <c r="QZ1278" s="3">
        <f t="shared" si="116"/>
        <v>0</v>
      </c>
      <c r="RA1278" s="3">
        <f t="shared" si="116"/>
        <v>0</v>
      </c>
      <c r="RB1278" s="3">
        <f t="shared" si="116"/>
        <v>0</v>
      </c>
      <c r="RC1278" s="3">
        <f t="shared" si="116"/>
        <v>0</v>
      </c>
      <c r="RD1278" s="3">
        <f t="shared" si="116"/>
        <v>0</v>
      </c>
      <c r="RE1278" s="3">
        <f t="shared" ref="RE1278:TP1281" si="118">RE$1168</f>
        <v>0</v>
      </c>
      <c r="RF1278" s="3">
        <f t="shared" si="118"/>
        <v>0</v>
      </c>
      <c r="RG1278" s="3">
        <f t="shared" si="118"/>
        <v>0</v>
      </c>
      <c r="RH1278" s="3">
        <f t="shared" si="118"/>
        <v>0</v>
      </c>
      <c r="RI1278" s="3">
        <f t="shared" si="118"/>
        <v>0</v>
      </c>
      <c r="RJ1278" s="3">
        <f t="shared" si="118"/>
        <v>0</v>
      </c>
      <c r="RK1278" s="3">
        <f t="shared" si="118"/>
        <v>0</v>
      </c>
      <c r="RL1278" s="3">
        <f t="shared" si="118"/>
        <v>0</v>
      </c>
      <c r="RM1278" s="3">
        <f t="shared" si="118"/>
        <v>0</v>
      </c>
      <c r="RN1278" s="3">
        <f t="shared" si="118"/>
        <v>0</v>
      </c>
      <c r="RO1278" s="3">
        <f t="shared" si="118"/>
        <v>0</v>
      </c>
      <c r="RP1278" s="3">
        <f t="shared" si="118"/>
        <v>0</v>
      </c>
      <c r="RQ1278" s="3">
        <f t="shared" si="118"/>
        <v>0</v>
      </c>
      <c r="RR1278" s="3">
        <f t="shared" si="118"/>
        <v>0</v>
      </c>
      <c r="RS1278" s="3">
        <f t="shared" si="118"/>
        <v>0</v>
      </c>
      <c r="RT1278" s="3">
        <f t="shared" si="118"/>
        <v>0</v>
      </c>
      <c r="RU1278" s="3">
        <f t="shared" si="118"/>
        <v>0</v>
      </c>
      <c r="RV1278" s="3">
        <f t="shared" si="118"/>
        <v>0</v>
      </c>
      <c r="RW1278" s="3">
        <f t="shared" si="118"/>
        <v>0</v>
      </c>
      <c r="RX1278" s="3">
        <f t="shared" si="118"/>
        <v>0</v>
      </c>
      <c r="RY1278" s="3">
        <f t="shared" si="118"/>
        <v>0</v>
      </c>
      <c r="RZ1278" s="3">
        <f t="shared" si="118"/>
        <v>0</v>
      </c>
      <c r="SA1278" s="3">
        <f t="shared" si="118"/>
        <v>0</v>
      </c>
      <c r="SB1278" s="3">
        <f t="shared" si="118"/>
        <v>0</v>
      </c>
      <c r="SC1278" s="3">
        <f t="shared" si="118"/>
        <v>0.16560246480201388</v>
      </c>
      <c r="SD1278" s="3">
        <f t="shared" si="118"/>
        <v>0</v>
      </c>
      <c r="SE1278" s="3">
        <f t="shared" si="118"/>
        <v>0</v>
      </c>
      <c r="SF1278" s="3">
        <f t="shared" si="118"/>
        <v>0</v>
      </c>
      <c r="SG1278" s="3">
        <f t="shared" si="118"/>
        <v>0</v>
      </c>
      <c r="SH1278" s="3">
        <f t="shared" si="118"/>
        <v>0</v>
      </c>
      <c r="SI1278" s="3">
        <f t="shared" si="118"/>
        <v>0</v>
      </c>
      <c r="SJ1278" s="3">
        <f t="shared" si="118"/>
        <v>0</v>
      </c>
      <c r="SK1278" s="3">
        <f t="shared" si="118"/>
        <v>0</v>
      </c>
      <c r="SL1278" s="3">
        <f t="shared" si="118"/>
        <v>0</v>
      </c>
      <c r="SM1278" s="3">
        <f t="shared" si="118"/>
        <v>0</v>
      </c>
      <c r="SN1278" s="3">
        <f t="shared" si="118"/>
        <v>0</v>
      </c>
      <c r="SO1278" s="3">
        <f t="shared" si="118"/>
        <v>0</v>
      </c>
      <c r="SP1278" s="3">
        <f t="shared" si="118"/>
        <v>0</v>
      </c>
      <c r="SQ1278" s="3">
        <f t="shared" si="118"/>
        <v>2.985481617106457E-9</v>
      </c>
      <c r="SR1278" s="3">
        <f t="shared" si="118"/>
        <v>1.3926601306264733E-2</v>
      </c>
      <c r="SS1278" s="3">
        <f t="shared" si="118"/>
        <v>0</v>
      </c>
      <c r="ST1278" s="3">
        <f t="shared" si="118"/>
        <v>0</v>
      </c>
      <c r="SU1278" s="3">
        <f t="shared" si="118"/>
        <v>0</v>
      </c>
      <c r="SV1278" s="3">
        <f t="shared" si="118"/>
        <v>0</v>
      </c>
      <c r="SW1278" s="3">
        <f t="shared" si="118"/>
        <v>0</v>
      </c>
      <c r="SX1278" s="3">
        <f t="shared" si="118"/>
        <v>0</v>
      </c>
      <c r="SY1278" s="3">
        <f t="shared" si="118"/>
        <v>0</v>
      </c>
      <c r="SZ1278" s="3">
        <f t="shared" si="118"/>
        <v>0</v>
      </c>
      <c r="TA1278" s="3">
        <f t="shared" si="118"/>
        <v>0</v>
      </c>
      <c r="TB1278" s="3">
        <f t="shared" si="118"/>
        <v>0.18876615286872958</v>
      </c>
      <c r="TC1278" s="3">
        <f t="shared" si="118"/>
        <v>0</v>
      </c>
      <c r="TD1278" s="3">
        <f t="shared" si="118"/>
        <v>0</v>
      </c>
      <c r="TE1278" s="3">
        <f t="shared" si="118"/>
        <v>0</v>
      </c>
      <c r="TF1278" s="3">
        <f t="shared" si="118"/>
        <v>0</v>
      </c>
      <c r="TG1278" s="3">
        <f t="shared" si="118"/>
        <v>0</v>
      </c>
      <c r="TH1278" s="3">
        <f t="shared" si="118"/>
        <v>0</v>
      </c>
      <c r="TI1278" s="3">
        <f t="shared" si="118"/>
        <v>9.8158986913680912E-3</v>
      </c>
      <c r="TJ1278" s="3">
        <f t="shared" si="118"/>
        <v>0</v>
      </c>
      <c r="TK1278" s="3">
        <f t="shared" si="118"/>
        <v>0</v>
      </c>
      <c r="TL1278" s="3">
        <f t="shared" si="118"/>
        <v>0</v>
      </c>
      <c r="TM1278" s="3">
        <f t="shared" si="118"/>
        <v>0</v>
      </c>
      <c r="TN1278" s="3">
        <f t="shared" si="118"/>
        <v>0</v>
      </c>
      <c r="TO1278" s="3">
        <f t="shared" si="118"/>
        <v>0</v>
      </c>
      <c r="TP1278" s="3">
        <f t="shared" si="118"/>
        <v>0</v>
      </c>
      <c r="TQ1278" s="3">
        <f t="shared" si="117"/>
        <v>0</v>
      </c>
      <c r="TR1278" s="3">
        <f t="shared" si="117"/>
        <v>0</v>
      </c>
      <c r="TS1278" s="3">
        <f t="shared" si="117"/>
        <v>0</v>
      </c>
      <c r="TT1278" s="3">
        <f t="shared" si="117"/>
        <v>0</v>
      </c>
      <c r="TU1278" s="3">
        <f t="shared" si="117"/>
        <v>0</v>
      </c>
      <c r="TV1278" s="3">
        <f t="shared" si="117"/>
        <v>0</v>
      </c>
      <c r="TW1278" s="3">
        <f t="shared" si="117"/>
        <v>0</v>
      </c>
      <c r="TX1278" s="3">
        <f t="shared" si="117"/>
        <v>0</v>
      </c>
      <c r="TY1278" s="3">
        <f t="shared" si="117"/>
        <v>0</v>
      </c>
      <c r="TZ1278" s="3">
        <f t="shared" si="117"/>
        <v>3.6194101153614801E-2</v>
      </c>
      <c r="UA1278" s="3">
        <f t="shared" si="117"/>
        <v>0</v>
      </c>
      <c r="UB1278" s="3">
        <f t="shared" si="117"/>
        <v>0</v>
      </c>
      <c r="UC1278" s="3">
        <f t="shared" si="117"/>
        <v>0</v>
      </c>
      <c r="UD1278" s="3">
        <f t="shared" si="117"/>
        <v>0</v>
      </c>
      <c r="UE1278" s="3">
        <f t="shared" si="117"/>
        <v>0</v>
      </c>
      <c r="UF1278" s="3">
        <f t="shared" si="117"/>
        <v>0</v>
      </c>
      <c r="UG1278" s="3">
        <f t="shared" si="117"/>
        <v>0</v>
      </c>
      <c r="UH1278" s="3">
        <f t="shared" si="117"/>
        <v>0</v>
      </c>
      <c r="UI1278" s="3">
        <f t="shared" si="117"/>
        <v>0</v>
      </c>
      <c r="UJ1278" s="3">
        <f t="shared" si="117"/>
        <v>0</v>
      </c>
      <c r="UK1278" s="3">
        <f t="shared" si="117"/>
        <v>0</v>
      </c>
      <c r="UL1278" s="3">
        <f t="shared" si="117"/>
        <v>0</v>
      </c>
      <c r="UM1278" s="3">
        <f t="shared" si="117"/>
        <v>5.9643286200478564E-7</v>
      </c>
      <c r="UN1278" s="3">
        <f t="shared" si="117"/>
        <v>0</v>
      </c>
      <c r="UO1278" s="3">
        <f t="shared" si="117"/>
        <v>0</v>
      </c>
      <c r="UP1278" s="3">
        <f t="shared" si="117"/>
        <v>0</v>
      </c>
      <c r="UQ1278" s="3">
        <f t="shared" si="117"/>
        <v>0</v>
      </c>
      <c r="UR1278" s="3">
        <f t="shared" si="117"/>
        <v>0</v>
      </c>
      <c r="US1278" s="3">
        <f t="shared" si="117"/>
        <v>0</v>
      </c>
      <c r="UT1278" s="3">
        <f t="shared" si="117"/>
        <v>0</v>
      </c>
      <c r="UU1278" s="3">
        <f t="shared" si="117"/>
        <v>0</v>
      </c>
      <c r="UV1278" s="3">
        <f t="shared" si="117"/>
        <v>0</v>
      </c>
      <c r="UW1278" s="3">
        <f t="shared" si="117"/>
        <v>0</v>
      </c>
      <c r="UX1278" s="3">
        <f t="shared" si="117"/>
        <v>0</v>
      </c>
      <c r="UY1278" s="3">
        <f t="shared" si="117"/>
        <v>0</v>
      </c>
      <c r="UZ1278" s="3">
        <f t="shared" si="117"/>
        <v>0</v>
      </c>
      <c r="VA1278" s="3">
        <f t="shared" si="117"/>
        <v>0</v>
      </c>
      <c r="VB1278" s="3">
        <f t="shared" si="117"/>
        <v>0</v>
      </c>
      <c r="VC1278" s="3">
        <f t="shared" si="117"/>
        <v>0</v>
      </c>
      <c r="VD1278" s="3">
        <f t="shared" si="117"/>
        <v>0</v>
      </c>
      <c r="VE1278" s="3">
        <f t="shared" si="117"/>
        <v>0</v>
      </c>
      <c r="VF1278" s="3">
        <f t="shared" si="117"/>
        <v>0</v>
      </c>
      <c r="VG1278" s="3">
        <f t="shared" si="117"/>
        <v>5.5336326047689458E-7</v>
      </c>
      <c r="VH1278" s="3">
        <f t="shared" si="117"/>
        <v>0</v>
      </c>
      <c r="VI1278" s="3">
        <f t="shared" si="117"/>
        <v>0</v>
      </c>
      <c r="VJ1278" s="3">
        <f t="shared" si="117"/>
        <v>0</v>
      </c>
      <c r="VK1278" s="3">
        <f t="shared" si="117"/>
        <v>0</v>
      </c>
      <c r="VL1278" s="3">
        <f t="shared" si="117"/>
        <v>0</v>
      </c>
      <c r="VM1278" s="3">
        <f t="shared" si="117"/>
        <v>5.2635390494037367E-7</v>
      </c>
      <c r="VN1278" s="3">
        <f t="shared" si="117"/>
        <v>0</v>
      </c>
      <c r="VO1278" s="3">
        <f t="shared" si="117"/>
        <v>0</v>
      </c>
      <c r="VP1278" s="3">
        <f t="shared" si="117"/>
        <v>0</v>
      </c>
      <c r="VQ1278" s="3">
        <f t="shared" si="117"/>
        <v>0</v>
      </c>
      <c r="VR1278" s="3">
        <f t="shared" si="117"/>
        <v>0</v>
      </c>
      <c r="VS1278" s="3">
        <f t="shared" si="117"/>
        <v>0</v>
      </c>
      <c r="VT1278" s="3">
        <f t="shared" si="117"/>
        <v>0</v>
      </c>
      <c r="VU1278" s="3">
        <f t="shared" si="117"/>
        <v>0</v>
      </c>
      <c r="VV1278" s="3">
        <f t="shared" si="117"/>
        <v>0</v>
      </c>
      <c r="VW1278" s="3">
        <f t="shared" si="117"/>
        <v>0</v>
      </c>
      <c r="VX1278" s="3">
        <f t="shared" si="117"/>
        <v>0</v>
      </c>
      <c r="VY1278" s="3">
        <f t="shared" si="117"/>
        <v>0</v>
      </c>
      <c r="VZ1278" s="3">
        <f t="shared" si="117"/>
        <v>0</v>
      </c>
      <c r="WA1278" s="3">
        <f t="shared" si="117"/>
        <v>0</v>
      </c>
      <c r="WB1278" s="3">
        <f t="shared" ref="WB1278:WJ1281" si="119">WB$1168</f>
        <v>0</v>
      </c>
      <c r="WC1278" s="3">
        <f t="shared" si="119"/>
        <v>0</v>
      </c>
      <c r="WD1278" s="3">
        <f t="shared" si="119"/>
        <v>0</v>
      </c>
      <c r="WE1278" s="3">
        <f t="shared" si="119"/>
        <v>0</v>
      </c>
      <c r="WF1278" s="3">
        <f t="shared" si="119"/>
        <v>0</v>
      </c>
      <c r="WG1278" s="3">
        <f t="shared" si="119"/>
        <v>0</v>
      </c>
      <c r="WH1278" s="3">
        <f t="shared" si="119"/>
        <v>0</v>
      </c>
      <c r="WI1278" s="3">
        <f t="shared" si="119"/>
        <v>0</v>
      </c>
      <c r="WJ1278" s="3">
        <f t="shared" si="119"/>
        <v>0</v>
      </c>
    </row>
    <row r="1279" spans="1:608" hidden="1" x14ac:dyDescent="0.2">
      <c r="A1279" s="4"/>
      <c r="B1279" s="1"/>
      <c r="C1279" s="1"/>
      <c r="D1279" s="1"/>
      <c r="E1279" s="1"/>
      <c r="F1279" s="1"/>
      <c r="G1279" s="1"/>
      <c r="H1279" s="1"/>
      <c r="I1279" s="1"/>
      <c r="J1279" s="1"/>
      <c r="K1279" s="1"/>
      <c r="L1279" s="1"/>
      <c r="M1279" s="1"/>
      <c r="N1279" s="1"/>
      <c r="O1279" s="1"/>
      <c r="P1279" s="1"/>
      <c r="Q1279" s="1"/>
      <c r="R1279" s="1"/>
      <c r="S1279" s="1"/>
      <c r="T1279" s="1"/>
      <c r="U1279" s="1"/>
      <c r="V1279" s="1"/>
      <c r="W1279" s="1"/>
      <c r="X1279" s="1"/>
      <c r="Y1279" s="1"/>
      <c r="Z1279" s="1"/>
      <c r="AA1279" s="1"/>
      <c r="AB1279" s="1"/>
      <c r="AC1279" s="1"/>
      <c r="AD1279" s="1"/>
      <c r="AE1279" s="1"/>
      <c r="AF1279" s="1"/>
      <c r="AG1279" s="1"/>
      <c r="AH1279" s="1"/>
      <c r="AI1279" s="1"/>
      <c r="AJ1279" s="1"/>
      <c r="AK1279" s="1"/>
      <c r="AL1279" s="1"/>
      <c r="AM1279" s="1"/>
      <c r="AN1279" s="1"/>
      <c r="AO1279" s="1"/>
      <c r="AP1279" s="1"/>
      <c r="AQ1279" s="1"/>
      <c r="AR1279" s="1"/>
      <c r="AS1279" s="1"/>
      <c r="AT1279" s="1"/>
      <c r="AU1279" s="1"/>
      <c r="AV1279" s="1"/>
      <c r="AW1279" s="1"/>
      <c r="AX1279" s="1"/>
      <c r="AY1279" s="1"/>
      <c r="AZ1279" s="1"/>
      <c r="BA1279" s="1"/>
      <c r="BB1279" s="1"/>
      <c r="BC1279" s="1"/>
      <c r="BD1279" s="1"/>
      <c r="BE1279" s="1"/>
      <c r="BF1279" s="1"/>
      <c r="BG1279" s="1"/>
      <c r="BH1279" s="1"/>
      <c r="BI1279" s="1"/>
      <c r="BJ1279" s="1"/>
      <c r="BK1279" s="1"/>
      <c r="BL1279" s="1"/>
      <c r="BM1279" s="1"/>
      <c r="BN1279" s="1"/>
      <c r="BO1279" s="1"/>
      <c r="BP1279" s="1"/>
      <c r="BQ1279" s="1"/>
      <c r="BR1279" s="1"/>
      <c r="BS1279" s="1"/>
      <c r="BT1279" s="1"/>
      <c r="BU1279" s="1"/>
      <c r="BV1279" s="1"/>
      <c r="BW1279" s="1"/>
      <c r="BX1279" s="1"/>
      <c r="BY1279" s="1"/>
      <c r="BZ1279" s="1"/>
      <c r="CA1279" s="1"/>
      <c r="CB1279" s="1"/>
      <c r="CC1279" s="1"/>
      <c r="CD1279" s="1"/>
      <c r="CE1279" s="1"/>
      <c r="CF1279" s="1"/>
      <c r="CG1279" s="1"/>
      <c r="CH1279" s="1"/>
      <c r="CI1279" s="1"/>
      <c r="CJ1279" s="1"/>
      <c r="CK1279" s="1"/>
      <c r="CL1279" s="1"/>
      <c r="CM1279" s="1"/>
      <c r="CN1279" s="1"/>
      <c r="CO1279" s="1"/>
      <c r="CP1279" s="1"/>
      <c r="CQ1279" s="1"/>
      <c r="CR1279" s="1"/>
      <c r="CS1279" s="1"/>
      <c r="CT1279" s="1"/>
      <c r="CU1279" s="1"/>
      <c r="CV1279" s="1"/>
      <c r="CW1279" s="1"/>
      <c r="CX1279" s="1"/>
      <c r="CY1279" s="1"/>
      <c r="CZ1279" s="1"/>
      <c r="DA1279" s="1"/>
      <c r="DB1279" s="1"/>
      <c r="DC1279" s="1"/>
      <c r="DD1279" s="1"/>
      <c r="DE1279" s="1"/>
      <c r="DF1279" s="1"/>
      <c r="DG1279" s="1"/>
      <c r="DH1279" s="1"/>
      <c r="DI1279" s="1"/>
      <c r="DJ1279" s="1"/>
      <c r="DK1279" s="1"/>
      <c r="DL1279" s="1"/>
      <c r="DM1279" s="1"/>
      <c r="DN1279" s="1"/>
      <c r="DO1279" s="1"/>
      <c r="DP1279" s="1"/>
      <c r="DQ1279" s="1"/>
      <c r="DR1279" s="1"/>
      <c r="DS1279" s="1"/>
      <c r="DT1279" s="1"/>
      <c r="DU1279" s="1"/>
      <c r="DV1279" s="1"/>
      <c r="DW1279" s="1"/>
      <c r="DX1279" s="1"/>
      <c r="DY1279" s="1"/>
      <c r="DZ1279" s="1"/>
      <c r="EA1279" s="1"/>
      <c r="EB1279" s="1"/>
      <c r="EC1279" s="1"/>
      <c r="ED1279" s="1"/>
      <c r="EE1279" s="1"/>
      <c r="EF1279" s="1"/>
      <c r="EG1279" s="1"/>
      <c r="EH1279" s="1"/>
      <c r="EI1279" s="1"/>
      <c r="EJ1279" s="1"/>
      <c r="EK1279" s="1"/>
      <c r="EL1279" s="1"/>
      <c r="EM1279" s="1"/>
      <c r="EN1279" s="1"/>
      <c r="EO1279" s="1"/>
      <c r="EP1279" s="1"/>
      <c r="EQ1279" s="1"/>
      <c r="ER1279" s="1"/>
      <c r="ES1279" s="1"/>
      <c r="ET1279" s="1"/>
      <c r="EU1279" s="1"/>
      <c r="EV1279" s="1"/>
      <c r="EW1279" s="1"/>
      <c r="EX1279" s="1"/>
      <c r="EY1279" s="1"/>
      <c r="EZ1279" s="1"/>
      <c r="FA1279" s="1"/>
      <c r="FB1279" s="1"/>
      <c r="FC1279" s="1"/>
      <c r="FD1279" s="1"/>
      <c r="FE1279" s="1"/>
      <c r="FF1279" s="1"/>
      <c r="FG1279" s="1"/>
      <c r="FH1279" s="1"/>
      <c r="FI1279" s="1"/>
      <c r="FJ1279" s="1"/>
      <c r="FK1279" s="1"/>
      <c r="FL1279" s="1"/>
      <c r="FM1279" s="1"/>
      <c r="FN1279" s="1"/>
      <c r="FO1279" s="1"/>
      <c r="FP1279" s="1"/>
      <c r="FQ1279" s="1"/>
      <c r="FR1279" s="1"/>
      <c r="FS1279" s="1"/>
      <c r="FT1279" s="1"/>
      <c r="FU1279" s="1"/>
      <c r="FV1279" s="1"/>
      <c r="FW1279" s="1"/>
      <c r="FX1279" s="1"/>
      <c r="FY1279" s="1"/>
      <c r="FZ1279" s="1"/>
      <c r="GA1279" s="1"/>
      <c r="GB1279" s="1"/>
      <c r="GC1279" s="1"/>
      <c r="GD1279" s="1"/>
      <c r="GE1279" s="1"/>
      <c r="GF1279" s="1"/>
      <c r="GG1279" s="1"/>
      <c r="GH1279" s="1"/>
      <c r="GI1279" s="1"/>
      <c r="GJ1279" s="1"/>
      <c r="GK1279" s="1"/>
      <c r="GL1279" s="1"/>
      <c r="GM1279" s="1"/>
      <c r="GN1279" s="1"/>
      <c r="GO1279" s="1"/>
      <c r="GP1279" s="1"/>
      <c r="GQ1279" s="1"/>
      <c r="GR1279" s="1"/>
      <c r="GS1279" s="1"/>
      <c r="GT1279" s="1"/>
      <c r="GU1279" s="1"/>
      <c r="GV1279" s="1"/>
      <c r="GW1279" s="1"/>
      <c r="OS1279" s="3">
        <f t="shared" si="72"/>
        <v>0</v>
      </c>
      <c r="OT1279" s="3">
        <f t="shared" ref="OT1279:RE1282" si="120">OT$1168</f>
        <v>0</v>
      </c>
      <c r="OU1279" s="3">
        <f t="shared" si="120"/>
        <v>0</v>
      </c>
      <c r="OV1279" s="3">
        <f t="shared" si="120"/>
        <v>0</v>
      </c>
      <c r="OW1279" s="3">
        <f t="shared" si="120"/>
        <v>0</v>
      </c>
      <c r="OX1279" s="3">
        <f t="shared" si="120"/>
        <v>0</v>
      </c>
      <c r="OY1279" s="3">
        <f t="shared" si="120"/>
        <v>2.2150383755786338E-7</v>
      </c>
      <c r="OZ1279" s="3">
        <f t="shared" si="120"/>
        <v>0</v>
      </c>
      <c r="PA1279" s="3">
        <f t="shared" si="120"/>
        <v>0</v>
      </c>
      <c r="PB1279" s="3">
        <f t="shared" si="120"/>
        <v>0</v>
      </c>
      <c r="PC1279" s="3">
        <f t="shared" si="120"/>
        <v>6.8650495524460661E-2</v>
      </c>
      <c r="PD1279" s="3">
        <f t="shared" si="120"/>
        <v>0</v>
      </c>
      <c r="PE1279" s="3">
        <f t="shared" si="120"/>
        <v>0</v>
      </c>
      <c r="PF1279" s="3">
        <f t="shared" si="120"/>
        <v>0</v>
      </c>
      <c r="PG1279" s="3">
        <f t="shared" si="120"/>
        <v>0.11398242363774834</v>
      </c>
      <c r="PH1279" s="3">
        <f t="shared" si="120"/>
        <v>0</v>
      </c>
      <c r="PI1279" s="3">
        <f t="shared" si="120"/>
        <v>0</v>
      </c>
      <c r="PJ1279" s="3">
        <f t="shared" si="120"/>
        <v>0</v>
      </c>
      <c r="PK1279" s="3">
        <f t="shared" si="120"/>
        <v>1.0113924544649047E-7</v>
      </c>
      <c r="PL1279" s="3">
        <f t="shared" si="120"/>
        <v>0</v>
      </c>
      <c r="PM1279" s="3">
        <f t="shared" si="120"/>
        <v>0</v>
      </c>
      <c r="PN1279" s="3">
        <f t="shared" si="120"/>
        <v>0</v>
      </c>
      <c r="PO1279" s="3">
        <f t="shared" si="120"/>
        <v>0</v>
      </c>
      <c r="PP1279" s="3">
        <f t="shared" si="120"/>
        <v>0</v>
      </c>
      <c r="PQ1279" s="3">
        <f t="shared" si="120"/>
        <v>0</v>
      </c>
      <c r="PR1279" s="3">
        <f t="shared" si="120"/>
        <v>0</v>
      </c>
      <c r="PS1279" s="3">
        <f t="shared" si="120"/>
        <v>4.2722814341809126E-7</v>
      </c>
      <c r="PT1279" s="3">
        <f t="shared" si="120"/>
        <v>0</v>
      </c>
      <c r="PU1279" s="3">
        <f t="shared" si="120"/>
        <v>0</v>
      </c>
      <c r="PV1279" s="3">
        <f t="shared" si="120"/>
        <v>0</v>
      </c>
      <c r="PW1279" s="3">
        <f t="shared" si="120"/>
        <v>0</v>
      </c>
      <c r="PX1279" s="3">
        <f t="shared" si="120"/>
        <v>0</v>
      </c>
      <c r="PY1279" s="3">
        <f t="shared" si="120"/>
        <v>8.8572558422214095E-7</v>
      </c>
      <c r="PZ1279" s="3">
        <f t="shared" si="120"/>
        <v>0</v>
      </c>
      <c r="QA1279" s="3">
        <f t="shared" si="120"/>
        <v>0</v>
      </c>
      <c r="QB1279" s="3">
        <f t="shared" si="120"/>
        <v>0</v>
      </c>
      <c r="QC1279" s="3">
        <f t="shared" si="120"/>
        <v>0</v>
      </c>
      <c r="QD1279" s="3">
        <f t="shared" si="120"/>
        <v>6.9248213696189563E-7</v>
      </c>
      <c r="QE1279" s="3">
        <f t="shared" si="120"/>
        <v>0</v>
      </c>
      <c r="QF1279" s="3">
        <f t="shared" si="120"/>
        <v>0</v>
      </c>
      <c r="QG1279" s="3">
        <f t="shared" si="120"/>
        <v>0</v>
      </c>
      <c r="QH1279" s="3">
        <f t="shared" si="120"/>
        <v>0</v>
      </c>
      <c r="QI1279" s="3">
        <f t="shared" si="120"/>
        <v>0</v>
      </c>
      <c r="QJ1279" s="3">
        <f t="shared" si="120"/>
        <v>0</v>
      </c>
      <c r="QK1279" s="3">
        <f t="shared" si="120"/>
        <v>0</v>
      </c>
      <c r="QL1279" s="3">
        <f t="shared" si="120"/>
        <v>0</v>
      </c>
      <c r="QM1279" s="3">
        <f t="shared" si="120"/>
        <v>0</v>
      </c>
      <c r="QN1279" s="3">
        <f t="shared" si="120"/>
        <v>0</v>
      </c>
      <c r="QO1279" s="3">
        <f t="shared" si="120"/>
        <v>0</v>
      </c>
      <c r="QP1279" s="3">
        <f t="shared" si="120"/>
        <v>0</v>
      </c>
      <c r="QQ1279" s="3">
        <f t="shared" si="120"/>
        <v>0</v>
      </c>
      <c r="QR1279" s="3">
        <f t="shared" si="120"/>
        <v>0.32153551996289281</v>
      </c>
      <c r="QS1279" s="3">
        <f t="shared" si="120"/>
        <v>8.1521871257004302E-2</v>
      </c>
      <c r="QT1279" s="3">
        <f t="shared" si="120"/>
        <v>0</v>
      </c>
      <c r="QU1279" s="3">
        <f t="shared" si="120"/>
        <v>0</v>
      </c>
      <c r="QV1279" s="3">
        <f t="shared" si="120"/>
        <v>0</v>
      </c>
      <c r="QW1279" s="3">
        <f t="shared" si="120"/>
        <v>0</v>
      </c>
      <c r="QX1279" s="3">
        <f t="shared" si="120"/>
        <v>4.6358144590832894E-7</v>
      </c>
      <c r="QY1279" s="3">
        <f t="shared" si="120"/>
        <v>0</v>
      </c>
      <c r="QZ1279" s="3">
        <f t="shared" si="120"/>
        <v>0</v>
      </c>
      <c r="RA1279" s="3">
        <f t="shared" si="120"/>
        <v>0</v>
      </c>
      <c r="RB1279" s="3">
        <f t="shared" si="120"/>
        <v>0</v>
      </c>
      <c r="RC1279" s="3">
        <f t="shared" si="120"/>
        <v>0</v>
      </c>
      <c r="RD1279" s="3">
        <f t="shared" si="120"/>
        <v>0</v>
      </c>
      <c r="RE1279" s="3">
        <f t="shared" si="120"/>
        <v>0</v>
      </c>
      <c r="RF1279" s="3">
        <f t="shared" si="118"/>
        <v>0</v>
      </c>
      <c r="RG1279" s="3">
        <f t="shared" si="118"/>
        <v>0</v>
      </c>
      <c r="RH1279" s="3">
        <f t="shared" si="118"/>
        <v>0</v>
      </c>
      <c r="RI1279" s="3">
        <f t="shared" si="118"/>
        <v>0</v>
      </c>
      <c r="RJ1279" s="3">
        <f t="shared" si="118"/>
        <v>0</v>
      </c>
      <c r="RK1279" s="3">
        <f t="shared" si="118"/>
        <v>0</v>
      </c>
      <c r="RL1279" s="3">
        <f t="shared" si="118"/>
        <v>0</v>
      </c>
      <c r="RM1279" s="3">
        <f t="shared" si="118"/>
        <v>0</v>
      </c>
      <c r="RN1279" s="3">
        <f t="shared" si="118"/>
        <v>0</v>
      </c>
      <c r="RO1279" s="3">
        <f t="shared" si="118"/>
        <v>0</v>
      </c>
      <c r="RP1279" s="3">
        <f t="shared" si="118"/>
        <v>0</v>
      </c>
      <c r="RQ1279" s="3">
        <f t="shared" si="118"/>
        <v>0</v>
      </c>
      <c r="RR1279" s="3">
        <f t="shared" si="118"/>
        <v>0</v>
      </c>
      <c r="RS1279" s="3">
        <f t="shared" si="118"/>
        <v>0</v>
      </c>
      <c r="RT1279" s="3">
        <f t="shared" si="118"/>
        <v>0</v>
      </c>
      <c r="RU1279" s="3">
        <f t="shared" si="118"/>
        <v>0</v>
      </c>
      <c r="RV1279" s="3">
        <f t="shared" si="118"/>
        <v>0</v>
      </c>
      <c r="RW1279" s="3">
        <f t="shared" si="118"/>
        <v>0</v>
      </c>
      <c r="RX1279" s="3">
        <f t="shared" si="118"/>
        <v>0</v>
      </c>
      <c r="RY1279" s="3">
        <f t="shared" si="118"/>
        <v>0</v>
      </c>
      <c r="RZ1279" s="3">
        <f t="shared" si="118"/>
        <v>0</v>
      </c>
      <c r="SA1279" s="3">
        <f t="shared" si="118"/>
        <v>0</v>
      </c>
      <c r="SB1279" s="3">
        <f t="shared" si="118"/>
        <v>0</v>
      </c>
      <c r="SC1279" s="3">
        <f t="shared" si="118"/>
        <v>0.16560246480201388</v>
      </c>
      <c r="SD1279" s="3">
        <f t="shared" si="118"/>
        <v>0</v>
      </c>
      <c r="SE1279" s="3">
        <f t="shared" si="118"/>
        <v>0</v>
      </c>
      <c r="SF1279" s="3">
        <f t="shared" si="118"/>
        <v>0</v>
      </c>
      <c r="SG1279" s="3">
        <f t="shared" si="118"/>
        <v>0</v>
      </c>
      <c r="SH1279" s="3">
        <f t="shared" si="118"/>
        <v>0</v>
      </c>
      <c r="SI1279" s="3">
        <f t="shared" si="118"/>
        <v>0</v>
      </c>
      <c r="SJ1279" s="3">
        <f t="shared" si="118"/>
        <v>0</v>
      </c>
      <c r="SK1279" s="3">
        <f t="shared" si="118"/>
        <v>0</v>
      </c>
      <c r="SL1279" s="3">
        <f t="shared" si="118"/>
        <v>0</v>
      </c>
      <c r="SM1279" s="3">
        <f t="shared" si="118"/>
        <v>0</v>
      </c>
      <c r="SN1279" s="3">
        <f t="shared" si="118"/>
        <v>0</v>
      </c>
      <c r="SO1279" s="3">
        <f t="shared" si="118"/>
        <v>0</v>
      </c>
      <c r="SP1279" s="3">
        <f t="shared" si="118"/>
        <v>0</v>
      </c>
      <c r="SQ1279" s="3">
        <f t="shared" si="118"/>
        <v>2.985481617106457E-9</v>
      </c>
      <c r="SR1279" s="3">
        <f t="shared" si="118"/>
        <v>1.3926601306264733E-2</v>
      </c>
      <c r="SS1279" s="3">
        <f t="shared" si="118"/>
        <v>0</v>
      </c>
      <c r="ST1279" s="3">
        <f t="shared" si="118"/>
        <v>0</v>
      </c>
      <c r="SU1279" s="3">
        <f t="shared" si="118"/>
        <v>0</v>
      </c>
      <c r="SV1279" s="3">
        <f t="shared" si="118"/>
        <v>0</v>
      </c>
      <c r="SW1279" s="3">
        <f t="shared" si="118"/>
        <v>0</v>
      </c>
      <c r="SX1279" s="3">
        <f t="shared" si="118"/>
        <v>0</v>
      </c>
      <c r="SY1279" s="3">
        <f t="shared" si="118"/>
        <v>0</v>
      </c>
      <c r="SZ1279" s="3">
        <f t="shared" si="118"/>
        <v>0</v>
      </c>
      <c r="TA1279" s="3">
        <f t="shared" si="118"/>
        <v>0</v>
      </c>
      <c r="TB1279" s="3">
        <f t="shared" si="118"/>
        <v>0.18876615286872958</v>
      </c>
      <c r="TC1279" s="3">
        <f t="shared" si="118"/>
        <v>0</v>
      </c>
      <c r="TD1279" s="3">
        <f t="shared" si="118"/>
        <v>0</v>
      </c>
      <c r="TE1279" s="3">
        <f t="shared" si="118"/>
        <v>0</v>
      </c>
      <c r="TF1279" s="3">
        <f t="shared" si="118"/>
        <v>0</v>
      </c>
      <c r="TG1279" s="3">
        <f t="shared" si="118"/>
        <v>0</v>
      </c>
      <c r="TH1279" s="3">
        <f t="shared" si="118"/>
        <v>0</v>
      </c>
      <c r="TI1279" s="3">
        <f t="shared" si="118"/>
        <v>9.8158986913680912E-3</v>
      </c>
      <c r="TJ1279" s="3">
        <f t="shared" si="118"/>
        <v>0</v>
      </c>
      <c r="TK1279" s="3">
        <f t="shared" si="118"/>
        <v>0</v>
      </c>
      <c r="TL1279" s="3">
        <f t="shared" si="118"/>
        <v>0</v>
      </c>
      <c r="TM1279" s="3">
        <f t="shared" si="118"/>
        <v>0</v>
      </c>
      <c r="TN1279" s="3">
        <f t="shared" si="118"/>
        <v>0</v>
      </c>
      <c r="TO1279" s="3">
        <f t="shared" si="118"/>
        <v>0</v>
      </c>
      <c r="TP1279" s="3">
        <f t="shared" si="118"/>
        <v>0</v>
      </c>
      <c r="TQ1279" s="3">
        <f t="shared" ref="TQ1279:WB1282" si="121">TQ$1168</f>
        <v>0</v>
      </c>
      <c r="TR1279" s="3">
        <f t="shared" si="121"/>
        <v>0</v>
      </c>
      <c r="TS1279" s="3">
        <f t="shared" si="121"/>
        <v>0</v>
      </c>
      <c r="TT1279" s="3">
        <f t="shared" si="121"/>
        <v>0</v>
      </c>
      <c r="TU1279" s="3">
        <f t="shared" si="121"/>
        <v>0</v>
      </c>
      <c r="TV1279" s="3">
        <f t="shared" si="121"/>
        <v>0</v>
      </c>
      <c r="TW1279" s="3">
        <f t="shared" si="121"/>
        <v>0</v>
      </c>
      <c r="TX1279" s="3">
        <f t="shared" si="121"/>
        <v>0</v>
      </c>
      <c r="TY1279" s="3">
        <f t="shared" si="121"/>
        <v>0</v>
      </c>
      <c r="TZ1279" s="3">
        <f t="shared" si="121"/>
        <v>3.6194101153614801E-2</v>
      </c>
      <c r="UA1279" s="3">
        <f t="shared" si="121"/>
        <v>0</v>
      </c>
      <c r="UB1279" s="3">
        <f t="shared" si="121"/>
        <v>0</v>
      </c>
      <c r="UC1279" s="3">
        <f t="shared" si="121"/>
        <v>0</v>
      </c>
      <c r="UD1279" s="3">
        <f t="shared" si="121"/>
        <v>0</v>
      </c>
      <c r="UE1279" s="3">
        <f t="shared" si="121"/>
        <v>0</v>
      </c>
      <c r="UF1279" s="3">
        <f t="shared" si="121"/>
        <v>0</v>
      </c>
      <c r="UG1279" s="3">
        <f t="shared" si="121"/>
        <v>0</v>
      </c>
      <c r="UH1279" s="3">
        <f t="shared" si="121"/>
        <v>0</v>
      </c>
      <c r="UI1279" s="3">
        <f t="shared" si="121"/>
        <v>0</v>
      </c>
      <c r="UJ1279" s="3">
        <f t="shared" si="121"/>
        <v>0</v>
      </c>
      <c r="UK1279" s="3">
        <f t="shared" si="121"/>
        <v>0</v>
      </c>
      <c r="UL1279" s="3">
        <f t="shared" si="121"/>
        <v>0</v>
      </c>
      <c r="UM1279" s="3">
        <f t="shared" si="121"/>
        <v>5.9643286200478564E-7</v>
      </c>
      <c r="UN1279" s="3">
        <f t="shared" si="121"/>
        <v>0</v>
      </c>
      <c r="UO1279" s="3">
        <f t="shared" si="121"/>
        <v>0</v>
      </c>
      <c r="UP1279" s="3">
        <f t="shared" si="121"/>
        <v>0</v>
      </c>
      <c r="UQ1279" s="3">
        <f t="shared" si="121"/>
        <v>0</v>
      </c>
      <c r="UR1279" s="3">
        <f t="shared" si="121"/>
        <v>0</v>
      </c>
      <c r="US1279" s="3">
        <f t="shared" si="121"/>
        <v>0</v>
      </c>
      <c r="UT1279" s="3">
        <f t="shared" si="121"/>
        <v>0</v>
      </c>
      <c r="UU1279" s="3">
        <f t="shared" si="121"/>
        <v>0</v>
      </c>
      <c r="UV1279" s="3">
        <f t="shared" si="121"/>
        <v>0</v>
      </c>
      <c r="UW1279" s="3">
        <f t="shared" si="121"/>
        <v>0</v>
      </c>
      <c r="UX1279" s="3">
        <f t="shared" si="121"/>
        <v>0</v>
      </c>
      <c r="UY1279" s="3">
        <f t="shared" si="121"/>
        <v>0</v>
      </c>
      <c r="UZ1279" s="3">
        <f t="shared" si="121"/>
        <v>0</v>
      </c>
      <c r="VA1279" s="3">
        <f t="shared" si="121"/>
        <v>0</v>
      </c>
      <c r="VB1279" s="3">
        <f t="shared" si="121"/>
        <v>0</v>
      </c>
      <c r="VC1279" s="3">
        <f t="shared" si="121"/>
        <v>0</v>
      </c>
      <c r="VD1279" s="3">
        <f t="shared" si="121"/>
        <v>0</v>
      </c>
      <c r="VE1279" s="3">
        <f t="shared" si="121"/>
        <v>0</v>
      </c>
      <c r="VF1279" s="3">
        <f t="shared" si="121"/>
        <v>0</v>
      </c>
      <c r="VG1279" s="3">
        <f t="shared" si="121"/>
        <v>5.5336326047689458E-7</v>
      </c>
      <c r="VH1279" s="3">
        <f t="shared" si="121"/>
        <v>0</v>
      </c>
      <c r="VI1279" s="3">
        <f t="shared" si="121"/>
        <v>0</v>
      </c>
      <c r="VJ1279" s="3">
        <f t="shared" si="121"/>
        <v>0</v>
      </c>
      <c r="VK1279" s="3">
        <f t="shared" si="121"/>
        <v>0</v>
      </c>
      <c r="VL1279" s="3">
        <f t="shared" si="121"/>
        <v>0</v>
      </c>
      <c r="VM1279" s="3">
        <f t="shared" si="121"/>
        <v>5.2635390494037367E-7</v>
      </c>
      <c r="VN1279" s="3">
        <f t="shared" si="121"/>
        <v>0</v>
      </c>
      <c r="VO1279" s="3">
        <f t="shared" si="121"/>
        <v>0</v>
      </c>
      <c r="VP1279" s="3">
        <f t="shared" si="121"/>
        <v>0</v>
      </c>
      <c r="VQ1279" s="3">
        <f t="shared" si="121"/>
        <v>0</v>
      </c>
      <c r="VR1279" s="3">
        <f t="shared" si="121"/>
        <v>0</v>
      </c>
      <c r="VS1279" s="3">
        <f t="shared" si="121"/>
        <v>0</v>
      </c>
      <c r="VT1279" s="3">
        <f t="shared" si="121"/>
        <v>0</v>
      </c>
      <c r="VU1279" s="3">
        <f t="shared" si="121"/>
        <v>0</v>
      </c>
      <c r="VV1279" s="3">
        <f t="shared" si="121"/>
        <v>0</v>
      </c>
      <c r="VW1279" s="3">
        <f t="shared" si="121"/>
        <v>0</v>
      </c>
      <c r="VX1279" s="3">
        <f t="shared" si="121"/>
        <v>0</v>
      </c>
      <c r="VY1279" s="3">
        <f t="shared" si="121"/>
        <v>0</v>
      </c>
      <c r="VZ1279" s="3">
        <f t="shared" si="121"/>
        <v>0</v>
      </c>
      <c r="WA1279" s="3">
        <f t="shared" si="121"/>
        <v>0</v>
      </c>
      <c r="WB1279" s="3">
        <f t="shared" si="121"/>
        <v>0</v>
      </c>
      <c r="WC1279" s="3">
        <f t="shared" si="119"/>
        <v>0</v>
      </c>
      <c r="WD1279" s="3">
        <f t="shared" si="119"/>
        <v>0</v>
      </c>
      <c r="WE1279" s="3">
        <f t="shared" si="119"/>
        <v>0</v>
      </c>
      <c r="WF1279" s="3">
        <f t="shared" si="119"/>
        <v>0</v>
      </c>
      <c r="WG1279" s="3">
        <f t="shared" si="119"/>
        <v>0</v>
      </c>
      <c r="WH1279" s="3">
        <f t="shared" si="119"/>
        <v>0</v>
      </c>
      <c r="WI1279" s="3">
        <f t="shared" si="119"/>
        <v>0</v>
      </c>
      <c r="WJ1279" s="3">
        <f t="shared" si="119"/>
        <v>0</v>
      </c>
    </row>
    <row r="1280" spans="1:608" hidden="1" x14ac:dyDescent="0.2">
      <c r="A1280" s="4"/>
      <c r="B1280" s="1"/>
      <c r="C1280" s="1"/>
      <c r="D1280" s="1"/>
      <c r="E1280" s="1"/>
      <c r="F1280" s="1"/>
      <c r="G1280" s="1"/>
      <c r="H1280" s="1"/>
      <c r="I1280" s="1"/>
      <c r="J1280" s="1"/>
      <c r="K1280" s="1"/>
      <c r="L1280" s="1"/>
      <c r="M1280" s="1"/>
      <c r="N1280" s="1"/>
      <c r="O1280" s="1"/>
      <c r="P1280" s="1"/>
      <c r="Q1280" s="1"/>
      <c r="R1280" s="1"/>
      <c r="S1280" s="1"/>
      <c r="T1280" s="1"/>
      <c r="U1280" s="1"/>
      <c r="V1280" s="1"/>
      <c r="W1280" s="1"/>
      <c r="X1280" s="1"/>
      <c r="Y1280" s="1"/>
      <c r="Z1280" s="1"/>
      <c r="AA1280" s="1"/>
      <c r="AB1280" s="1"/>
      <c r="AC1280" s="1"/>
      <c r="AD1280" s="1"/>
      <c r="AE1280" s="1"/>
      <c r="AF1280" s="1"/>
      <c r="AG1280" s="1"/>
      <c r="AH1280" s="1"/>
      <c r="AI1280" s="1"/>
      <c r="AJ1280" s="1"/>
      <c r="AK1280" s="1"/>
      <c r="AL1280" s="1"/>
      <c r="AM1280" s="1"/>
      <c r="AN1280" s="1"/>
      <c r="AO1280" s="1"/>
      <c r="AP1280" s="1"/>
      <c r="AQ1280" s="1"/>
      <c r="AR1280" s="1"/>
      <c r="AS1280" s="1"/>
      <c r="AT1280" s="1"/>
      <c r="AU1280" s="1"/>
      <c r="AV1280" s="1"/>
      <c r="AW1280" s="1"/>
      <c r="AX1280" s="1"/>
      <c r="AY1280" s="1"/>
      <c r="AZ1280" s="1"/>
      <c r="BA1280" s="1"/>
      <c r="BB1280" s="1"/>
      <c r="BC1280" s="1"/>
      <c r="BD1280" s="1"/>
      <c r="BE1280" s="1"/>
      <c r="BF1280" s="1"/>
      <c r="BG1280" s="1"/>
      <c r="BH1280" s="1"/>
      <c r="BI1280" s="1"/>
      <c r="BJ1280" s="1"/>
      <c r="BK1280" s="1"/>
      <c r="BL1280" s="1"/>
      <c r="BM1280" s="1"/>
      <c r="BN1280" s="1"/>
      <c r="BO1280" s="1"/>
      <c r="BP1280" s="1"/>
      <c r="BQ1280" s="1"/>
      <c r="BR1280" s="1"/>
      <c r="BS1280" s="1"/>
      <c r="BT1280" s="1"/>
      <c r="BU1280" s="1"/>
      <c r="BV1280" s="1"/>
      <c r="BW1280" s="1"/>
      <c r="BX1280" s="1"/>
      <c r="BY1280" s="1"/>
      <c r="BZ1280" s="1"/>
      <c r="CA1280" s="1"/>
      <c r="CB1280" s="1"/>
      <c r="CC1280" s="1"/>
      <c r="CD1280" s="1"/>
      <c r="CE1280" s="1"/>
      <c r="CF1280" s="1"/>
      <c r="CG1280" s="1"/>
      <c r="CH1280" s="1"/>
      <c r="CI1280" s="1"/>
      <c r="CJ1280" s="1"/>
      <c r="CK1280" s="1"/>
      <c r="CL1280" s="1"/>
      <c r="CM1280" s="1"/>
      <c r="CN1280" s="1"/>
      <c r="CO1280" s="1"/>
      <c r="CP1280" s="1"/>
      <c r="CQ1280" s="1"/>
      <c r="CR1280" s="1"/>
      <c r="CS1280" s="1"/>
      <c r="CT1280" s="1"/>
      <c r="CU1280" s="1"/>
      <c r="CV1280" s="1"/>
      <c r="CW1280" s="1"/>
      <c r="CX1280" s="1"/>
      <c r="CY1280" s="1"/>
      <c r="CZ1280" s="1"/>
      <c r="DA1280" s="1"/>
      <c r="DB1280" s="1"/>
      <c r="DC1280" s="1"/>
      <c r="DD1280" s="1"/>
      <c r="DE1280" s="1"/>
      <c r="DF1280" s="1"/>
      <c r="DG1280" s="1"/>
      <c r="DH1280" s="1"/>
      <c r="DI1280" s="1"/>
      <c r="DJ1280" s="1"/>
      <c r="DK1280" s="1"/>
      <c r="DL1280" s="1"/>
      <c r="DM1280" s="1"/>
      <c r="DN1280" s="1"/>
      <c r="DO1280" s="1"/>
      <c r="DP1280" s="1"/>
      <c r="DQ1280" s="1"/>
      <c r="DR1280" s="1"/>
      <c r="DS1280" s="1"/>
      <c r="DT1280" s="1"/>
      <c r="DU1280" s="1"/>
      <c r="DV1280" s="1"/>
      <c r="DW1280" s="1"/>
      <c r="DX1280" s="1"/>
      <c r="DY1280" s="1"/>
      <c r="DZ1280" s="1"/>
      <c r="EA1280" s="1"/>
      <c r="EB1280" s="1"/>
      <c r="EC1280" s="1"/>
      <c r="ED1280" s="1"/>
      <c r="EE1280" s="1"/>
      <c r="EF1280" s="1"/>
      <c r="EG1280" s="1"/>
      <c r="EH1280" s="1"/>
      <c r="EI1280" s="1"/>
      <c r="EJ1280" s="1"/>
      <c r="EK1280" s="1"/>
      <c r="EL1280" s="1"/>
      <c r="EM1280" s="1"/>
      <c r="EN1280" s="1"/>
      <c r="EO1280" s="1"/>
      <c r="EP1280" s="1"/>
      <c r="EQ1280" s="1"/>
      <c r="ER1280" s="1"/>
      <c r="ES1280" s="1"/>
      <c r="ET1280" s="1"/>
      <c r="EU1280" s="1"/>
      <c r="EV1280" s="1"/>
      <c r="EW1280" s="1"/>
      <c r="EX1280" s="1"/>
      <c r="EY1280" s="1"/>
      <c r="EZ1280" s="1"/>
      <c r="FA1280" s="1"/>
      <c r="FB1280" s="1"/>
      <c r="FC1280" s="1"/>
      <c r="FD1280" s="1"/>
      <c r="FE1280" s="1"/>
      <c r="FF1280" s="1"/>
      <c r="FG1280" s="1"/>
      <c r="FH1280" s="1"/>
      <c r="FI1280" s="1"/>
      <c r="FJ1280" s="1"/>
      <c r="FK1280" s="1"/>
      <c r="FL1280" s="1"/>
      <c r="FM1280" s="1"/>
      <c r="FN1280" s="1"/>
      <c r="FO1280" s="1"/>
      <c r="FP1280" s="1"/>
      <c r="FQ1280" s="1"/>
      <c r="FR1280" s="1"/>
      <c r="FS1280" s="1"/>
      <c r="FT1280" s="1"/>
      <c r="FU1280" s="1"/>
      <c r="FV1280" s="1"/>
      <c r="FW1280" s="1"/>
      <c r="FX1280" s="1"/>
      <c r="FY1280" s="1"/>
      <c r="FZ1280" s="1"/>
      <c r="GA1280" s="1"/>
      <c r="GB1280" s="1"/>
      <c r="GC1280" s="1"/>
      <c r="GD1280" s="1"/>
      <c r="GE1280" s="1"/>
      <c r="GF1280" s="1"/>
      <c r="GG1280" s="1"/>
      <c r="GH1280" s="1"/>
      <c r="GI1280" s="1"/>
      <c r="GJ1280" s="1"/>
      <c r="GK1280" s="1"/>
      <c r="GL1280" s="1"/>
      <c r="GM1280" s="1"/>
      <c r="GN1280" s="1"/>
      <c r="GO1280" s="1"/>
      <c r="GP1280" s="1"/>
      <c r="GQ1280" s="1"/>
      <c r="GR1280" s="1"/>
      <c r="GS1280" s="1"/>
      <c r="GT1280" s="1"/>
      <c r="GU1280" s="1"/>
      <c r="GV1280" s="1"/>
      <c r="GW1280" s="1"/>
      <c r="OS1280" s="3">
        <f t="shared" si="72"/>
        <v>0</v>
      </c>
      <c r="OT1280" s="3">
        <f t="shared" si="120"/>
        <v>0</v>
      </c>
      <c r="OU1280" s="3">
        <f t="shared" si="120"/>
        <v>0</v>
      </c>
      <c r="OV1280" s="3">
        <f t="shared" si="120"/>
        <v>0</v>
      </c>
      <c r="OW1280" s="3">
        <f t="shared" si="120"/>
        <v>0</v>
      </c>
      <c r="OX1280" s="3">
        <f t="shared" si="120"/>
        <v>0</v>
      </c>
      <c r="OY1280" s="3">
        <f t="shared" si="120"/>
        <v>2.2150383755786338E-7</v>
      </c>
      <c r="OZ1280" s="3">
        <f t="shared" si="120"/>
        <v>0</v>
      </c>
      <c r="PA1280" s="3">
        <f t="shared" si="120"/>
        <v>0</v>
      </c>
      <c r="PB1280" s="3">
        <f t="shared" si="120"/>
        <v>0</v>
      </c>
      <c r="PC1280" s="3">
        <f t="shared" si="120"/>
        <v>6.8650495524460661E-2</v>
      </c>
      <c r="PD1280" s="3">
        <f t="shared" si="120"/>
        <v>0</v>
      </c>
      <c r="PE1280" s="3">
        <f t="shared" si="120"/>
        <v>0</v>
      </c>
      <c r="PF1280" s="3">
        <f t="shared" si="120"/>
        <v>0</v>
      </c>
      <c r="PG1280" s="3">
        <f t="shared" si="120"/>
        <v>0.11398242363774834</v>
      </c>
      <c r="PH1280" s="3">
        <f t="shared" si="120"/>
        <v>0</v>
      </c>
      <c r="PI1280" s="3">
        <f t="shared" si="120"/>
        <v>0</v>
      </c>
      <c r="PJ1280" s="3">
        <f t="shared" si="120"/>
        <v>0</v>
      </c>
      <c r="PK1280" s="3">
        <f t="shared" si="120"/>
        <v>1.0113924544649047E-7</v>
      </c>
      <c r="PL1280" s="3">
        <f t="shared" si="120"/>
        <v>0</v>
      </c>
      <c r="PM1280" s="3">
        <f t="shared" si="120"/>
        <v>0</v>
      </c>
      <c r="PN1280" s="3">
        <f t="shared" si="120"/>
        <v>0</v>
      </c>
      <c r="PO1280" s="3">
        <f t="shared" si="120"/>
        <v>0</v>
      </c>
      <c r="PP1280" s="3">
        <f t="shared" si="120"/>
        <v>0</v>
      </c>
      <c r="PQ1280" s="3">
        <f t="shared" si="120"/>
        <v>0</v>
      </c>
      <c r="PR1280" s="3">
        <f t="shared" si="120"/>
        <v>0</v>
      </c>
      <c r="PS1280" s="3">
        <f t="shared" si="120"/>
        <v>4.2722814341809126E-7</v>
      </c>
      <c r="PT1280" s="3">
        <f t="shared" si="120"/>
        <v>0</v>
      </c>
      <c r="PU1280" s="3">
        <f t="shared" si="120"/>
        <v>0</v>
      </c>
      <c r="PV1280" s="3">
        <f t="shared" si="120"/>
        <v>0</v>
      </c>
      <c r="PW1280" s="3">
        <f t="shared" si="120"/>
        <v>0</v>
      </c>
      <c r="PX1280" s="3">
        <f t="shared" si="120"/>
        <v>0</v>
      </c>
      <c r="PY1280" s="3">
        <f t="shared" si="120"/>
        <v>8.8572558422214095E-7</v>
      </c>
      <c r="PZ1280" s="3">
        <f t="shared" si="120"/>
        <v>0</v>
      </c>
      <c r="QA1280" s="3">
        <f t="shared" si="120"/>
        <v>0</v>
      </c>
      <c r="QB1280" s="3">
        <f t="shared" si="120"/>
        <v>0</v>
      </c>
      <c r="QC1280" s="3">
        <f t="shared" si="120"/>
        <v>0</v>
      </c>
      <c r="QD1280" s="3">
        <f t="shared" si="120"/>
        <v>6.9248213696189563E-7</v>
      </c>
      <c r="QE1280" s="3">
        <f t="shared" si="120"/>
        <v>0</v>
      </c>
      <c r="QF1280" s="3">
        <f t="shared" si="120"/>
        <v>0</v>
      </c>
      <c r="QG1280" s="3">
        <f t="shared" si="120"/>
        <v>0</v>
      </c>
      <c r="QH1280" s="3">
        <f t="shared" si="120"/>
        <v>0</v>
      </c>
      <c r="QI1280" s="3">
        <f t="shared" si="120"/>
        <v>0</v>
      </c>
      <c r="QJ1280" s="3">
        <f t="shared" si="120"/>
        <v>0</v>
      </c>
      <c r="QK1280" s="3">
        <f t="shared" si="120"/>
        <v>0</v>
      </c>
      <c r="QL1280" s="3">
        <f t="shared" si="120"/>
        <v>0</v>
      </c>
      <c r="QM1280" s="3">
        <f t="shared" si="120"/>
        <v>0</v>
      </c>
      <c r="QN1280" s="3">
        <f t="shared" si="120"/>
        <v>0</v>
      </c>
      <c r="QO1280" s="3">
        <f t="shared" si="120"/>
        <v>0</v>
      </c>
      <c r="QP1280" s="3">
        <f t="shared" si="120"/>
        <v>0</v>
      </c>
      <c r="QQ1280" s="3">
        <f t="shared" si="120"/>
        <v>0</v>
      </c>
      <c r="QR1280" s="3">
        <f t="shared" si="120"/>
        <v>0.32153551996289281</v>
      </c>
      <c r="QS1280" s="3">
        <f t="shared" si="120"/>
        <v>8.1521871257004302E-2</v>
      </c>
      <c r="QT1280" s="3">
        <f t="shared" si="120"/>
        <v>0</v>
      </c>
      <c r="QU1280" s="3">
        <f t="shared" si="120"/>
        <v>0</v>
      </c>
      <c r="QV1280" s="3">
        <f t="shared" si="120"/>
        <v>0</v>
      </c>
      <c r="QW1280" s="3">
        <f t="shared" si="120"/>
        <v>0</v>
      </c>
      <c r="QX1280" s="3">
        <f t="shared" si="120"/>
        <v>4.6358144590832894E-7</v>
      </c>
      <c r="QY1280" s="3">
        <f t="shared" si="120"/>
        <v>0</v>
      </c>
      <c r="QZ1280" s="3">
        <f t="shared" si="120"/>
        <v>0</v>
      </c>
      <c r="RA1280" s="3">
        <f t="shared" si="120"/>
        <v>0</v>
      </c>
      <c r="RB1280" s="3">
        <f t="shared" si="120"/>
        <v>0</v>
      </c>
      <c r="RC1280" s="3">
        <f t="shared" si="120"/>
        <v>0</v>
      </c>
      <c r="RD1280" s="3">
        <f t="shared" si="120"/>
        <v>0</v>
      </c>
      <c r="RE1280" s="3">
        <f t="shared" si="120"/>
        <v>0</v>
      </c>
      <c r="RF1280" s="3">
        <f t="shared" si="118"/>
        <v>0</v>
      </c>
      <c r="RG1280" s="3">
        <f t="shared" si="118"/>
        <v>0</v>
      </c>
      <c r="RH1280" s="3">
        <f t="shared" si="118"/>
        <v>0</v>
      </c>
      <c r="RI1280" s="3">
        <f t="shared" si="118"/>
        <v>0</v>
      </c>
      <c r="RJ1280" s="3">
        <f t="shared" si="118"/>
        <v>0</v>
      </c>
      <c r="RK1280" s="3">
        <f t="shared" si="118"/>
        <v>0</v>
      </c>
      <c r="RL1280" s="3">
        <f t="shared" si="118"/>
        <v>0</v>
      </c>
      <c r="RM1280" s="3">
        <f t="shared" si="118"/>
        <v>0</v>
      </c>
      <c r="RN1280" s="3">
        <f t="shared" si="118"/>
        <v>0</v>
      </c>
      <c r="RO1280" s="3">
        <f t="shared" si="118"/>
        <v>0</v>
      </c>
      <c r="RP1280" s="3">
        <f t="shared" si="118"/>
        <v>0</v>
      </c>
      <c r="RQ1280" s="3">
        <f t="shared" si="118"/>
        <v>0</v>
      </c>
      <c r="RR1280" s="3">
        <f t="shared" si="118"/>
        <v>0</v>
      </c>
      <c r="RS1280" s="3">
        <f t="shared" si="118"/>
        <v>0</v>
      </c>
      <c r="RT1280" s="3">
        <f t="shared" si="118"/>
        <v>0</v>
      </c>
      <c r="RU1280" s="3">
        <f t="shared" si="118"/>
        <v>0</v>
      </c>
      <c r="RV1280" s="3">
        <f t="shared" si="118"/>
        <v>0</v>
      </c>
      <c r="RW1280" s="3">
        <f t="shared" si="118"/>
        <v>0</v>
      </c>
      <c r="RX1280" s="3">
        <f t="shared" si="118"/>
        <v>0</v>
      </c>
      <c r="RY1280" s="3">
        <f t="shared" si="118"/>
        <v>0</v>
      </c>
      <c r="RZ1280" s="3">
        <f t="shared" si="118"/>
        <v>0</v>
      </c>
      <c r="SA1280" s="3">
        <f t="shared" si="118"/>
        <v>0</v>
      </c>
      <c r="SB1280" s="3">
        <f t="shared" si="118"/>
        <v>0</v>
      </c>
      <c r="SC1280" s="3">
        <f t="shared" si="118"/>
        <v>0.16560246480201388</v>
      </c>
      <c r="SD1280" s="3">
        <f t="shared" si="118"/>
        <v>0</v>
      </c>
      <c r="SE1280" s="3">
        <f t="shared" si="118"/>
        <v>0</v>
      </c>
      <c r="SF1280" s="3">
        <f t="shared" si="118"/>
        <v>0</v>
      </c>
      <c r="SG1280" s="3">
        <f t="shared" si="118"/>
        <v>0</v>
      </c>
      <c r="SH1280" s="3">
        <f t="shared" si="118"/>
        <v>0</v>
      </c>
      <c r="SI1280" s="3">
        <f t="shared" si="118"/>
        <v>0</v>
      </c>
      <c r="SJ1280" s="3">
        <f t="shared" si="118"/>
        <v>0</v>
      </c>
      <c r="SK1280" s="3">
        <f t="shared" si="118"/>
        <v>0</v>
      </c>
      <c r="SL1280" s="3">
        <f t="shared" si="118"/>
        <v>0</v>
      </c>
      <c r="SM1280" s="3">
        <f t="shared" si="118"/>
        <v>0</v>
      </c>
      <c r="SN1280" s="3">
        <f t="shared" si="118"/>
        <v>0</v>
      </c>
      <c r="SO1280" s="3">
        <f t="shared" si="118"/>
        <v>0</v>
      </c>
      <c r="SP1280" s="3">
        <f t="shared" si="118"/>
        <v>0</v>
      </c>
      <c r="SQ1280" s="3">
        <f t="shared" si="118"/>
        <v>2.985481617106457E-9</v>
      </c>
      <c r="SR1280" s="3">
        <f t="shared" si="118"/>
        <v>1.3926601306264733E-2</v>
      </c>
      <c r="SS1280" s="3">
        <f t="shared" si="118"/>
        <v>0</v>
      </c>
      <c r="ST1280" s="3">
        <f t="shared" si="118"/>
        <v>0</v>
      </c>
      <c r="SU1280" s="3">
        <f t="shared" si="118"/>
        <v>0</v>
      </c>
      <c r="SV1280" s="3">
        <f t="shared" si="118"/>
        <v>0</v>
      </c>
      <c r="SW1280" s="3">
        <f t="shared" si="118"/>
        <v>0</v>
      </c>
      <c r="SX1280" s="3">
        <f t="shared" si="118"/>
        <v>0</v>
      </c>
      <c r="SY1280" s="3">
        <f t="shared" si="118"/>
        <v>0</v>
      </c>
      <c r="SZ1280" s="3">
        <f t="shared" si="118"/>
        <v>0</v>
      </c>
      <c r="TA1280" s="3">
        <f t="shared" si="118"/>
        <v>0</v>
      </c>
      <c r="TB1280" s="3">
        <f t="shared" si="118"/>
        <v>0.18876615286872958</v>
      </c>
      <c r="TC1280" s="3">
        <f t="shared" si="118"/>
        <v>0</v>
      </c>
      <c r="TD1280" s="3">
        <f t="shared" si="118"/>
        <v>0</v>
      </c>
      <c r="TE1280" s="3">
        <f t="shared" si="118"/>
        <v>0</v>
      </c>
      <c r="TF1280" s="3">
        <f t="shared" si="118"/>
        <v>0</v>
      </c>
      <c r="TG1280" s="3">
        <f t="shared" si="118"/>
        <v>0</v>
      </c>
      <c r="TH1280" s="3">
        <f t="shared" si="118"/>
        <v>0</v>
      </c>
      <c r="TI1280" s="3">
        <f t="shared" si="118"/>
        <v>9.8158986913680912E-3</v>
      </c>
      <c r="TJ1280" s="3">
        <f t="shared" si="118"/>
        <v>0</v>
      </c>
      <c r="TK1280" s="3">
        <f t="shared" si="118"/>
        <v>0</v>
      </c>
      <c r="TL1280" s="3">
        <f t="shared" si="118"/>
        <v>0</v>
      </c>
      <c r="TM1280" s="3">
        <f t="shared" si="118"/>
        <v>0</v>
      </c>
      <c r="TN1280" s="3">
        <f t="shared" si="118"/>
        <v>0</v>
      </c>
      <c r="TO1280" s="3">
        <f t="shared" si="118"/>
        <v>0</v>
      </c>
      <c r="TP1280" s="3">
        <f t="shared" si="118"/>
        <v>0</v>
      </c>
      <c r="TQ1280" s="3">
        <f t="shared" si="121"/>
        <v>0</v>
      </c>
      <c r="TR1280" s="3">
        <f t="shared" si="121"/>
        <v>0</v>
      </c>
      <c r="TS1280" s="3">
        <f t="shared" si="121"/>
        <v>0</v>
      </c>
      <c r="TT1280" s="3">
        <f t="shared" si="121"/>
        <v>0</v>
      </c>
      <c r="TU1280" s="3">
        <f t="shared" si="121"/>
        <v>0</v>
      </c>
      <c r="TV1280" s="3">
        <f t="shared" si="121"/>
        <v>0</v>
      </c>
      <c r="TW1280" s="3">
        <f t="shared" si="121"/>
        <v>0</v>
      </c>
      <c r="TX1280" s="3">
        <f t="shared" si="121"/>
        <v>0</v>
      </c>
      <c r="TY1280" s="3">
        <f t="shared" si="121"/>
        <v>0</v>
      </c>
      <c r="TZ1280" s="3">
        <f t="shared" si="121"/>
        <v>3.6194101153614801E-2</v>
      </c>
      <c r="UA1280" s="3">
        <f t="shared" si="121"/>
        <v>0</v>
      </c>
      <c r="UB1280" s="3">
        <f t="shared" si="121"/>
        <v>0</v>
      </c>
      <c r="UC1280" s="3">
        <f t="shared" si="121"/>
        <v>0</v>
      </c>
      <c r="UD1280" s="3">
        <f t="shared" si="121"/>
        <v>0</v>
      </c>
      <c r="UE1280" s="3">
        <f t="shared" si="121"/>
        <v>0</v>
      </c>
      <c r="UF1280" s="3">
        <f t="shared" si="121"/>
        <v>0</v>
      </c>
      <c r="UG1280" s="3">
        <f t="shared" si="121"/>
        <v>0</v>
      </c>
      <c r="UH1280" s="3">
        <f t="shared" si="121"/>
        <v>0</v>
      </c>
      <c r="UI1280" s="3">
        <f t="shared" si="121"/>
        <v>0</v>
      </c>
      <c r="UJ1280" s="3">
        <f t="shared" si="121"/>
        <v>0</v>
      </c>
      <c r="UK1280" s="3">
        <f t="shared" si="121"/>
        <v>0</v>
      </c>
      <c r="UL1280" s="3">
        <f t="shared" si="121"/>
        <v>0</v>
      </c>
      <c r="UM1280" s="3">
        <f t="shared" si="121"/>
        <v>5.9643286200478564E-7</v>
      </c>
      <c r="UN1280" s="3">
        <f t="shared" si="121"/>
        <v>0</v>
      </c>
      <c r="UO1280" s="3">
        <f t="shared" si="121"/>
        <v>0</v>
      </c>
      <c r="UP1280" s="3">
        <f t="shared" si="121"/>
        <v>0</v>
      </c>
      <c r="UQ1280" s="3">
        <f t="shared" si="121"/>
        <v>0</v>
      </c>
      <c r="UR1280" s="3">
        <f t="shared" si="121"/>
        <v>0</v>
      </c>
      <c r="US1280" s="3">
        <f t="shared" si="121"/>
        <v>0</v>
      </c>
      <c r="UT1280" s="3">
        <f t="shared" si="121"/>
        <v>0</v>
      </c>
      <c r="UU1280" s="3">
        <f t="shared" si="121"/>
        <v>0</v>
      </c>
      <c r="UV1280" s="3">
        <f t="shared" si="121"/>
        <v>0</v>
      </c>
      <c r="UW1280" s="3">
        <f t="shared" si="121"/>
        <v>0</v>
      </c>
      <c r="UX1280" s="3">
        <f t="shared" si="121"/>
        <v>0</v>
      </c>
      <c r="UY1280" s="3">
        <f t="shared" si="121"/>
        <v>0</v>
      </c>
      <c r="UZ1280" s="3">
        <f t="shared" si="121"/>
        <v>0</v>
      </c>
      <c r="VA1280" s="3">
        <f t="shared" si="121"/>
        <v>0</v>
      </c>
      <c r="VB1280" s="3">
        <f t="shared" si="121"/>
        <v>0</v>
      </c>
      <c r="VC1280" s="3">
        <f t="shared" si="121"/>
        <v>0</v>
      </c>
      <c r="VD1280" s="3">
        <f t="shared" si="121"/>
        <v>0</v>
      </c>
      <c r="VE1280" s="3">
        <f t="shared" si="121"/>
        <v>0</v>
      </c>
      <c r="VF1280" s="3">
        <f t="shared" si="121"/>
        <v>0</v>
      </c>
      <c r="VG1280" s="3">
        <f t="shared" si="121"/>
        <v>5.5336326047689458E-7</v>
      </c>
      <c r="VH1280" s="3">
        <f t="shared" si="121"/>
        <v>0</v>
      </c>
      <c r="VI1280" s="3">
        <f t="shared" si="121"/>
        <v>0</v>
      </c>
      <c r="VJ1280" s="3">
        <f t="shared" si="121"/>
        <v>0</v>
      </c>
      <c r="VK1280" s="3">
        <f t="shared" si="121"/>
        <v>0</v>
      </c>
      <c r="VL1280" s="3">
        <f t="shared" si="121"/>
        <v>0</v>
      </c>
      <c r="VM1280" s="3">
        <f t="shared" si="121"/>
        <v>5.2635390494037367E-7</v>
      </c>
      <c r="VN1280" s="3">
        <f t="shared" si="121"/>
        <v>0</v>
      </c>
      <c r="VO1280" s="3">
        <f t="shared" si="121"/>
        <v>0</v>
      </c>
      <c r="VP1280" s="3">
        <f t="shared" si="121"/>
        <v>0</v>
      </c>
      <c r="VQ1280" s="3">
        <f t="shared" si="121"/>
        <v>0</v>
      </c>
      <c r="VR1280" s="3">
        <f t="shared" si="121"/>
        <v>0</v>
      </c>
      <c r="VS1280" s="3">
        <f t="shared" si="121"/>
        <v>0</v>
      </c>
      <c r="VT1280" s="3">
        <f t="shared" si="121"/>
        <v>0</v>
      </c>
      <c r="VU1280" s="3">
        <f t="shared" si="121"/>
        <v>0</v>
      </c>
      <c r="VV1280" s="3">
        <f t="shared" si="121"/>
        <v>0</v>
      </c>
      <c r="VW1280" s="3">
        <f t="shared" si="121"/>
        <v>0</v>
      </c>
      <c r="VX1280" s="3">
        <f t="shared" si="121"/>
        <v>0</v>
      </c>
      <c r="VY1280" s="3">
        <f t="shared" si="121"/>
        <v>0</v>
      </c>
      <c r="VZ1280" s="3">
        <f t="shared" si="121"/>
        <v>0</v>
      </c>
      <c r="WA1280" s="3">
        <f t="shared" si="121"/>
        <v>0</v>
      </c>
      <c r="WB1280" s="3">
        <f t="shared" si="121"/>
        <v>0</v>
      </c>
      <c r="WC1280" s="3">
        <f t="shared" si="119"/>
        <v>0</v>
      </c>
      <c r="WD1280" s="3">
        <f t="shared" si="119"/>
        <v>0</v>
      </c>
      <c r="WE1280" s="3">
        <f t="shared" si="119"/>
        <v>0</v>
      </c>
      <c r="WF1280" s="3">
        <f t="shared" si="119"/>
        <v>0</v>
      </c>
      <c r="WG1280" s="3">
        <f t="shared" si="119"/>
        <v>0</v>
      </c>
      <c r="WH1280" s="3">
        <f t="shared" si="119"/>
        <v>0</v>
      </c>
      <c r="WI1280" s="3">
        <f t="shared" si="119"/>
        <v>0</v>
      </c>
      <c r="WJ1280" s="3">
        <f t="shared" si="119"/>
        <v>0</v>
      </c>
    </row>
    <row r="1281" spans="1:608" hidden="1" x14ac:dyDescent="0.2">
      <c r="A1281" s="4"/>
      <c r="B1281" s="1"/>
      <c r="C1281" s="1"/>
      <c r="D1281" s="1"/>
      <c r="E1281" s="1"/>
      <c r="F1281" s="1"/>
      <c r="G1281" s="1"/>
      <c r="H1281" s="1"/>
      <c r="I1281" s="1"/>
      <c r="J1281" s="1"/>
      <c r="K1281" s="1"/>
      <c r="L1281" s="1"/>
      <c r="M1281" s="1"/>
      <c r="N1281" s="1"/>
      <c r="O1281" s="1"/>
      <c r="P1281" s="1"/>
      <c r="Q1281" s="1"/>
      <c r="R1281" s="1"/>
      <c r="S1281" s="1"/>
      <c r="T1281" s="1"/>
      <c r="U1281" s="1"/>
      <c r="V1281" s="1"/>
      <c r="W1281" s="1"/>
      <c r="X1281" s="1"/>
      <c r="Y1281" s="1"/>
      <c r="Z1281" s="1"/>
      <c r="AA1281" s="1"/>
      <c r="AB1281" s="1"/>
      <c r="AC1281" s="1"/>
      <c r="AD1281" s="1"/>
      <c r="AE1281" s="1"/>
      <c r="AF1281" s="1"/>
      <c r="AG1281" s="1"/>
      <c r="AH1281" s="1"/>
      <c r="AI1281" s="1"/>
      <c r="AJ1281" s="1"/>
      <c r="AK1281" s="1"/>
      <c r="AL1281" s="1"/>
      <c r="AM1281" s="1"/>
      <c r="AN1281" s="1"/>
      <c r="AO1281" s="1"/>
      <c r="AP1281" s="1"/>
      <c r="AQ1281" s="1"/>
      <c r="AR1281" s="1"/>
      <c r="AS1281" s="1"/>
      <c r="AT1281" s="1"/>
      <c r="AU1281" s="1"/>
      <c r="AV1281" s="1"/>
      <c r="AW1281" s="1"/>
      <c r="AX1281" s="1"/>
      <c r="AY1281" s="1"/>
      <c r="AZ1281" s="1"/>
      <c r="BA1281" s="1"/>
      <c r="BB1281" s="1"/>
      <c r="BC1281" s="1"/>
      <c r="BD1281" s="1"/>
      <c r="BE1281" s="1"/>
      <c r="BF1281" s="1"/>
      <c r="BG1281" s="1"/>
      <c r="BH1281" s="1"/>
      <c r="BI1281" s="1"/>
      <c r="BJ1281" s="1"/>
      <c r="BK1281" s="1"/>
      <c r="BL1281" s="1"/>
      <c r="BM1281" s="1"/>
      <c r="BN1281" s="1"/>
      <c r="BO1281" s="1"/>
      <c r="BP1281" s="1"/>
      <c r="BQ1281" s="1"/>
      <c r="BR1281" s="1"/>
      <c r="BS1281" s="1"/>
      <c r="BT1281" s="1"/>
      <c r="BU1281" s="1"/>
      <c r="BV1281" s="1"/>
      <c r="BW1281" s="1"/>
      <c r="BX1281" s="1"/>
      <c r="BY1281" s="1"/>
      <c r="BZ1281" s="1"/>
      <c r="CA1281" s="1"/>
      <c r="CB1281" s="1"/>
      <c r="CC1281" s="1"/>
      <c r="CD1281" s="1"/>
      <c r="CE1281" s="1"/>
      <c r="CF1281" s="1"/>
      <c r="CG1281" s="1"/>
      <c r="CH1281" s="1"/>
      <c r="CI1281" s="1"/>
      <c r="CJ1281" s="1"/>
      <c r="CK1281" s="1"/>
      <c r="CL1281" s="1"/>
      <c r="CM1281" s="1"/>
      <c r="CN1281" s="1"/>
      <c r="CO1281" s="1"/>
      <c r="CP1281" s="1"/>
      <c r="CQ1281" s="1"/>
      <c r="CR1281" s="1"/>
      <c r="CS1281" s="1"/>
      <c r="CT1281" s="1"/>
      <c r="CU1281" s="1"/>
      <c r="CV1281" s="1"/>
      <c r="CW1281" s="1"/>
      <c r="CX1281" s="1"/>
      <c r="CY1281" s="1"/>
      <c r="CZ1281" s="1"/>
      <c r="DA1281" s="1"/>
      <c r="DB1281" s="1"/>
      <c r="DC1281" s="1"/>
      <c r="DD1281" s="1"/>
      <c r="DE1281" s="1"/>
      <c r="DF1281" s="1"/>
      <c r="DG1281" s="1"/>
      <c r="DH1281" s="1"/>
      <c r="DI1281" s="1"/>
      <c r="DJ1281" s="1"/>
      <c r="DK1281" s="1"/>
      <c r="DL1281" s="1"/>
      <c r="DM1281" s="1"/>
      <c r="DN1281" s="1"/>
      <c r="DO1281" s="1"/>
      <c r="DP1281" s="1"/>
      <c r="DQ1281" s="1"/>
      <c r="DR1281" s="1"/>
      <c r="DS1281" s="1"/>
      <c r="DT1281" s="1"/>
      <c r="DU1281" s="1"/>
      <c r="DV1281" s="1"/>
      <c r="DW1281" s="1"/>
      <c r="DX1281" s="1"/>
      <c r="DY1281" s="1"/>
      <c r="DZ1281" s="1"/>
      <c r="EA1281" s="1"/>
      <c r="EB1281" s="1"/>
      <c r="EC1281" s="1"/>
      <c r="ED1281" s="1"/>
      <c r="EE1281" s="1"/>
      <c r="EF1281" s="1"/>
      <c r="EG1281" s="1"/>
      <c r="EH1281" s="1"/>
      <c r="EI1281" s="1"/>
      <c r="EJ1281" s="1"/>
      <c r="EK1281" s="1"/>
      <c r="EL1281" s="1"/>
      <c r="EM1281" s="1"/>
      <c r="EN1281" s="1"/>
      <c r="EO1281" s="1"/>
      <c r="EP1281" s="1"/>
      <c r="EQ1281" s="1"/>
      <c r="ER1281" s="1"/>
      <c r="ES1281" s="1"/>
      <c r="ET1281" s="1"/>
      <c r="EU1281" s="1"/>
      <c r="EV1281" s="1"/>
      <c r="EW1281" s="1"/>
      <c r="EX1281" s="1"/>
      <c r="EY1281" s="1"/>
      <c r="EZ1281" s="1"/>
      <c r="FA1281" s="1"/>
      <c r="FB1281" s="1"/>
      <c r="FC1281" s="1"/>
      <c r="FD1281" s="1"/>
      <c r="FE1281" s="1"/>
      <c r="FF1281" s="1"/>
      <c r="FG1281" s="1"/>
      <c r="FH1281" s="1"/>
      <c r="FI1281" s="1"/>
      <c r="FJ1281" s="1"/>
      <c r="FK1281" s="1"/>
      <c r="FL1281" s="1"/>
      <c r="FM1281" s="1"/>
      <c r="FN1281" s="1"/>
      <c r="FO1281" s="1"/>
      <c r="FP1281" s="1"/>
      <c r="FQ1281" s="1"/>
      <c r="FR1281" s="1"/>
      <c r="FS1281" s="1"/>
      <c r="FT1281" s="1"/>
      <c r="FU1281" s="1"/>
      <c r="FV1281" s="1"/>
      <c r="FW1281" s="1"/>
      <c r="FX1281" s="1"/>
      <c r="FY1281" s="1"/>
      <c r="FZ1281" s="1"/>
      <c r="GA1281" s="1"/>
      <c r="GB1281" s="1"/>
      <c r="GC1281" s="1"/>
      <c r="GD1281" s="1"/>
      <c r="GE1281" s="1"/>
      <c r="GF1281" s="1"/>
      <c r="GG1281" s="1"/>
      <c r="GH1281" s="1"/>
      <c r="GI1281" s="1"/>
      <c r="GJ1281" s="1"/>
      <c r="GK1281" s="1"/>
      <c r="GL1281" s="1"/>
      <c r="GM1281" s="1"/>
      <c r="GN1281" s="1"/>
      <c r="GO1281" s="1"/>
      <c r="GP1281" s="1"/>
      <c r="GQ1281" s="1"/>
      <c r="GR1281" s="1"/>
      <c r="GS1281" s="1"/>
      <c r="GT1281" s="1"/>
      <c r="GU1281" s="1"/>
      <c r="GV1281" s="1"/>
      <c r="GW1281" s="1"/>
      <c r="OS1281" s="3">
        <f t="shared" si="72"/>
        <v>0</v>
      </c>
      <c r="OT1281" s="3">
        <f t="shared" si="120"/>
        <v>0</v>
      </c>
      <c r="OU1281" s="3">
        <f t="shared" si="120"/>
        <v>0</v>
      </c>
      <c r="OV1281" s="3">
        <f t="shared" si="120"/>
        <v>0</v>
      </c>
      <c r="OW1281" s="3">
        <f t="shared" si="120"/>
        <v>0</v>
      </c>
      <c r="OX1281" s="3">
        <f t="shared" si="120"/>
        <v>0</v>
      </c>
      <c r="OY1281" s="3">
        <f t="shared" si="120"/>
        <v>2.2150383755786338E-7</v>
      </c>
      <c r="OZ1281" s="3">
        <f t="shared" si="120"/>
        <v>0</v>
      </c>
      <c r="PA1281" s="3">
        <f t="shared" si="120"/>
        <v>0</v>
      </c>
      <c r="PB1281" s="3">
        <f t="shared" si="120"/>
        <v>0</v>
      </c>
      <c r="PC1281" s="3">
        <f t="shared" si="120"/>
        <v>6.8650495524460661E-2</v>
      </c>
      <c r="PD1281" s="3">
        <f t="shared" si="120"/>
        <v>0</v>
      </c>
      <c r="PE1281" s="3">
        <f t="shared" si="120"/>
        <v>0</v>
      </c>
      <c r="PF1281" s="3">
        <f t="shared" si="120"/>
        <v>0</v>
      </c>
      <c r="PG1281" s="3">
        <f t="shared" si="120"/>
        <v>0.11398242363774834</v>
      </c>
      <c r="PH1281" s="3">
        <f t="shared" si="120"/>
        <v>0</v>
      </c>
      <c r="PI1281" s="3">
        <f t="shared" si="120"/>
        <v>0</v>
      </c>
      <c r="PJ1281" s="3">
        <f t="shared" si="120"/>
        <v>0</v>
      </c>
      <c r="PK1281" s="3">
        <f t="shared" si="120"/>
        <v>1.0113924544649047E-7</v>
      </c>
      <c r="PL1281" s="3">
        <f t="shared" si="120"/>
        <v>0</v>
      </c>
      <c r="PM1281" s="3">
        <f t="shared" si="120"/>
        <v>0</v>
      </c>
      <c r="PN1281" s="3">
        <f t="shared" si="120"/>
        <v>0</v>
      </c>
      <c r="PO1281" s="3">
        <f t="shared" si="120"/>
        <v>0</v>
      </c>
      <c r="PP1281" s="3">
        <f t="shared" si="120"/>
        <v>0</v>
      </c>
      <c r="PQ1281" s="3">
        <f t="shared" si="120"/>
        <v>0</v>
      </c>
      <c r="PR1281" s="3">
        <f t="shared" si="120"/>
        <v>0</v>
      </c>
      <c r="PS1281" s="3">
        <f t="shared" si="120"/>
        <v>4.2722814341809126E-7</v>
      </c>
      <c r="PT1281" s="3">
        <f t="shared" si="120"/>
        <v>0</v>
      </c>
      <c r="PU1281" s="3">
        <f t="shared" si="120"/>
        <v>0</v>
      </c>
      <c r="PV1281" s="3">
        <f t="shared" si="120"/>
        <v>0</v>
      </c>
      <c r="PW1281" s="3">
        <f t="shared" si="120"/>
        <v>0</v>
      </c>
      <c r="PX1281" s="3">
        <f t="shared" si="120"/>
        <v>0</v>
      </c>
      <c r="PY1281" s="3">
        <f t="shared" si="120"/>
        <v>8.8572558422214095E-7</v>
      </c>
      <c r="PZ1281" s="3">
        <f t="shared" si="120"/>
        <v>0</v>
      </c>
      <c r="QA1281" s="3">
        <f t="shared" si="120"/>
        <v>0</v>
      </c>
      <c r="QB1281" s="3">
        <f t="shared" si="120"/>
        <v>0</v>
      </c>
      <c r="QC1281" s="3">
        <f t="shared" si="120"/>
        <v>0</v>
      </c>
      <c r="QD1281" s="3">
        <f t="shared" si="120"/>
        <v>6.9248213696189563E-7</v>
      </c>
      <c r="QE1281" s="3">
        <f t="shared" si="120"/>
        <v>0</v>
      </c>
      <c r="QF1281" s="3">
        <f t="shared" si="120"/>
        <v>0</v>
      </c>
      <c r="QG1281" s="3">
        <f t="shared" si="120"/>
        <v>0</v>
      </c>
      <c r="QH1281" s="3">
        <f t="shared" si="120"/>
        <v>0</v>
      </c>
      <c r="QI1281" s="3">
        <f t="shared" si="120"/>
        <v>0</v>
      </c>
      <c r="QJ1281" s="3">
        <f t="shared" si="120"/>
        <v>0</v>
      </c>
      <c r="QK1281" s="3">
        <f t="shared" si="120"/>
        <v>0</v>
      </c>
      <c r="QL1281" s="3">
        <f t="shared" si="120"/>
        <v>0</v>
      </c>
      <c r="QM1281" s="3">
        <f t="shared" si="120"/>
        <v>0</v>
      </c>
      <c r="QN1281" s="3">
        <f t="shared" si="120"/>
        <v>0</v>
      </c>
      <c r="QO1281" s="3">
        <f t="shared" si="120"/>
        <v>0</v>
      </c>
      <c r="QP1281" s="3">
        <f t="shared" si="120"/>
        <v>0</v>
      </c>
      <c r="QQ1281" s="3">
        <f t="shared" si="120"/>
        <v>0</v>
      </c>
      <c r="QR1281" s="3">
        <f t="shared" si="120"/>
        <v>0.32153551996289281</v>
      </c>
      <c r="QS1281" s="3">
        <f t="shared" si="120"/>
        <v>8.1521871257004302E-2</v>
      </c>
      <c r="QT1281" s="3">
        <f t="shared" si="120"/>
        <v>0</v>
      </c>
      <c r="QU1281" s="3">
        <f t="shared" si="120"/>
        <v>0</v>
      </c>
      <c r="QV1281" s="3">
        <f t="shared" si="120"/>
        <v>0</v>
      </c>
      <c r="QW1281" s="3">
        <f t="shared" si="120"/>
        <v>0</v>
      </c>
      <c r="QX1281" s="3">
        <f t="shared" si="120"/>
        <v>4.6358144590832894E-7</v>
      </c>
      <c r="QY1281" s="3">
        <f t="shared" si="120"/>
        <v>0</v>
      </c>
      <c r="QZ1281" s="3">
        <f t="shared" si="120"/>
        <v>0</v>
      </c>
      <c r="RA1281" s="3">
        <f t="shared" si="120"/>
        <v>0</v>
      </c>
      <c r="RB1281" s="3">
        <f t="shared" si="120"/>
        <v>0</v>
      </c>
      <c r="RC1281" s="3">
        <f t="shared" si="120"/>
        <v>0</v>
      </c>
      <c r="RD1281" s="3">
        <f t="shared" si="120"/>
        <v>0</v>
      </c>
      <c r="RE1281" s="3">
        <f t="shared" si="120"/>
        <v>0</v>
      </c>
      <c r="RF1281" s="3">
        <f t="shared" si="118"/>
        <v>0</v>
      </c>
      <c r="RG1281" s="3">
        <f t="shared" si="118"/>
        <v>0</v>
      </c>
      <c r="RH1281" s="3">
        <f t="shared" si="118"/>
        <v>0</v>
      </c>
      <c r="RI1281" s="3">
        <f t="shared" si="118"/>
        <v>0</v>
      </c>
      <c r="RJ1281" s="3">
        <f t="shared" si="118"/>
        <v>0</v>
      </c>
      <c r="RK1281" s="3">
        <f t="shared" si="118"/>
        <v>0</v>
      </c>
      <c r="RL1281" s="3">
        <f t="shared" si="118"/>
        <v>0</v>
      </c>
      <c r="RM1281" s="3">
        <f t="shared" si="118"/>
        <v>0</v>
      </c>
      <c r="RN1281" s="3">
        <f t="shared" si="118"/>
        <v>0</v>
      </c>
      <c r="RO1281" s="3">
        <f t="shared" si="118"/>
        <v>0</v>
      </c>
      <c r="RP1281" s="3">
        <f t="shared" si="118"/>
        <v>0</v>
      </c>
      <c r="RQ1281" s="3">
        <f t="shared" si="118"/>
        <v>0</v>
      </c>
      <c r="RR1281" s="3">
        <f t="shared" si="118"/>
        <v>0</v>
      </c>
      <c r="RS1281" s="3">
        <f t="shared" si="118"/>
        <v>0</v>
      </c>
      <c r="RT1281" s="3">
        <f t="shared" si="118"/>
        <v>0</v>
      </c>
      <c r="RU1281" s="3">
        <f t="shared" si="118"/>
        <v>0</v>
      </c>
      <c r="RV1281" s="3">
        <f t="shared" si="118"/>
        <v>0</v>
      </c>
      <c r="RW1281" s="3">
        <f t="shared" si="118"/>
        <v>0</v>
      </c>
      <c r="RX1281" s="3">
        <f t="shared" si="118"/>
        <v>0</v>
      </c>
      <c r="RY1281" s="3">
        <f t="shared" si="118"/>
        <v>0</v>
      </c>
      <c r="RZ1281" s="3">
        <f t="shared" si="118"/>
        <v>0</v>
      </c>
      <c r="SA1281" s="3">
        <f t="shared" si="118"/>
        <v>0</v>
      </c>
      <c r="SB1281" s="3">
        <f t="shared" si="118"/>
        <v>0</v>
      </c>
      <c r="SC1281" s="3">
        <f t="shared" si="118"/>
        <v>0.16560246480201388</v>
      </c>
      <c r="SD1281" s="3">
        <f t="shared" si="118"/>
        <v>0</v>
      </c>
      <c r="SE1281" s="3">
        <f t="shared" si="118"/>
        <v>0</v>
      </c>
      <c r="SF1281" s="3">
        <f t="shared" si="118"/>
        <v>0</v>
      </c>
      <c r="SG1281" s="3">
        <f t="shared" si="118"/>
        <v>0</v>
      </c>
      <c r="SH1281" s="3">
        <f t="shared" si="118"/>
        <v>0</v>
      </c>
      <c r="SI1281" s="3">
        <f t="shared" si="118"/>
        <v>0</v>
      </c>
      <c r="SJ1281" s="3">
        <f t="shared" si="118"/>
        <v>0</v>
      </c>
      <c r="SK1281" s="3">
        <f t="shared" si="118"/>
        <v>0</v>
      </c>
      <c r="SL1281" s="3">
        <f t="shared" si="118"/>
        <v>0</v>
      </c>
      <c r="SM1281" s="3">
        <f t="shared" si="118"/>
        <v>0</v>
      </c>
      <c r="SN1281" s="3">
        <f t="shared" si="118"/>
        <v>0</v>
      </c>
      <c r="SO1281" s="3">
        <f t="shared" si="118"/>
        <v>0</v>
      </c>
      <c r="SP1281" s="3">
        <f t="shared" si="118"/>
        <v>0</v>
      </c>
      <c r="SQ1281" s="3">
        <f t="shared" si="118"/>
        <v>2.985481617106457E-9</v>
      </c>
      <c r="SR1281" s="3">
        <f t="shared" si="118"/>
        <v>1.3926601306264733E-2</v>
      </c>
      <c r="SS1281" s="3">
        <f t="shared" si="118"/>
        <v>0</v>
      </c>
      <c r="ST1281" s="3">
        <f t="shared" si="118"/>
        <v>0</v>
      </c>
      <c r="SU1281" s="3">
        <f t="shared" si="118"/>
        <v>0</v>
      </c>
      <c r="SV1281" s="3">
        <f t="shared" si="118"/>
        <v>0</v>
      </c>
      <c r="SW1281" s="3">
        <f t="shared" si="118"/>
        <v>0</v>
      </c>
      <c r="SX1281" s="3">
        <f t="shared" si="118"/>
        <v>0</v>
      </c>
      <c r="SY1281" s="3">
        <f t="shared" si="118"/>
        <v>0</v>
      </c>
      <c r="SZ1281" s="3">
        <f t="shared" si="118"/>
        <v>0</v>
      </c>
      <c r="TA1281" s="3">
        <f t="shared" si="118"/>
        <v>0</v>
      </c>
      <c r="TB1281" s="3">
        <f t="shared" si="118"/>
        <v>0.18876615286872958</v>
      </c>
      <c r="TC1281" s="3">
        <f t="shared" si="118"/>
        <v>0</v>
      </c>
      <c r="TD1281" s="3">
        <f t="shared" si="118"/>
        <v>0</v>
      </c>
      <c r="TE1281" s="3">
        <f t="shared" si="118"/>
        <v>0</v>
      </c>
      <c r="TF1281" s="3">
        <f t="shared" si="118"/>
        <v>0</v>
      </c>
      <c r="TG1281" s="3">
        <f t="shared" si="118"/>
        <v>0</v>
      </c>
      <c r="TH1281" s="3">
        <f t="shared" si="118"/>
        <v>0</v>
      </c>
      <c r="TI1281" s="3">
        <f t="shared" si="118"/>
        <v>9.8158986913680912E-3</v>
      </c>
      <c r="TJ1281" s="3">
        <f t="shared" si="118"/>
        <v>0</v>
      </c>
      <c r="TK1281" s="3">
        <f t="shared" si="118"/>
        <v>0</v>
      </c>
      <c r="TL1281" s="3">
        <f t="shared" si="118"/>
        <v>0</v>
      </c>
      <c r="TM1281" s="3">
        <f t="shared" si="118"/>
        <v>0</v>
      </c>
      <c r="TN1281" s="3">
        <f t="shared" si="118"/>
        <v>0</v>
      </c>
      <c r="TO1281" s="3">
        <f t="shared" si="118"/>
        <v>0</v>
      </c>
      <c r="TP1281" s="3">
        <f t="shared" si="118"/>
        <v>0</v>
      </c>
      <c r="TQ1281" s="3">
        <f t="shared" si="121"/>
        <v>0</v>
      </c>
      <c r="TR1281" s="3">
        <f t="shared" si="121"/>
        <v>0</v>
      </c>
      <c r="TS1281" s="3">
        <f t="shared" si="121"/>
        <v>0</v>
      </c>
      <c r="TT1281" s="3">
        <f t="shared" si="121"/>
        <v>0</v>
      </c>
      <c r="TU1281" s="3">
        <f t="shared" si="121"/>
        <v>0</v>
      </c>
      <c r="TV1281" s="3">
        <f t="shared" si="121"/>
        <v>0</v>
      </c>
      <c r="TW1281" s="3">
        <f t="shared" si="121"/>
        <v>0</v>
      </c>
      <c r="TX1281" s="3">
        <f t="shared" si="121"/>
        <v>0</v>
      </c>
      <c r="TY1281" s="3">
        <f t="shared" si="121"/>
        <v>0</v>
      </c>
      <c r="TZ1281" s="3">
        <f t="shared" si="121"/>
        <v>3.6194101153614801E-2</v>
      </c>
      <c r="UA1281" s="3">
        <f t="shared" si="121"/>
        <v>0</v>
      </c>
      <c r="UB1281" s="3">
        <f t="shared" si="121"/>
        <v>0</v>
      </c>
      <c r="UC1281" s="3">
        <f t="shared" si="121"/>
        <v>0</v>
      </c>
      <c r="UD1281" s="3">
        <f t="shared" si="121"/>
        <v>0</v>
      </c>
      <c r="UE1281" s="3">
        <f t="shared" si="121"/>
        <v>0</v>
      </c>
      <c r="UF1281" s="3">
        <f t="shared" si="121"/>
        <v>0</v>
      </c>
      <c r="UG1281" s="3">
        <f t="shared" si="121"/>
        <v>0</v>
      </c>
      <c r="UH1281" s="3">
        <f t="shared" si="121"/>
        <v>0</v>
      </c>
      <c r="UI1281" s="3">
        <f t="shared" si="121"/>
        <v>0</v>
      </c>
      <c r="UJ1281" s="3">
        <f t="shared" si="121"/>
        <v>0</v>
      </c>
      <c r="UK1281" s="3">
        <f t="shared" si="121"/>
        <v>0</v>
      </c>
      <c r="UL1281" s="3">
        <f t="shared" si="121"/>
        <v>0</v>
      </c>
      <c r="UM1281" s="3">
        <f t="shared" si="121"/>
        <v>5.9643286200478564E-7</v>
      </c>
      <c r="UN1281" s="3">
        <f t="shared" si="121"/>
        <v>0</v>
      </c>
      <c r="UO1281" s="3">
        <f t="shared" si="121"/>
        <v>0</v>
      </c>
      <c r="UP1281" s="3">
        <f t="shared" si="121"/>
        <v>0</v>
      </c>
      <c r="UQ1281" s="3">
        <f t="shared" si="121"/>
        <v>0</v>
      </c>
      <c r="UR1281" s="3">
        <f t="shared" si="121"/>
        <v>0</v>
      </c>
      <c r="US1281" s="3">
        <f t="shared" si="121"/>
        <v>0</v>
      </c>
      <c r="UT1281" s="3">
        <f t="shared" si="121"/>
        <v>0</v>
      </c>
      <c r="UU1281" s="3">
        <f t="shared" si="121"/>
        <v>0</v>
      </c>
      <c r="UV1281" s="3">
        <f t="shared" si="121"/>
        <v>0</v>
      </c>
      <c r="UW1281" s="3">
        <f t="shared" si="121"/>
        <v>0</v>
      </c>
      <c r="UX1281" s="3">
        <f t="shared" si="121"/>
        <v>0</v>
      </c>
      <c r="UY1281" s="3">
        <f t="shared" si="121"/>
        <v>0</v>
      </c>
      <c r="UZ1281" s="3">
        <f t="shared" si="121"/>
        <v>0</v>
      </c>
      <c r="VA1281" s="3">
        <f t="shared" si="121"/>
        <v>0</v>
      </c>
      <c r="VB1281" s="3">
        <f t="shared" si="121"/>
        <v>0</v>
      </c>
      <c r="VC1281" s="3">
        <f t="shared" si="121"/>
        <v>0</v>
      </c>
      <c r="VD1281" s="3">
        <f t="shared" si="121"/>
        <v>0</v>
      </c>
      <c r="VE1281" s="3">
        <f t="shared" si="121"/>
        <v>0</v>
      </c>
      <c r="VF1281" s="3">
        <f t="shared" si="121"/>
        <v>0</v>
      </c>
      <c r="VG1281" s="3">
        <f t="shared" si="121"/>
        <v>5.5336326047689458E-7</v>
      </c>
      <c r="VH1281" s="3">
        <f t="shared" si="121"/>
        <v>0</v>
      </c>
      <c r="VI1281" s="3">
        <f t="shared" si="121"/>
        <v>0</v>
      </c>
      <c r="VJ1281" s="3">
        <f t="shared" si="121"/>
        <v>0</v>
      </c>
      <c r="VK1281" s="3">
        <f t="shared" si="121"/>
        <v>0</v>
      </c>
      <c r="VL1281" s="3">
        <f t="shared" si="121"/>
        <v>0</v>
      </c>
      <c r="VM1281" s="3">
        <f t="shared" si="121"/>
        <v>5.2635390494037367E-7</v>
      </c>
      <c r="VN1281" s="3">
        <f t="shared" si="121"/>
        <v>0</v>
      </c>
      <c r="VO1281" s="3">
        <f t="shared" si="121"/>
        <v>0</v>
      </c>
      <c r="VP1281" s="3">
        <f t="shared" si="121"/>
        <v>0</v>
      </c>
      <c r="VQ1281" s="3">
        <f t="shared" si="121"/>
        <v>0</v>
      </c>
      <c r="VR1281" s="3">
        <f t="shared" si="121"/>
        <v>0</v>
      </c>
      <c r="VS1281" s="3">
        <f t="shared" si="121"/>
        <v>0</v>
      </c>
      <c r="VT1281" s="3">
        <f t="shared" si="121"/>
        <v>0</v>
      </c>
      <c r="VU1281" s="3">
        <f t="shared" si="121"/>
        <v>0</v>
      </c>
      <c r="VV1281" s="3">
        <f t="shared" si="121"/>
        <v>0</v>
      </c>
      <c r="VW1281" s="3">
        <f t="shared" si="121"/>
        <v>0</v>
      </c>
      <c r="VX1281" s="3">
        <f t="shared" si="121"/>
        <v>0</v>
      </c>
      <c r="VY1281" s="3">
        <f t="shared" si="121"/>
        <v>0</v>
      </c>
      <c r="VZ1281" s="3">
        <f t="shared" si="121"/>
        <v>0</v>
      </c>
      <c r="WA1281" s="3">
        <f t="shared" si="121"/>
        <v>0</v>
      </c>
      <c r="WB1281" s="3">
        <f t="shared" si="121"/>
        <v>0</v>
      </c>
      <c r="WC1281" s="3">
        <f t="shared" si="119"/>
        <v>0</v>
      </c>
      <c r="WD1281" s="3">
        <f t="shared" si="119"/>
        <v>0</v>
      </c>
      <c r="WE1281" s="3">
        <f t="shared" si="119"/>
        <v>0</v>
      </c>
      <c r="WF1281" s="3">
        <f t="shared" si="119"/>
        <v>0</v>
      </c>
      <c r="WG1281" s="3">
        <f t="shared" si="119"/>
        <v>0</v>
      </c>
      <c r="WH1281" s="3">
        <f t="shared" si="119"/>
        <v>0</v>
      </c>
      <c r="WI1281" s="3">
        <f t="shared" si="119"/>
        <v>0</v>
      </c>
      <c r="WJ1281" s="3">
        <f t="shared" si="119"/>
        <v>0</v>
      </c>
    </row>
    <row r="1282" spans="1:608" hidden="1" x14ac:dyDescent="0.2">
      <c r="A1282" s="4"/>
      <c r="B1282" s="1"/>
      <c r="C1282" s="1"/>
      <c r="D1282" s="1"/>
      <c r="E1282" s="1"/>
      <c r="F1282" s="1"/>
      <c r="G1282" s="1"/>
      <c r="H1282" s="1"/>
      <c r="I1282" s="1"/>
      <c r="J1282" s="1"/>
      <c r="K1282" s="1"/>
      <c r="L1282" s="1"/>
      <c r="M1282" s="1"/>
      <c r="N1282" s="1"/>
      <c r="O1282" s="1"/>
      <c r="P1282" s="1"/>
      <c r="Q1282" s="1"/>
      <c r="R1282" s="1"/>
      <c r="S1282" s="1"/>
      <c r="T1282" s="1"/>
      <c r="U1282" s="1"/>
      <c r="V1282" s="1"/>
      <c r="W1282" s="1"/>
      <c r="X1282" s="1"/>
      <c r="Y1282" s="1"/>
      <c r="Z1282" s="1"/>
      <c r="AA1282" s="1"/>
      <c r="AB1282" s="1"/>
      <c r="AC1282" s="1"/>
      <c r="AD1282" s="1"/>
      <c r="AE1282" s="1"/>
      <c r="AF1282" s="1"/>
      <c r="AG1282" s="1"/>
      <c r="AH1282" s="1"/>
      <c r="AI1282" s="1"/>
      <c r="AJ1282" s="1"/>
      <c r="AK1282" s="1"/>
      <c r="AL1282" s="1"/>
      <c r="AM1282" s="1"/>
      <c r="AN1282" s="1"/>
      <c r="AO1282" s="1"/>
      <c r="AP1282" s="1"/>
      <c r="AQ1282" s="1"/>
      <c r="AR1282" s="1"/>
      <c r="AS1282" s="1"/>
      <c r="AT1282" s="1"/>
      <c r="AU1282" s="1"/>
      <c r="AV1282" s="1"/>
      <c r="AW1282" s="1"/>
      <c r="AX1282" s="1"/>
      <c r="AY1282" s="1"/>
      <c r="AZ1282" s="1"/>
      <c r="BA1282" s="1"/>
      <c r="BB1282" s="1"/>
      <c r="BC1282" s="1"/>
      <c r="BD1282" s="1"/>
      <c r="BE1282" s="1"/>
      <c r="BF1282" s="1"/>
      <c r="BG1282" s="1"/>
      <c r="BH1282" s="1"/>
      <c r="BI1282" s="1"/>
      <c r="BJ1282" s="1"/>
      <c r="BK1282" s="1"/>
      <c r="BL1282" s="1"/>
      <c r="BM1282" s="1"/>
      <c r="BN1282" s="1"/>
      <c r="BO1282" s="1"/>
      <c r="BP1282" s="1"/>
      <c r="BQ1282" s="1"/>
      <c r="BR1282" s="1"/>
      <c r="BS1282" s="1"/>
      <c r="BT1282" s="1"/>
      <c r="BU1282" s="1"/>
      <c r="BV1282" s="1"/>
      <c r="BW1282" s="1"/>
      <c r="BX1282" s="1"/>
      <c r="BY1282" s="1"/>
      <c r="BZ1282" s="1"/>
      <c r="CA1282" s="1"/>
      <c r="CB1282" s="1"/>
      <c r="CC1282" s="1"/>
      <c r="CD1282" s="1"/>
      <c r="CE1282" s="1"/>
      <c r="CF1282" s="1"/>
      <c r="CG1282" s="1"/>
      <c r="CH1282" s="1"/>
      <c r="CI1282" s="1"/>
      <c r="CJ1282" s="1"/>
      <c r="CK1282" s="1"/>
      <c r="CL1282" s="1"/>
      <c r="CM1282" s="1"/>
      <c r="CN1282" s="1"/>
      <c r="CO1282" s="1"/>
      <c r="CP1282" s="1"/>
      <c r="CQ1282" s="1"/>
      <c r="CR1282" s="1"/>
      <c r="CS1282" s="1"/>
      <c r="CT1282" s="1"/>
      <c r="CU1282" s="1"/>
      <c r="CV1282" s="1"/>
      <c r="CW1282" s="1"/>
      <c r="CX1282" s="1"/>
      <c r="CY1282" s="1"/>
      <c r="CZ1282" s="1"/>
      <c r="DA1282" s="1"/>
      <c r="DB1282" s="1"/>
      <c r="DC1282" s="1"/>
      <c r="DD1282" s="1"/>
      <c r="DE1282" s="1"/>
      <c r="DF1282" s="1"/>
      <c r="DG1282" s="1"/>
      <c r="DH1282" s="1"/>
      <c r="DI1282" s="1"/>
      <c r="DJ1282" s="1"/>
      <c r="DK1282" s="1"/>
      <c r="DL1282" s="1"/>
      <c r="DM1282" s="1"/>
      <c r="DN1282" s="1"/>
      <c r="DO1282" s="1"/>
      <c r="DP1282" s="1"/>
      <c r="DQ1282" s="1"/>
      <c r="DR1282" s="1"/>
      <c r="DS1282" s="1"/>
      <c r="DT1282" s="1"/>
      <c r="DU1282" s="1"/>
      <c r="DV1282" s="1"/>
      <c r="DW1282" s="1"/>
      <c r="DX1282" s="1"/>
      <c r="DY1282" s="1"/>
      <c r="DZ1282" s="1"/>
      <c r="EA1282" s="1"/>
      <c r="EB1282" s="1"/>
      <c r="EC1282" s="1"/>
      <c r="ED1282" s="1"/>
      <c r="EE1282" s="1"/>
      <c r="EF1282" s="1"/>
      <c r="EG1282" s="1"/>
      <c r="EH1282" s="1"/>
      <c r="EI1282" s="1"/>
      <c r="EJ1282" s="1"/>
      <c r="EK1282" s="1"/>
      <c r="EL1282" s="1"/>
      <c r="EM1282" s="1"/>
      <c r="EN1282" s="1"/>
      <c r="EO1282" s="1"/>
      <c r="EP1282" s="1"/>
      <c r="EQ1282" s="1"/>
      <c r="ER1282" s="1"/>
      <c r="ES1282" s="1"/>
      <c r="ET1282" s="1"/>
      <c r="EU1282" s="1"/>
      <c r="EV1282" s="1"/>
      <c r="EW1282" s="1"/>
      <c r="EX1282" s="1"/>
      <c r="EY1282" s="1"/>
      <c r="EZ1282" s="1"/>
      <c r="FA1282" s="1"/>
      <c r="FB1282" s="1"/>
      <c r="FC1282" s="1"/>
      <c r="FD1282" s="1"/>
      <c r="FE1282" s="1"/>
      <c r="FF1282" s="1"/>
      <c r="FG1282" s="1"/>
      <c r="FH1282" s="1"/>
      <c r="FI1282" s="1"/>
      <c r="FJ1282" s="1"/>
      <c r="FK1282" s="1"/>
      <c r="FL1282" s="1"/>
      <c r="FM1282" s="1"/>
      <c r="FN1282" s="1"/>
      <c r="FO1282" s="1"/>
      <c r="FP1282" s="1"/>
      <c r="FQ1282" s="1"/>
      <c r="FR1282" s="1"/>
      <c r="FS1282" s="1"/>
      <c r="FT1282" s="1"/>
      <c r="FU1282" s="1"/>
      <c r="FV1282" s="1"/>
      <c r="FW1282" s="1"/>
      <c r="FX1282" s="1"/>
      <c r="FY1282" s="1"/>
      <c r="FZ1282" s="1"/>
      <c r="GA1282" s="1"/>
      <c r="GB1282" s="1"/>
      <c r="GC1282" s="1"/>
      <c r="GD1282" s="1"/>
      <c r="GE1282" s="1"/>
      <c r="GF1282" s="1"/>
      <c r="GG1282" s="1"/>
      <c r="GH1282" s="1"/>
      <c r="GI1282" s="1"/>
      <c r="GJ1282" s="1"/>
      <c r="GK1282" s="1"/>
      <c r="GL1282" s="1"/>
      <c r="GM1282" s="1"/>
      <c r="GN1282" s="1"/>
      <c r="GO1282" s="1"/>
      <c r="GP1282" s="1"/>
      <c r="GQ1282" s="1"/>
      <c r="GR1282" s="1"/>
      <c r="GS1282" s="1"/>
      <c r="GT1282" s="1"/>
      <c r="GU1282" s="1"/>
      <c r="GV1282" s="1"/>
      <c r="GW1282" s="1"/>
      <c r="OS1282" s="3">
        <f t="shared" si="72"/>
        <v>0</v>
      </c>
      <c r="OT1282" s="3">
        <f t="shared" si="120"/>
        <v>0</v>
      </c>
      <c r="OU1282" s="3">
        <f t="shared" si="120"/>
        <v>0</v>
      </c>
      <c r="OV1282" s="3">
        <f t="shared" si="120"/>
        <v>0</v>
      </c>
      <c r="OW1282" s="3">
        <f t="shared" si="120"/>
        <v>0</v>
      </c>
      <c r="OX1282" s="3">
        <f t="shared" si="120"/>
        <v>0</v>
      </c>
      <c r="OY1282" s="3">
        <f t="shared" si="120"/>
        <v>2.2150383755786338E-7</v>
      </c>
      <c r="OZ1282" s="3">
        <f t="shared" si="120"/>
        <v>0</v>
      </c>
      <c r="PA1282" s="3">
        <f t="shared" si="120"/>
        <v>0</v>
      </c>
      <c r="PB1282" s="3">
        <f t="shared" si="120"/>
        <v>0</v>
      </c>
      <c r="PC1282" s="3">
        <f t="shared" si="120"/>
        <v>6.8650495524460661E-2</v>
      </c>
      <c r="PD1282" s="3">
        <f t="shared" si="120"/>
        <v>0</v>
      </c>
      <c r="PE1282" s="3">
        <f t="shared" si="120"/>
        <v>0</v>
      </c>
      <c r="PF1282" s="3">
        <f t="shared" si="120"/>
        <v>0</v>
      </c>
      <c r="PG1282" s="3">
        <f t="shared" si="120"/>
        <v>0.11398242363774834</v>
      </c>
      <c r="PH1282" s="3">
        <f t="shared" si="120"/>
        <v>0</v>
      </c>
      <c r="PI1282" s="3">
        <f t="shared" si="120"/>
        <v>0</v>
      </c>
      <c r="PJ1282" s="3">
        <f t="shared" si="120"/>
        <v>0</v>
      </c>
      <c r="PK1282" s="3">
        <f t="shared" si="120"/>
        <v>1.0113924544649047E-7</v>
      </c>
      <c r="PL1282" s="3">
        <f t="shared" si="120"/>
        <v>0</v>
      </c>
      <c r="PM1282" s="3">
        <f t="shared" si="120"/>
        <v>0</v>
      </c>
      <c r="PN1282" s="3">
        <f t="shared" si="120"/>
        <v>0</v>
      </c>
      <c r="PO1282" s="3">
        <f t="shared" si="120"/>
        <v>0</v>
      </c>
      <c r="PP1282" s="3">
        <f t="shared" si="120"/>
        <v>0</v>
      </c>
      <c r="PQ1282" s="3">
        <f t="shared" si="120"/>
        <v>0</v>
      </c>
      <c r="PR1282" s="3">
        <f t="shared" si="120"/>
        <v>0</v>
      </c>
      <c r="PS1282" s="3">
        <f t="shared" si="120"/>
        <v>4.2722814341809126E-7</v>
      </c>
      <c r="PT1282" s="3">
        <f t="shared" si="120"/>
        <v>0</v>
      </c>
      <c r="PU1282" s="3">
        <f t="shared" si="120"/>
        <v>0</v>
      </c>
      <c r="PV1282" s="3">
        <f t="shared" si="120"/>
        <v>0</v>
      </c>
      <c r="PW1282" s="3">
        <f t="shared" si="120"/>
        <v>0</v>
      </c>
      <c r="PX1282" s="3">
        <f t="shared" si="120"/>
        <v>0</v>
      </c>
      <c r="PY1282" s="3">
        <f t="shared" si="120"/>
        <v>8.8572558422214095E-7</v>
      </c>
      <c r="PZ1282" s="3">
        <f t="shared" si="120"/>
        <v>0</v>
      </c>
      <c r="QA1282" s="3">
        <f t="shared" si="120"/>
        <v>0</v>
      </c>
      <c r="QB1282" s="3">
        <f t="shared" si="120"/>
        <v>0</v>
      </c>
      <c r="QC1282" s="3">
        <f t="shared" si="120"/>
        <v>0</v>
      </c>
      <c r="QD1282" s="3">
        <f t="shared" si="120"/>
        <v>6.9248213696189563E-7</v>
      </c>
      <c r="QE1282" s="3">
        <f t="shared" si="120"/>
        <v>0</v>
      </c>
      <c r="QF1282" s="3">
        <f t="shared" si="120"/>
        <v>0</v>
      </c>
      <c r="QG1282" s="3">
        <f t="shared" si="120"/>
        <v>0</v>
      </c>
      <c r="QH1282" s="3">
        <f t="shared" si="120"/>
        <v>0</v>
      </c>
      <c r="QI1282" s="3">
        <f t="shared" si="120"/>
        <v>0</v>
      </c>
      <c r="QJ1282" s="3">
        <f t="shared" si="120"/>
        <v>0</v>
      </c>
      <c r="QK1282" s="3">
        <f t="shared" si="120"/>
        <v>0</v>
      </c>
      <c r="QL1282" s="3">
        <f t="shared" si="120"/>
        <v>0</v>
      </c>
      <c r="QM1282" s="3">
        <f t="shared" si="120"/>
        <v>0</v>
      </c>
      <c r="QN1282" s="3">
        <f t="shared" si="120"/>
        <v>0</v>
      </c>
      <c r="QO1282" s="3">
        <f t="shared" si="120"/>
        <v>0</v>
      </c>
      <c r="QP1282" s="3">
        <f t="shared" si="120"/>
        <v>0</v>
      </c>
      <c r="QQ1282" s="3">
        <f t="shared" si="120"/>
        <v>0</v>
      </c>
      <c r="QR1282" s="3">
        <f t="shared" si="120"/>
        <v>0.32153551996289281</v>
      </c>
      <c r="QS1282" s="3">
        <f t="shared" si="120"/>
        <v>8.1521871257004302E-2</v>
      </c>
      <c r="QT1282" s="3">
        <f t="shared" si="120"/>
        <v>0</v>
      </c>
      <c r="QU1282" s="3">
        <f t="shared" si="120"/>
        <v>0</v>
      </c>
      <c r="QV1282" s="3">
        <f t="shared" si="120"/>
        <v>0</v>
      </c>
      <c r="QW1282" s="3">
        <f t="shared" si="120"/>
        <v>0</v>
      </c>
      <c r="QX1282" s="3">
        <f t="shared" si="120"/>
        <v>4.6358144590832894E-7</v>
      </c>
      <c r="QY1282" s="3">
        <f t="shared" si="120"/>
        <v>0</v>
      </c>
      <c r="QZ1282" s="3">
        <f t="shared" si="120"/>
        <v>0</v>
      </c>
      <c r="RA1282" s="3">
        <f t="shared" si="120"/>
        <v>0</v>
      </c>
      <c r="RB1282" s="3">
        <f t="shared" si="120"/>
        <v>0</v>
      </c>
      <c r="RC1282" s="3">
        <f t="shared" si="120"/>
        <v>0</v>
      </c>
      <c r="RD1282" s="3">
        <f t="shared" si="120"/>
        <v>0</v>
      </c>
      <c r="RE1282" s="3">
        <f t="shared" ref="RE1282:TP1285" si="122">RE$1168</f>
        <v>0</v>
      </c>
      <c r="RF1282" s="3">
        <f t="shared" si="122"/>
        <v>0</v>
      </c>
      <c r="RG1282" s="3">
        <f t="shared" si="122"/>
        <v>0</v>
      </c>
      <c r="RH1282" s="3">
        <f t="shared" si="122"/>
        <v>0</v>
      </c>
      <c r="RI1282" s="3">
        <f t="shared" si="122"/>
        <v>0</v>
      </c>
      <c r="RJ1282" s="3">
        <f t="shared" si="122"/>
        <v>0</v>
      </c>
      <c r="RK1282" s="3">
        <f t="shared" si="122"/>
        <v>0</v>
      </c>
      <c r="RL1282" s="3">
        <f t="shared" si="122"/>
        <v>0</v>
      </c>
      <c r="RM1282" s="3">
        <f t="shared" si="122"/>
        <v>0</v>
      </c>
      <c r="RN1282" s="3">
        <f t="shared" si="122"/>
        <v>0</v>
      </c>
      <c r="RO1282" s="3">
        <f t="shared" si="122"/>
        <v>0</v>
      </c>
      <c r="RP1282" s="3">
        <f t="shared" si="122"/>
        <v>0</v>
      </c>
      <c r="RQ1282" s="3">
        <f t="shared" si="122"/>
        <v>0</v>
      </c>
      <c r="RR1282" s="3">
        <f t="shared" si="122"/>
        <v>0</v>
      </c>
      <c r="RS1282" s="3">
        <f t="shared" si="122"/>
        <v>0</v>
      </c>
      <c r="RT1282" s="3">
        <f t="shared" si="122"/>
        <v>0</v>
      </c>
      <c r="RU1282" s="3">
        <f t="shared" si="122"/>
        <v>0</v>
      </c>
      <c r="RV1282" s="3">
        <f t="shared" si="122"/>
        <v>0</v>
      </c>
      <c r="RW1282" s="3">
        <f t="shared" si="122"/>
        <v>0</v>
      </c>
      <c r="RX1282" s="3">
        <f t="shared" si="122"/>
        <v>0</v>
      </c>
      <c r="RY1282" s="3">
        <f t="shared" si="122"/>
        <v>0</v>
      </c>
      <c r="RZ1282" s="3">
        <f t="shared" si="122"/>
        <v>0</v>
      </c>
      <c r="SA1282" s="3">
        <f t="shared" si="122"/>
        <v>0</v>
      </c>
      <c r="SB1282" s="3">
        <f t="shared" si="122"/>
        <v>0</v>
      </c>
      <c r="SC1282" s="3">
        <f t="shared" si="122"/>
        <v>0.16560246480201388</v>
      </c>
      <c r="SD1282" s="3">
        <f t="shared" si="122"/>
        <v>0</v>
      </c>
      <c r="SE1282" s="3">
        <f t="shared" si="122"/>
        <v>0</v>
      </c>
      <c r="SF1282" s="3">
        <f t="shared" si="122"/>
        <v>0</v>
      </c>
      <c r="SG1282" s="3">
        <f t="shared" si="122"/>
        <v>0</v>
      </c>
      <c r="SH1282" s="3">
        <f t="shared" si="122"/>
        <v>0</v>
      </c>
      <c r="SI1282" s="3">
        <f t="shared" si="122"/>
        <v>0</v>
      </c>
      <c r="SJ1282" s="3">
        <f t="shared" si="122"/>
        <v>0</v>
      </c>
      <c r="SK1282" s="3">
        <f t="shared" si="122"/>
        <v>0</v>
      </c>
      <c r="SL1282" s="3">
        <f t="shared" si="122"/>
        <v>0</v>
      </c>
      <c r="SM1282" s="3">
        <f t="shared" si="122"/>
        <v>0</v>
      </c>
      <c r="SN1282" s="3">
        <f t="shared" si="122"/>
        <v>0</v>
      </c>
      <c r="SO1282" s="3">
        <f t="shared" si="122"/>
        <v>0</v>
      </c>
      <c r="SP1282" s="3">
        <f t="shared" si="122"/>
        <v>0</v>
      </c>
      <c r="SQ1282" s="3">
        <f t="shared" si="122"/>
        <v>2.985481617106457E-9</v>
      </c>
      <c r="SR1282" s="3">
        <f t="shared" si="122"/>
        <v>1.3926601306264733E-2</v>
      </c>
      <c r="SS1282" s="3">
        <f t="shared" si="122"/>
        <v>0</v>
      </c>
      <c r="ST1282" s="3">
        <f t="shared" si="122"/>
        <v>0</v>
      </c>
      <c r="SU1282" s="3">
        <f t="shared" si="122"/>
        <v>0</v>
      </c>
      <c r="SV1282" s="3">
        <f t="shared" si="122"/>
        <v>0</v>
      </c>
      <c r="SW1282" s="3">
        <f t="shared" si="122"/>
        <v>0</v>
      </c>
      <c r="SX1282" s="3">
        <f t="shared" si="122"/>
        <v>0</v>
      </c>
      <c r="SY1282" s="3">
        <f t="shared" si="122"/>
        <v>0</v>
      </c>
      <c r="SZ1282" s="3">
        <f t="shared" si="122"/>
        <v>0</v>
      </c>
      <c r="TA1282" s="3">
        <f t="shared" si="122"/>
        <v>0</v>
      </c>
      <c r="TB1282" s="3">
        <f t="shared" si="122"/>
        <v>0.18876615286872958</v>
      </c>
      <c r="TC1282" s="3">
        <f t="shared" si="122"/>
        <v>0</v>
      </c>
      <c r="TD1282" s="3">
        <f t="shared" si="122"/>
        <v>0</v>
      </c>
      <c r="TE1282" s="3">
        <f t="shared" si="122"/>
        <v>0</v>
      </c>
      <c r="TF1282" s="3">
        <f t="shared" si="122"/>
        <v>0</v>
      </c>
      <c r="TG1282" s="3">
        <f t="shared" si="122"/>
        <v>0</v>
      </c>
      <c r="TH1282" s="3">
        <f t="shared" si="122"/>
        <v>0</v>
      </c>
      <c r="TI1282" s="3">
        <f t="shared" si="122"/>
        <v>9.8158986913680912E-3</v>
      </c>
      <c r="TJ1282" s="3">
        <f t="shared" si="122"/>
        <v>0</v>
      </c>
      <c r="TK1282" s="3">
        <f t="shared" si="122"/>
        <v>0</v>
      </c>
      <c r="TL1282" s="3">
        <f t="shared" si="122"/>
        <v>0</v>
      </c>
      <c r="TM1282" s="3">
        <f t="shared" si="122"/>
        <v>0</v>
      </c>
      <c r="TN1282" s="3">
        <f t="shared" si="122"/>
        <v>0</v>
      </c>
      <c r="TO1282" s="3">
        <f t="shared" si="122"/>
        <v>0</v>
      </c>
      <c r="TP1282" s="3">
        <f t="shared" si="122"/>
        <v>0</v>
      </c>
      <c r="TQ1282" s="3">
        <f t="shared" si="121"/>
        <v>0</v>
      </c>
      <c r="TR1282" s="3">
        <f t="shared" si="121"/>
        <v>0</v>
      </c>
      <c r="TS1282" s="3">
        <f t="shared" si="121"/>
        <v>0</v>
      </c>
      <c r="TT1282" s="3">
        <f t="shared" si="121"/>
        <v>0</v>
      </c>
      <c r="TU1282" s="3">
        <f t="shared" si="121"/>
        <v>0</v>
      </c>
      <c r="TV1282" s="3">
        <f t="shared" si="121"/>
        <v>0</v>
      </c>
      <c r="TW1282" s="3">
        <f t="shared" si="121"/>
        <v>0</v>
      </c>
      <c r="TX1282" s="3">
        <f t="shared" si="121"/>
        <v>0</v>
      </c>
      <c r="TY1282" s="3">
        <f t="shared" si="121"/>
        <v>0</v>
      </c>
      <c r="TZ1282" s="3">
        <f t="shared" si="121"/>
        <v>3.6194101153614801E-2</v>
      </c>
      <c r="UA1282" s="3">
        <f t="shared" si="121"/>
        <v>0</v>
      </c>
      <c r="UB1282" s="3">
        <f t="shared" si="121"/>
        <v>0</v>
      </c>
      <c r="UC1282" s="3">
        <f t="shared" si="121"/>
        <v>0</v>
      </c>
      <c r="UD1282" s="3">
        <f t="shared" si="121"/>
        <v>0</v>
      </c>
      <c r="UE1282" s="3">
        <f t="shared" si="121"/>
        <v>0</v>
      </c>
      <c r="UF1282" s="3">
        <f t="shared" si="121"/>
        <v>0</v>
      </c>
      <c r="UG1282" s="3">
        <f t="shared" si="121"/>
        <v>0</v>
      </c>
      <c r="UH1282" s="3">
        <f t="shared" si="121"/>
        <v>0</v>
      </c>
      <c r="UI1282" s="3">
        <f t="shared" si="121"/>
        <v>0</v>
      </c>
      <c r="UJ1282" s="3">
        <f t="shared" si="121"/>
        <v>0</v>
      </c>
      <c r="UK1282" s="3">
        <f t="shared" si="121"/>
        <v>0</v>
      </c>
      <c r="UL1282" s="3">
        <f t="shared" si="121"/>
        <v>0</v>
      </c>
      <c r="UM1282" s="3">
        <f t="shared" si="121"/>
        <v>5.9643286200478564E-7</v>
      </c>
      <c r="UN1282" s="3">
        <f t="shared" si="121"/>
        <v>0</v>
      </c>
      <c r="UO1282" s="3">
        <f t="shared" si="121"/>
        <v>0</v>
      </c>
      <c r="UP1282" s="3">
        <f t="shared" si="121"/>
        <v>0</v>
      </c>
      <c r="UQ1282" s="3">
        <f t="shared" si="121"/>
        <v>0</v>
      </c>
      <c r="UR1282" s="3">
        <f t="shared" si="121"/>
        <v>0</v>
      </c>
      <c r="US1282" s="3">
        <f t="shared" si="121"/>
        <v>0</v>
      </c>
      <c r="UT1282" s="3">
        <f t="shared" si="121"/>
        <v>0</v>
      </c>
      <c r="UU1282" s="3">
        <f t="shared" si="121"/>
        <v>0</v>
      </c>
      <c r="UV1282" s="3">
        <f t="shared" si="121"/>
        <v>0</v>
      </c>
      <c r="UW1282" s="3">
        <f t="shared" si="121"/>
        <v>0</v>
      </c>
      <c r="UX1282" s="3">
        <f t="shared" si="121"/>
        <v>0</v>
      </c>
      <c r="UY1282" s="3">
        <f t="shared" si="121"/>
        <v>0</v>
      </c>
      <c r="UZ1282" s="3">
        <f t="shared" si="121"/>
        <v>0</v>
      </c>
      <c r="VA1282" s="3">
        <f t="shared" si="121"/>
        <v>0</v>
      </c>
      <c r="VB1282" s="3">
        <f t="shared" si="121"/>
        <v>0</v>
      </c>
      <c r="VC1282" s="3">
        <f t="shared" si="121"/>
        <v>0</v>
      </c>
      <c r="VD1282" s="3">
        <f t="shared" si="121"/>
        <v>0</v>
      </c>
      <c r="VE1282" s="3">
        <f t="shared" si="121"/>
        <v>0</v>
      </c>
      <c r="VF1282" s="3">
        <f t="shared" si="121"/>
        <v>0</v>
      </c>
      <c r="VG1282" s="3">
        <f t="shared" si="121"/>
        <v>5.5336326047689458E-7</v>
      </c>
      <c r="VH1282" s="3">
        <f t="shared" si="121"/>
        <v>0</v>
      </c>
      <c r="VI1282" s="3">
        <f t="shared" si="121"/>
        <v>0</v>
      </c>
      <c r="VJ1282" s="3">
        <f t="shared" si="121"/>
        <v>0</v>
      </c>
      <c r="VK1282" s="3">
        <f t="shared" si="121"/>
        <v>0</v>
      </c>
      <c r="VL1282" s="3">
        <f t="shared" si="121"/>
        <v>0</v>
      </c>
      <c r="VM1282" s="3">
        <f t="shared" si="121"/>
        <v>5.2635390494037367E-7</v>
      </c>
      <c r="VN1282" s="3">
        <f t="shared" si="121"/>
        <v>0</v>
      </c>
      <c r="VO1282" s="3">
        <f t="shared" si="121"/>
        <v>0</v>
      </c>
      <c r="VP1282" s="3">
        <f t="shared" si="121"/>
        <v>0</v>
      </c>
      <c r="VQ1282" s="3">
        <f t="shared" si="121"/>
        <v>0</v>
      </c>
      <c r="VR1282" s="3">
        <f t="shared" si="121"/>
        <v>0</v>
      </c>
      <c r="VS1282" s="3">
        <f t="shared" si="121"/>
        <v>0</v>
      </c>
      <c r="VT1282" s="3">
        <f t="shared" si="121"/>
        <v>0</v>
      </c>
      <c r="VU1282" s="3">
        <f t="shared" si="121"/>
        <v>0</v>
      </c>
      <c r="VV1282" s="3">
        <f t="shared" si="121"/>
        <v>0</v>
      </c>
      <c r="VW1282" s="3">
        <f t="shared" si="121"/>
        <v>0</v>
      </c>
      <c r="VX1282" s="3">
        <f t="shared" si="121"/>
        <v>0</v>
      </c>
      <c r="VY1282" s="3">
        <f t="shared" si="121"/>
        <v>0</v>
      </c>
      <c r="VZ1282" s="3">
        <f t="shared" si="121"/>
        <v>0</v>
      </c>
      <c r="WA1282" s="3">
        <f t="shared" si="121"/>
        <v>0</v>
      </c>
      <c r="WB1282" s="3">
        <f t="shared" ref="WB1282:WJ1285" si="123">WB$1168</f>
        <v>0</v>
      </c>
      <c r="WC1282" s="3">
        <f t="shared" si="123"/>
        <v>0</v>
      </c>
      <c r="WD1282" s="3">
        <f t="shared" si="123"/>
        <v>0</v>
      </c>
      <c r="WE1282" s="3">
        <f t="shared" si="123"/>
        <v>0</v>
      </c>
      <c r="WF1282" s="3">
        <f t="shared" si="123"/>
        <v>0</v>
      </c>
      <c r="WG1282" s="3">
        <f t="shared" si="123"/>
        <v>0</v>
      </c>
      <c r="WH1282" s="3">
        <f t="shared" si="123"/>
        <v>0</v>
      </c>
      <c r="WI1282" s="3">
        <f t="shared" si="123"/>
        <v>0</v>
      </c>
      <c r="WJ1282" s="3">
        <f t="shared" si="123"/>
        <v>0</v>
      </c>
    </row>
    <row r="1283" spans="1:608" hidden="1" x14ac:dyDescent="0.2">
      <c r="A1283" s="4"/>
      <c r="B1283" s="1"/>
      <c r="C1283" s="1"/>
      <c r="D1283" s="1"/>
      <c r="E1283" s="1"/>
      <c r="F1283" s="1"/>
      <c r="G1283" s="1"/>
      <c r="H1283" s="1"/>
      <c r="I1283" s="1"/>
      <c r="J1283" s="1"/>
      <c r="K1283" s="1"/>
      <c r="L1283" s="1"/>
      <c r="M1283" s="1"/>
      <c r="N1283" s="1"/>
      <c r="O1283" s="1"/>
      <c r="P1283" s="1"/>
      <c r="Q1283" s="1"/>
      <c r="R1283" s="1"/>
      <c r="S1283" s="1"/>
      <c r="T1283" s="1"/>
      <c r="U1283" s="1"/>
      <c r="V1283" s="1"/>
      <c r="W1283" s="1"/>
      <c r="X1283" s="1"/>
      <c r="Y1283" s="1"/>
      <c r="Z1283" s="1"/>
      <c r="AA1283" s="1"/>
      <c r="AB1283" s="1"/>
      <c r="AC1283" s="1"/>
      <c r="AD1283" s="1"/>
      <c r="AE1283" s="1"/>
      <c r="AF1283" s="1"/>
      <c r="AG1283" s="1"/>
      <c r="AH1283" s="1"/>
      <c r="AI1283" s="1"/>
      <c r="AJ1283" s="1"/>
      <c r="AK1283" s="1"/>
      <c r="AL1283" s="1"/>
      <c r="AM1283" s="1"/>
      <c r="AN1283" s="1"/>
      <c r="AO1283" s="1"/>
      <c r="AP1283" s="1"/>
      <c r="AQ1283" s="1"/>
      <c r="AR1283" s="1"/>
      <c r="AS1283" s="1"/>
      <c r="AT1283" s="1"/>
      <c r="AU1283" s="1"/>
      <c r="AV1283" s="1"/>
      <c r="AW1283" s="1"/>
      <c r="AX1283" s="1"/>
      <c r="AY1283" s="1"/>
      <c r="AZ1283" s="1"/>
      <c r="BA1283" s="1"/>
      <c r="BB1283" s="1"/>
      <c r="BC1283" s="1"/>
      <c r="BD1283" s="1"/>
      <c r="BE1283" s="1"/>
      <c r="BF1283" s="1"/>
      <c r="BG1283" s="1"/>
      <c r="BH1283" s="1"/>
      <c r="BI1283" s="1"/>
      <c r="BJ1283" s="1"/>
      <c r="BK1283" s="1"/>
      <c r="BL1283" s="1"/>
      <c r="BM1283" s="1"/>
      <c r="BN1283" s="1"/>
      <c r="BO1283" s="1"/>
      <c r="BP1283" s="1"/>
      <c r="BQ1283" s="1"/>
      <c r="BR1283" s="1"/>
      <c r="BS1283" s="1"/>
      <c r="BT1283" s="1"/>
      <c r="BU1283" s="1"/>
      <c r="BV1283" s="1"/>
      <c r="BW1283" s="1"/>
      <c r="BX1283" s="1"/>
      <c r="BY1283" s="1"/>
      <c r="BZ1283" s="1"/>
      <c r="CA1283" s="1"/>
      <c r="CB1283" s="1"/>
      <c r="CC1283" s="1"/>
      <c r="CD1283" s="1"/>
      <c r="CE1283" s="1"/>
      <c r="CF1283" s="1"/>
      <c r="CG1283" s="1"/>
      <c r="CH1283" s="1"/>
      <c r="CI1283" s="1"/>
      <c r="CJ1283" s="1"/>
      <c r="CK1283" s="1"/>
      <c r="CL1283" s="1"/>
      <c r="CM1283" s="1"/>
      <c r="CN1283" s="1"/>
      <c r="CO1283" s="1"/>
      <c r="CP1283" s="1"/>
      <c r="CQ1283" s="1"/>
      <c r="CR1283" s="1"/>
      <c r="CS1283" s="1"/>
      <c r="CT1283" s="1"/>
      <c r="CU1283" s="1"/>
      <c r="CV1283" s="1"/>
      <c r="CW1283" s="1"/>
      <c r="CX1283" s="1"/>
      <c r="CY1283" s="1"/>
      <c r="CZ1283" s="1"/>
      <c r="DA1283" s="1"/>
      <c r="DB1283" s="1"/>
      <c r="DC1283" s="1"/>
      <c r="DD1283" s="1"/>
      <c r="DE1283" s="1"/>
      <c r="DF1283" s="1"/>
      <c r="DG1283" s="1"/>
      <c r="DH1283" s="1"/>
      <c r="DI1283" s="1"/>
      <c r="DJ1283" s="1"/>
      <c r="DK1283" s="1"/>
      <c r="DL1283" s="1"/>
      <c r="DM1283" s="1"/>
      <c r="DN1283" s="1"/>
      <c r="DO1283" s="1"/>
      <c r="DP1283" s="1"/>
      <c r="DQ1283" s="1"/>
      <c r="DR1283" s="1"/>
      <c r="DS1283" s="1"/>
      <c r="DT1283" s="1"/>
      <c r="DU1283" s="1"/>
      <c r="DV1283" s="1"/>
      <c r="DW1283" s="1"/>
      <c r="DX1283" s="1"/>
      <c r="DY1283" s="1"/>
      <c r="DZ1283" s="1"/>
      <c r="EA1283" s="1"/>
      <c r="EB1283" s="1"/>
      <c r="EC1283" s="1"/>
      <c r="ED1283" s="1"/>
      <c r="EE1283" s="1"/>
      <c r="EF1283" s="1"/>
      <c r="EG1283" s="1"/>
      <c r="EH1283" s="1"/>
      <c r="EI1283" s="1"/>
      <c r="EJ1283" s="1"/>
      <c r="EK1283" s="1"/>
      <c r="EL1283" s="1"/>
      <c r="EM1283" s="1"/>
      <c r="EN1283" s="1"/>
      <c r="EO1283" s="1"/>
      <c r="EP1283" s="1"/>
      <c r="EQ1283" s="1"/>
      <c r="ER1283" s="1"/>
      <c r="ES1283" s="1"/>
      <c r="ET1283" s="1"/>
      <c r="EU1283" s="1"/>
      <c r="EV1283" s="1"/>
      <c r="EW1283" s="1"/>
      <c r="EX1283" s="1"/>
      <c r="EY1283" s="1"/>
      <c r="EZ1283" s="1"/>
      <c r="FA1283" s="1"/>
      <c r="FB1283" s="1"/>
      <c r="FC1283" s="1"/>
      <c r="FD1283" s="1"/>
      <c r="FE1283" s="1"/>
      <c r="FF1283" s="1"/>
      <c r="FG1283" s="1"/>
      <c r="FH1283" s="1"/>
      <c r="FI1283" s="1"/>
      <c r="FJ1283" s="1"/>
      <c r="FK1283" s="1"/>
      <c r="FL1283" s="1"/>
      <c r="FM1283" s="1"/>
      <c r="FN1283" s="1"/>
      <c r="FO1283" s="1"/>
      <c r="FP1283" s="1"/>
      <c r="FQ1283" s="1"/>
      <c r="FR1283" s="1"/>
      <c r="FS1283" s="1"/>
      <c r="FT1283" s="1"/>
      <c r="FU1283" s="1"/>
      <c r="FV1283" s="1"/>
      <c r="FW1283" s="1"/>
      <c r="FX1283" s="1"/>
      <c r="FY1283" s="1"/>
      <c r="FZ1283" s="1"/>
      <c r="GA1283" s="1"/>
      <c r="GB1283" s="1"/>
      <c r="GC1283" s="1"/>
      <c r="GD1283" s="1"/>
      <c r="GE1283" s="1"/>
      <c r="GF1283" s="1"/>
      <c r="GG1283" s="1"/>
      <c r="GH1283" s="1"/>
      <c r="GI1283" s="1"/>
      <c r="GJ1283" s="1"/>
      <c r="GK1283" s="1"/>
      <c r="GL1283" s="1"/>
      <c r="GM1283" s="1"/>
      <c r="GN1283" s="1"/>
      <c r="GO1283" s="1"/>
      <c r="GP1283" s="1"/>
      <c r="GQ1283" s="1"/>
      <c r="GR1283" s="1"/>
      <c r="GS1283" s="1"/>
      <c r="GT1283" s="1"/>
      <c r="GU1283" s="1"/>
      <c r="GV1283" s="1"/>
      <c r="GW1283" s="1"/>
      <c r="OS1283" s="3">
        <f t="shared" si="72"/>
        <v>0</v>
      </c>
      <c r="OT1283" s="3">
        <f t="shared" ref="OT1283:RE1286" si="124">OT$1168</f>
        <v>0</v>
      </c>
      <c r="OU1283" s="3">
        <f t="shared" si="124"/>
        <v>0</v>
      </c>
      <c r="OV1283" s="3">
        <f t="shared" si="124"/>
        <v>0</v>
      </c>
      <c r="OW1283" s="3">
        <f t="shared" si="124"/>
        <v>0</v>
      </c>
      <c r="OX1283" s="3">
        <f t="shared" si="124"/>
        <v>0</v>
      </c>
      <c r="OY1283" s="3">
        <f t="shared" si="124"/>
        <v>2.2150383755786338E-7</v>
      </c>
      <c r="OZ1283" s="3">
        <f t="shared" si="124"/>
        <v>0</v>
      </c>
      <c r="PA1283" s="3">
        <f t="shared" si="124"/>
        <v>0</v>
      </c>
      <c r="PB1283" s="3">
        <f t="shared" si="124"/>
        <v>0</v>
      </c>
      <c r="PC1283" s="3">
        <f t="shared" si="124"/>
        <v>6.8650495524460661E-2</v>
      </c>
      <c r="PD1283" s="3">
        <f t="shared" si="124"/>
        <v>0</v>
      </c>
      <c r="PE1283" s="3">
        <f t="shared" si="124"/>
        <v>0</v>
      </c>
      <c r="PF1283" s="3">
        <f t="shared" si="124"/>
        <v>0</v>
      </c>
      <c r="PG1283" s="3">
        <f t="shared" si="124"/>
        <v>0.11398242363774834</v>
      </c>
      <c r="PH1283" s="3">
        <f t="shared" si="124"/>
        <v>0</v>
      </c>
      <c r="PI1283" s="3">
        <f t="shared" si="124"/>
        <v>0</v>
      </c>
      <c r="PJ1283" s="3">
        <f t="shared" si="124"/>
        <v>0</v>
      </c>
      <c r="PK1283" s="3">
        <f t="shared" si="124"/>
        <v>1.0113924544649047E-7</v>
      </c>
      <c r="PL1283" s="3">
        <f t="shared" si="124"/>
        <v>0</v>
      </c>
      <c r="PM1283" s="3">
        <f t="shared" si="124"/>
        <v>0</v>
      </c>
      <c r="PN1283" s="3">
        <f t="shared" si="124"/>
        <v>0</v>
      </c>
      <c r="PO1283" s="3">
        <f t="shared" si="124"/>
        <v>0</v>
      </c>
      <c r="PP1283" s="3">
        <f t="shared" si="124"/>
        <v>0</v>
      </c>
      <c r="PQ1283" s="3">
        <f t="shared" si="124"/>
        <v>0</v>
      </c>
      <c r="PR1283" s="3">
        <f t="shared" si="124"/>
        <v>0</v>
      </c>
      <c r="PS1283" s="3">
        <f t="shared" si="124"/>
        <v>4.2722814341809126E-7</v>
      </c>
      <c r="PT1283" s="3">
        <f t="shared" si="124"/>
        <v>0</v>
      </c>
      <c r="PU1283" s="3">
        <f t="shared" si="124"/>
        <v>0</v>
      </c>
      <c r="PV1283" s="3">
        <f t="shared" si="124"/>
        <v>0</v>
      </c>
      <c r="PW1283" s="3">
        <f t="shared" si="124"/>
        <v>0</v>
      </c>
      <c r="PX1283" s="3">
        <f t="shared" si="124"/>
        <v>0</v>
      </c>
      <c r="PY1283" s="3">
        <f t="shared" si="124"/>
        <v>8.8572558422214095E-7</v>
      </c>
      <c r="PZ1283" s="3">
        <f t="shared" si="124"/>
        <v>0</v>
      </c>
      <c r="QA1283" s="3">
        <f t="shared" si="124"/>
        <v>0</v>
      </c>
      <c r="QB1283" s="3">
        <f t="shared" si="124"/>
        <v>0</v>
      </c>
      <c r="QC1283" s="3">
        <f t="shared" si="124"/>
        <v>0</v>
      </c>
      <c r="QD1283" s="3">
        <f t="shared" si="124"/>
        <v>6.9248213696189563E-7</v>
      </c>
      <c r="QE1283" s="3">
        <f t="shared" si="124"/>
        <v>0</v>
      </c>
      <c r="QF1283" s="3">
        <f t="shared" si="124"/>
        <v>0</v>
      </c>
      <c r="QG1283" s="3">
        <f t="shared" si="124"/>
        <v>0</v>
      </c>
      <c r="QH1283" s="3">
        <f t="shared" si="124"/>
        <v>0</v>
      </c>
      <c r="QI1283" s="3">
        <f t="shared" si="124"/>
        <v>0</v>
      </c>
      <c r="QJ1283" s="3">
        <f t="shared" si="124"/>
        <v>0</v>
      </c>
      <c r="QK1283" s="3">
        <f t="shared" si="124"/>
        <v>0</v>
      </c>
      <c r="QL1283" s="3">
        <f t="shared" si="124"/>
        <v>0</v>
      </c>
      <c r="QM1283" s="3">
        <f t="shared" si="124"/>
        <v>0</v>
      </c>
      <c r="QN1283" s="3">
        <f t="shared" si="124"/>
        <v>0</v>
      </c>
      <c r="QO1283" s="3">
        <f t="shared" si="124"/>
        <v>0</v>
      </c>
      <c r="QP1283" s="3">
        <f t="shared" si="124"/>
        <v>0</v>
      </c>
      <c r="QQ1283" s="3">
        <f t="shared" si="124"/>
        <v>0</v>
      </c>
      <c r="QR1283" s="3">
        <f t="shared" si="124"/>
        <v>0.32153551996289281</v>
      </c>
      <c r="QS1283" s="3">
        <f t="shared" si="124"/>
        <v>8.1521871257004302E-2</v>
      </c>
      <c r="QT1283" s="3">
        <f t="shared" si="124"/>
        <v>0</v>
      </c>
      <c r="QU1283" s="3">
        <f t="shared" si="124"/>
        <v>0</v>
      </c>
      <c r="QV1283" s="3">
        <f t="shared" si="124"/>
        <v>0</v>
      </c>
      <c r="QW1283" s="3">
        <f t="shared" si="124"/>
        <v>0</v>
      </c>
      <c r="QX1283" s="3">
        <f t="shared" si="124"/>
        <v>4.6358144590832894E-7</v>
      </c>
      <c r="QY1283" s="3">
        <f t="shared" si="124"/>
        <v>0</v>
      </c>
      <c r="QZ1283" s="3">
        <f t="shared" si="124"/>
        <v>0</v>
      </c>
      <c r="RA1283" s="3">
        <f t="shared" si="124"/>
        <v>0</v>
      </c>
      <c r="RB1283" s="3">
        <f t="shared" si="124"/>
        <v>0</v>
      </c>
      <c r="RC1283" s="3">
        <f t="shared" si="124"/>
        <v>0</v>
      </c>
      <c r="RD1283" s="3">
        <f t="shared" si="124"/>
        <v>0</v>
      </c>
      <c r="RE1283" s="3">
        <f t="shared" si="124"/>
        <v>0</v>
      </c>
      <c r="RF1283" s="3">
        <f t="shared" si="122"/>
        <v>0</v>
      </c>
      <c r="RG1283" s="3">
        <f t="shared" si="122"/>
        <v>0</v>
      </c>
      <c r="RH1283" s="3">
        <f t="shared" si="122"/>
        <v>0</v>
      </c>
      <c r="RI1283" s="3">
        <f t="shared" si="122"/>
        <v>0</v>
      </c>
      <c r="RJ1283" s="3">
        <f t="shared" si="122"/>
        <v>0</v>
      </c>
      <c r="RK1283" s="3">
        <f t="shared" si="122"/>
        <v>0</v>
      </c>
      <c r="RL1283" s="3">
        <f t="shared" si="122"/>
        <v>0</v>
      </c>
      <c r="RM1283" s="3">
        <f t="shared" si="122"/>
        <v>0</v>
      </c>
      <c r="RN1283" s="3">
        <f t="shared" si="122"/>
        <v>0</v>
      </c>
      <c r="RO1283" s="3">
        <f t="shared" si="122"/>
        <v>0</v>
      </c>
      <c r="RP1283" s="3">
        <f t="shared" si="122"/>
        <v>0</v>
      </c>
      <c r="RQ1283" s="3">
        <f t="shared" si="122"/>
        <v>0</v>
      </c>
      <c r="RR1283" s="3">
        <f t="shared" si="122"/>
        <v>0</v>
      </c>
      <c r="RS1283" s="3">
        <f t="shared" si="122"/>
        <v>0</v>
      </c>
      <c r="RT1283" s="3">
        <f t="shared" si="122"/>
        <v>0</v>
      </c>
      <c r="RU1283" s="3">
        <f t="shared" si="122"/>
        <v>0</v>
      </c>
      <c r="RV1283" s="3">
        <f t="shared" si="122"/>
        <v>0</v>
      </c>
      <c r="RW1283" s="3">
        <f t="shared" si="122"/>
        <v>0</v>
      </c>
      <c r="RX1283" s="3">
        <f t="shared" si="122"/>
        <v>0</v>
      </c>
      <c r="RY1283" s="3">
        <f t="shared" si="122"/>
        <v>0</v>
      </c>
      <c r="RZ1283" s="3">
        <f t="shared" si="122"/>
        <v>0</v>
      </c>
      <c r="SA1283" s="3">
        <f t="shared" si="122"/>
        <v>0</v>
      </c>
      <c r="SB1283" s="3">
        <f t="shared" si="122"/>
        <v>0</v>
      </c>
      <c r="SC1283" s="3">
        <f t="shared" si="122"/>
        <v>0.16560246480201388</v>
      </c>
      <c r="SD1283" s="3">
        <f t="shared" si="122"/>
        <v>0</v>
      </c>
      <c r="SE1283" s="3">
        <f t="shared" si="122"/>
        <v>0</v>
      </c>
      <c r="SF1283" s="3">
        <f t="shared" si="122"/>
        <v>0</v>
      </c>
      <c r="SG1283" s="3">
        <f t="shared" si="122"/>
        <v>0</v>
      </c>
      <c r="SH1283" s="3">
        <f t="shared" si="122"/>
        <v>0</v>
      </c>
      <c r="SI1283" s="3">
        <f t="shared" si="122"/>
        <v>0</v>
      </c>
      <c r="SJ1283" s="3">
        <f t="shared" si="122"/>
        <v>0</v>
      </c>
      <c r="SK1283" s="3">
        <f t="shared" si="122"/>
        <v>0</v>
      </c>
      <c r="SL1283" s="3">
        <f t="shared" si="122"/>
        <v>0</v>
      </c>
      <c r="SM1283" s="3">
        <f t="shared" si="122"/>
        <v>0</v>
      </c>
      <c r="SN1283" s="3">
        <f t="shared" si="122"/>
        <v>0</v>
      </c>
      <c r="SO1283" s="3">
        <f t="shared" si="122"/>
        <v>0</v>
      </c>
      <c r="SP1283" s="3">
        <f t="shared" si="122"/>
        <v>0</v>
      </c>
      <c r="SQ1283" s="3">
        <f t="shared" si="122"/>
        <v>2.985481617106457E-9</v>
      </c>
      <c r="SR1283" s="3">
        <f t="shared" si="122"/>
        <v>1.3926601306264733E-2</v>
      </c>
      <c r="SS1283" s="3">
        <f t="shared" si="122"/>
        <v>0</v>
      </c>
      <c r="ST1283" s="3">
        <f t="shared" si="122"/>
        <v>0</v>
      </c>
      <c r="SU1283" s="3">
        <f t="shared" si="122"/>
        <v>0</v>
      </c>
      <c r="SV1283" s="3">
        <f t="shared" si="122"/>
        <v>0</v>
      </c>
      <c r="SW1283" s="3">
        <f t="shared" si="122"/>
        <v>0</v>
      </c>
      <c r="SX1283" s="3">
        <f t="shared" si="122"/>
        <v>0</v>
      </c>
      <c r="SY1283" s="3">
        <f t="shared" si="122"/>
        <v>0</v>
      </c>
      <c r="SZ1283" s="3">
        <f t="shared" si="122"/>
        <v>0</v>
      </c>
      <c r="TA1283" s="3">
        <f t="shared" si="122"/>
        <v>0</v>
      </c>
      <c r="TB1283" s="3">
        <f t="shared" si="122"/>
        <v>0.18876615286872958</v>
      </c>
      <c r="TC1283" s="3">
        <f t="shared" si="122"/>
        <v>0</v>
      </c>
      <c r="TD1283" s="3">
        <f t="shared" si="122"/>
        <v>0</v>
      </c>
      <c r="TE1283" s="3">
        <f t="shared" si="122"/>
        <v>0</v>
      </c>
      <c r="TF1283" s="3">
        <f t="shared" si="122"/>
        <v>0</v>
      </c>
      <c r="TG1283" s="3">
        <f t="shared" si="122"/>
        <v>0</v>
      </c>
      <c r="TH1283" s="3">
        <f t="shared" si="122"/>
        <v>0</v>
      </c>
      <c r="TI1283" s="3">
        <f t="shared" si="122"/>
        <v>9.8158986913680912E-3</v>
      </c>
      <c r="TJ1283" s="3">
        <f t="shared" si="122"/>
        <v>0</v>
      </c>
      <c r="TK1283" s="3">
        <f t="shared" si="122"/>
        <v>0</v>
      </c>
      <c r="TL1283" s="3">
        <f t="shared" si="122"/>
        <v>0</v>
      </c>
      <c r="TM1283" s="3">
        <f t="shared" si="122"/>
        <v>0</v>
      </c>
      <c r="TN1283" s="3">
        <f t="shared" si="122"/>
        <v>0</v>
      </c>
      <c r="TO1283" s="3">
        <f t="shared" si="122"/>
        <v>0</v>
      </c>
      <c r="TP1283" s="3">
        <f t="shared" si="122"/>
        <v>0</v>
      </c>
      <c r="TQ1283" s="3">
        <f t="shared" ref="TQ1283:WB1286" si="125">TQ$1168</f>
        <v>0</v>
      </c>
      <c r="TR1283" s="3">
        <f t="shared" si="125"/>
        <v>0</v>
      </c>
      <c r="TS1283" s="3">
        <f t="shared" si="125"/>
        <v>0</v>
      </c>
      <c r="TT1283" s="3">
        <f t="shared" si="125"/>
        <v>0</v>
      </c>
      <c r="TU1283" s="3">
        <f t="shared" si="125"/>
        <v>0</v>
      </c>
      <c r="TV1283" s="3">
        <f t="shared" si="125"/>
        <v>0</v>
      </c>
      <c r="TW1283" s="3">
        <f t="shared" si="125"/>
        <v>0</v>
      </c>
      <c r="TX1283" s="3">
        <f t="shared" si="125"/>
        <v>0</v>
      </c>
      <c r="TY1283" s="3">
        <f t="shared" si="125"/>
        <v>0</v>
      </c>
      <c r="TZ1283" s="3">
        <f t="shared" si="125"/>
        <v>3.6194101153614801E-2</v>
      </c>
      <c r="UA1283" s="3">
        <f t="shared" si="125"/>
        <v>0</v>
      </c>
      <c r="UB1283" s="3">
        <f t="shared" si="125"/>
        <v>0</v>
      </c>
      <c r="UC1283" s="3">
        <f t="shared" si="125"/>
        <v>0</v>
      </c>
      <c r="UD1283" s="3">
        <f t="shared" si="125"/>
        <v>0</v>
      </c>
      <c r="UE1283" s="3">
        <f t="shared" si="125"/>
        <v>0</v>
      </c>
      <c r="UF1283" s="3">
        <f t="shared" si="125"/>
        <v>0</v>
      </c>
      <c r="UG1283" s="3">
        <f t="shared" si="125"/>
        <v>0</v>
      </c>
      <c r="UH1283" s="3">
        <f t="shared" si="125"/>
        <v>0</v>
      </c>
      <c r="UI1283" s="3">
        <f t="shared" si="125"/>
        <v>0</v>
      </c>
      <c r="UJ1283" s="3">
        <f t="shared" si="125"/>
        <v>0</v>
      </c>
      <c r="UK1283" s="3">
        <f t="shared" si="125"/>
        <v>0</v>
      </c>
      <c r="UL1283" s="3">
        <f t="shared" si="125"/>
        <v>0</v>
      </c>
      <c r="UM1283" s="3">
        <f t="shared" si="125"/>
        <v>5.9643286200478564E-7</v>
      </c>
      <c r="UN1283" s="3">
        <f t="shared" si="125"/>
        <v>0</v>
      </c>
      <c r="UO1283" s="3">
        <f t="shared" si="125"/>
        <v>0</v>
      </c>
      <c r="UP1283" s="3">
        <f t="shared" si="125"/>
        <v>0</v>
      </c>
      <c r="UQ1283" s="3">
        <f t="shared" si="125"/>
        <v>0</v>
      </c>
      <c r="UR1283" s="3">
        <f t="shared" si="125"/>
        <v>0</v>
      </c>
      <c r="US1283" s="3">
        <f t="shared" si="125"/>
        <v>0</v>
      </c>
      <c r="UT1283" s="3">
        <f t="shared" si="125"/>
        <v>0</v>
      </c>
      <c r="UU1283" s="3">
        <f t="shared" si="125"/>
        <v>0</v>
      </c>
      <c r="UV1283" s="3">
        <f t="shared" si="125"/>
        <v>0</v>
      </c>
      <c r="UW1283" s="3">
        <f t="shared" si="125"/>
        <v>0</v>
      </c>
      <c r="UX1283" s="3">
        <f t="shared" si="125"/>
        <v>0</v>
      </c>
      <c r="UY1283" s="3">
        <f t="shared" si="125"/>
        <v>0</v>
      </c>
      <c r="UZ1283" s="3">
        <f t="shared" si="125"/>
        <v>0</v>
      </c>
      <c r="VA1283" s="3">
        <f t="shared" si="125"/>
        <v>0</v>
      </c>
      <c r="VB1283" s="3">
        <f t="shared" si="125"/>
        <v>0</v>
      </c>
      <c r="VC1283" s="3">
        <f t="shared" si="125"/>
        <v>0</v>
      </c>
      <c r="VD1283" s="3">
        <f t="shared" si="125"/>
        <v>0</v>
      </c>
      <c r="VE1283" s="3">
        <f t="shared" si="125"/>
        <v>0</v>
      </c>
      <c r="VF1283" s="3">
        <f t="shared" si="125"/>
        <v>0</v>
      </c>
      <c r="VG1283" s="3">
        <f t="shared" si="125"/>
        <v>5.5336326047689458E-7</v>
      </c>
      <c r="VH1283" s="3">
        <f t="shared" si="125"/>
        <v>0</v>
      </c>
      <c r="VI1283" s="3">
        <f t="shared" si="125"/>
        <v>0</v>
      </c>
      <c r="VJ1283" s="3">
        <f t="shared" si="125"/>
        <v>0</v>
      </c>
      <c r="VK1283" s="3">
        <f t="shared" si="125"/>
        <v>0</v>
      </c>
      <c r="VL1283" s="3">
        <f t="shared" si="125"/>
        <v>0</v>
      </c>
      <c r="VM1283" s="3">
        <f t="shared" si="125"/>
        <v>5.2635390494037367E-7</v>
      </c>
      <c r="VN1283" s="3">
        <f t="shared" si="125"/>
        <v>0</v>
      </c>
      <c r="VO1283" s="3">
        <f t="shared" si="125"/>
        <v>0</v>
      </c>
      <c r="VP1283" s="3">
        <f t="shared" si="125"/>
        <v>0</v>
      </c>
      <c r="VQ1283" s="3">
        <f t="shared" si="125"/>
        <v>0</v>
      </c>
      <c r="VR1283" s="3">
        <f t="shared" si="125"/>
        <v>0</v>
      </c>
      <c r="VS1283" s="3">
        <f t="shared" si="125"/>
        <v>0</v>
      </c>
      <c r="VT1283" s="3">
        <f t="shared" si="125"/>
        <v>0</v>
      </c>
      <c r="VU1283" s="3">
        <f t="shared" si="125"/>
        <v>0</v>
      </c>
      <c r="VV1283" s="3">
        <f t="shared" si="125"/>
        <v>0</v>
      </c>
      <c r="VW1283" s="3">
        <f t="shared" si="125"/>
        <v>0</v>
      </c>
      <c r="VX1283" s="3">
        <f t="shared" si="125"/>
        <v>0</v>
      </c>
      <c r="VY1283" s="3">
        <f t="shared" si="125"/>
        <v>0</v>
      </c>
      <c r="VZ1283" s="3">
        <f t="shared" si="125"/>
        <v>0</v>
      </c>
      <c r="WA1283" s="3">
        <f t="shared" si="125"/>
        <v>0</v>
      </c>
      <c r="WB1283" s="3">
        <f t="shared" si="125"/>
        <v>0</v>
      </c>
      <c r="WC1283" s="3">
        <f t="shared" si="123"/>
        <v>0</v>
      </c>
      <c r="WD1283" s="3">
        <f t="shared" si="123"/>
        <v>0</v>
      </c>
      <c r="WE1283" s="3">
        <f t="shared" si="123"/>
        <v>0</v>
      </c>
      <c r="WF1283" s="3">
        <f t="shared" si="123"/>
        <v>0</v>
      </c>
      <c r="WG1283" s="3">
        <f t="shared" si="123"/>
        <v>0</v>
      </c>
      <c r="WH1283" s="3">
        <f t="shared" si="123"/>
        <v>0</v>
      </c>
      <c r="WI1283" s="3">
        <f t="shared" si="123"/>
        <v>0</v>
      </c>
      <c r="WJ1283" s="3">
        <f t="shared" si="123"/>
        <v>0</v>
      </c>
    </row>
    <row r="1284" spans="1:608" hidden="1" x14ac:dyDescent="0.2">
      <c r="A1284" s="4"/>
      <c r="B1284" s="1"/>
      <c r="C1284" s="1"/>
      <c r="D1284" s="1"/>
      <c r="E1284" s="1"/>
      <c r="F1284" s="1"/>
      <c r="G1284" s="1"/>
      <c r="H1284" s="1"/>
      <c r="I1284" s="1"/>
      <c r="J1284" s="1"/>
      <c r="K1284" s="1"/>
      <c r="L1284" s="1"/>
      <c r="M1284" s="1"/>
      <c r="N1284" s="1"/>
      <c r="O1284" s="1"/>
      <c r="P1284" s="1"/>
      <c r="Q1284" s="1"/>
      <c r="R1284" s="1"/>
      <c r="S1284" s="1"/>
      <c r="T1284" s="1"/>
      <c r="U1284" s="1"/>
      <c r="V1284" s="1"/>
      <c r="W1284" s="1"/>
      <c r="X1284" s="1"/>
      <c r="Y1284" s="1"/>
      <c r="Z1284" s="1"/>
      <c r="AA1284" s="1"/>
      <c r="AB1284" s="1"/>
      <c r="AC1284" s="1"/>
      <c r="AD1284" s="1"/>
      <c r="AE1284" s="1"/>
      <c r="AF1284" s="1"/>
      <c r="AG1284" s="1"/>
      <c r="AH1284" s="1"/>
      <c r="AI1284" s="1"/>
      <c r="AJ1284" s="1"/>
      <c r="AK1284" s="1"/>
      <c r="AL1284" s="1"/>
      <c r="AM1284" s="1"/>
      <c r="AN1284" s="1"/>
      <c r="AO1284" s="1"/>
      <c r="AP1284" s="1"/>
      <c r="AQ1284" s="1"/>
      <c r="AR1284" s="1"/>
      <c r="AS1284" s="1"/>
      <c r="AT1284" s="1"/>
      <c r="AU1284" s="1"/>
      <c r="AV1284" s="1"/>
      <c r="AW1284" s="1"/>
      <c r="AX1284" s="1"/>
      <c r="AY1284" s="1"/>
      <c r="AZ1284" s="1"/>
      <c r="BA1284" s="1"/>
      <c r="BB1284" s="1"/>
      <c r="BC1284" s="1"/>
      <c r="BD1284" s="1"/>
      <c r="BE1284" s="1"/>
      <c r="BF1284" s="1"/>
      <c r="BG1284" s="1"/>
      <c r="BH1284" s="1"/>
      <c r="BI1284" s="1"/>
      <c r="BJ1284" s="1"/>
      <c r="BK1284" s="1"/>
      <c r="BL1284" s="1"/>
      <c r="BM1284" s="1"/>
      <c r="BN1284" s="1"/>
      <c r="BO1284" s="1"/>
      <c r="BP1284" s="1"/>
      <c r="BQ1284" s="1"/>
      <c r="BR1284" s="1"/>
      <c r="BS1284" s="1"/>
      <c r="BT1284" s="1"/>
      <c r="BU1284" s="1"/>
      <c r="BV1284" s="1"/>
      <c r="BW1284" s="1"/>
      <c r="BX1284" s="1"/>
      <c r="BY1284" s="1"/>
      <c r="BZ1284" s="1"/>
      <c r="CA1284" s="1"/>
      <c r="CB1284" s="1"/>
      <c r="CC1284" s="1"/>
      <c r="CD1284" s="1"/>
      <c r="CE1284" s="1"/>
      <c r="CF1284" s="1"/>
      <c r="CG1284" s="1"/>
      <c r="CH1284" s="1"/>
      <c r="CI1284" s="1"/>
      <c r="CJ1284" s="1"/>
      <c r="CK1284" s="1"/>
      <c r="CL1284" s="1"/>
      <c r="CM1284" s="1"/>
      <c r="CN1284" s="1"/>
      <c r="CO1284" s="1"/>
      <c r="CP1284" s="1"/>
      <c r="CQ1284" s="1"/>
      <c r="CR1284" s="1"/>
      <c r="CS1284" s="1"/>
      <c r="CT1284" s="1"/>
      <c r="CU1284" s="1"/>
      <c r="CV1284" s="1"/>
      <c r="CW1284" s="1"/>
      <c r="CX1284" s="1"/>
      <c r="CY1284" s="1"/>
      <c r="CZ1284" s="1"/>
      <c r="DA1284" s="1"/>
      <c r="DB1284" s="1"/>
      <c r="DC1284" s="1"/>
      <c r="DD1284" s="1"/>
      <c r="DE1284" s="1"/>
      <c r="DF1284" s="1"/>
      <c r="DG1284" s="1"/>
      <c r="DH1284" s="1"/>
      <c r="DI1284" s="1"/>
      <c r="DJ1284" s="1"/>
      <c r="DK1284" s="1"/>
      <c r="DL1284" s="1"/>
      <c r="DM1284" s="1"/>
      <c r="DN1284" s="1"/>
      <c r="DO1284" s="1"/>
      <c r="DP1284" s="1"/>
      <c r="DQ1284" s="1"/>
      <c r="DR1284" s="1"/>
      <c r="DS1284" s="1"/>
      <c r="DT1284" s="1"/>
      <c r="DU1284" s="1"/>
      <c r="DV1284" s="1"/>
      <c r="DW1284" s="1"/>
      <c r="DX1284" s="1"/>
      <c r="DY1284" s="1"/>
      <c r="DZ1284" s="1"/>
      <c r="EA1284" s="1"/>
      <c r="EB1284" s="1"/>
      <c r="EC1284" s="1"/>
      <c r="ED1284" s="1"/>
      <c r="EE1284" s="1"/>
      <c r="EF1284" s="1"/>
      <c r="EG1284" s="1"/>
      <c r="EH1284" s="1"/>
      <c r="EI1284" s="1"/>
      <c r="EJ1284" s="1"/>
      <c r="EK1284" s="1"/>
      <c r="EL1284" s="1"/>
      <c r="EM1284" s="1"/>
      <c r="EN1284" s="1"/>
      <c r="EO1284" s="1"/>
      <c r="EP1284" s="1"/>
      <c r="EQ1284" s="1"/>
      <c r="ER1284" s="1"/>
      <c r="ES1284" s="1"/>
      <c r="ET1284" s="1"/>
      <c r="EU1284" s="1"/>
      <c r="EV1284" s="1"/>
      <c r="EW1284" s="1"/>
      <c r="EX1284" s="1"/>
      <c r="EY1284" s="1"/>
      <c r="EZ1284" s="1"/>
      <c r="FA1284" s="1"/>
      <c r="FB1284" s="1"/>
      <c r="FC1284" s="1"/>
      <c r="FD1284" s="1"/>
      <c r="FE1284" s="1"/>
      <c r="FF1284" s="1"/>
      <c r="FG1284" s="1"/>
      <c r="FH1284" s="1"/>
      <c r="FI1284" s="1"/>
      <c r="FJ1284" s="1"/>
      <c r="FK1284" s="1"/>
      <c r="FL1284" s="1"/>
      <c r="FM1284" s="1"/>
      <c r="FN1284" s="1"/>
      <c r="FO1284" s="1"/>
      <c r="FP1284" s="1"/>
      <c r="FQ1284" s="1"/>
      <c r="FR1284" s="1"/>
      <c r="FS1284" s="1"/>
      <c r="FT1284" s="1"/>
      <c r="FU1284" s="1"/>
      <c r="FV1284" s="1"/>
      <c r="FW1284" s="1"/>
      <c r="FX1284" s="1"/>
      <c r="FY1284" s="1"/>
      <c r="FZ1284" s="1"/>
      <c r="GA1284" s="1"/>
      <c r="GB1284" s="1"/>
      <c r="GC1284" s="1"/>
      <c r="GD1284" s="1"/>
      <c r="GE1284" s="1"/>
      <c r="GF1284" s="1"/>
      <c r="GG1284" s="1"/>
      <c r="GH1284" s="1"/>
      <c r="GI1284" s="1"/>
      <c r="GJ1284" s="1"/>
      <c r="GK1284" s="1"/>
      <c r="GL1284" s="1"/>
      <c r="GM1284" s="1"/>
      <c r="GN1284" s="1"/>
      <c r="GO1284" s="1"/>
      <c r="GP1284" s="1"/>
      <c r="GQ1284" s="1"/>
      <c r="GR1284" s="1"/>
      <c r="GS1284" s="1"/>
      <c r="GT1284" s="1"/>
      <c r="GU1284" s="1"/>
      <c r="GV1284" s="1"/>
      <c r="GW1284" s="1"/>
      <c r="OS1284" s="3">
        <f t="shared" si="72"/>
        <v>0</v>
      </c>
      <c r="OT1284" s="3">
        <f t="shared" si="124"/>
        <v>0</v>
      </c>
      <c r="OU1284" s="3">
        <f t="shared" si="124"/>
        <v>0</v>
      </c>
      <c r="OV1284" s="3">
        <f t="shared" si="124"/>
        <v>0</v>
      </c>
      <c r="OW1284" s="3">
        <f t="shared" si="124"/>
        <v>0</v>
      </c>
      <c r="OX1284" s="3">
        <f t="shared" si="124"/>
        <v>0</v>
      </c>
      <c r="OY1284" s="3">
        <f t="shared" si="124"/>
        <v>2.2150383755786338E-7</v>
      </c>
      <c r="OZ1284" s="3">
        <f t="shared" si="124"/>
        <v>0</v>
      </c>
      <c r="PA1284" s="3">
        <f t="shared" si="124"/>
        <v>0</v>
      </c>
      <c r="PB1284" s="3">
        <f t="shared" si="124"/>
        <v>0</v>
      </c>
      <c r="PC1284" s="3">
        <f t="shared" si="124"/>
        <v>6.8650495524460661E-2</v>
      </c>
      <c r="PD1284" s="3">
        <f t="shared" si="124"/>
        <v>0</v>
      </c>
      <c r="PE1284" s="3">
        <f t="shared" si="124"/>
        <v>0</v>
      </c>
      <c r="PF1284" s="3">
        <f t="shared" si="124"/>
        <v>0</v>
      </c>
      <c r="PG1284" s="3">
        <f t="shared" si="124"/>
        <v>0.11398242363774834</v>
      </c>
      <c r="PH1284" s="3">
        <f t="shared" si="124"/>
        <v>0</v>
      </c>
      <c r="PI1284" s="3">
        <f t="shared" si="124"/>
        <v>0</v>
      </c>
      <c r="PJ1284" s="3">
        <f t="shared" si="124"/>
        <v>0</v>
      </c>
      <c r="PK1284" s="3">
        <f t="shared" si="124"/>
        <v>1.0113924544649047E-7</v>
      </c>
      <c r="PL1284" s="3">
        <f t="shared" si="124"/>
        <v>0</v>
      </c>
      <c r="PM1284" s="3">
        <f t="shared" si="124"/>
        <v>0</v>
      </c>
      <c r="PN1284" s="3">
        <f t="shared" si="124"/>
        <v>0</v>
      </c>
      <c r="PO1284" s="3">
        <f t="shared" si="124"/>
        <v>0</v>
      </c>
      <c r="PP1284" s="3">
        <f t="shared" si="124"/>
        <v>0</v>
      </c>
      <c r="PQ1284" s="3">
        <f t="shared" si="124"/>
        <v>0</v>
      </c>
      <c r="PR1284" s="3">
        <f t="shared" si="124"/>
        <v>0</v>
      </c>
      <c r="PS1284" s="3">
        <f t="shared" si="124"/>
        <v>4.2722814341809126E-7</v>
      </c>
      <c r="PT1284" s="3">
        <f t="shared" si="124"/>
        <v>0</v>
      </c>
      <c r="PU1284" s="3">
        <f t="shared" si="124"/>
        <v>0</v>
      </c>
      <c r="PV1284" s="3">
        <f t="shared" si="124"/>
        <v>0</v>
      </c>
      <c r="PW1284" s="3">
        <f t="shared" si="124"/>
        <v>0</v>
      </c>
      <c r="PX1284" s="3">
        <f t="shared" si="124"/>
        <v>0</v>
      </c>
      <c r="PY1284" s="3">
        <f t="shared" si="124"/>
        <v>8.8572558422214095E-7</v>
      </c>
      <c r="PZ1284" s="3">
        <f t="shared" si="124"/>
        <v>0</v>
      </c>
      <c r="QA1284" s="3">
        <f t="shared" si="124"/>
        <v>0</v>
      </c>
      <c r="QB1284" s="3">
        <f t="shared" si="124"/>
        <v>0</v>
      </c>
      <c r="QC1284" s="3">
        <f t="shared" si="124"/>
        <v>0</v>
      </c>
      <c r="QD1284" s="3">
        <f t="shared" si="124"/>
        <v>6.9248213696189563E-7</v>
      </c>
      <c r="QE1284" s="3">
        <f t="shared" si="124"/>
        <v>0</v>
      </c>
      <c r="QF1284" s="3">
        <f t="shared" si="124"/>
        <v>0</v>
      </c>
      <c r="QG1284" s="3">
        <f t="shared" si="124"/>
        <v>0</v>
      </c>
      <c r="QH1284" s="3">
        <f t="shared" si="124"/>
        <v>0</v>
      </c>
      <c r="QI1284" s="3">
        <f t="shared" si="124"/>
        <v>0</v>
      </c>
      <c r="QJ1284" s="3">
        <f t="shared" si="124"/>
        <v>0</v>
      </c>
      <c r="QK1284" s="3">
        <f t="shared" si="124"/>
        <v>0</v>
      </c>
      <c r="QL1284" s="3">
        <f t="shared" si="124"/>
        <v>0</v>
      </c>
      <c r="QM1284" s="3">
        <f t="shared" si="124"/>
        <v>0</v>
      </c>
      <c r="QN1284" s="3">
        <f t="shared" si="124"/>
        <v>0</v>
      </c>
      <c r="QO1284" s="3">
        <f t="shared" si="124"/>
        <v>0</v>
      </c>
      <c r="QP1284" s="3">
        <f t="shared" si="124"/>
        <v>0</v>
      </c>
      <c r="QQ1284" s="3">
        <f t="shared" si="124"/>
        <v>0</v>
      </c>
      <c r="QR1284" s="3">
        <f t="shared" si="124"/>
        <v>0.32153551996289281</v>
      </c>
      <c r="QS1284" s="3">
        <f t="shared" si="124"/>
        <v>8.1521871257004302E-2</v>
      </c>
      <c r="QT1284" s="3">
        <f t="shared" si="124"/>
        <v>0</v>
      </c>
      <c r="QU1284" s="3">
        <f t="shared" si="124"/>
        <v>0</v>
      </c>
      <c r="QV1284" s="3">
        <f t="shared" si="124"/>
        <v>0</v>
      </c>
      <c r="QW1284" s="3">
        <f t="shared" si="124"/>
        <v>0</v>
      </c>
      <c r="QX1284" s="3">
        <f t="shared" si="124"/>
        <v>4.6358144590832894E-7</v>
      </c>
      <c r="QY1284" s="3">
        <f t="shared" si="124"/>
        <v>0</v>
      </c>
      <c r="QZ1284" s="3">
        <f t="shared" si="124"/>
        <v>0</v>
      </c>
      <c r="RA1284" s="3">
        <f t="shared" si="124"/>
        <v>0</v>
      </c>
      <c r="RB1284" s="3">
        <f t="shared" si="124"/>
        <v>0</v>
      </c>
      <c r="RC1284" s="3">
        <f t="shared" si="124"/>
        <v>0</v>
      </c>
      <c r="RD1284" s="3">
        <f t="shared" si="124"/>
        <v>0</v>
      </c>
      <c r="RE1284" s="3">
        <f t="shared" si="124"/>
        <v>0</v>
      </c>
      <c r="RF1284" s="3">
        <f t="shared" si="122"/>
        <v>0</v>
      </c>
      <c r="RG1284" s="3">
        <f t="shared" si="122"/>
        <v>0</v>
      </c>
      <c r="RH1284" s="3">
        <f t="shared" si="122"/>
        <v>0</v>
      </c>
      <c r="RI1284" s="3">
        <f t="shared" si="122"/>
        <v>0</v>
      </c>
      <c r="RJ1284" s="3">
        <f t="shared" si="122"/>
        <v>0</v>
      </c>
      <c r="RK1284" s="3">
        <f t="shared" si="122"/>
        <v>0</v>
      </c>
      <c r="RL1284" s="3">
        <f t="shared" si="122"/>
        <v>0</v>
      </c>
      <c r="RM1284" s="3">
        <f t="shared" si="122"/>
        <v>0</v>
      </c>
      <c r="RN1284" s="3">
        <f t="shared" si="122"/>
        <v>0</v>
      </c>
      <c r="RO1284" s="3">
        <f t="shared" si="122"/>
        <v>0</v>
      </c>
      <c r="RP1284" s="3">
        <f t="shared" si="122"/>
        <v>0</v>
      </c>
      <c r="RQ1284" s="3">
        <f t="shared" si="122"/>
        <v>0</v>
      </c>
      <c r="RR1284" s="3">
        <f t="shared" si="122"/>
        <v>0</v>
      </c>
      <c r="RS1284" s="3">
        <f t="shared" si="122"/>
        <v>0</v>
      </c>
      <c r="RT1284" s="3">
        <f t="shared" si="122"/>
        <v>0</v>
      </c>
      <c r="RU1284" s="3">
        <f t="shared" si="122"/>
        <v>0</v>
      </c>
      <c r="RV1284" s="3">
        <f t="shared" si="122"/>
        <v>0</v>
      </c>
      <c r="RW1284" s="3">
        <f t="shared" si="122"/>
        <v>0</v>
      </c>
      <c r="RX1284" s="3">
        <f t="shared" si="122"/>
        <v>0</v>
      </c>
      <c r="RY1284" s="3">
        <f t="shared" si="122"/>
        <v>0</v>
      </c>
      <c r="RZ1284" s="3">
        <f t="shared" si="122"/>
        <v>0</v>
      </c>
      <c r="SA1284" s="3">
        <f t="shared" si="122"/>
        <v>0</v>
      </c>
      <c r="SB1284" s="3">
        <f t="shared" si="122"/>
        <v>0</v>
      </c>
      <c r="SC1284" s="3">
        <f t="shared" si="122"/>
        <v>0.16560246480201388</v>
      </c>
      <c r="SD1284" s="3">
        <f t="shared" si="122"/>
        <v>0</v>
      </c>
      <c r="SE1284" s="3">
        <f t="shared" si="122"/>
        <v>0</v>
      </c>
      <c r="SF1284" s="3">
        <f t="shared" si="122"/>
        <v>0</v>
      </c>
      <c r="SG1284" s="3">
        <f t="shared" si="122"/>
        <v>0</v>
      </c>
      <c r="SH1284" s="3">
        <f t="shared" si="122"/>
        <v>0</v>
      </c>
      <c r="SI1284" s="3">
        <f t="shared" si="122"/>
        <v>0</v>
      </c>
      <c r="SJ1284" s="3">
        <f t="shared" si="122"/>
        <v>0</v>
      </c>
      <c r="SK1284" s="3">
        <f t="shared" si="122"/>
        <v>0</v>
      </c>
      <c r="SL1284" s="3">
        <f t="shared" si="122"/>
        <v>0</v>
      </c>
      <c r="SM1284" s="3">
        <f t="shared" si="122"/>
        <v>0</v>
      </c>
      <c r="SN1284" s="3">
        <f t="shared" si="122"/>
        <v>0</v>
      </c>
      <c r="SO1284" s="3">
        <f t="shared" si="122"/>
        <v>0</v>
      </c>
      <c r="SP1284" s="3">
        <f t="shared" si="122"/>
        <v>0</v>
      </c>
      <c r="SQ1284" s="3">
        <f t="shared" si="122"/>
        <v>2.985481617106457E-9</v>
      </c>
      <c r="SR1284" s="3">
        <f t="shared" si="122"/>
        <v>1.3926601306264733E-2</v>
      </c>
      <c r="SS1284" s="3">
        <f t="shared" si="122"/>
        <v>0</v>
      </c>
      <c r="ST1284" s="3">
        <f t="shared" si="122"/>
        <v>0</v>
      </c>
      <c r="SU1284" s="3">
        <f t="shared" si="122"/>
        <v>0</v>
      </c>
      <c r="SV1284" s="3">
        <f t="shared" si="122"/>
        <v>0</v>
      </c>
      <c r="SW1284" s="3">
        <f t="shared" si="122"/>
        <v>0</v>
      </c>
      <c r="SX1284" s="3">
        <f t="shared" si="122"/>
        <v>0</v>
      </c>
      <c r="SY1284" s="3">
        <f t="shared" si="122"/>
        <v>0</v>
      </c>
      <c r="SZ1284" s="3">
        <f t="shared" si="122"/>
        <v>0</v>
      </c>
      <c r="TA1284" s="3">
        <f t="shared" si="122"/>
        <v>0</v>
      </c>
      <c r="TB1284" s="3">
        <f t="shared" si="122"/>
        <v>0.18876615286872958</v>
      </c>
      <c r="TC1284" s="3">
        <f t="shared" si="122"/>
        <v>0</v>
      </c>
      <c r="TD1284" s="3">
        <f t="shared" si="122"/>
        <v>0</v>
      </c>
      <c r="TE1284" s="3">
        <f t="shared" si="122"/>
        <v>0</v>
      </c>
      <c r="TF1284" s="3">
        <f t="shared" si="122"/>
        <v>0</v>
      </c>
      <c r="TG1284" s="3">
        <f t="shared" si="122"/>
        <v>0</v>
      </c>
      <c r="TH1284" s="3">
        <f t="shared" si="122"/>
        <v>0</v>
      </c>
      <c r="TI1284" s="3">
        <f t="shared" si="122"/>
        <v>9.8158986913680912E-3</v>
      </c>
      <c r="TJ1284" s="3">
        <f t="shared" si="122"/>
        <v>0</v>
      </c>
      <c r="TK1284" s="3">
        <f t="shared" si="122"/>
        <v>0</v>
      </c>
      <c r="TL1284" s="3">
        <f t="shared" si="122"/>
        <v>0</v>
      </c>
      <c r="TM1284" s="3">
        <f t="shared" si="122"/>
        <v>0</v>
      </c>
      <c r="TN1284" s="3">
        <f t="shared" si="122"/>
        <v>0</v>
      </c>
      <c r="TO1284" s="3">
        <f t="shared" si="122"/>
        <v>0</v>
      </c>
      <c r="TP1284" s="3">
        <f t="shared" si="122"/>
        <v>0</v>
      </c>
      <c r="TQ1284" s="3">
        <f t="shared" si="125"/>
        <v>0</v>
      </c>
      <c r="TR1284" s="3">
        <f t="shared" si="125"/>
        <v>0</v>
      </c>
      <c r="TS1284" s="3">
        <f t="shared" si="125"/>
        <v>0</v>
      </c>
      <c r="TT1284" s="3">
        <f t="shared" si="125"/>
        <v>0</v>
      </c>
      <c r="TU1284" s="3">
        <f t="shared" si="125"/>
        <v>0</v>
      </c>
      <c r="TV1284" s="3">
        <f t="shared" si="125"/>
        <v>0</v>
      </c>
      <c r="TW1284" s="3">
        <f t="shared" si="125"/>
        <v>0</v>
      </c>
      <c r="TX1284" s="3">
        <f t="shared" si="125"/>
        <v>0</v>
      </c>
      <c r="TY1284" s="3">
        <f t="shared" si="125"/>
        <v>0</v>
      </c>
      <c r="TZ1284" s="3">
        <f t="shared" si="125"/>
        <v>3.6194101153614801E-2</v>
      </c>
      <c r="UA1284" s="3">
        <f t="shared" si="125"/>
        <v>0</v>
      </c>
      <c r="UB1284" s="3">
        <f t="shared" si="125"/>
        <v>0</v>
      </c>
      <c r="UC1284" s="3">
        <f t="shared" si="125"/>
        <v>0</v>
      </c>
      <c r="UD1284" s="3">
        <f t="shared" si="125"/>
        <v>0</v>
      </c>
      <c r="UE1284" s="3">
        <f t="shared" si="125"/>
        <v>0</v>
      </c>
      <c r="UF1284" s="3">
        <f t="shared" si="125"/>
        <v>0</v>
      </c>
      <c r="UG1284" s="3">
        <f t="shared" si="125"/>
        <v>0</v>
      </c>
      <c r="UH1284" s="3">
        <f t="shared" si="125"/>
        <v>0</v>
      </c>
      <c r="UI1284" s="3">
        <f t="shared" si="125"/>
        <v>0</v>
      </c>
      <c r="UJ1284" s="3">
        <f t="shared" si="125"/>
        <v>0</v>
      </c>
      <c r="UK1284" s="3">
        <f t="shared" si="125"/>
        <v>0</v>
      </c>
      <c r="UL1284" s="3">
        <f t="shared" si="125"/>
        <v>0</v>
      </c>
      <c r="UM1284" s="3">
        <f t="shared" si="125"/>
        <v>5.9643286200478564E-7</v>
      </c>
      <c r="UN1284" s="3">
        <f t="shared" si="125"/>
        <v>0</v>
      </c>
      <c r="UO1284" s="3">
        <f t="shared" si="125"/>
        <v>0</v>
      </c>
      <c r="UP1284" s="3">
        <f t="shared" si="125"/>
        <v>0</v>
      </c>
      <c r="UQ1284" s="3">
        <f t="shared" si="125"/>
        <v>0</v>
      </c>
      <c r="UR1284" s="3">
        <f t="shared" si="125"/>
        <v>0</v>
      </c>
      <c r="US1284" s="3">
        <f t="shared" si="125"/>
        <v>0</v>
      </c>
      <c r="UT1284" s="3">
        <f t="shared" si="125"/>
        <v>0</v>
      </c>
      <c r="UU1284" s="3">
        <f t="shared" si="125"/>
        <v>0</v>
      </c>
      <c r="UV1284" s="3">
        <f t="shared" si="125"/>
        <v>0</v>
      </c>
      <c r="UW1284" s="3">
        <f t="shared" si="125"/>
        <v>0</v>
      </c>
      <c r="UX1284" s="3">
        <f t="shared" si="125"/>
        <v>0</v>
      </c>
      <c r="UY1284" s="3">
        <f t="shared" si="125"/>
        <v>0</v>
      </c>
      <c r="UZ1284" s="3">
        <f t="shared" si="125"/>
        <v>0</v>
      </c>
      <c r="VA1284" s="3">
        <f t="shared" si="125"/>
        <v>0</v>
      </c>
      <c r="VB1284" s="3">
        <f t="shared" si="125"/>
        <v>0</v>
      </c>
      <c r="VC1284" s="3">
        <f t="shared" si="125"/>
        <v>0</v>
      </c>
      <c r="VD1284" s="3">
        <f t="shared" si="125"/>
        <v>0</v>
      </c>
      <c r="VE1284" s="3">
        <f t="shared" si="125"/>
        <v>0</v>
      </c>
      <c r="VF1284" s="3">
        <f t="shared" si="125"/>
        <v>0</v>
      </c>
      <c r="VG1284" s="3">
        <f t="shared" si="125"/>
        <v>5.5336326047689458E-7</v>
      </c>
      <c r="VH1284" s="3">
        <f t="shared" si="125"/>
        <v>0</v>
      </c>
      <c r="VI1284" s="3">
        <f t="shared" si="125"/>
        <v>0</v>
      </c>
      <c r="VJ1284" s="3">
        <f t="shared" si="125"/>
        <v>0</v>
      </c>
      <c r="VK1284" s="3">
        <f t="shared" si="125"/>
        <v>0</v>
      </c>
      <c r="VL1284" s="3">
        <f t="shared" si="125"/>
        <v>0</v>
      </c>
      <c r="VM1284" s="3">
        <f t="shared" si="125"/>
        <v>5.2635390494037367E-7</v>
      </c>
      <c r="VN1284" s="3">
        <f t="shared" si="125"/>
        <v>0</v>
      </c>
      <c r="VO1284" s="3">
        <f t="shared" si="125"/>
        <v>0</v>
      </c>
      <c r="VP1284" s="3">
        <f t="shared" si="125"/>
        <v>0</v>
      </c>
      <c r="VQ1284" s="3">
        <f t="shared" si="125"/>
        <v>0</v>
      </c>
      <c r="VR1284" s="3">
        <f t="shared" si="125"/>
        <v>0</v>
      </c>
      <c r="VS1284" s="3">
        <f t="shared" si="125"/>
        <v>0</v>
      </c>
      <c r="VT1284" s="3">
        <f t="shared" si="125"/>
        <v>0</v>
      </c>
      <c r="VU1284" s="3">
        <f t="shared" si="125"/>
        <v>0</v>
      </c>
      <c r="VV1284" s="3">
        <f t="shared" si="125"/>
        <v>0</v>
      </c>
      <c r="VW1284" s="3">
        <f t="shared" si="125"/>
        <v>0</v>
      </c>
      <c r="VX1284" s="3">
        <f t="shared" si="125"/>
        <v>0</v>
      </c>
      <c r="VY1284" s="3">
        <f t="shared" si="125"/>
        <v>0</v>
      </c>
      <c r="VZ1284" s="3">
        <f t="shared" si="125"/>
        <v>0</v>
      </c>
      <c r="WA1284" s="3">
        <f t="shared" si="125"/>
        <v>0</v>
      </c>
      <c r="WB1284" s="3">
        <f t="shared" si="125"/>
        <v>0</v>
      </c>
      <c r="WC1284" s="3">
        <f t="shared" si="123"/>
        <v>0</v>
      </c>
      <c r="WD1284" s="3">
        <f t="shared" si="123"/>
        <v>0</v>
      </c>
      <c r="WE1284" s="3">
        <f t="shared" si="123"/>
        <v>0</v>
      </c>
      <c r="WF1284" s="3">
        <f t="shared" si="123"/>
        <v>0</v>
      </c>
      <c r="WG1284" s="3">
        <f t="shared" si="123"/>
        <v>0</v>
      </c>
      <c r="WH1284" s="3">
        <f t="shared" si="123"/>
        <v>0</v>
      </c>
      <c r="WI1284" s="3">
        <f t="shared" si="123"/>
        <v>0</v>
      </c>
      <c r="WJ1284" s="3">
        <f t="shared" si="123"/>
        <v>0</v>
      </c>
    </row>
    <row r="1285" spans="1:608" hidden="1" x14ac:dyDescent="0.2">
      <c r="A1285" s="4"/>
      <c r="B1285" s="1"/>
      <c r="C1285" s="1"/>
      <c r="D1285" s="1"/>
      <c r="E1285" s="1"/>
      <c r="F1285" s="1"/>
      <c r="G1285" s="1"/>
      <c r="H1285" s="1"/>
      <c r="I1285" s="1"/>
      <c r="J1285" s="1"/>
      <c r="K1285" s="1"/>
      <c r="L1285" s="1"/>
      <c r="M1285" s="1"/>
      <c r="N1285" s="1"/>
      <c r="O1285" s="1"/>
      <c r="P1285" s="1"/>
      <c r="Q1285" s="1"/>
      <c r="R1285" s="1"/>
      <c r="S1285" s="1"/>
      <c r="T1285" s="1"/>
      <c r="U1285" s="1"/>
      <c r="V1285" s="1"/>
      <c r="W1285" s="1"/>
      <c r="X1285" s="1"/>
      <c r="Y1285" s="1"/>
      <c r="Z1285" s="1"/>
      <c r="AA1285" s="1"/>
      <c r="AB1285" s="1"/>
      <c r="AC1285" s="1"/>
      <c r="AD1285" s="1"/>
      <c r="AE1285" s="1"/>
      <c r="AF1285" s="1"/>
      <c r="AG1285" s="1"/>
      <c r="AH1285" s="1"/>
      <c r="AI1285" s="1"/>
      <c r="AJ1285" s="1"/>
      <c r="AK1285" s="1"/>
      <c r="AL1285" s="1"/>
      <c r="AM1285" s="1"/>
      <c r="AN1285" s="1"/>
      <c r="AO1285" s="1"/>
      <c r="AP1285" s="1"/>
      <c r="AQ1285" s="1"/>
      <c r="AR1285" s="1"/>
      <c r="AS1285" s="1"/>
      <c r="AT1285" s="1"/>
      <c r="AU1285" s="1"/>
      <c r="AV1285" s="1"/>
      <c r="AW1285" s="1"/>
      <c r="AX1285" s="1"/>
      <c r="AY1285" s="1"/>
      <c r="AZ1285" s="1"/>
      <c r="BA1285" s="1"/>
      <c r="BB1285" s="1"/>
      <c r="BC1285" s="1"/>
      <c r="BD1285" s="1"/>
      <c r="BE1285" s="1"/>
      <c r="BF1285" s="1"/>
      <c r="BG1285" s="1"/>
      <c r="BH1285" s="1"/>
      <c r="BI1285" s="1"/>
      <c r="BJ1285" s="1"/>
      <c r="BK1285" s="1"/>
      <c r="BL1285" s="1"/>
      <c r="BM1285" s="1"/>
      <c r="BN1285" s="1"/>
      <c r="BO1285" s="1"/>
      <c r="BP1285" s="1"/>
      <c r="BQ1285" s="1"/>
      <c r="BR1285" s="1"/>
      <c r="BS1285" s="1"/>
      <c r="BT1285" s="1"/>
      <c r="BU1285" s="1"/>
      <c r="BV1285" s="1"/>
      <c r="BW1285" s="1"/>
      <c r="BX1285" s="1"/>
      <c r="BY1285" s="1"/>
      <c r="BZ1285" s="1"/>
      <c r="CA1285" s="1"/>
      <c r="CB1285" s="1"/>
      <c r="CC1285" s="1"/>
      <c r="CD1285" s="1"/>
      <c r="CE1285" s="1"/>
      <c r="CF1285" s="1"/>
      <c r="CG1285" s="1"/>
      <c r="CH1285" s="1"/>
      <c r="CI1285" s="1"/>
      <c r="CJ1285" s="1"/>
      <c r="CK1285" s="1"/>
      <c r="CL1285" s="1"/>
      <c r="CM1285" s="1"/>
      <c r="CN1285" s="1"/>
      <c r="CO1285" s="1"/>
      <c r="CP1285" s="1"/>
      <c r="CQ1285" s="1"/>
      <c r="CR1285" s="1"/>
      <c r="CS1285" s="1"/>
      <c r="CT1285" s="1"/>
      <c r="CU1285" s="1"/>
      <c r="CV1285" s="1"/>
      <c r="CW1285" s="1"/>
      <c r="CX1285" s="1"/>
      <c r="CY1285" s="1"/>
      <c r="CZ1285" s="1"/>
      <c r="DA1285" s="1"/>
      <c r="DB1285" s="1"/>
      <c r="DC1285" s="1"/>
      <c r="DD1285" s="1"/>
      <c r="DE1285" s="1"/>
      <c r="DF1285" s="1"/>
      <c r="DG1285" s="1"/>
      <c r="DH1285" s="1"/>
      <c r="DI1285" s="1"/>
      <c r="DJ1285" s="1"/>
      <c r="DK1285" s="1"/>
      <c r="DL1285" s="1"/>
      <c r="DM1285" s="1"/>
      <c r="DN1285" s="1"/>
      <c r="DO1285" s="1"/>
      <c r="DP1285" s="1"/>
      <c r="DQ1285" s="1"/>
      <c r="DR1285" s="1"/>
      <c r="DS1285" s="1"/>
      <c r="DT1285" s="1"/>
      <c r="DU1285" s="1"/>
      <c r="DV1285" s="1"/>
      <c r="DW1285" s="1"/>
      <c r="DX1285" s="1"/>
      <c r="DY1285" s="1"/>
      <c r="DZ1285" s="1"/>
      <c r="EA1285" s="1"/>
      <c r="EB1285" s="1"/>
      <c r="EC1285" s="1"/>
      <c r="ED1285" s="1"/>
      <c r="EE1285" s="1"/>
      <c r="EF1285" s="1"/>
      <c r="EG1285" s="1"/>
      <c r="EH1285" s="1"/>
      <c r="EI1285" s="1"/>
      <c r="EJ1285" s="1"/>
      <c r="EK1285" s="1"/>
      <c r="EL1285" s="1"/>
      <c r="EM1285" s="1"/>
      <c r="EN1285" s="1"/>
      <c r="EO1285" s="1"/>
      <c r="EP1285" s="1"/>
      <c r="EQ1285" s="1"/>
      <c r="ER1285" s="1"/>
      <c r="ES1285" s="1"/>
      <c r="ET1285" s="1"/>
      <c r="EU1285" s="1"/>
      <c r="EV1285" s="1"/>
      <c r="EW1285" s="1"/>
      <c r="EX1285" s="1"/>
      <c r="EY1285" s="1"/>
      <c r="EZ1285" s="1"/>
      <c r="FA1285" s="1"/>
      <c r="FB1285" s="1"/>
      <c r="FC1285" s="1"/>
      <c r="FD1285" s="1"/>
      <c r="FE1285" s="1"/>
      <c r="FF1285" s="1"/>
      <c r="FG1285" s="1"/>
      <c r="FH1285" s="1"/>
      <c r="FI1285" s="1"/>
      <c r="FJ1285" s="1"/>
      <c r="FK1285" s="1"/>
      <c r="FL1285" s="1"/>
      <c r="FM1285" s="1"/>
      <c r="FN1285" s="1"/>
      <c r="FO1285" s="1"/>
      <c r="FP1285" s="1"/>
      <c r="FQ1285" s="1"/>
      <c r="FR1285" s="1"/>
      <c r="FS1285" s="1"/>
      <c r="FT1285" s="1"/>
      <c r="FU1285" s="1"/>
      <c r="FV1285" s="1"/>
      <c r="FW1285" s="1"/>
      <c r="FX1285" s="1"/>
      <c r="FY1285" s="1"/>
      <c r="FZ1285" s="1"/>
      <c r="GA1285" s="1"/>
      <c r="GB1285" s="1"/>
      <c r="GC1285" s="1"/>
      <c r="GD1285" s="1"/>
      <c r="GE1285" s="1"/>
      <c r="GF1285" s="1"/>
      <c r="GG1285" s="1"/>
      <c r="GH1285" s="1"/>
      <c r="GI1285" s="1"/>
      <c r="GJ1285" s="1"/>
      <c r="GK1285" s="1"/>
      <c r="GL1285" s="1"/>
      <c r="GM1285" s="1"/>
      <c r="GN1285" s="1"/>
      <c r="GO1285" s="1"/>
      <c r="GP1285" s="1"/>
      <c r="GQ1285" s="1"/>
      <c r="GR1285" s="1"/>
      <c r="GS1285" s="1"/>
      <c r="GT1285" s="1"/>
      <c r="GU1285" s="1"/>
      <c r="GV1285" s="1"/>
      <c r="GW1285" s="1"/>
      <c r="OS1285" s="3">
        <f t="shared" si="72"/>
        <v>0</v>
      </c>
      <c r="OT1285" s="3">
        <f t="shared" si="124"/>
        <v>0</v>
      </c>
      <c r="OU1285" s="3">
        <f t="shared" si="124"/>
        <v>0</v>
      </c>
      <c r="OV1285" s="3">
        <f t="shared" si="124"/>
        <v>0</v>
      </c>
      <c r="OW1285" s="3">
        <f t="shared" si="124"/>
        <v>0</v>
      </c>
      <c r="OX1285" s="3">
        <f t="shared" si="124"/>
        <v>0</v>
      </c>
      <c r="OY1285" s="3">
        <f t="shared" si="124"/>
        <v>2.2150383755786338E-7</v>
      </c>
      <c r="OZ1285" s="3">
        <f t="shared" si="124"/>
        <v>0</v>
      </c>
      <c r="PA1285" s="3">
        <f t="shared" si="124"/>
        <v>0</v>
      </c>
      <c r="PB1285" s="3">
        <f t="shared" si="124"/>
        <v>0</v>
      </c>
      <c r="PC1285" s="3">
        <f t="shared" si="124"/>
        <v>6.8650495524460661E-2</v>
      </c>
      <c r="PD1285" s="3">
        <f t="shared" si="124"/>
        <v>0</v>
      </c>
      <c r="PE1285" s="3">
        <f t="shared" si="124"/>
        <v>0</v>
      </c>
      <c r="PF1285" s="3">
        <f t="shared" si="124"/>
        <v>0</v>
      </c>
      <c r="PG1285" s="3">
        <f t="shared" si="124"/>
        <v>0.11398242363774834</v>
      </c>
      <c r="PH1285" s="3">
        <f t="shared" si="124"/>
        <v>0</v>
      </c>
      <c r="PI1285" s="3">
        <f t="shared" si="124"/>
        <v>0</v>
      </c>
      <c r="PJ1285" s="3">
        <f t="shared" si="124"/>
        <v>0</v>
      </c>
      <c r="PK1285" s="3">
        <f t="shared" si="124"/>
        <v>1.0113924544649047E-7</v>
      </c>
      <c r="PL1285" s="3">
        <f t="shared" si="124"/>
        <v>0</v>
      </c>
      <c r="PM1285" s="3">
        <f t="shared" si="124"/>
        <v>0</v>
      </c>
      <c r="PN1285" s="3">
        <f t="shared" si="124"/>
        <v>0</v>
      </c>
      <c r="PO1285" s="3">
        <f t="shared" si="124"/>
        <v>0</v>
      </c>
      <c r="PP1285" s="3">
        <f t="shared" si="124"/>
        <v>0</v>
      </c>
      <c r="PQ1285" s="3">
        <f t="shared" si="124"/>
        <v>0</v>
      </c>
      <c r="PR1285" s="3">
        <f t="shared" si="124"/>
        <v>0</v>
      </c>
      <c r="PS1285" s="3">
        <f t="shared" si="124"/>
        <v>4.2722814341809126E-7</v>
      </c>
      <c r="PT1285" s="3">
        <f t="shared" si="124"/>
        <v>0</v>
      </c>
      <c r="PU1285" s="3">
        <f t="shared" si="124"/>
        <v>0</v>
      </c>
      <c r="PV1285" s="3">
        <f t="shared" si="124"/>
        <v>0</v>
      </c>
      <c r="PW1285" s="3">
        <f t="shared" si="124"/>
        <v>0</v>
      </c>
      <c r="PX1285" s="3">
        <f t="shared" si="124"/>
        <v>0</v>
      </c>
      <c r="PY1285" s="3">
        <f t="shared" si="124"/>
        <v>8.8572558422214095E-7</v>
      </c>
      <c r="PZ1285" s="3">
        <f t="shared" si="124"/>
        <v>0</v>
      </c>
      <c r="QA1285" s="3">
        <f t="shared" si="124"/>
        <v>0</v>
      </c>
      <c r="QB1285" s="3">
        <f t="shared" si="124"/>
        <v>0</v>
      </c>
      <c r="QC1285" s="3">
        <f t="shared" si="124"/>
        <v>0</v>
      </c>
      <c r="QD1285" s="3">
        <f t="shared" si="124"/>
        <v>6.9248213696189563E-7</v>
      </c>
      <c r="QE1285" s="3">
        <f t="shared" si="124"/>
        <v>0</v>
      </c>
      <c r="QF1285" s="3">
        <f t="shared" si="124"/>
        <v>0</v>
      </c>
      <c r="QG1285" s="3">
        <f t="shared" si="124"/>
        <v>0</v>
      </c>
      <c r="QH1285" s="3">
        <f t="shared" si="124"/>
        <v>0</v>
      </c>
      <c r="QI1285" s="3">
        <f t="shared" si="124"/>
        <v>0</v>
      </c>
      <c r="QJ1285" s="3">
        <f t="shared" si="124"/>
        <v>0</v>
      </c>
      <c r="QK1285" s="3">
        <f t="shared" si="124"/>
        <v>0</v>
      </c>
      <c r="QL1285" s="3">
        <f t="shared" si="124"/>
        <v>0</v>
      </c>
      <c r="QM1285" s="3">
        <f t="shared" si="124"/>
        <v>0</v>
      </c>
      <c r="QN1285" s="3">
        <f t="shared" si="124"/>
        <v>0</v>
      </c>
      <c r="QO1285" s="3">
        <f t="shared" si="124"/>
        <v>0</v>
      </c>
      <c r="QP1285" s="3">
        <f t="shared" si="124"/>
        <v>0</v>
      </c>
      <c r="QQ1285" s="3">
        <f t="shared" si="124"/>
        <v>0</v>
      </c>
      <c r="QR1285" s="3">
        <f t="shared" si="124"/>
        <v>0.32153551996289281</v>
      </c>
      <c r="QS1285" s="3">
        <f t="shared" si="124"/>
        <v>8.1521871257004302E-2</v>
      </c>
      <c r="QT1285" s="3">
        <f t="shared" si="124"/>
        <v>0</v>
      </c>
      <c r="QU1285" s="3">
        <f t="shared" si="124"/>
        <v>0</v>
      </c>
      <c r="QV1285" s="3">
        <f t="shared" si="124"/>
        <v>0</v>
      </c>
      <c r="QW1285" s="3">
        <f t="shared" si="124"/>
        <v>0</v>
      </c>
      <c r="QX1285" s="3">
        <f t="shared" si="124"/>
        <v>4.6358144590832894E-7</v>
      </c>
      <c r="QY1285" s="3">
        <f t="shared" si="124"/>
        <v>0</v>
      </c>
      <c r="QZ1285" s="3">
        <f t="shared" si="124"/>
        <v>0</v>
      </c>
      <c r="RA1285" s="3">
        <f t="shared" si="124"/>
        <v>0</v>
      </c>
      <c r="RB1285" s="3">
        <f t="shared" si="124"/>
        <v>0</v>
      </c>
      <c r="RC1285" s="3">
        <f t="shared" si="124"/>
        <v>0</v>
      </c>
      <c r="RD1285" s="3">
        <f t="shared" si="124"/>
        <v>0</v>
      </c>
      <c r="RE1285" s="3">
        <f t="shared" si="124"/>
        <v>0</v>
      </c>
      <c r="RF1285" s="3">
        <f t="shared" si="122"/>
        <v>0</v>
      </c>
      <c r="RG1285" s="3">
        <f t="shared" si="122"/>
        <v>0</v>
      </c>
      <c r="RH1285" s="3">
        <f t="shared" si="122"/>
        <v>0</v>
      </c>
      <c r="RI1285" s="3">
        <f t="shared" si="122"/>
        <v>0</v>
      </c>
      <c r="RJ1285" s="3">
        <f t="shared" si="122"/>
        <v>0</v>
      </c>
      <c r="RK1285" s="3">
        <f t="shared" si="122"/>
        <v>0</v>
      </c>
      <c r="RL1285" s="3">
        <f t="shared" si="122"/>
        <v>0</v>
      </c>
      <c r="RM1285" s="3">
        <f t="shared" si="122"/>
        <v>0</v>
      </c>
      <c r="RN1285" s="3">
        <f t="shared" si="122"/>
        <v>0</v>
      </c>
      <c r="RO1285" s="3">
        <f t="shared" si="122"/>
        <v>0</v>
      </c>
      <c r="RP1285" s="3">
        <f t="shared" si="122"/>
        <v>0</v>
      </c>
      <c r="RQ1285" s="3">
        <f t="shared" si="122"/>
        <v>0</v>
      </c>
      <c r="RR1285" s="3">
        <f t="shared" si="122"/>
        <v>0</v>
      </c>
      <c r="RS1285" s="3">
        <f t="shared" si="122"/>
        <v>0</v>
      </c>
      <c r="RT1285" s="3">
        <f t="shared" si="122"/>
        <v>0</v>
      </c>
      <c r="RU1285" s="3">
        <f t="shared" si="122"/>
        <v>0</v>
      </c>
      <c r="RV1285" s="3">
        <f t="shared" si="122"/>
        <v>0</v>
      </c>
      <c r="RW1285" s="3">
        <f t="shared" si="122"/>
        <v>0</v>
      </c>
      <c r="RX1285" s="3">
        <f t="shared" si="122"/>
        <v>0</v>
      </c>
      <c r="RY1285" s="3">
        <f t="shared" si="122"/>
        <v>0</v>
      </c>
      <c r="RZ1285" s="3">
        <f t="shared" si="122"/>
        <v>0</v>
      </c>
      <c r="SA1285" s="3">
        <f t="shared" si="122"/>
        <v>0</v>
      </c>
      <c r="SB1285" s="3">
        <f t="shared" si="122"/>
        <v>0</v>
      </c>
      <c r="SC1285" s="3">
        <f t="shared" si="122"/>
        <v>0.16560246480201388</v>
      </c>
      <c r="SD1285" s="3">
        <f t="shared" si="122"/>
        <v>0</v>
      </c>
      <c r="SE1285" s="3">
        <f t="shared" si="122"/>
        <v>0</v>
      </c>
      <c r="SF1285" s="3">
        <f t="shared" si="122"/>
        <v>0</v>
      </c>
      <c r="SG1285" s="3">
        <f t="shared" si="122"/>
        <v>0</v>
      </c>
      <c r="SH1285" s="3">
        <f t="shared" si="122"/>
        <v>0</v>
      </c>
      <c r="SI1285" s="3">
        <f t="shared" si="122"/>
        <v>0</v>
      </c>
      <c r="SJ1285" s="3">
        <f t="shared" si="122"/>
        <v>0</v>
      </c>
      <c r="SK1285" s="3">
        <f t="shared" si="122"/>
        <v>0</v>
      </c>
      <c r="SL1285" s="3">
        <f t="shared" si="122"/>
        <v>0</v>
      </c>
      <c r="SM1285" s="3">
        <f t="shared" si="122"/>
        <v>0</v>
      </c>
      <c r="SN1285" s="3">
        <f t="shared" si="122"/>
        <v>0</v>
      </c>
      <c r="SO1285" s="3">
        <f t="shared" si="122"/>
        <v>0</v>
      </c>
      <c r="SP1285" s="3">
        <f t="shared" si="122"/>
        <v>0</v>
      </c>
      <c r="SQ1285" s="3">
        <f t="shared" si="122"/>
        <v>2.985481617106457E-9</v>
      </c>
      <c r="SR1285" s="3">
        <f t="shared" si="122"/>
        <v>1.3926601306264733E-2</v>
      </c>
      <c r="SS1285" s="3">
        <f t="shared" si="122"/>
        <v>0</v>
      </c>
      <c r="ST1285" s="3">
        <f t="shared" si="122"/>
        <v>0</v>
      </c>
      <c r="SU1285" s="3">
        <f t="shared" si="122"/>
        <v>0</v>
      </c>
      <c r="SV1285" s="3">
        <f t="shared" si="122"/>
        <v>0</v>
      </c>
      <c r="SW1285" s="3">
        <f t="shared" si="122"/>
        <v>0</v>
      </c>
      <c r="SX1285" s="3">
        <f t="shared" si="122"/>
        <v>0</v>
      </c>
      <c r="SY1285" s="3">
        <f t="shared" si="122"/>
        <v>0</v>
      </c>
      <c r="SZ1285" s="3">
        <f t="shared" si="122"/>
        <v>0</v>
      </c>
      <c r="TA1285" s="3">
        <f t="shared" si="122"/>
        <v>0</v>
      </c>
      <c r="TB1285" s="3">
        <f t="shared" si="122"/>
        <v>0.18876615286872958</v>
      </c>
      <c r="TC1285" s="3">
        <f t="shared" si="122"/>
        <v>0</v>
      </c>
      <c r="TD1285" s="3">
        <f t="shared" si="122"/>
        <v>0</v>
      </c>
      <c r="TE1285" s="3">
        <f t="shared" si="122"/>
        <v>0</v>
      </c>
      <c r="TF1285" s="3">
        <f t="shared" si="122"/>
        <v>0</v>
      </c>
      <c r="TG1285" s="3">
        <f t="shared" si="122"/>
        <v>0</v>
      </c>
      <c r="TH1285" s="3">
        <f t="shared" si="122"/>
        <v>0</v>
      </c>
      <c r="TI1285" s="3">
        <f t="shared" si="122"/>
        <v>9.8158986913680912E-3</v>
      </c>
      <c r="TJ1285" s="3">
        <f t="shared" si="122"/>
        <v>0</v>
      </c>
      <c r="TK1285" s="3">
        <f t="shared" si="122"/>
        <v>0</v>
      </c>
      <c r="TL1285" s="3">
        <f t="shared" si="122"/>
        <v>0</v>
      </c>
      <c r="TM1285" s="3">
        <f t="shared" si="122"/>
        <v>0</v>
      </c>
      <c r="TN1285" s="3">
        <f t="shared" si="122"/>
        <v>0</v>
      </c>
      <c r="TO1285" s="3">
        <f t="shared" si="122"/>
        <v>0</v>
      </c>
      <c r="TP1285" s="3">
        <f t="shared" si="122"/>
        <v>0</v>
      </c>
      <c r="TQ1285" s="3">
        <f t="shared" si="125"/>
        <v>0</v>
      </c>
      <c r="TR1285" s="3">
        <f t="shared" si="125"/>
        <v>0</v>
      </c>
      <c r="TS1285" s="3">
        <f t="shared" si="125"/>
        <v>0</v>
      </c>
      <c r="TT1285" s="3">
        <f t="shared" si="125"/>
        <v>0</v>
      </c>
      <c r="TU1285" s="3">
        <f t="shared" si="125"/>
        <v>0</v>
      </c>
      <c r="TV1285" s="3">
        <f t="shared" si="125"/>
        <v>0</v>
      </c>
      <c r="TW1285" s="3">
        <f t="shared" si="125"/>
        <v>0</v>
      </c>
      <c r="TX1285" s="3">
        <f t="shared" si="125"/>
        <v>0</v>
      </c>
      <c r="TY1285" s="3">
        <f t="shared" si="125"/>
        <v>0</v>
      </c>
      <c r="TZ1285" s="3">
        <f t="shared" si="125"/>
        <v>3.6194101153614801E-2</v>
      </c>
      <c r="UA1285" s="3">
        <f t="shared" si="125"/>
        <v>0</v>
      </c>
      <c r="UB1285" s="3">
        <f t="shared" si="125"/>
        <v>0</v>
      </c>
      <c r="UC1285" s="3">
        <f t="shared" si="125"/>
        <v>0</v>
      </c>
      <c r="UD1285" s="3">
        <f t="shared" si="125"/>
        <v>0</v>
      </c>
      <c r="UE1285" s="3">
        <f t="shared" si="125"/>
        <v>0</v>
      </c>
      <c r="UF1285" s="3">
        <f t="shared" si="125"/>
        <v>0</v>
      </c>
      <c r="UG1285" s="3">
        <f t="shared" si="125"/>
        <v>0</v>
      </c>
      <c r="UH1285" s="3">
        <f t="shared" si="125"/>
        <v>0</v>
      </c>
      <c r="UI1285" s="3">
        <f t="shared" si="125"/>
        <v>0</v>
      </c>
      <c r="UJ1285" s="3">
        <f t="shared" si="125"/>
        <v>0</v>
      </c>
      <c r="UK1285" s="3">
        <f t="shared" si="125"/>
        <v>0</v>
      </c>
      <c r="UL1285" s="3">
        <f t="shared" si="125"/>
        <v>0</v>
      </c>
      <c r="UM1285" s="3">
        <f t="shared" si="125"/>
        <v>5.9643286200478564E-7</v>
      </c>
      <c r="UN1285" s="3">
        <f t="shared" si="125"/>
        <v>0</v>
      </c>
      <c r="UO1285" s="3">
        <f t="shared" si="125"/>
        <v>0</v>
      </c>
      <c r="UP1285" s="3">
        <f t="shared" si="125"/>
        <v>0</v>
      </c>
      <c r="UQ1285" s="3">
        <f t="shared" si="125"/>
        <v>0</v>
      </c>
      <c r="UR1285" s="3">
        <f t="shared" si="125"/>
        <v>0</v>
      </c>
      <c r="US1285" s="3">
        <f t="shared" si="125"/>
        <v>0</v>
      </c>
      <c r="UT1285" s="3">
        <f t="shared" si="125"/>
        <v>0</v>
      </c>
      <c r="UU1285" s="3">
        <f t="shared" si="125"/>
        <v>0</v>
      </c>
      <c r="UV1285" s="3">
        <f t="shared" si="125"/>
        <v>0</v>
      </c>
      <c r="UW1285" s="3">
        <f t="shared" si="125"/>
        <v>0</v>
      </c>
      <c r="UX1285" s="3">
        <f t="shared" si="125"/>
        <v>0</v>
      </c>
      <c r="UY1285" s="3">
        <f t="shared" si="125"/>
        <v>0</v>
      </c>
      <c r="UZ1285" s="3">
        <f t="shared" si="125"/>
        <v>0</v>
      </c>
      <c r="VA1285" s="3">
        <f t="shared" si="125"/>
        <v>0</v>
      </c>
      <c r="VB1285" s="3">
        <f t="shared" si="125"/>
        <v>0</v>
      </c>
      <c r="VC1285" s="3">
        <f t="shared" si="125"/>
        <v>0</v>
      </c>
      <c r="VD1285" s="3">
        <f t="shared" si="125"/>
        <v>0</v>
      </c>
      <c r="VE1285" s="3">
        <f t="shared" si="125"/>
        <v>0</v>
      </c>
      <c r="VF1285" s="3">
        <f t="shared" si="125"/>
        <v>0</v>
      </c>
      <c r="VG1285" s="3">
        <f t="shared" si="125"/>
        <v>5.5336326047689458E-7</v>
      </c>
      <c r="VH1285" s="3">
        <f t="shared" si="125"/>
        <v>0</v>
      </c>
      <c r="VI1285" s="3">
        <f t="shared" si="125"/>
        <v>0</v>
      </c>
      <c r="VJ1285" s="3">
        <f t="shared" si="125"/>
        <v>0</v>
      </c>
      <c r="VK1285" s="3">
        <f t="shared" si="125"/>
        <v>0</v>
      </c>
      <c r="VL1285" s="3">
        <f t="shared" si="125"/>
        <v>0</v>
      </c>
      <c r="VM1285" s="3">
        <f t="shared" si="125"/>
        <v>5.2635390494037367E-7</v>
      </c>
      <c r="VN1285" s="3">
        <f t="shared" si="125"/>
        <v>0</v>
      </c>
      <c r="VO1285" s="3">
        <f t="shared" si="125"/>
        <v>0</v>
      </c>
      <c r="VP1285" s="3">
        <f t="shared" si="125"/>
        <v>0</v>
      </c>
      <c r="VQ1285" s="3">
        <f t="shared" si="125"/>
        <v>0</v>
      </c>
      <c r="VR1285" s="3">
        <f t="shared" si="125"/>
        <v>0</v>
      </c>
      <c r="VS1285" s="3">
        <f t="shared" si="125"/>
        <v>0</v>
      </c>
      <c r="VT1285" s="3">
        <f t="shared" si="125"/>
        <v>0</v>
      </c>
      <c r="VU1285" s="3">
        <f t="shared" si="125"/>
        <v>0</v>
      </c>
      <c r="VV1285" s="3">
        <f t="shared" si="125"/>
        <v>0</v>
      </c>
      <c r="VW1285" s="3">
        <f t="shared" si="125"/>
        <v>0</v>
      </c>
      <c r="VX1285" s="3">
        <f t="shared" si="125"/>
        <v>0</v>
      </c>
      <c r="VY1285" s="3">
        <f t="shared" si="125"/>
        <v>0</v>
      </c>
      <c r="VZ1285" s="3">
        <f t="shared" si="125"/>
        <v>0</v>
      </c>
      <c r="WA1285" s="3">
        <f t="shared" si="125"/>
        <v>0</v>
      </c>
      <c r="WB1285" s="3">
        <f t="shared" si="125"/>
        <v>0</v>
      </c>
      <c r="WC1285" s="3">
        <f t="shared" si="123"/>
        <v>0</v>
      </c>
      <c r="WD1285" s="3">
        <f t="shared" si="123"/>
        <v>0</v>
      </c>
      <c r="WE1285" s="3">
        <f t="shared" si="123"/>
        <v>0</v>
      </c>
      <c r="WF1285" s="3">
        <f t="shared" si="123"/>
        <v>0</v>
      </c>
      <c r="WG1285" s="3">
        <f t="shared" si="123"/>
        <v>0</v>
      </c>
      <c r="WH1285" s="3">
        <f t="shared" si="123"/>
        <v>0</v>
      </c>
      <c r="WI1285" s="3">
        <f t="shared" si="123"/>
        <v>0</v>
      </c>
      <c r="WJ1285" s="3">
        <f t="shared" si="123"/>
        <v>0</v>
      </c>
    </row>
    <row r="1286" spans="1:608" hidden="1" x14ac:dyDescent="0.2">
      <c r="A1286" s="4"/>
      <c r="B1286" s="1"/>
      <c r="C1286" s="1"/>
      <c r="D1286" s="1"/>
      <c r="E1286" s="1"/>
      <c r="F1286" s="1"/>
      <c r="G1286" s="1"/>
      <c r="H1286" s="1"/>
      <c r="I1286" s="1"/>
      <c r="J1286" s="1"/>
      <c r="K1286" s="1"/>
      <c r="L1286" s="1"/>
      <c r="M1286" s="1"/>
      <c r="N1286" s="1"/>
      <c r="O1286" s="1"/>
      <c r="P1286" s="1"/>
      <c r="Q1286" s="1"/>
      <c r="R1286" s="1"/>
      <c r="S1286" s="1"/>
      <c r="T1286" s="1"/>
      <c r="U1286" s="1"/>
      <c r="V1286" s="1"/>
      <c r="W1286" s="1"/>
      <c r="X1286" s="1"/>
      <c r="Y1286" s="1"/>
      <c r="Z1286" s="1"/>
      <c r="AA1286" s="1"/>
      <c r="AB1286" s="1"/>
      <c r="AC1286" s="1"/>
      <c r="AD1286" s="1"/>
      <c r="AE1286" s="1"/>
      <c r="AF1286" s="1"/>
      <c r="AG1286" s="1"/>
      <c r="AH1286" s="1"/>
      <c r="AI1286" s="1"/>
      <c r="AJ1286" s="1"/>
      <c r="AK1286" s="1"/>
      <c r="AL1286" s="1"/>
      <c r="AM1286" s="1"/>
      <c r="AN1286" s="1"/>
      <c r="AO1286" s="1"/>
      <c r="AP1286" s="1"/>
      <c r="AQ1286" s="1"/>
      <c r="AR1286" s="1"/>
      <c r="AS1286" s="1"/>
      <c r="AT1286" s="1"/>
      <c r="AU1286" s="1"/>
      <c r="AV1286" s="1"/>
      <c r="AW1286" s="1"/>
      <c r="AX1286" s="1"/>
      <c r="AY1286" s="1"/>
      <c r="AZ1286" s="1"/>
      <c r="BA1286" s="1"/>
      <c r="BB1286" s="1"/>
      <c r="BC1286" s="1"/>
      <c r="BD1286" s="1"/>
      <c r="BE1286" s="1"/>
      <c r="BF1286" s="1"/>
      <c r="BG1286" s="1"/>
      <c r="BH1286" s="1"/>
      <c r="BI1286" s="1"/>
      <c r="BJ1286" s="1"/>
      <c r="BK1286" s="1"/>
      <c r="BL1286" s="1"/>
      <c r="BM1286" s="1"/>
      <c r="BN1286" s="1"/>
      <c r="BO1286" s="1"/>
      <c r="BP1286" s="1"/>
      <c r="BQ1286" s="1"/>
      <c r="BR1286" s="1"/>
      <c r="BS1286" s="1"/>
      <c r="BT1286" s="1"/>
      <c r="BU1286" s="1"/>
      <c r="BV1286" s="1"/>
      <c r="BW1286" s="1"/>
      <c r="BX1286" s="1"/>
      <c r="BY1286" s="1"/>
      <c r="BZ1286" s="1"/>
      <c r="CA1286" s="1"/>
      <c r="CB1286" s="1"/>
      <c r="CC1286" s="1"/>
      <c r="CD1286" s="1"/>
      <c r="CE1286" s="1"/>
      <c r="CF1286" s="1"/>
      <c r="CG1286" s="1"/>
      <c r="CH1286" s="1"/>
      <c r="CI1286" s="1"/>
      <c r="CJ1286" s="1"/>
      <c r="CK1286" s="1"/>
      <c r="CL1286" s="1"/>
      <c r="CM1286" s="1"/>
      <c r="CN1286" s="1"/>
      <c r="CO1286" s="1"/>
      <c r="CP1286" s="1"/>
      <c r="CQ1286" s="1"/>
      <c r="CR1286" s="1"/>
      <c r="CS1286" s="1"/>
      <c r="CT1286" s="1"/>
      <c r="CU1286" s="1"/>
      <c r="CV1286" s="1"/>
      <c r="CW1286" s="1"/>
      <c r="CX1286" s="1"/>
      <c r="CY1286" s="1"/>
      <c r="CZ1286" s="1"/>
      <c r="DA1286" s="1"/>
      <c r="DB1286" s="1"/>
      <c r="DC1286" s="1"/>
      <c r="DD1286" s="1"/>
      <c r="DE1286" s="1"/>
      <c r="DF1286" s="1"/>
      <c r="DG1286" s="1"/>
      <c r="DH1286" s="1"/>
      <c r="DI1286" s="1"/>
      <c r="DJ1286" s="1"/>
      <c r="DK1286" s="1"/>
      <c r="DL1286" s="1"/>
      <c r="DM1286" s="1"/>
      <c r="DN1286" s="1"/>
      <c r="DO1286" s="1"/>
      <c r="DP1286" s="1"/>
      <c r="DQ1286" s="1"/>
      <c r="DR1286" s="1"/>
      <c r="DS1286" s="1"/>
      <c r="DT1286" s="1"/>
      <c r="DU1286" s="1"/>
      <c r="DV1286" s="1"/>
      <c r="DW1286" s="1"/>
      <c r="DX1286" s="1"/>
      <c r="DY1286" s="1"/>
      <c r="DZ1286" s="1"/>
      <c r="EA1286" s="1"/>
      <c r="EB1286" s="1"/>
      <c r="EC1286" s="1"/>
      <c r="ED1286" s="1"/>
      <c r="EE1286" s="1"/>
      <c r="EF1286" s="1"/>
      <c r="EG1286" s="1"/>
      <c r="EH1286" s="1"/>
      <c r="EI1286" s="1"/>
      <c r="EJ1286" s="1"/>
      <c r="EK1286" s="1"/>
      <c r="EL1286" s="1"/>
      <c r="EM1286" s="1"/>
      <c r="EN1286" s="1"/>
      <c r="EO1286" s="1"/>
      <c r="EP1286" s="1"/>
      <c r="EQ1286" s="1"/>
      <c r="ER1286" s="1"/>
      <c r="ES1286" s="1"/>
      <c r="ET1286" s="1"/>
      <c r="EU1286" s="1"/>
      <c r="EV1286" s="1"/>
      <c r="EW1286" s="1"/>
      <c r="EX1286" s="1"/>
      <c r="EY1286" s="1"/>
      <c r="EZ1286" s="1"/>
      <c r="FA1286" s="1"/>
      <c r="FB1286" s="1"/>
      <c r="FC1286" s="1"/>
      <c r="FD1286" s="1"/>
      <c r="FE1286" s="1"/>
      <c r="FF1286" s="1"/>
      <c r="FG1286" s="1"/>
      <c r="FH1286" s="1"/>
      <c r="FI1286" s="1"/>
      <c r="FJ1286" s="1"/>
      <c r="FK1286" s="1"/>
      <c r="FL1286" s="1"/>
      <c r="FM1286" s="1"/>
      <c r="FN1286" s="1"/>
      <c r="FO1286" s="1"/>
      <c r="FP1286" s="1"/>
      <c r="FQ1286" s="1"/>
      <c r="FR1286" s="1"/>
      <c r="FS1286" s="1"/>
      <c r="FT1286" s="1"/>
      <c r="FU1286" s="1"/>
      <c r="FV1286" s="1"/>
      <c r="FW1286" s="1"/>
      <c r="FX1286" s="1"/>
      <c r="FY1286" s="1"/>
      <c r="FZ1286" s="1"/>
      <c r="GA1286" s="1"/>
      <c r="GB1286" s="1"/>
      <c r="GC1286" s="1"/>
      <c r="GD1286" s="1"/>
      <c r="GE1286" s="1"/>
      <c r="GF1286" s="1"/>
      <c r="GG1286" s="1"/>
      <c r="GH1286" s="1"/>
      <c r="GI1286" s="1"/>
      <c r="GJ1286" s="1"/>
      <c r="GK1286" s="1"/>
      <c r="GL1286" s="1"/>
      <c r="GM1286" s="1"/>
      <c r="GN1286" s="1"/>
      <c r="GO1286" s="1"/>
      <c r="GP1286" s="1"/>
      <c r="GQ1286" s="1"/>
      <c r="GR1286" s="1"/>
      <c r="GS1286" s="1"/>
      <c r="GT1286" s="1"/>
      <c r="GU1286" s="1"/>
      <c r="GV1286" s="1"/>
      <c r="GW1286" s="1"/>
      <c r="OS1286" s="3">
        <f t="shared" si="72"/>
        <v>0</v>
      </c>
      <c r="OT1286" s="3">
        <f t="shared" si="124"/>
        <v>0</v>
      </c>
      <c r="OU1286" s="3">
        <f t="shared" si="124"/>
        <v>0</v>
      </c>
      <c r="OV1286" s="3">
        <f t="shared" si="124"/>
        <v>0</v>
      </c>
      <c r="OW1286" s="3">
        <f t="shared" si="124"/>
        <v>0</v>
      </c>
      <c r="OX1286" s="3">
        <f t="shared" si="124"/>
        <v>0</v>
      </c>
      <c r="OY1286" s="3">
        <f t="shared" si="124"/>
        <v>2.2150383755786338E-7</v>
      </c>
      <c r="OZ1286" s="3">
        <f t="shared" si="124"/>
        <v>0</v>
      </c>
      <c r="PA1286" s="3">
        <f t="shared" si="124"/>
        <v>0</v>
      </c>
      <c r="PB1286" s="3">
        <f t="shared" si="124"/>
        <v>0</v>
      </c>
      <c r="PC1286" s="3">
        <f t="shared" si="124"/>
        <v>6.8650495524460661E-2</v>
      </c>
      <c r="PD1286" s="3">
        <f t="shared" si="124"/>
        <v>0</v>
      </c>
      <c r="PE1286" s="3">
        <f t="shared" si="124"/>
        <v>0</v>
      </c>
      <c r="PF1286" s="3">
        <f t="shared" si="124"/>
        <v>0</v>
      </c>
      <c r="PG1286" s="3">
        <f t="shared" si="124"/>
        <v>0.11398242363774834</v>
      </c>
      <c r="PH1286" s="3">
        <f t="shared" si="124"/>
        <v>0</v>
      </c>
      <c r="PI1286" s="3">
        <f t="shared" si="124"/>
        <v>0</v>
      </c>
      <c r="PJ1286" s="3">
        <f t="shared" si="124"/>
        <v>0</v>
      </c>
      <c r="PK1286" s="3">
        <f t="shared" si="124"/>
        <v>1.0113924544649047E-7</v>
      </c>
      <c r="PL1286" s="3">
        <f t="shared" si="124"/>
        <v>0</v>
      </c>
      <c r="PM1286" s="3">
        <f t="shared" si="124"/>
        <v>0</v>
      </c>
      <c r="PN1286" s="3">
        <f t="shared" si="124"/>
        <v>0</v>
      </c>
      <c r="PO1286" s="3">
        <f t="shared" si="124"/>
        <v>0</v>
      </c>
      <c r="PP1286" s="3">
        <f t="shared" si="124"/>
        <v>0</v>
      </c>
      <c r="PQ1286" s="3">
        <f t="shared" si="124"/>
        <v>0</v>
      </c>
      <c r="PR1286" s="3">
        <f t="shared" si="124"/>
        <v>0</v>
      </c>
      <c r="PS1286" s="3">
        <f t="shared" si="124"/>
        <v>4.2722814341809126E-7</v>
      </c>
      <c r="PT1286" s="3">
        <f t="shared" si="124"/>
        <v>0</v>
      </c>
      <c r="PU1286" s="3">
        <f t="shared" si="124"/>
        <v>0</v>
      </c>
      <c r="PV1286" s="3">
        <f t="shared" si="124"/>
        <v>0</v>
      </c>
      <c r="PW1286" s="3">
        <f t="shared" si="124"/>
        <v>0</v>
      </c>
      <c r="PX1286" s="3">
        <f t="shared" si="124"/>
        <v>0</v>
      </c>
      <c r="PY1286" s="3">
        <f t="shared" si="124"/>
        <v>8.8572558422214095E-7</v>
      </c>
      <c r="PZ1286" s="3">
        <f t="shared" si="124"/>
        <v>0</v>
      </c>
      <c r="QA1286" s="3">
        <f t="shared" si="124"/>
        <v>0</v>
      </c>
      <c r="QB1286" s="3">
        <f t="shared" si="124"/>
        <v>0</v>
      </c>
      <c r="QC1286" s="3">
        <f t="shared" si="124"/>
        <v>0</v>
      </c>
      <c r="QD1286" s="3">
        <f t="shared" si="124"/>
        <v>6.9248213696189563E-7</v>
      </c>
      <c r="QE1286" s="3">
        <f t="shared" si="124"/>
        <v>0</v>
      </c>
      <c r="QF1286" s="3">
        <f t="shared" si="124"/>
        <v>0</v>
      </c>
      <c r="QG1286" s="3">
        <f t="shared" si="124"/>
        <v>0</v>
      </c>
      <c r="QH1286" s="3">
        <f t="shared" si="124"/>
        <v>0</v>
      </c>
      <c r="QI1286" s="3">
        <f t="shared" si="124"/>
        <v>0</v>
      </c>
      <c r="QJ1286" s="3">
        <f t="shared" si="124"/>
        <v>0</v>
      </c>
      <c r="QK1286" s="3">
        <f t="shared" si="124"/>
        <v>0</v>
      </c>
      <c r="QL1286" s="3">
        <f t="shared" si="124"/>
        <v>0</v>
      </c>
      <c r="QM1286" s="3">
        <f t="shared" si="124"/>
        <v>0</v>
      </c>
      <c r="QN1286" s="3">
        <f t="shared" si="124"/>
        <v>0</v>
      </c>
      <c r="QO1286" s="3">
        <f t="shared" si="124"/>
        <v>0</v>
      </c>
      <c r="QP1286" s="3">
        <f t="shared" si="124"/>
        <v>0</v>
      </c>
      <c r="QQ1286" s="3">
        <f t="shared" si="124"/>
        <v>0</v>
      </c>
      <c r="QR1286" s="3">
        <f t="shared" si="124"/>
        <v>0.32153551996289281</v>
      </c>
      <c r="QS1286" s="3">
        <f t="shared" si="124"/>
        <v>8.1521871257004302E-2</v>
      </c>
      <c r="QT1286" s="3">
        <f t="shared" si="124"/>
        <v>0</v>
      </c>
      <c r="QU1286" s="3">
        <f t="shared" si="124"/>
        <v>0</v>
      </c>
      <c r="QV1286" s="3">
        <f t="shared" si="124"/>
        <v>0</v>
      </c>
      <c r="QW1286" s="3">
        <f t="shared" si="124"/>
        <v>0</v>
      </c>
      <c r="QX1286" s="3">
        <f t="shared" si="124"/>
        <v>4.6358144590832894E-7</v>
      </c>
      <c r="QY1286" s="3">
        <f t="shared" si="124"/>
        <v>0</v>
      </c>
      <c r="QZ1286" s="3">
        <f t="shared" si="124"/>
        <v>0</v>
      </c>
      <c r="RA1286" s="3">
        <f t="shared" si="124"/>
        <v>0</v>
      </c>
      <c r="RB1286" s="3">
        <f t="shared" si="124"/>
        <v>0</v>
      </c>
      <c r="RC1286" s="3">
        <f t="shared" si="124"/>
        <v>0</v>
      </c>
      <c r="RD1286" s="3">
        <f t="shared" si="124"/>
        <v>0</v>
      </c>
      <c r="RE1286" s="3">
        <f t="shared" ref="RE1286:TP1289" si="126">RE$1168</f>
        <v>0</v>
      </c>
      <c r="RF1286" s="3">
        <f t="shared" si="126"/>
        <v>0</v>
      </c>
      <c r="RG1286" s="3">
        <f t="shared" si="126"/>
        <v>0</v>
      </c>
      <c r="RH1286" s="3">
        <f t="shared" si="126"/>
        <v>0</v>
      </c>
      <c r="RI1286" s="3">
        <f t="shared" si="126"/>
        <v>0</v>
      </c>
      <c r="RJ1286" s="3">
        <f t="shared" si="126"/>
        <v>0</v>
      </c>
      <c r="RK1286" s="3">
        <f t="shared" si="126"/>
        <v>0</v>
      </c>
      <c r="RL1286" s="3">
        <f t="shared" si="126"/>
        <v>0</v>
      </c>
      <c r="RM1286" s="3">
        <f t="shared" si="126"/>
        <v>0</v>
      </c>
      <c r="RN1286" s="3">
        <f t="shared" si="126"/>
        <v>0</v>
      </c>
      <c r="RO1286" s="3">
        <f t="shared" si="126"/>
        <v>0</v>
      </c>
      <c r="RP1286" s="3">
        <f t="shared" si="126"/>
        <v>0</v>
      </c>
      <c r="RQ1286" s="3">
        <f t="shared" si="126"/>
        <v>0</v>
      </c>
      <c r="RR1286" s="3">
        <f t="shared" si="126"/>
        <v>0</v>
      </c>
      <c r="RS1286" s="3">
        <f t="shared" si="126"/>
        <v>0</v>
      </c>
      <c r="RT1286" s="3">
        <f t="shared" si="126"/>
        <v>0</v>
      </c>
      <c r="RU1286" s="3">
        <f t="shared" si="126"/>
        <v>0</v>
      </c>
      <c r="RV1286" s="3">
        <f t="shared" si="126"/>
        <v>0</v>
      </c>
      <c r="RW1286" s="3">
        <f t="shared" si="126"/>
        <v>0</v>
      </c>
      <c r="RX1286" s="3">
        <f t="shared" si="126"/>
        <v>0</v>
      </c>
      <c r="RY1286" s="3">
        <f t="shared" si="126"/>
        <v>0</v>
      </c>
      <c r="RZ1286" s="3">
        <f t="shared" si="126"/>
        <v>0</v>
      </c>
      <c r="SA1286" s="3">
        <f t="shared" si="126"/>
        <v>0</v>
      </c>
      <c r="SB1286" s="3">
        <f t="shared" si="126"/>
        <v>0</v>
      </c>
      <c r="SC1286" s="3">
        <f t="shared" si="126"/>
        <v>0.16560246480201388</v>
      </c>
      <c r="SD1286" s="3">
        <f t="shared" si="126"/>
        <v>0</v>
      </c>
      <c r="SE1286" s="3">
        <f t="shared" si="126"/>
        <v>0</v>
      </c>
      <c r="SF1286" s="3">
        <f t="shared" si="126"/>
        <v>0</v>
      </c>
      <c r="SG1286" s="3">
        <f t="shared" si="126"/>
        <v>0</v>
      </c>
      <c r="SH1286" s="3">
        <f t="shared" si="126"/>
        <v>0</v>
      </c>
      <c r="SI1286" s="3">
        <f t="shared" si="126"/>
        <v>0</v>
      </c>
      <c r="SJ1286" s="3">
        <f t="shared" si="126"/>
        <v>0</v>
      </c>
      <c r="SK1286" s="3">
        <f t="shared" si="126"/>
        <v>0</v>
      </c>
      <c r="SL1286" s="3">
        <f t="shared" si="126"/>
        <v>0</v>
      </c>
      <c r="SM1286" s="3">
        <f t="shared" si="126"/>
        <v>0</v>
      </c>
      <c r="SN1286" s="3">
        <f t="shared" si="126"/>
        <v>0</v>
      </c>
      <c r="SO1286" s="3">
        <f t="shared" si="126"/>
        <v>0</v>
      </c>
      <c r="SP1286" s="3">
        <f t="shared" si="126"/>
        <v>0</v>
      </c>
      <c r="SQ1286" s="3">
        <f t="shared" si="126"/>
        <v>2.985481617106457E-9</v>
      </c>
      <c r="SR1286" s="3">
        <f t="shared" si="126"/>
        <v>1.3926601306264733E-2</v>
      </c>
      <c r="SS1286" s="3">
        <f t="shared" si="126"/>
        <v>0</v>
      </c>
      <c r="ST1286" s="3">
        <f t="shared" si="126"/>
        <v>0</v>
      </c>
      <c r="SU1286" s="3">
        <f t="shared" si="126"/>
        <v>0</v>
      </c>
      <c r="SV1286" s="3">
        <f t="shared" si="126"/>
        <v>0</v>
      </c>
      <c r="SW1286" s="3">
        <f t="shared" si="126"/>
        <v>0</v>
      </c>
      <c r="SX1286" s="3">
        <f t="shared" si="126"/>
        <v>0</v>
      </c>
      <c r="SY1286" s="3">
        <f t="shared" si="126"/>
        <v>0</v>
      </c>
      <c r="SZ1286" s="3">
        <f t="shared" si="126"/>
        <v>0</v>
      </c>
      <c r="TA1286" s="3">
        <f t="shared" si="126"/>
        <v>0</v>
      </c>
      <c r="TB1286" s="3">
        <f t="shared" si="126"/>
        <v>0.18876615286872958</v>
      </c>
      <c r="TC1286" s="3">
        <f t="shared" si="126"/>
        <v>0</v>
      </c>
      <c r="TD1286" s="3">
        <f t="shared" si="126"/>
        <v>0</v>
      </c>
      <c r="TE1286" s="3">
        <f t="shared" si="126"/>
        <v>0</v>
      </c>
      <c r="TF1286" s="3">
        <f t="shared" si="126"/>
        <v>0</v>
      </c>
      <c r="TG1286" s="3">
        <f t="shared" si="126"/>
        <v>0</v>
      </c>
      <c r="TH1286" s="3">
        <f t="shared" si="126"/>
        <v>0</v>
      </c>
      <c r="TI1286" s="3">
        <f t="shared" si="126"/>
        <v>9.8158986913680912E-3</v>
      </c>
      <c r="TJ1286" s="3">
        <f t="shared" si="126"/>
        <v>0</v>
      </c>
      <c r="TK1286" s="3">
        <f t="shared" si="126"/>
        <v>0</v>
      </c>
      <c r="TL1286" s="3">
        <f t="shared" si="126"/>
        <v>0</v>
      </c>
      <c r="TM1286" s="3">
        <f t="shared" si="126"/>
        <v>0</v>
      </c>
      <c r="TN1286" s="3">
        <f t="shared" si="126"/>
        <v>0</v>
      </c>
      <c r="TO1286" s="3">
        <f t="shared" si="126"/>
        <v>0</v>
      </c>
      <c r="TP1286" s="3">
        <f t="shared" si="126"/>
        <v>0</v>
      </c>
      <c r="TQ1286" s="3">
        <f t="shared" si="125"/>
        <v>0</v>
      </c>
      <c r="TR1286" s="3">
        <f t="shared" si="125"/>
        <v>0</v>
      </c>
      <c r="TS1286" s="3">
        <f t="shared" si="125"/>
        <v>0</v>
      </c>
      <c r="TT1286" s="3">
        <f t="shared" si="125"/>
        <v>0</v>
      </c>
      <c r="TU1286" s="3">
        <f t="shared" si="125"/>
        <v>0</v>
      </c>
      <c r="TV1286" s="3">
        <f t="shared" si="125"/>
        <v>0</v>
      </c>
      <c r="TW1286" s="3">
        <f t="shared" si="125"/>
        <v>0</v>
      </c>
      <c r="TX1286" s="3">
        <f t="shared" si="125"/>
        <v>0</v>
      </c>
      <c r="TY1286" s="3">
        <f t="shared" si="125"/>
        <v>0</v>
      </c>
      <c r="TZ1286" s="3">
        <f t="shared" si="125"/>
        <v>3.6194101153614801E-2</v>
      </c>
      <c r="UA1286" s="3">
        <f t="shared" si="125"/>
        <v>0</v>
      </c>
      <c r="UB1286" s="3">
        <f t="shared" si="125"/>
        <v>0</v>
      </c>
      <c r="UC1286" s="3">
        <f t="shared" si="125"/>
        <v>0</v>
      </c>
      <c r="UD1286" s="3">
        <f t="shared" si="125"/>
        <v>0</v>
      </c>
      <c r="UE1286" s="3">
        <f t="shared" si="125"/>
        <v>0</v>
      </c>
      <c r="UF1286" s="3">
        <f t="shared" si="125"/>
        <v>0</v>
      </c>
      <c r="UG1286" s="3">
        <f t="shared" si="125"/>
        <v>0</v>
      </c>
      <c r="UH1286" s="3">
        <f t="shared" si="125"/>
        <v>0</v>
      </c>
      <c r="UI1286" s="3">
        <f t="shared" si="125"/>
        <v>0</v>
      </c>
      <c r="UJ1286" s="3">
        <f t="shared" si="125"/>
        <v>0</v>
      </c>
      <c r="UK1286" s="3">
        <f t="shared" si="125"/>
        <v>0</v>
      </c>
      <c r="UL1286" s="3">
        <f t="shared" si="125"/>
        <v>0</v>
      </c>
      <c r="UM1286" s="3">
        <f t="shared" si="125"/>
        <v>5.9643286200478564E-7</v>
      </c>
      <c r="UN1286" s="3">
        <f t="shared" si="125"/>
        <v>0</v>
      </c>
      <c r="UO1286" s="3">
        <f t="shared" si="125"/>
        <v>0</v>
      </c>
      <c r="UP1286" s="3">
        <f t="shared" si="125"/>
        <v>0</v>
      </c>
      <c r="UQ1286" s="3">
        <f t="shared" si="125"/>
        <v>0</v>
      </c>
      <c r="UR1286" s="3">
        <f t="shared" si="125"/>
        <v>0</v>
      </c>
      <c r="US1286" s="3">
        <f t="shared" si="125"/>
        <v>0</v>
      </c>
      <c r="UT1286" s="3">
        <f t="shared" si="125"/>
        <v>0</v>
      </c>
      <c r="UU1286" s="3">
        <f t="shared" si="125"/>
        <v>0</v>
      </c>
      <c r="UV1286" s="3">
        <f t="shared" si="125"/>
        <v>0</v>
      </c>
      <c r="UW1286" s="3">
        <f t="shared" si="125"/>
        <v>0</v>
      </c>
      <c r="UX1286" s="3">
        <f t="shared" si="125"/>
        <v>0</v>
      </c>
      <c r="UY1286" s="3">
        <f t="shared" si="125"/>
        <v>0</v>
      </c>
      <c r="UZ1286" s="3">
        <f t="shared" si="125"/>
        <v>0</v>
      </c>
      <c r="VA1286" s="3">
        <f t="shared" si="125"/>
        <v>0</v>
      </c>
      <c r="VB1286" s="3">
        <f t="shared" si="125"/>
        <v>0</v>
      </c>
      <c r="VC1286" s="3">
        <f t="shared" si="125"/>
        <v>0</v>
      </c>
      <c r="VD1286" s="3">
        <f t="shared" si="125"/>
        <v>0</v>
      </c>
      <c r="VE1286" s="3">
        <f t="shared" si="125"/>
        <v>0</v>
      </c>
      <c r="VF1286" s="3">
        <f t="shared" si="125"/>
        <v>0</v>
      </c>
      <c r="VG1286" s="3">
        <f t="shared" si="125"/>
        <v>5.5336326047689458E-7</v>
      </c>
      <c r="VH1286" s="3">
        <f t="shared" si="125"/>
        <v>0</v>
      </c>
      <c r="VI1286" s="3">
        <f t="shared" si="125"/>
        <v>0</v>
      </c>
      <c r="VJ1286" s="3">
        <f t="shared" si="125"/>
        <v>0</v>
      </c>
      <c r="VK1286" s="3">
        <f t="shared" si="125"/>
        <v>0</v>
      </c>
      <c r="VL1286" s="3">
        <f t="shared" si="125"/>
        <v>0</v>
      </c>
      <c r="VM1286" s="3">
        <f t="shared" si="125"/>
        <v>5.2635390494037367E-7</v>
      </c>
      <c r="VN1286" s="3">
        <f t="shared" si="125"/>
        <v>0</v>
      </c>
      <c r="VO1286" s="3">
        <f t="shared" si="125"/>
        <v>0</v>
      </c>
      <c r="VP1286" s="3">
        <f t="shared" si="125"/>
        <v>0</v>
      </c>
      <c r="VQ1286" s="3">
        <f t="shared" si="125"/>
        <v>0</v>
      </c>
      <c r="VR1286" s="3">
        <f t="shared" si="125"/>
        <v>0</v>
      </c>
      <c r="VS1286" s="3">
        <f t="shared" si="125"/>
        <v>0</v>
      </c>
      <c r="VT1286" s="3">
        <f t="shared" si="125"/>
        <v>0</v>
      </c>
      <c r="VU1286" s="3">
        <f t="shared" si="125"/>
        <v>0</v>
      </c>
      <c r="VV1286" s="3">
        <f t="shared" si="125"/>
        <v>0</v>
      </c>
      <c r="VW1286" s="3">
        <f t="shared" si="125"/>
        <v>0</v>
      </c>
      <c r="VX1286" s="3">
        <f t="shared" si="125"/>
        <v>0</v>
      </c>
      <c r="VY1286" s="3">
        <f t="shared" si="125"/>
        <v>0</v>
      </c>
      <c r="VZ1286" s="3">
        <f t="shared" si="125"/>
        <v>0</v>
      </c>
      <c r="WA1286" s="3">
        <f t="shared" si="125"/>
        <v>0</v>
      </c>
      <c r="WB1286" s="3">
        <f t="shared" ref="WB1286:WJ1289" si="127">WB$1168</f>
        <v>0</v>
      </c>
      <c r="WC1286" s="3">
        <f t="shared" si="127"/>
        <v>0</v>
      </c>
      <c r="WD1286" s="3">
        <f t="shared" si="127"/>
        <v>0</v>
      </c>
      <c r="WE1286" s="3">
        <f t="shared" si="127"/>
        <v>0</v>
      </c>
      <c r="WF1286" s="3">
        <f t="shared" si="127"/>
        <v>0</v>
      </c>
      <c r="WG1286" s="3">
        <f t="shared" si="127"/>
        <v>0</v>
      </c>
      <c r="WH1286" s="3">
        <f t="shared" si="127"/>
        <v>0</v>
      </c>
      <c r="WI1286" s="3">
        <f t="shared" si="127"/>
        <v>0</v>
      </c>
      <c r="WJ1286" s="3">
        <f t="shared" si="127"/>
        <v>0</v>
      </c>
    </row>
    <row r="1287" spans="1:608" hidden="1" x14ac:dyDescent="0.2">
      <c r="A1287" s="4"/>
      <c r="B1287" s="1"/>
      <c r="C1287" s="1"/>
      <c r="D1287" s="1"/>
      <c r="E1287" s="1"/>
      <c r="F1287" s="1"/>
      <c r="G1287" s="1"/>
      <c r="H1287" s="1"/>
      <c r="I1287" s="1"/>
      <c r="J1287" s="1"/>
      <c r="K1287" s="1"/>
      <c r="L1287" s="1"/>
      <c r="M1287" s="1"/>
      <c r="N1287" s="1"/>
      <c r="O1287" s="1"/>
      <c r="P1287" s="1"/>
      <c r="Q1287" s="1"/>
      <c r="R1287" s="1"/>
      <c r="S1287" s="1"/>
      <c r="T1287" s="1"/>
      <c r="U1287" s="1"/>
      <c r="V1287" s="1"/>
      <c r="W1287" s="1"/>
      <c r="X1287" s="1"/>
      <c r="Y1287" s="1"/>
      <c r="Z1287" s="1"/>
      <c r="AA1287" s="1"/>
      <c r="AB1287" s="1"/>
      <c r="AC1287" s="1"/>
      <c r="AD1287" s="1"/>
      <c r="AE1287" s="1"/>
      <c r="AF1287" s="1"/>
      <c r="AG1287" s="1"/>
      <c r="AH1287" s="1"/>
      <c r="AI1287" s="1"/>
      <c r="AJ1287" s="1"/>
      <c r="AK1287" s="1"/>
      <c r="AL1287" s="1"/>
      <c r="AM1287" s="1"/>
      <c r="AN1287" s="1"/>
      <c r="AO1287" s="1"/>
      <c r="AP1287" s="1"/>
      <c r="AQ1287" s="1"/>
      <c r="AR1287" s="1"/>
      <c r="AS1287" s="1"/>
      <c r="AT1287" s="1"/>
      <c r="AU1287" s="1"/>
      <c r="AV1287" s="1"/>
      <c r="AW1287" s="1"/>
      <c r="AX1287" s="1"/>
      <c r="AY1287" s="1"/>
      <c r="AZ1287" s="1"/>
      <c r="BA1287" s="1"/>
      <c r="BB1287" s="1"/>
      <c r="BC1287" s="1"/>
      <c r="BD1287" s="1"/>
      <c r="BE1287" s="1"/>
      <c r="BF1287" s="1"/>
      <c r="BG1287" s="1"/>
      <c r="BH1287" s="1"/>
      <c r="BI1287" s="1"/>
      <c r="BJ1287" s="1"/>
      <c r="BK1287" s="1"/>
      <c r="BL1287" s="1"/>
      <c r="BM1287" s="1"/>
      <c r="BN1287" s="1"/>
      <c r="BO1287" s="1"/>
      <c r="BP1287" s="1"/>
      <c r="BQ1287" s="1"/>
      <c r="BR1287" s="1"/>
      <c r="BS1287" s="1"/>
      <c r="BT1287" s="1"/>
      <c r="BU1287" s="1"/>
      <c r="BV1287" s="1"/>
      <c r="BW1287" s="1"/>
      <c r="BX1287" s="1"/>
      <c r="BY1287" s="1"/>
      <c r="BZ1287" s="1"/>
      <c r="CA1287" s="1"/>
      <c r="CB1287" s="1"/>
      <c r="CC1287" s="1"/>
      <c r="CD1287" s="1"/>
      <c r="CE1287" s="1"/>
      <c r="CF1287" s="1"/>
      <c r="CG1287" s="1"/>
      <c r="CH1287" s="1"/>
      <c r="CI1287" s="1"/>
      <c r="CJ1287" s="1"/>
      <c r="CK1287" s="1"/>
      <c r="CL1287" s="1"/>
      <c r="CM1287" s="1"/>
      <c r="CN1287" s="1"/>
      <c r="CO1287" s="1"/>
      <c r="CP1287" s="1"/>
      <c r="CQ1287" s="1"/>
      <c r="CR1287" s="1"/>
      <c r="CS1287" s="1"/>
      <c r="CT1287" s="1"/>
      <c r="CU1287" s="1"/>
      <c r="CV1287" s="1"/>
      <c r="CW1287" s="1"/>
      <c r="CX1287" s="1"/>
      <c r="CY1287" s="1"/>
      <c r="CZ1287" s="1"/>
      <c r="DA1287" s="1"/>
      <c r="DB1287" s="1"/>
      <c r="DC1287" s="1"/>
      <c r="DD1287" s="1"/>
      <c r="DE1287" s="1"/>
      <c r="DF1287" s="1"/>
      <c r="DG1287" s="1"/>
      <c r="DH1287" s="1"/>
      <c r="DI1287" s="1"/>
      <c r="DJ1287" s="1"/>
      <c r="DK1287" s="1"/>
      <c r="DL1287" s="1"/>
      <c r="DM1287" s="1"/>
      <c r="DN1287" s="1"/>
      <c r="DO1287" s="1"/>
      <c r="DP1287" s="1"/>
      <c r="DQ1287" s="1"/>
      <c r="DR1287" s="1"/>
      <c r="DS1287" s="1"/>
      <c r="DT1287" s="1"/>
      <c r="DU1287" s="1"/>
      <c r="DV1287" s="1"/>
      <c r="DW1287" s="1"/>
      <c r="DX1287" s="1"/>
      <c r="DY1287" s="1"/>
      <c r="DZ1287" s="1"/>
      <c r="EA1287" s="1"/>
      <c r="EB1287" s="1"/>
      <c r="EC1287" s="1"/>
      <c r="ED1287" s="1"/>
      <c r="EE1287" s="1"/>
      <c r="EF1287" s="1"/>
      <c r="EG1287" s="1"/>
      <c r="EH1287" s="1"/>
      <c r="EI1287" s="1"/>
      <c r="EJ1287" s="1"/>
      <c r="EK1287" s="1"/>
      <c r="EL1287" s="1"/>
      <c r="EM1287" s="1"/>
      <c r="EN1287" s="1"/>
      <c r="EO1287" s="1"/>
      <c r="EP1287" s="1"/>
      <c r="EQ1287" s="1"/>
      <c r="ER1287" s="1"/>
      <c r="ES1287" s="1"/>
      <c r="ET1287" s="1"/>
      <c r="EU1287" s="1"/>
      <c r="EV1287" s="1"/>
      <c r="EW1287" s="1"/>
      <c r="EX1287" s="1"/>
      <c r="EY1287" s="1"/>
      <c r="EZ1287" s="1"/>
      <c r="FA1287" s="1"/>
      <c r="FB1287" s="1"/>
      <c r="FC1287" s="1"/>
      <c r="FD1287" s="1"/>
      <c r="FE1287" s="1"/>
      <c r="FF1287" s="1"/>
      <c r="FG1287" s="1"/>
      <c r="FH1287" s="1"/>
      <c r="FI1287" s="1"/>
      <c r="FJ1287" s="1"/>
      <c r="FK1287" s="1"/>
      <c r="FL1287" s="1"/>
      <c r="FM1287" s="1"/>
      <c r="FN1287" s="1"/>
      <c r="FO1287" s="1"/>
      <c r="FP1287" s="1"/>
      <c r="FQ1287" s="1"/>
      <c r="FR1287" s="1"/>
      <c r="FS1287" s="1"/>
      <c r="FT1287" s="1"/>
      <c r="FU1287" s="1"/>
      <c r="FV1287" s="1"/>
      <c r="FW1287" s="1"/>
      <c r="FX1287" s="1"/>
      <c r="FY1287" s="1"/>
      <c r="FZ1287" s="1"/>
      <c r="GA1287" s="1"/>
      <c r="GB1287" s="1"/>
      <c r="GC1287" s="1"/>
      <c r="GD1287" s="1"/>
      <c r="GE1287" s="1"/>
      <c r="GF1287" s="1"/>
      <c r="GG1287" s="1"/>
      <c r="GH1287" s="1"/>
      <c r="GI1287" s="1"/>
      <c r="GJ1287" s="1"/>
      <c r="GK1287" s="1"/>
      <c r="GL1287" s="1"/>
      <c r="GM1287" s="1"/>
      <c r="GN1287" s="1"/>
      <c r="GO1287" s="1"/>
      <c r="GP1287" s="1"/>
      <c r="GQ1287" s="1"/>
      <c r="GR1287" s="1"/>
      <c r="GS1287" s="1"/>
      <c r="GT1287" s="1"/>
      <c r="GU1287" s="1"/>
      <c r="GV1287" s="1"/>
      <c r="GW1287" s="1"/>
      <c r="OS1287" s="3">
        <f t="shared" si="72"/>
        <v>0</v>
      </c>
      <c r="OT1287" s="3">
        <f t="shared" ref="OT1287:RE1290" si="128">OT$1168</f>
        <v>0</v>
      </c>
      <c r="OU1287" s="3">
        <f t="shared" si="128"/>
        <v>0</v>
      </c>
      <c r="OV1287" s="3">
        <f t="shared" si="128"/>
        <v>0</v>
      </c>
      <c r="OW1287" s="3">
        <f t="shared" si="128"/>
        <v>0</v>
      </c>
      <c r="OX1287" s="3">
        <f t="shared" si="128"/>
        <v>0</v>
      </c>
      <c r="OY1287" s="3">
        <f t="shared" si="128"/>
        <v>2.2150383755786338E-7</v>
      </c>
      <c r="OZ1287" s="3">
        <f t="shared" si="128"/>
        <v>0</v>
      </c>
      <c r="PA1287" s="3">
        <f t="shared" si="128"/>
        <v>0</v>
      </c>
      <c r="PB1287" s="3">
        <f t="shared" si="128"/>
        <v>0</v>
      </c>
      <c r="PC1287" s="3">
        <f t="shared" si="128"/>
        <v>6.8650495524460661E-2</v>
      </c>
      <c r="PD1287" s="3">
        <f t="shared" si="128"/>
        <v>0</v>
      </c>
      <c r="PE1287" s="3">
        <f t="shared" si="128"/>
        <v>0</v>
      </c>
      <c r="PF1287" s="3">
        <f t="shared" si="128"/>
        <v>0</v>
      </c>
      <c r="PG1287" s="3">
        <f t="shared" si="128"/>
        <v>0.11398242363774834</v>
      </c>
      <c r="PH1287" s="3">
        <f t="shared" si="128"/>
        <v>0</v>
      </c>
      <c r="PI1287" s="3">
        <f t="shared" si="128"/>
        <v>0</v>
      </c>
      <c r="PJ1287" s="3">
        <f t="shared" si="128"/>
        <v>0</v>
      </c>
      <c r="PK1287" s="3">
        <f t="shared" si="128"/>
        <v>1.0113924544649047E-7</v>
      </c>
      <c r="PL1287" s="3">
        <f t="shared" si="128"/>
        <v>0</v>
      </c>
      <c r="PM1287" s="3">
        <f t="shared" si="128"/>
        <v>0</v>
      </c>
      <c r="PN1287" s="3">
        <f t="shared" si="128"/>
        <v>0</v>
      </c>
      <c r="PO1287" s="3">
        <f t="shared" si="128"/>
        <v>0</v>
      </c>
      <c r="PP1287" s="3">
        <f t="shared" si="128"/>
        <v>0</v>
      </c>
      <c r="PQ1287" s="3">
        <f t="shared" si="128"/>
        <v>0</v>
      </c>
      <c r="PR1287" s="3">
        <f t="shared" si="128"/>
        <v>0</v>
      </c>
      <c r="PS1287" s="3">
        <f t="shared" si="128"/>
        <v>4.2722814341809126E-7</v>
      </c>
      <c r="PT1287" s="3">
        <f t="shared" si="128"/>
        <v>0</v>
      </c>
      <c r="PU1287" s="3">
        <f t="shared" si="128"/>
        <v>0</v>
      </c>
      <c r="PV1287" s="3">
        <f t="shared" si="128"/>
        <v>0</v>
      </c>
      <c r="PW1287" s="3">
        <f t="shared" si="128"/>
        <v>0</v>
      </c>
      <c r="PX1287" s="3">
        <f t="shared" si="128"/>
        <v>0</v>
      </c>
      <c r="PY1287" s="3">
        <f t="shared" si="128"/>
        <v>8.8572558422214095E-7</v>
      </c>
      <c r="PZ1287" s="3">
        <f t="shared" si="128"/>
        <v>0</v>
      </c>
      <c r="QA1287" s="3">
        <f t="shared" si="128"/>
        <v>0</v>
      </c>
      <c r="QB1287" s="3">
        <f t="shared" si="128"/>
        <v>0</v>
      </c>
      <c r="QC1287" s="3">
        <f t="shared" si="128"/>
        <v>0</v>
      </c>
      <c r="QD1287" s="3">
        <f t="shared" si="128"/>
        <v>6.9248213696189563E-7</v>
      </c>
      <c r="QE1287" s="3">
        <f t="shared" si="128"/>
        <v>0</v>
      </c>
      <c r="QF1287" s="3">
        <f t="shared" si="128"/>
        <v>0</v>
      </c>
      <c r="QG1287" s="3">
        <f t="shared" si="128"/>
        <v>0</v>
      </c>
      <c r="QH1287" s="3">
        <f t="shared" si="128"/>
        <v>0</v>
      </c>
      <c r="QI1287" s="3">
        <f t="shared" si="128"/>
        <v>0</v>
      </c>
      <c r="QJ1287" s="3">
        <f t="shared" si="128"/>
        <v>0</v>
      </c>
      <c r="QK1287" s="3">
        <f t="shared" si="128"/>
        <v>0</v>
      </c>
      <c r="QL1287" s="3">
        <f t="shared" si="128"/>
        <v>0</v>
      </c>
      <c r="QM1287" s="3">
        <f t="shared" si="128"/>
        <v>0</v>
      </c>
      <c r="QN1287" s="3">
        <f t="shared" si="128"/>
        <v>0</v>
      </c>
      <c r="QO1287" s="3">
        <f t="shared" si="128"/>
        <v>0</v>
      </c>
      <c r="QP1287" s="3">
        <f t="shared" si="128"/>
        <v>0</v>
      </c>
      <c r="QQ1287" s="3">
        <f t="shared" si="128"/>
        <v>0</v>
      </c>
      <c r="QR1287" s="3">
        <f t="shared" si="128"/>
        <v>0.32153551996289281</v>
      </c>
      <c r="QS1287" s="3">
        <f t="shared" si="128"/>
        <v>8.1521871257004302E-2</v>
      </c>
      <c r="QT1287" s="3">
        <f t="shared" si="128"/>
        <v>0</v>
      </c>
      <c r="QU1287" s="3">
        <f t="shared" si="128"/>
        <v>0</v>
      </c>
      <c r="QV1287" s="3">
        <f t="shared" si="128"/>
        <v>0</v>
      </c>
      <c r="QW1287" s="3">
        <f t="shared" si="128"/>
        <v>0</v>
      </c>
      <c r="QX1287" s="3">
        <f t="shared" si="128"/>
        <v>4.6358144590832894E-7</v>
      </c>
      <c r="QY1287" s="3">
        <f t="shared" si="128"/>
        <v>0</v>
      </c>
      <c r="QZ1287" s="3">
        <f t="shared" si="128"/>
        <v>0</v>
      </c>
      <c r="RA1287" s="3">
        <f t="shared" si="128"/>
        <v>0</v>
      </c>
      <c r="RB1287" s="3">
        <f t="shared" si="128"/>
        <v>0</v>
      </c>
      <c r="RC1287" s="3">
        <f t="shared" si="128"/>
        <v>0</v>
      </c>
      <c r="RD1287" s="3">
        <f t="shared" si="128"/>
        <v>0</v>
      </c>
      <c r="RE1287" s="3">
        <f t="shared" si="128"/>
        <v>0</v>
      </c>
      <c r="RF1287" s="3">
        <f t="shared" si="126"/>
        <v>0</v>
      </c>
      <c r="RG1287" s="3">
        <f t="shared" si="126"/>
        <v>0</v>
      </c>
      <c r="RH1287" s="3">
        <f t="shared" si="126"/>
        <v>0</v>
      </c>
      <c r="RI1287" s="3">
        <f t="shared" si="126"/>
        <v>0</v>
      </c>
      <c r="RJ1287" s="3">
        <f t="shared" si="126"/>
        <v>0</v>
      </c>
      <c r="RK1287" s="3">
        <f t="shared" si="126"/>
        <v>0</v>
      </c>
      <c r="RL1287" s="3">
        <f t="shared" si="126"/>
        <v>0</v>
      </c>
      <c r="RM1287" s="3">
        <f t="shared" si="126"/>
        <v>0</v>
      </c>
      <c r="RN1287" s="3">
        <f t="shared" si="126"/>
        <v>0</v>
      </c>
      <c r="RO1287" s="3">
        <f t="shared" si="126"/>
        <v>0</v>
      </c>
      <c r="RP1287" s="3">
        <f t="shared" si="126"/>
        <v>0</v>
      </c>
      <c r="RQ1287" s="3">
        <f t="shared" si="126"/>
        <v>0</v>
      </c>
      <c r="RR1287" s="3">
        <f t="shared" si="126"/>
        <v>0</v>
      </c>
      <c r="RS1287" s="3">
        <f t="shared" si="126"/>
        <v>0</v>
      </c>
      <c r="RT1287" s="3">
        <f t="shared" si="126"/>
        <v>0</v>
      </c>
      <c r="RU1287" s="3">
        <f t="shared" si="126"/>
        <v>0</v>
      </c>
      <c r="RV1287" s="3">
        <f t="shared" si="126"/>
        <v>0</v>
      </c>
      <c r="RW1287" s="3">
        <f t="shared" si="126"/>
        <v>0</v>
      </c>
      <c r="RX1287" s="3">
        <f t="shared" si="126"/>
        <v>0</v>
      </c>
      <c r="RY1287" s="3">
        <f t="shared" si="126"/>
        <v>0</v>
      </c>
      <c r="RZ1287" s="3">
        <f t="shared" si="126"/>
        <v>0</v>
      </c>
      <c r="SA1287" s="3">
        <f t="shared" si="126"/>
        <v>0</v>
      </c>
      <c r="SB1287" s="3">
        <f t="shared" si="126"/>
        <v>0</v>
      </c>
      <c r="SC1287" s="3">
        <f t="shared" si="126"/>
        <v>0.16560246480201388</v>
      </c>
      <c r="SD1287" s="3">
        <f t="shared" si="126"/>
        <v>0</v>
      </c>
      <c r="SE1287" s="3">
        <f t="shared" si="126"/>
        <v>0</v>
      </c>
      <c r="SF1287" s="3">
        <f t="shared" si="126"/>
        <v>0</v>
      </c>
      <c r="SG1287" s="3">
        <f t="shared" si="126"/>
        <v>0</v>
      </c>
      <c r="SH1287" s="3">
        <f t="shared" si="126"/>
        <v>0</v>
      </c>
      <c r="SI1287" s="3">
        <f t="shared" si="126"/>
        <v>0</v>
      </c>
      <c r="SJ1287" s="3">
        <f t="shared" si="126"/>
        <v>0</v>
      </c>
      <c r="SK1287" s="3">
        <f t="shared" si="126"/>
        <v>0</v>
      </c>
      <c r="SL1287" s="3">
        <f t="shared" si="126"/>
        <v>0</v>
      </c>
      <c r="SM1287" s="3">
        <f t="shared" si="126"/>
        <v>0</v>
      </c>
      <c r="SN1287" s="3">
        <f t="shared" si="126"/>
        <v>0</v>
      </c>
      <c r="SO1287" s="3">
        <f t="shared" si="126"/>
        <v>0</v>
      </c>
      <c r="SP1287" s="3">
        <f t="shared" si="126"/>
        <v>0</v>
      </c>
      <c r="SQ1287" s="3">
        <f t="shared" si="126"/>
        <v>2.985481617106457E-9</v>
      </c>
      <c r="SR1287" s="3">
        <f t="shared" si="126"/>
        <v>1.3926601306264733E-2</v>
      </c>
      <c r="SS1287" s="3">
        <f t="shared" si="126"/>
        <v>0</v>
      </c>
      <c r="ST1287" s="3">
        <f t="shared" si="126"/>
        <v>0</v>
      </c>
      <c r="SU1287" s="3">
        <f t="shared" si="126"/>
        <v>0</v>
      </c>
      <c r="SV1287" s="3">
        <f t="shared" si="126"/>
        <v>0</v>
      </c>
      <c r="SW1287" s="3">
        <f t="shared" si="126"/>
        <v>0</v>
      </c>
      <c r="SX1287" s="3">
        <f t="shared" si="126"/>
        <v>0</v>
      </c>
      <c r="SY1287" s="3">
        <f t="shared" si="126"/>
        <v>0</v>
      </c>
      <c r="SZ1287" s="3">
        <f t="shared" si="126"/>
        <v>0</v>
      </c>
      <c r="TA1287" s="3">
        <f t="shared" si="126"/>
        <v>0</v>
      </c>
      <c r="TB1287" s="3">
        <f t="shared" si="126"/>
        <v>0.18876615286872958</v>
      </c>
      <c r="TC1287" s="3">
        <f t="shared" si="126"/>
        <v>0</v>
      </c>
      <c r="TD1287" s="3">
        <f t="shared" si="126"/>
        <v>0</v>
      </c>
      <c r="TE1287" s="3">
        <f t="shared" si="126"/>
        <v>0</v>
      </c>
      <c r="TF1287" s="3">
        <f t="shared" si="126"/>
        <v>0</v>
      </c>
      <c r="TG1287" s="3">
        <f t="shared" si="126"/>
        <v>0</v>
      </c>
      <c r="TH1287" s="3">
        <f t="shared" si="126"/>
        <v>0</v>
      </c>
      <c r="TI1287" s="3">
        <f t="shared" si="126"/>
        <v>9.8158986913680912E-3</v>
      </c>
      <c r="TJ1287" s="3">
        <f t="shared" si="126"/>
        <v>0</v>
      </c>
      <c r="TK1287" s="3">
        <f t="shared" si="126"/>
        <v>0</v>
      </c>
      <c r="TL1287" s="3">
        <f t="shared" si="126"/>
        <v>0</v>
      </c>
      <c r="TM1287" s="3">
        <f t="shared" si="126"/>
        <v>0</v>
      </c>
      <c r="TN1287" s="3">
        <f t="shared" si="126"/>
        <v>0</v>
      </c>
      <c r="TO1287" s="3">
        <f t="shared" si="126"/>
        <v>0</v>
      </c>
      <c r="TP1287" s="3">
        <f t="shared" si="126"/>
        <v>0</v>
      </c>
      <c r="TQ1287" s="3">
        <f t="shared" ref="TQ1287:WB1290" si="129">TQ$1168</f>
        <v>0</v>
      </c>
      <c r="TR1287" s="3">
        <f t="shared" si="129"/>
        <v>0</v>
      </c>
      <c r="TS1287" s="3">
        <f t="shared" si="129"/>
        <v>0</v>
      </c>
      <c r="TT1287" s="3">
        <f t="shared" si="129"/>
        <v>0</v>
      </c>
      <c r="TU1287" s="3">
        <f t="shared" si="129"/>
        <v>0</v>
      </c>
      <c r="TV1287" s="3">
        <f t="shared" si="129"/>
        <v>0</v>
      </c>
      <c r="TW1287" s="3">
        <f t="shared" si="129"/>
        <v>0</v>
      </c>
      <c r="TX1287" s="3">
        <f t="shared" si="129"/>
        <v>0</v>
      </c>
      <c r="TY1287" s="3">
        <f t="shared" si="129"/>
        <v>0</v>
      </c>
      <c r="TZ1287" s="3">
        <f t="shared" si="129"/>
        <v>3.6194101153614801E-2</v>
      </c>
      <c r="UA1287" s="3">
        <f t="shared" si="129"/>
        <v>0</v>
      </c>
      <c r="UB1287" s="3">
        <f t="shared" si="129"/>
        <v>0</v>
      </c>
      <c r="UC1287" s="3">
        <f t="shared" si="129"/>
        <v>0</v>
      </c>
      <c r="UD1287" s="3">
        <f t="shared" si="129"/>
        <v>0</v>
      </c>
      <c r="UE1287" s="3">
        <f t="shared" si="129"/>
        <v>0</v>
      </c>
      <c r="UF1287" s="3">
        <f t="shared" si="129"/>
        <v>0</v>
      </c>
      <c r="UG1287" s="3">
        <f t="shared" si="129"/>
        <v>0</v>
      </c>
      <c r="UH1287" s="3">
        <f t="shared" si="129"/>
        <v>0</v>
      </c>
      <c r="UI1287" s="3">
        <f t="shared" si="129"/>
        <v>0</v>
      </c>
      <c r="UJ1287" s="3">
        <f t="shared" si="129"/>
        <v>0</v>
      </c>
      <c r="UK1287" s="3">
        <f t="shared" si="129"/>
        <v>0</v>
      </c>
      <c r="UL1287" s="3">
        <f t="shared" si="129"/>
        <v>0</v>
      </c>
      <c r="UM1287" s="3">
        <f t="shared" si="129"/>
        <v>5.9643286200478564E-7</v>
      </c>
      <c r="UN1287" s="3">
        <f t="shared" si="129"/>
        <v>0</v>
      </c>
      <c r="UO1287" s="3">
        <f t="shared" si="129"/>
        <v>0</v>
      </c>
      <c r="UP1287" s="3">
        <f t="shared" si="129"/>
        <v>0</v>
      </c>
      <c r="UQ1287" s="3">
        <f t="shared" si="129"/>
        <v>0</v>
      </c>
      <c r="UR1287" s="3">
        <f t="shared" si="129"/>
        <v>0</v>
      </c>
      <c r="US1287" s="3">
        <f t="shared" si="129"/>
        <v>0</v>
      </c>
      <c r="UT1287" s="3">
        <f t="shared" si="129"/>
        <v>0</v>
      </c>
      <c r="UU1287" s="3">
        <f t="shared" si="129"/>
        <v>0</v>
      </c>
      <c r="UV1287" s="3">
        <f t="shared" si="129"/>
        <v>0</v>
      </c>
      <c r="UW1287" s="3">
        <f t="shared" si="129"/>
        <v>0</v>
      </c>
      <c r="UX1287" s="3">
        <f t="shared" si="129"/>
        <v>0</v>
      </c>
      <c r="UY1287" s="3">
        <f t="shared" si="129"/>
        <v>0</v>
      </c>
      <c r="UZ1287" s="3">
        <f t="shared" si="129"/>
        <v>0</v>
      </c>
      <c r="VA1287" s="3">
        <f t="shared" si="129"/>
        <v>0</v>
      </c>
      <c r="VB1287" s="3">
        <f t="shared" si="129"/>
        <v>0</v>
      </c>
      <c r="VC1287" s="3">
        <f t="shared" si="129"/>
        <v>0</v>
      </c>
      <c r="VD1287" s="3">
        <f t="shared" si="129"/>
        <v>0</v>
      </c>
      <c r="VE1287" s="3">
        <f t="shared" si="129"/>
        <v>0</v>
      </c>
      <c r="VF1287" s="3">
        <f t="shared" si="129"/>
        <v>0</v>
      </c>
      <c r="VG1287" s="3">
        <f t="shared" si="129"/>
        <v>5.5336326047689458E-7</v>
      </c>
      <c r="VH1287" s="3">
        <f t="shared" si="129"/>
        <v>0</v>
      </c>
      <c r="VI1287" s="3">
        <f t="shared" si="129"/>
        <v>0</v>
      </c>
      <c r="VJ1287" s="3">
        <f t="shared" si="129"/>
        <v>0</v>
      </c>
      <c r="VK1287" s="3">
        <f t="shared" si="129"/>
        <v>0</v>
      </c>
      <c r="VL1287" s="3">
        <f t="shared" si="129"/>
        <v>0</v>
      </c>
      <c r="VM1287" s="3">
        <f t="shared" si="129"/>
        <v>5.2635390494037367E-7</v>
      </c>
      <c r="VN1287" s="3">
        <f t="shared" si="129"/>
        <v>0</v>
      </c>
      <c r="VO1287" s="3">
        <f t="shared" si="129"/>
        <v>0</v>
      </c>
      <c r="VP1287" s="3">
        <f t="shared" si="129"/>
        <v>0</v>
      </c>
      <c r="VQ1287" s="3">
        <f t="shared" si="129"/>
        <v>0</v>
      </c>
      <c r="VR1287" s="3">
        <f t="shared" si="129"/>
        <v>0</v>
      </c>
      <c r="VS1287" s="3">
        <f t="shared" si="129"/>
        <v>0</v>
      </c>
      <c r="VT1287" s="3">
        <f t="shared" si="129"/>
        <v>0</v>
      </c>
      <c r="VU1287" s="3">
        <f t="shared" si="129"/>
        <v>0</v>
      </c>
      <c r="VV1287" s="3">
        <f t="shared" si="129"/>
        <v>0</v>
      </c>
      <c r="VW1287" s="3">
        <f t="shared" si="129"/>
        <v>0</v>
      </c>
      <c r="VX1287" s="3">
        <f t="shared" si="129"/>
        <v>0</v>
      </c>
      <c r="VY1287" s="3">
        <f t="shared" si="129"/>
        <v>0</v>
      </c>
      <c r="VZ1287" s="3">
        <f t="shared" si="129"/>
        <v>0</v>
      </c>
      <c r="WA1287" s="3">
        <f t="shared" si="129"/>
        <v>0</v>
      </c>
      <c r="WB1287" s="3">
        <f t="shared" si="129"/>
        <v>0</v>
      </c>
      <c r="WC1287" s="3">
        <f t="shared" si="127"/>
        <v>0</v>
      </c>
      <c r="WD1287" s="3">
        <f t="shared" si="127"/>
        <v>0</v>
      </c>
      <c r="WE1287" s="3">
        <f t="shared" si="127"/>
        <v>0</v>
      </c>
      <c r="WF1287" s="3">
        <f t="shared" si="127"/>
        <v>0</v>
      </c>
      <c r="WG1287" s="3">
        <f t="shared" si="127"/>
        <v>0</v>
      </c>
      <c r="WH1287" s="3">
        <f t="shared" si="127"/>
        <v>0</v>
      </c>
      <c r="WI1287" s="3">
        <f t="shared" si="127"/>
        <v>0</v>
      </c>
      <c r="WJ1287" s="3">
        <f t="shared" si="127"/>
        <v>0</v>
      </c>
    </row>
    <row r="1288" spans="1:608" hidden="1" x14ac:dyDescent="0.2">
      <c r="A1288" s="4"/>
      <c r="B1288" s="1"/>
      <c r="C1288" s="1"/>
      <c r="D1288" s="1"/>
      <c r="E1288" s="1"/>
      <c r="F1288" s="1"/>
      <c r="G1288" s="1"/>
      <c r="H1288" s="1"/>
      <c r="I1288" s="1"/>
      <c r="J1288" s="1"/>
      <c r="K1288" s="1"/>
      <c r="L1288" s="1"/>
      <c r="M1288" s="1"/>
      <c r="N1288" s="1"/>
      <c r="O1288" s="1"/>
      <c r="P1288" s="1"/>
      <c r="Q1288" s="1"/>
      <c r="R1288" s="1"/>
      <c r="S1288" s="1"/>
      <c r="T1288" s="1"/>
      <c r="U1288" s="1"/>
      <c r="V1288" s="1"/>
      <c r="W1288" s="1"/>
      <c r="X1288" s="1"/>
      <c r="Y1288" s="1"/>
      <c r="Z1288" s="1"/>
      <c r="AA1288" s="1"/>
      <c r="AB1288" s="1"/>
      <c r="AC1288" s="1"/>
      <c r="AD1288" s="1"/>
      <c r="AE1288" s="1"/>
      <c r="AF1288" s="1"/>
      <c r="AG1288" s="1"/>
      <c r="AH1288" s="1"/>
      <c r="AI1288" s="1"/>
      <c r="AJ1288" s="1"/>
      <c r="AK1288" s="1"/>
      <c r="AL1288" s="1"/>
      <c r="AM1288" s="1"/>
      <c r="AN1288" s="1"/>
      <c r="AO1288" s="1"/>
      <c r="AP1288" s="1"/>
      <c r="AQ1288" s="1"/>
      <c r="AR1288" s="1"/>
      <c r="AS1288" s="1"/>
      <c r="AT1288" s="1"/>
      <c r="AU1288" s="1"/>
      <c r="AV1288" s="1"/>
      <c r="AW1288" s="1"/>
      <c r="AX1288" s="1"/>
      <c r="AY1288" s="1"/>
      <c r="AZ1288" s="1"/>
      <c r="BA1288" s="1"/>
      <c r="BB1288" s="1"/>
      <c r="BC1288" s="1"/>
      <c r="BD1288" s="1"/>
      <c r="BE1288" s="1"/>
      <c r="BF1288" s="1"/>
      <c r="BG1288" s="1"/>
      <c r="BH1288" s="1"/>
      <c r="BI1288" s="1"/>
      <c r="BJ1288" s="1"/>
      <c r="BK1288" s="1"/>
      <c r="BL1288" s="1"/>
      <c r="BM1288" s="1"/>
      <c r="BN1288" s="1"/>
      <c r="BO1288" s="1"/>
      <c r="BP1288" s="1"/>
      <c r="BQ1288" s="1"/>
      <c r="BR1288" s="1"/>
      <c r="BS1288" s="1"/>
      <c r="BT1288" s="1"/>
      <c r="BU1288" s="1"/>
      <c r="BV1288" s="1"/>
      <c r="BW1288" s="1"/>
      <c r="BX1288" s="1"/>
      <c r="BY1288" s="1"/>
      <c r="BZ1288" s="1"/>
      <c r="CA1288" s="1"/>
      <c r="CB1288" s="1"/>
      <c r="CC1288" s="1"/>
      <c r="CD1288" s="1"/>
      <c r="CE1288" s="1"/>
      <c r="CF1288" s="1"/>
      <c r="CG1288" s="1"/>
      <c r="CH1288" s="1"/>
      <c r="CI1288" s="1"/>
      <c r="CJ1288" s="1"/>
      <c r="CK1288" s="1"/>
      <c r="CL1288" s="1"/>
      <c r="CM1288" s="1"/>
      <c r="CN1288" s="1"/>
      <c r="CO1288" s="1"/>
      <c r="CP1288" s="1"/>
      <c r="CQ1288" s="1"/>
      <c r="CR1288" s="1"/>
      <c r="CS1288" s="1"/>
      <c r="CT1288" s="1"/>
      <c r="CU1288" s="1"/>
      <c r="CV1288" s="1"/>
      <c r="CW1288" s="1"/>
      <c r="CX1288" s="1"/>
      <c r="CY1288" s="1"/>
      <c r="CZ1288" s="1"/>
      <c r="DA1288" s="1"/>
      <c r="DB1288" s="1"/>
      <c r="DC1288" s="1"/>
      <c r="DD1288" s="1"/>
      <c r="DE1288" s="1"/>
      <c r="DF1288" s="1"/>
      <c r="DG1288" s="1"/>
      <c r="DH1288" s="1"/>
      <c r="DI1288" s="1"/>
      <c r="DJ1288" s="1"/>
      <c r="DK1288" s="1"/>
      <c r="DL1288" s="1"/>
      <c r="DM1288" s="1"/>
      <c r="DN1288" s="1"/>
      <c r="DO1288" s="1"/>
      <c r="DP1288" s="1"/>
      <c r="DQ1288" s="1"/>
      <c r="DR1288" s="1"/>
      <c r="DS1288" s="1"/>
      <c r="DT1288" s="1"/>
      <c r="DU1288" s="1"/>
      <c r="DV1288" s="1"/>
      <c r="DW1288" s="1"/>
      <c r="DX1288" s="1"/>
      <c r="DY1288" s="1"/>
      <c r="DZ1288" s="1"/>
      <c r="EA1288" s="1"/>
      <c r="EB1288" s="1"/>
      <c r="EC1288" s="1"/>
      <c r="ED1288" s="1"/>
      <c r="EE1288" s="1"/>
      <c r="EF1288" s="1"/>
      <c r="EG1288" s="1"/>
      <c r="EH1288" s="1"/>
      <c r="EI1288" s="1"/>
      <c r="EJ1288" s="1"/>
      <c r="EK1288" s="1"/>
      <c r="EL1288" s="1"/>
      <c r="EM1288" s="1"/>
      <c r="EN1288" s="1"/>
      <c r="EO1288" s="1"/>
      <c r="EP1288" s="1"/>
      <c r="EQ1288" s="1"/>
      <c r="ER1288" s="1"/>
      <c r="ES1288" s="1"/>
      <c r="ET1288" s="1"/>
      <c r="EU1288" s="1"/>
      <c r="EV1288" s="1"/>
      <c r="EW1288" s="1"/>
      <c r="EX1288" s="1"/>
      <c r="EY1288" s="1"/>
      <c r="EZ1288" s="1"/>
      <c r="FA1288" s="1"/>
      <c r="FB1288" s="1"/>
      <c r="FC1288" s="1"/>
      <c r="FD1288" s="1"/>
      <c r="FE1288" s="1"/>
      <c r="FF1288" s="1"/>
      <c r="FG1288" s="1"/>
      <c r="FH1288" s="1"/>
      <c r="FI1288" s="1"/>
      <c r="FJ1288" s="1"/>
      <c r="FK1288" s="1"/>
      <c r="FL1288" s="1"/>
      <c r="FM1288" s="1"/>
      <c r="FN1288" s="1"/>
      <c r="FO1288" s="1"/>
      <c r="FP1288" s="1"/>
      <c r="FQ1288" s="1"/>
      <c r="FR1288" s="1"/>
      <c r="FS1288" s="1"/>
      <c r="FT1288" s="1"/>
      <c r="FU1288" s="1"/>
      <c r="FV1288" s="1"/>
      <c r="FW1288" s="1"/>
      <c r="FX1288" s="1"/>
      <c r="FY1288" s="1"/>
      <c r="FZ1288" s="1"/>
      <c r="GA1288" s="1"/>
      <c r="GB1288" s="1"/>
      <c r="GC1288" s="1"/>
      <c r="GD1288" s="1"/>
      <c r="GE1288" s="1"/>
      <c r="GF1288" s="1"/>
      <c r="GG1288" s="1"/>
      <c r="GH1288" s="1"/>
      <c r="GI1288" s="1"/>
      <c r="GJ1288" s="1"/>
      <c r="GK1288" s="1"/>
      <c r="GL1288" s="1"/>
      <c r="GM1288" s="1"/>
      <c r="GN1288" s="1"/>
      <c r="GO1288" s="1"/>
      <c r="GP1288" s="1"/>
      <c r="GQ1288" s="1"/>
      <c r="GR1288" s="1"/>
      <c r="GS1288" s="1"/>
      <c r="GT1288" s="1"/>
      <c r="GU1288" s="1"/>
      <c r="GV1288" s="1"/>
      <c r="GW1288" s="1"/>
      <c r="OS1288" s="3">
        <f t="shared" si="72"/>
        <v>0</v>
      </c>
      <c r="OT1288" s="3">
        <f t="shared" si="128"/>
        <v>0</v>
      </c>
      <c r="OU1288" s="3">
        <f t="shared" si="128"/>
        <v>0</v>
      </c>
      <c r="OV1288" s="3">
        <f t="shared" si="128"/>
        <v>0</v>
      </c>
      <c r="OW1288" s="3">
        <f t="shared" si="128"/>
        <v>0</v>
      </c>
      <c r="OX1288" s="3">
        <f t="shared" si="128"/>
        <v>0</v>
      </c>
      <c r="OY1288" s="3">
        <f t="shared" si="128"/>
        <v>2.2150383755786338E-7</v>
      </c>
      <c r="OZ1288" s="3">
        <f t="shared" si="128"/>
        <v>0</v>
      </c>
      <c r="PA1288" s="3">
        <f t="shared" si="128"/>
        <v>0</v>
      </c>
      <c r="PB1288" s="3">
        <f t="shared" si="128"/>
        <v>0</v>
      </c>
      <c r="PC1288" s="3">
        <f t="shared" si="128"/>
        <v>6.8650495524460661E-2</v>
      </c>
      <c r="PD1288" s="3">
        <f t="shared" si="128"/>
        <v>0</v>
      </c>
      <c r="PE1288" s="3">
        <f t="shared" si="128"/>
        <v>0</v>
      </c>
      <c r="PF1288" s="3">
        <f t="shared" si="128"/>
        <v>0</v>
      </c>
      <c r="PG1288" s="3">
        <f t="shared" si="128"/>
        <v>0.11398242363774834</v>
      </c>
      <c r="PH1288" s="3">
        <f t="shared" si="128"/>
        <v>0</v>
      </c>
      <c r="PI1288" s="3">
        <f t="shared" si="128"/>
        <v>0</v>
      </c>
      <c r="PJ1288" s="3">
        <f t="shared" si="128"/>
        <v>0</v>
      </c>
      <c r="PK1288" s="3">
        <f t="shared" si="128"/>
        <v>1.0113924544649047E-7</v>
      </c>
      <c r="PL1288" s="3">
        <f t="shared" si="128"/>
        <v>0</v>
      </c>
      <c r="PM1288" s="3">
        <f t="shared" si="128"/>
        <v>0</v>
      </c>
      <c r="PN1288" s="3">
        <f t="shared" si="128"/>
        <v>0</v>
      </c>
      <c r="PO1288" s="3">
        <f t="shared" si="128"/>
        <v>0</v>
      </c>
      <c r="PP1288" s="3">
        <f t="shared" si="128"/>
        <v>0</v>
      </c>
      <c r="PQ1288" s="3">
        <f t="shared" si="128"/>
        <v>0</v>
      </c>
      <c r="PR1288" s="3">
        <f t="shared" si="128"/>
        <v>0</v>
      </c>
      <c r="PS1288" s="3">
        <f t="shared" si="128"/>
        <v>4.2722814341809126E-7</v>
      </c>
      <c r="PT1288" s="3">
        <f t="shared" si="128"/>
        <v>0</v>
      </c>
      <c r="PU1288" s="3">
        <f t="shared" si="128"/>
        <v>0</v>
      </c>
      <c r="PV1288" s="3">
        <f t="shared" si="128"/>
        <v>0</v>
      </c>
      <c r="PW1288" s="3">
        <f t="shared" si="128"/>
        <v>0</v>
      </c>
      <c r="PX1288" s="3">
        <f t="shared" si="128"/>
        <v>0</v>
      </c>
      <c r="PY1288" s="3">
        <f t="shared" si="128"/>
        <v>8.8572558422214095E-7</v>
      </c>
      <c r="PZ1288" s="3">
        <f t="shared" si="128"/>
        <v>0</v>
      </c>
      <c r="QA1288" s="3">
        <f t="shared" si="128"/>
        <v>0</v>
      </c>
      <c r="QB1288" s="3">
        <f t="shared" si="128"/>
        <v>0</v>
      </c>
      <c r="QC1288" s="3">
        <f t="shared" si="128"/>
        <v>0</v>
      </c>
      <c r="QD1288" s="3">
        <f t="shared" si="128"/>
        <v>6.9248213696189563E-7</v>
      </c>
      <c r="QE1288" s="3">
        <f t="shared" si="128"/>
        <v>0</v>
      </c>
      <c r="QF1288" s="3">
        <f t="shared" si="128"/>
        <v>0</v>
      </c>
      <c r="QG1288" s="3">
        <f t="shared" si="128"/>
        <v>0</v>
      </c>
      <c r="QH1288" s="3">
        <f t="shared" si="128"/>
        <v>0</v>
      </c>
      <c r="QI1288" s="3">
        <f t="shared" si="128"/>
        <v>0</v>
      </c>
      <c r="QJ1288" s="3">
        <f t="shared" si="128"/>
        <v>0</v>
      </c>
      <c r="QK1288" s="3">
        <f t="shared" si="128"/>
        <v>0</v>
      </c>
      <c r="QL1288" s="3">
        <f t="shared" si="128"/>
        <v>0</v>
      </c>
      <c r="QM1288" s="3">
        <f t="shared" si="128"/>
        <v>0</v>
      </c>
      <c r="QN1288" s="3">
        <f t="shared" si="128"/>
        <v>0</v>
      </c>
      <c r="QO1288" s="3">
        <f t="shared" si="128"/>
        <v>0</v>
      </c>
      <c r="QP1288" s="3">
        <f t="shared" si="128"/>
        <v>0</v>
      </c>
      <c r="QQ1288" s="3">
        <f t="shared" si="128"/>
        <v>0</v>
      </c>
      <c r="QR1288" s="3">
        <f t="shared" si="128"/>
        <v>0.32153551996289281</v>
      </c>
      <c r="QS1288" s="3">
        <f t="shared" si="128"/>
        <v>8.1521871257004302E-2</v>
      </c>
      <c r="QT1288" s="3">
        <f t="shared" si="128"/>
        <v>0</v>
      </c>
      <c r="QU1288" s="3">
        <f t="shared" si="128"/>
        <v>0</v>
      </c>
      <c r="QV1288" s="3">
        <f t="shared" si="128"/>
        <v>0</v>
      </c>
      <c r="QW1288" s="3">
        <f t="shared" si="128"/>
        <v>0</v>
      </c>
      <c r="QX1288" s="3">
        <f t="shared" si="128"/>
        <v>4.6358144590832894E-7</v>
      </c>
      <c r="QY1288" s="3">
        <f t="shared" si="128"/>
        <v>0</v>
      </c>
      <c r="QZ1288" s="3">
        <f t="shared" si="128"/>
        <v>0</v>
      </c>
      <c r="RA1288" s="3">
        <f t="shared" si="128"/>
        <v>0</v>
      </c>
      <c r="RB1288" s="3">
        <f t="shared" si="128"/>
        <v>0</v>
      </c>
      <c r="RC1288" s="3">
        <f t="shared" si="128"/>
        <v>0</v>
      </c>
      <c r="RD1288" s="3">
        <f t="shared" si="128"/>
        <v>0</v>
      </c>
      <c r="RE1288" s="3">
        <f t="shared" si="128"/>
        <v>0</v>
      </c>
      <c r="RF1288" s="3">
        <f t="shared" si="126"/>
        <v>0</v>
      </c>
      <c r="RG1288" s="3">
        <f t="shared" si="126"/>
        <v>0</v>
      </c>
      <c r="RH1288" s="3">
        <f t="shared" si="126"/>
        <v>0</v>
      </c>
      <c r="RI1288" s="3">
        <f t="shared" si="126"/>
        <v>0</v>
      </c>
      <c r="RJ1288" s="3">
        <f t="shared" si="126"/>
        <v>0</v>
      </c>
      <c r="RK1288" s="3">
        <f t="shared" si="126"/>
        <v>0</v>
      </c>
      <c r="RL1288" s="3">
        <f t="shared" si="126"/>
        <v>0</v>
      </c>
      <c r="RM1288" s="3">
        <f t="shared" si="126"/>
        <v>0</v>
      </c>
      <c r="RN1288" s="3">
        <f t="shared" si="126"/>
        <v>0</v>
      </c>
      <c r="RO1288" s="3">
        <f t="shared" si="126"/>
        <v>0</v>
      </c>
      <c r="RP1288" s="3">
        <f t="shared" si="126"/>
        <v>0</v>
      </c>
      <c r="RQ1288" s="3">
        <f t="shared" si="126"/>
        <v>0</v>
      </c>
      <c r="RR1288" s="3">
        <f t="shared" si="126"/>
        <v>0</v>
      </c>
      <c r="RS1288" s="3">
        <f t="shared" si="126"/>
        <v>0</v>
      </c>
      <c r="RT1288" s="3">
        <f t="shared" si="126"/>
        <v>0</v>
      </c>
      <c r="RU1288" s="3">
        <f t="shared" si="126"/>
        <v>0</v>
      </c>
      <c r="RV1288" s="3">
        <f t="shared" si="126"/>
        <v>0</v>
      </c>
      <c r="RW1288" s="3">
        <f t="shared" si="126"/>
        <v>0</v>
      </c>
      <c r="RX1288" s="3">
        <f t="shared" si="126"/>
        <v>0</v>
      </c>
      <c r="RY1288" s="3">
        <f t="shared" si="126"/>
        <v>0</v>
      </c>
      <c r="RZ1288" s="3">
        <f t="shared" si="126"/>
        <v>0</v>
      </c>
      <c r="SA1288" s="3">
        <f t="shared" si="126"/>
        <v>0</v>
      </c>
      <c r="SB1288" s="3">
        <f t="shared" si="126"/>
        <v>0</v>
      </c>
      <c r="SC1288" s="3">
        <f t="shared" si="126"/>
        <v>0.16560246480201388</v>
      </c>
      <c r="SD1288" s="3">
        <f t="shared" si="126"/>
        <v>0</v>
      </c>
      <c r="SE1288" s="3">
        <f t="shared" si="126"/>
        <v>0</v>
      </c>
      <c r="SF1288" s="3">
        <f t="shared" si="126"/>
        <v>0</v>
      </c>
      <c r="SG1288" s="3">
        <f t="shared" si="126"/>
        <v>0</v>
      </c>
      <c r="SH1288" s="3">
        <f t="shared" si="126"/>
        <v>0</v>
      </c>
      <c r="SI1288" s="3">
        <f t="shared" si="126"/>
        <v>0</v>
      </c>
      <c r="SJ1288" s="3">
        <f t="shared" si="126"/>
        <v>0</v>
      </c>
      <c r="SK1288" s="3">
        <f t="shared" si="126"/>
        <v>0</v>
      </c>
      <c r="SL1288" s="3">
        <f t="shared" si="126"/>
        <v>0</v>
      </c>
      <c r="SM1288" s="3">
        <f t="shared" si="126"/>
        <v>0</v>
      </c>
      <c r="SN1288" s="3">
        <f t="shared" si="126"/>
        <v>0</v>
      </c>
      <c r="SO1288" s="3">
        <f t="shared" si="126"/>
        <v>0</v>
      </c>
      <c r="SP1288" s="3">
        <f t="shared" si="126"/>
        <v>0</v>
      </c>
      <c r="SQ1288" s="3">
        <f t="shared" si="126"/>
        <v>2.985481617106457E-9</v>
      </c>
      <c r="SR1288" s="3">
        <f t="shared" si="126"/>
        <v>1.3926601306264733E-2</v>
      </c>
      <c r="SS1288" s="3">
        <f t="shared" si="126"/>
        <v>0</v>
      </c>
      <c r="ST1288" s="3">
        <f t="shared" si="126"/>
        <v>0</v>
      </c>
      <c r="SU1288" s="3">
        <f t="shared" si="126"/>
        <v>0</v>
      </c>
      <c r="SV1288" s="3">
        <f t="shared" si="126"/>
        <v>0</v>
      </c>
      <c r="SW1288" s="3">
        <f t="shared" si="126"/>
        <v>0</v>
      </c>
      <c r="SX1288" s="3">
        <f t="shared" si="126"/>
        <v>0</v>
      </c>
      <c r="SY1288" s="3">
        <f t="shared" si="126"/>
        <v>0</v>
      </c>
      <c r="SZ1288" s="3">
        <f t="shared" si="126"/>
        <v>0</v>
      </c>
      <c r="TA1288" s="3">
        <f t="shared" si="126"/>
        <v>0</v>
      </c>
      <c r="TB1288" s="3">
        <f t="shared" si="126"/>
        <v>0.18876615286872958</v>
      </c>
      <c r="TC1288" s="3">
        <f t="shared" si="126"/>
        <v>0</v>
      </c>
      <c r="TD1288" s="3">
        <f t="shared" si="126"/>
        <v>0</v>
      </c>
      <c r="TE1288" s="3">
        <f t="shared" si="126"/>
        <v>0</v>
      </c>
      <c r="TF1288" s="3">
        <f t="shared" si="126"/>
        <v>0</v>
      </c>
      <c r="TG1288" s="3">
        <f t="shared" si="126"/>
        <v>0</v>
      </c>
      <c r="TH1288" s="3">
        <f t="shared" si="126"/>
        <v>0</v>
      </c>
      <c r="TI1288" s="3">
        <f t="shared" si="126"/>
        <v>9.8158986913680912E-3</v>
      </c>
      <c r="TJ1288" s="3">
        <f t="shared" si="126"/>
        <v>0</v>
      </c>
      <c r="TK1288" s="3">
        <f t="shared" si="126"/>
        <v>0</v>
      </c>
      <c r="TL1288" s="3">
        <f t="shared" si="126"/>
        <v>0</v>
      </c>
      <c r="TM1288" s="3">
        <f t="shared" si="126"/>
        <v>0</v>
      </c>
      <c r="TN1288" s="3">
        <f t="shared" si="126"/>
        <v>0</v>
      </c>
      <c r="TO1288" s="3">
        <f t="shared" si="126"/>
        <v>0</v>
      </c>
      <c r="TP1288" s="3">
        <f t="shared" si="126"/>
        <v>0</v>
      </c>
      <c r="TQ1288" s="3">
        <f t="shared" si="129"/>
        <v>0</v>
      </c>
      <c r="TR1288" s="3">
        <f t="shared" si="129"/>
        <v>0</v>
      </c>
      <c r="TS1288" s="3">
        <f t="shared" si="129"/>
        <v>0</v>
      </c>
      <c r="TT1288" s="3">
        <f t="shared" si="129"/>
        <v>0</v>
      </c>
      <c r="TU1288" s="3">
        <f t="shared" si="129"/>
        <v>0</v>
      </c>
      <c r="TV1288" s="3">
        <f t="shared" si="129"/>
        <v>0</v>
      </c>
      <c r="TW1288" s="3">
        <f t="shared" si="129"/>
        <v>0</v>
      </c>
      <c r="TX1288" s="3">
        <f t="shared" si="129"/>
        <v>0</v>
      </c>
      <c r="TY1288" s="3">
        <f t="shared" si="129"/>
        <v>0</v>
      </c>
      <c r="TZ1288" s="3">
        <f t="shared" si="129"/>
        <v>3.6194101153614801E-2</v>
      </c>
      <c r="UA1288" s="3">
        <f t="shared" si="129"/>
        <v>0</v>
      </c>
      <c r="UB1288" s="3">
        <f t="shared" si="129"/>
        <v>0</v>
      </c>
      <c r="UC1288" s="3">
        <f t="shared" si="129"/>
        <v>0</v>
      </c>
      <c r="UD1288" s="3">
        <f t="shared" si="129"/>
        <v>0</v>
      </c>
      <c r="UE1288" s="3">
        <f t="shared" si="129"/>
        <v>0</v>
      </c>
      <c r="UF1288" s="3">
        <f t="shared" si="129"/>
        <v>0</v>
      </c>
      <c r="UG1288" s="3">
        <f t="shared" si="129"/>
        <v>0</v>
      </c>
      <c r="UH1288" s="3">
        <f t="shared" si="129"/>
        <v>0</v>
      </c>
      <c r="UI1288" s="3">
        <f t="shared" si="129"/>
        <v>0</v>
      </c>
      <c r="UJ1288" s="3">
        <f t="shared" si="129"/>
        <v>0</v>
      </c>
      <c r="UK1288" s="3">
        <f t="shared" si="129"/>
        <v>0</v>
      </c>
      <c r="UL1288" s="3">
        <f t="shared" si="129"/>
        <v>0</v>
      </c>
      <c r="UM1288" s="3">
        <f t="shared" si="129"/>
        <v>5.9643286200478564E-7</v>
      </c>
      <c r="UN1288" s="3">
        <f t="shared" si="129"/>
        <v>0</v>
      </c>
      <c r="UO1288" s="3">
        <f t="shared" si="129"/>
        <v>0</v>
      </c>
      <c r="UP1288" s="3">
        <f t="shared" si="129"/>
        <v>0</v>
      </c>
      <c r="UQ1288" s="3">
        <f t="shared" si="129"/>
        <v>0</v>
      </c>
      <c r="UR1288" s="3">
        <f t="shared" si="129"/>
        <v>0</v>
      </c>
      <c r="US1288" s="3">
        <f t="shared" si="129"/>
        <v>0</v>
      </c>
      <c r="UT1288" s="3">
        <f t="shared" si="129"/>
        <v>0</v>
      </c>
      <c r="UU1288" s="3">
        <f t="shared" si="129"/>
        <v>0</v>
      </c>
      <c r="UV1288" s="3">
        <f t="shared" si="129"/>
        <v>0</v>
      </c>
      <c r="UW1288" s="3">
        <f t="shared" si="129"/>
        <v>0</v>
      </c>
      <c r="UX1288" s="3">
        <f t="shared" si="129"/>
        <v>0</v>
      </c>
      <c r="UY1288" s="3">
        <f t="shared" si="129"/>
        <v>0</v>
      </c>
      <c r="UZ1288" s="3">
        <f t="shared" si="129"/>
        <v>0</v>
      </c>
      <c r="VA1288" s="3">
        <f t="shared" si="129"/>
        <v>0</v>
      </c>
      <c r="VB1288" s="3">
        <f t="shared" si="129"/>
        <v>0</v>
      </c>
      <c r="VC1288" s="3">
        <f t="shared" si="129"/>
        <v>0</v>
      </c>
      <c r="VD1288" s="3">
        <f t="shared" si="129"/>
        <v>0</v>
      </c>
      <c r="VE1288" s="3">
        <f t="shared" si="129"/>
        <v>0</v>
      </c>
      <c r="VF1288" s="3">
        <f t="shared" si="129"/>
        <v>0</v>
      </c>
      <c r="VG1288" s="3">
        <f t="shared" si="129"/>
        <v>5.5336326047689458E-7</v>
      </c>
      <c r="VH1288" s="3">
        <f t="shared" si="129"/>
        <v>0</v>
      </c>
      <c r="VI1288" s="3">
        <f t="shared" si="129"/>
        <v>0</v>
      </c>
      <c r="VJ1288" s="3">
        <f t="shared" si="129"/>
        <v>0</v>
      </c>
      <c r="VK1288" s="3">
        <f t="shared" si="129"/>
        <v>0</v>
      </c>
      <c r="VL1288" s="3">
        <f t="shared" si="129"/>
        <v>0</v>
      </c>
      <c r="VM1288" s="3">
        <f t="shared" si="129"/>
        <v>5.2635390494037367E-7</v>
      </c>
      <c r="VN1288" s="3">
        <f t="shared" si="129"/>
        <v>0</v>
      </c>
      <c r="VO1288" s="3">
        <f t="shared" si="129"/>
        <v>0</v>
      </c>
      <c r="VP1288" s="3">
        <f t="shared" si="129"/>
        <v>0</v>
      </c>
      <c r="VQ1288" s="3">
        <f t="shared" si="129"/>
        <v>0</v>
      </c>
      <c r="VR1288" s="3">
        <f t="shared" si="129"/>
        <v>0</v>
      </c>
      <c r="VS1288" s="3">
        <f t="shared" si="129"/>
        <v>0</v>
      </c>
      <c r="VT1288" s="3">
        <f t="shared" si="129"/>
        <v>0</v>
      </c>
      <c r="VU1288" s="3">
        <f t="shared" si="129"/>
        <v>0</v>
      </c>
      <c r="VV1288" s="3">
        <f t="shared" si="129"/>
        <v>0</v>
      </c>
      <c r="VW1288" s="3">
        <f t="shared" si="129"/>
        <v>0</v>
      </c>
      <c r="VX1288" s="3">
        <f t="shared" si="129"/>
        <v>0</v>
      </c>
      <c r="VY1288" s="3">
        <f t="shared" si="129"/>
        <v>0</v>
      </c>
      <c r="VZ1288" s="3">
        <f t="shared" si="129"/>
        <v>0</v>
      </c>
      <c r="WA1288" s="3">
        <f t="shared" si="129"/>
        <v>0</v>
      </c>
      <c r="WB1288" s="3">
        <f t="shared" si="129"/>
        <v>0</v>
      </c>
      <c r="WC1288" s="3">
        <f t="shared" si="127"/>
        <v>0</v>
      </c>
      <c r="WD1288" s="3">
        <f t="shared" si="127"/>
        <v>0</v>
      </c>
      <c r="WE1288" s="3">
        <f t="shared" si="127"/>
        <v>0</v>
      </c>
      <c r="WF1288" s="3">
        <f t="shared" si="127"/>
        <v>0</v>
      </c>
      <c r="WG1288" s="3">
        <f t="shared" si="127"/>
        <v>0</v>
      </c>
      <c r="WH1288" s="3">
        <f t="shared" si="127"/>
        <v>0</v>
      </c>
      <c r="WI1288" s="3">
        <f t="shared" si="127"/>
        <v>0</v>
      </c>
      <c r="WJ1288" s="3">
        <f t="shared" si="127"/>
        <v>0</v>
      </c>
    </row>
    <row r="1289" spans="1:608" hidden="1" x14ac:dyDescent="0.2">
      <c r="A1289" s="4"/>
      <c r="B1289" s="1"/>
      <c r="C1289" s="1"/>
      <c r="D1289" s="1"/>
      <c r="E1289" s="1"/>
      <c r="F1289" s="1"/>
      <c r="G1289" s="1"/>
      <c r="H1289" s="1"/>
      <c r="I1289" s="1"/>
      <c r="J1289" s="1"/>
      <c r="K1289" s="1"/>
      <c r="L1289" s="1"/>
      <c r="M1289" s="1"/>
      <c r="N1289" s="1"/>
      <c r="O1289" s="1"/>
      <c r="P1289" s="1"/>
      <c r="Q1289" s="1"/>
      <c r="R1289" s="1"/>
      <c r="S1289" s="1"/>
      <c r="T1289" s="1"/>
      <c r="U1289" s="1"/>
      <c r="V1289" s="1"/>
      <c r="W1289" s="1"/>
      <c r="X1289" s="1"/>
      <c r="Y1289" s="1"/>
      <c r="Z1289" s="1"/>
      <c r="AA1289" s="1"/>
      <c r="AB1289" s="1"/>
      <c r="AC1289" s="1"/>
      <c r="AD1289" s="1"/>
      <c r="AE1289" s="1"/>
      <c r="AF1289" s="1"/>
      <c r="AG1289" s="1"/>
      <c r="AH1289" s="1"/>
      <c r="AI1289" s="1"/>
      <c r="AJ1289" s="1"/>
      <c r="AK1289" s="1"/>
      <c r="AL1289" s="1"/>
      <c r="AM1289" s="1"/>
      <c r="AN1289" s="1"/>
      <c r="AO1289" s="1"/>
      <c r="AP1289" s="1"/>
      <c r="AQ1289" s="1"/>
      <c r="AR1289" s="1"/>
      <c r="AS1289" s="1"/>
      <c r="AT1289" s="1"/>
      <c r="AU1289" s="1"/>
      <c r="AV1289" s="1"/>
      <c r="AW1289" s="1"/>
      <c r="AX1289" s="1"/>
      <c r="AY1289" s="1"/>
      <c r="AZ1289" s="1"/>
      <c r="BA1289" s="1"/>
      <c r="BB1289" s="1"/>
      <c r="BC1289" s="1"/>
      <c r="BD1289" s="1"/>
      <c r="BE1289" s="1"/>
      <c r="BF1289" s="1"/>
      <c r="BG1289" s="1"/>
      <c r="BH1289" s="1"/>
      <c r="BI1289" s="1"/>
      <c r="BJ1289" s="1"/>
      <c r="BK1289" s="1"/>
      <c r="BL1289" s="1"/>
      <c r="BM1289" s="1"/>
      <c r="BN1289" s="1"/>
      <c r="BO1289" s="1"/>
      <c r="BP1289" s="1"/>
      <c r="BQ1289" s="1"/>
      <c r="BR1289" s="1"/>
      <c r="BS1289" s="1"/>
      <c r="BT1289" s="1"/>
      <c r="BU1289" s="1"/>
      <c r="BV1289" s="1"/>
      <c r="BW1289" s="1"/>
      <c r="BX1289" s="1"/>
      <c r="BY1289" s="1"/>
      <c r="BZ1289" s="1"/>
      <c r="CA1289" s="1"/>
      <c r="CB1289" s="1"/>
      <c r="CC1289" s="1"/>
      <c r="CD1289" s="1"/>
      <c r="CE1289" s="1"/>
      <c r="CF1289" s="1"/>
      <c r="CG1289" s="1"/>
      <c r="CH1289" s="1"/>
      <c r="CI1289" s="1"/>
      <c r="CJ1289" s="1"/>
      <c r="CK1289" s="1"/>
      <c r="CL1289" s="1"/>
      <c r="CM1289" s="1"/>
      <c r="CN1289" s="1"/>
      <c r="CO1289" s="1"/>
      <c r="CP1289" s="1"/>
      <c r="CQ1289" s="1"/>
      <c r="CR1289" s="1"/>
      <c r="CS1289" s="1"/>
      <c r="CT1289" s="1"/>
      <c r="CU1289" s="1"/>
      <c r="CV1289" s="1"/>
      <c r="CW1289" s="1"/>
      <c r="CX1289" s="1"/>
      <c r="CY1289" s="1"/>
      <c r="CZ1289" s="1"/>
      <c r="DA1289" s="1"/>
      <c r="DB1289" s="1"/>
      <c r="DC1289" s="1"/>
      <c r="DD1289" s="1"/>
      <c r="DE1289" s="1"/>
      <c r="DF1289" s="1"/>
      <c r="DG1289" s="1"/>
      <c r="DH1289" s="1"/>
      <c r="DI1289" s="1"/>
      <c r="DJ1289" s="1"/>
      <c r="DK1289" s="1"/>
      <c r="DL1289" s="1"/>
      <c r="DM1289" s="1"/>
      <c r="DN1289" s="1"/>
      <c r="DO1289" s="1"/>
      <c r="DP1289" s="1"/>
      <c r="DQ1289" s="1"/>
      <c r="DR1289" s="1"/>
      <c r="DS1289" s="1"/>
      <c r="DT1289" s="1"/>
      <c r="DU1289" s="1"/>
      <c r="DV1289" s="1"/>
      <c r="DW1289" s="1"/>
      <c r="DX1289" s="1"/>
      <c r="DY1289" s="1"/>
      <c r="DZ1289" s="1"/>
      <c r="EA1289" s="1"/>
      <c r="EB1289" s="1"/>
      <c r="EC1289" s="1"/>
      <c r="ED1289" s="1"/>
      <c r="EE1289" s="1"/>
      <c r="EF1289" s="1"/>
      <c r="EG1289" s="1"/>
      <c r="EH1289" s="1"/>
      <c r="EI1289" s="1"/>
      <c r="EJ1289" s="1"/>
      <c r="EK1289" s="1"/>
      <c r="EL1289" s="1"/>
      <c r="EM1289" s="1"/>
      <c r="EN1289" s="1"/>
      <c r="EO1289" s="1"/>
      <c r="EP1289" s="1"/>
      <c r="EQ1289" s="1"/>
      <c r="ER1289" s="1"/>
      <c r="ES1289" s="1"/>
      <c r="ET1289" s="1"/>
      <c r="EU1289" s="1"/>
      <c r="EV1289" s="1"/>
      <c r="EW1289" s="1"/>
      <c r="EX1289" s="1"/>
      <c r="EY1289" s="1"/>
      <c r="EZ1289" s="1"/>
      <c r="FA1289" s="1"/>
      <c r="FB1289" s="1"/>
      <c r="FC1289" s="1"/>
      <c r="FD1289" s="1"/>
      <c r="FE1289" s="1"/>
      <c r="FF1289" s="1"/>
      <c r="FG1289" s="1"/>
      <c r="FH1289" s="1"/>
      <c r="FI1289" s="1"/>
      <c r="FJ1289" s="1"/>
      <c r="FK1289" s="1"/>
      <c r="FL1289" s="1"/>
      <c r="FM1289" s="1"/>
      <c r="FN1289" s="1"/>
      <c r="FO1289" s="1"/>
      <c r="FP1289" s="1"/>
      <c r="FQ1289" s="1"/>
      <c r="FR1289" s="1"/>
      <c r="FS1289" s="1"/>
      <c r="FT1289" s="1"/>
      <c r="FU1289" s="1"/>
      <c r="FV1289" s="1"/>
      <c r="FW1289" s="1"/>
      <c r="FX1289" s="1"/>
      <c r="FY1289" s="1"/>
      <c r="FZ1289" s="1"/>
      <c r="GA1289" s="1"/>
      <c r="GB1289" s="1"/>
      <c r="GC1289" s="1"/>
      <c r="GD1289" s="1"/>
      <c r="GE1289" s="1"/>
      <c r="GF1289" s="1"/>
      <c r="GG1289" s="1"/>
      <c r="GH1289" s="1"/>
      <c r="GI1289" s="1"/>
      <c r="GJ1289" s="1"/>
      <c r="GK1289" s="1"/>
      <c r="GL1289" s="1"/>
      <c r="GM1289" s="1"/>
      <c r="GN1289" s="1"/>
      <c r="GO1289" s="1"/>
      <c r="GP1289" s="1"/>
      <c r="GQ1289" s="1"/>
      <c r="GR1289" s="1"/>
      <c r="GS1289" s="1"/>
      <c r="GT1289" s="1"/>
      <c r="GU1289" s="1"/>
      <c r="GV1289" s="1"/>
      <c r="GW1289" s="1"/>
      <c r="OS1289" s="3">
        <f t="shared" si="72"/>
        <v>0</v>
      </c>
      <c r="OT1289" s="3">
        <f t="shared" si="128"/>
        <v>0</v>
      </c>
      <c r="OU1289" s="3">
        <f t="shared" si="128"/>
        <v>0</v>
      </c>
      <c r="OV1289" s="3">
        <f t="shared" si="128"/>
        <v>0</v>
      </c>
      <c r="OW1289" s="3">
        <f t="shared" si="128"/>
        <v>0</v>
      </c>
      <c r="OX1289" s="3">
        <f t="shared" si="128"/>
        <v>0</v>
      </c>
      <c r="OY1289" s="3">
        <f t="shared" si="128"/>
        <v>2.2150383755786338E-7</v>
      </c>
      <c r="OZ1289" s="3">
        <f t="shared" si="128"/>
        <v>0</v>
      </c>
      <c r="PA1289" s="3">
        <f t="shared" si="128"/>
        <v>0</v>
      </c>
      <c r="PB1289" s="3">
        <f t="shared" si="128"/>
        <v>0</v>
      </c>
      <c r="PC1289" s="3">
        <f t="shared" si="128"/>
        <v>6.8650495524460661E-2</v>
      </c>
      <c r="PD1289" s="3">
        <f t="shared" si="128"/>
        <v>0</v>
      </c>
      <c r="PE1289" s="3">
        <f t="shared" si="128"/>
        <v>0</v>
      </c>
      <c r="PF1289" s="3">
        <f t="shared" si="128"/>
        <v>0</v>
      </c>
      <c r="PG1289" s="3">
        <f t="shared" si="128"/>
        <v>0.11398242363774834</v>
      </c>
      <c r="PH1289" s="3">
        <f t="shared" si="128"/>
        <v>0</v>
      </c>
      <c r="PI1289" s="3">
        <f t="shared" si="128"/>
        <v>0</v>
      </c>
      <c r="PJ1289" s="3">
        <f t="shared" si="128"/>
        <v>0</v>
      </c>
      <c r="PK1289" s="3">
        <f t="shared" si="128"/>
        <v>1.0113924544649047E-7</v>
      </c>
      <c r="PL1289" s="3">
        <f t="shared" si="128"/>
        <v>0</v>
      </c>
      <c r="PM1289" s="3">
        <f t="shared" si="128"/>
        <v>0</v>
      </c>
      <c r="PN1289" s="3">
        <f t="shared" si="128"/>
        <v>0</v>
      </c>
      <c r="PO1289" s="3">
        <f t="shared" si="128"/>
        <v>0</v>
      </c>
      <c r="PP1289" s="3">
        <f t="shared" si="128"/>
        <v>0</v>
      </c>
      <c r="PQ1289" s="3">
        <f t="shared" si="128"/>
        <v>0</v>
      </c>
      <c r="PR1289" s="3">
        <f t="shared" si="128"/>
        <v>0</v>
      </c>
      <c r="PS1289" s="3">
        <f t="shared" si="128"/>
        <v>4.2722814341809126E-7</v>
      </c>
      <c r="PT1289" s="3">
        <f t="shared" si="128"/>
        <v>0</v>
      </c>
      <c r="PU1289" s="3">
        <f t="shared" si="128"/>
        <v>0</v>
      </c>
      <c r="PV1289" s="3">
        <f t="shared" si="128"/>
        <v>0</v>
      </c>
      <c r="PW1289" s="3">
        <f t="shared" si="128"/>
        <v>0</v>
      </c>
      <c r="PX1289" s="3">
        <f t="shared" si="128"/>
        <v>0</v>
      </c>
      <c r="PY1289" s="3">
        <f t="shared" si="128"/>
        <v>8.8572558422214095E-7</v>
      </c>
      <c r="PZ1289" s="3">
        <f t="shared" si="128"/>
        <v>0</v>
      </c>
      <c r="QA1289" s="3">
        <f t="shared" si="128"/>
        <v>0</v>
      </c>
      <c r="QB1289" s="3">
        <f t="shared" si="128"/>
        <v>0</v>
      </c>
      <c r="QC1289" s="3">
        <f t="shared" si="128"/>
        <v>0</v>
      </c>
      <c r="QD1289" s="3">
        <f t="shared" si="128"/>
        <v>6.9248213696189563E-7</v>
      </c>
      <c r="QE1289" s="3">
        <f t="shared" si="128"/>
        <v>0</v>
      </c>
      <c r="QF1289" s="3">
        <f t="shared" si="128"/>
        <v>0</v>
      </c>
      <c r="QG1289" s="3">
        <f t="shared" si="128"/>
        <v>0</v>
      </c>
      <c r="QH1289" s="3">
        <f t="shared" si="128"/>
        <v>0</v>
      </c>
      <c r="QI1289" s="3">
        <f t="shared" si="128"/>
        <v>0</v>
      </c>
      <c r="QJ1289" s="3">
        <f t="shared" si="128"/>
        <v>0</v>
      </c>
      <c r="QK1289" s="3">
        <f t="shared" si="128"/>
        <v>0</v>
      </c>
      <c r="QL1289" s="3">
        <f t="shared" si="128"/>
        <v>0</v>
      </c>
      <c r="QM1289" s="3">
        <f t="shared" si="128"/>
        <v>0</v>
      </c>
      <c r="QN1289" s="3">
        <f t="shared" si="128"/>
        <v>0</v>
      </c>
      <c r="QO1289" s="3">
        <f t="shared" si="128"/>
        <v>0</v>
      </c>
      <c r="QP1289" s="3">
        <f t="shared" si="128"/>
        <v>0</v>
      </c>
      <c r="QQ1289" s="3">
        <f t="shared" si="128"/>
        <v>0</v>
      </c>
      <c r="QR1289" s="3">
        <f t="shared" si="128"/>
        <v>0.32153551996289281</v>
      </c>
      <c r="QS1289" s="3">
        <f t="shared" si="128"/>
        <v>8.1521871257004302E-2</v>
      </c>
      <c r="QT1289" s="3">
        <f t="shared" si="128"/>
        <v>0</v>
      </c>
      <c r="QU1289" s="3">
        <f t="shared" si="128"/>
        <v>0</v>
      </c>
      <c r="QV1289" s="3">
        <f t="shared" si="128"/>
        <v>0</v>
      </c>
      <c r="QW1289" s="3">
        <f t="shared" si="128"/>
        <v>0</v>
      </c>
      <c r="QX1289" s="3">
        <f t="shared" si="128"/>
        <v>4.6358144590832894E-7</v>
      </c>
      <c r="QY1289" s="3">
        <f t="shared" si="128"/>
        <v>0</v>
      </c>
      <c r="QZ1289" s="3">
        <f t="shared" si="128"/>
        <v>0</v>
      </c>
      <c r="RA1289" s="3">
        <f t="shared" si="128"/>
        <v>0</v>
      </c>
      <c r="RB1289" s="3">
        <f t="shared" si="128"/>
        <v>0</v>
      </c>
      <c r="RC1289" s="3">
        <f t="shared" si="128"/>
        <v>0</v>
      </c>
      <c r="RD1289" s="3">
        <f t="shared" si="128"/>
        <v>0</v>
      </c>
      <c r="RE1289" s="3">
        <f t="shared" si="128"/>
        <v>0</v>
      </c>
      <c r="RF1289" s="3">
        <f t="shared" si="126"/>
        <v>0</v>
      </c>
      <c r="RG1289" s="3">
        <f t="shared" si="126"/>
        <v>0</v>
      </c>
      <c r="RH1289" s="3">
        <f t="shared" si="126"/>
        <v>0</v>
      </c>
      <c r="RI1289" s="3">
        <f t="shared" si="126"/>
        <v>0</v>
      </c>
      <c r="RJ1289" s="3">
        <f t="shared" si="126"/>
        <v>0</v>
      </c>
      <c r="RK1289" s="3">
        <f t="shared" si="126"/>
        <v>0</v>
      </c>
      <c r="RL1289" s="3">
        <f t="shared" si="126"/>
        <v>0</v>
      </c>
      <c r="RM1289" s="3">
        <f t="shared" si="126"/>
        <v>0</v>
      </c>
      <c r="RN1289" s="3">
        <f t="shared" si="126"/>
        <v>0</v>
      </c>
      <c r="RO1289" s="3">
        <f t="shared" si="126"/>
        <v>0</v>
      </c>
      <c r="RP1289" s="3">
        <f t="shared" si="126"/>
        <v>0</v>
      </c>
      <c r="RQ1289" s="3">
        <f t="shared" si="126"/>
        <v>0</v>
      </c>
      <c r="RR1289" s="3">
        <f t="shared" si="126"/>
        <v>0</v>
      </c>
      <c r="RS1289" s="3">
        <f t="shared" si="126"/>
        <v>0</v>
      </c>
      <c r="RT1289" s="3">
        <f t="shared" si="126"/>
        <v>0</v>
      </c>
      <c r="RU1289" s="3">
        <f t="shared" si="126"/>
        <v>0</v>
      </c>
      <c r="RV1289" s="3">
        <f t="shared" si="126"/>
        <v>0</v>
      </c>
      <c r="RW1289" s="3">
        <f t="shared" si="126"/>
        <v>0</v>
      </c>
      <c r="RX1289" s="3">
        <f t="shared" si="126"/>
        <v>0</v>
      </c>
      <c r="RY1289" s="3">
        <f t="shared" si="126"/>
        <v>0</v>
      </c>
      <c r="RZ1289" s="3">
        <f t="shared" si="126"/>
        <v>0</v>
      </c>
      <c r="SA1289" s="3">
        <f t="shared" si="126"/>
        <v>0</v>
      </c>
      <c r="SB1289" s="3">
        <f t="shared" si="126"/>
        <v>0</v>
      </c>
      <c r="SC1289" s="3">
        <f t="shared" si="126"/>
        <v>0.16560246480201388</v>
      </c>
      <c r="SD1289" s="3">
        <f t="shared" si="126"/>
        <v>0</v>
      </c>
      <c r="SE1289" s="3">
        <f t="shared" si="126"/>
        <v>0</v>
      </c>
      <c r="SF1289" s="3">
        <f t="shared" si="126"/>
        <v>0</v>
      </c>
      <c r="SG1289" s="3">
        <f t="shared" si="126"/>
        <v>0</v>
      </c>
      <c r="SH1289" s="3">
        <f t="shared" si="126"/>
        <v>0</v>
      </c>
      <c r="SI1289" s="3">
        <f t="shared" si="126"/>
        <v>0</v>
      </c>
      <c r="SJ1289" s="3">
        <f t="shared" si="126"/>
        <v>0</v>
      </c>
      <c r="SK1289" s="3">
        <f t="shared" si="126"/>
        <v>0</v>
      </c>
      <c r="SL1289" s="3">
        <f t="shared" si="126"/>
        <v>0</v>
      </c>
      <c r="SM1289" s="3">
        <f t="shared" si="126"/>
        <v>0</v>
      </c>
      <c r="SN1289" s="3">
        <f t="shared" si="126"/>
        <v>0</v>
      </c>
      <c r="SO1289" s="3">
        <f t="shared" si="126"/>
        <v>0</v>
      </c>
      <c r="SP1289" s="3">
        <f t="shared" si="126"/>
        <v>0</v>
      </c>
      <c r="SQ1289" s="3">
        <f t="shared" si="126"/>
        <v>2.985481617106457E-9</v>
      </c>
      <c r="SR1289" s="3">
        <f t="shared" si="126"/>
        <v>1.3926601306264733E-2</v>
      </c>
      <c r="SS1289" s="3">
        <f t="shared" si="126"/>
        <v>0</v>
      </c>
      <c r="ST1289" s="3">
        <f t="shared" si="126"/>
        <v>0</v>
      </c>
      <c r="SU1289" s="3">
        <f t="shared" si="126"/>
        <v>0</v>
      </c>
      <c r="SV1289" s="3">
        <f t="shared" si="126"/>
        <v>0</v>
      </c>
      <c r="SW1289" s="3">
        <f t="shared" si="126"/>
        <v>0</v>
      </c>
      <c r="SX1289" s="3">
        <f t="shared" si="126"/>
        <v>0</v>
      </c>
      <c r="SY1289" s="3">
        <f t="shared" si="126"/>
        <v>0</v>
      </c>
      <c r="SZ1289" s="3">
        <f t="shared" si="126"/>
        <v>0</v>
      </c>
      <c r="TA1289" s="3">
        <f t="shared" si="126"/>
        <v>0</v>
      </c>
      <c r="TB1289" s="3">
        <f t="shared" si="126"/>
        <v>0.18876615286872958</v>
      </c>
      <c r="TC1289" s="3">
        <f t="shared" si="126"/>
        <v>0</v>
      </c>
      <c r="TD1289" s="3">
        <f t="shared" si="126"/>
        <v>0</v>
      </c>
      <c r="TE1289" s="3">
        <f t="shared" si="126"/>
        <v>0</v>
      </c>
      <c r="TF1289" s="3">
        <f t="shared" si="126"/>
        <v>0</v>
      </c>
      <c r="TG1289" s="3">
        <f t="shared" si="126"/>
        <v>0</v>
      </c>
      <c r="TH1289" s="3">
        <f t="shared" si="126"/>
        <v>0</v>
      </c>
      <c r="TI1289" s="3">
        <f t="shared" si="126"/>
        <v>9.8158986913680912E-3</v>
      </c>
      <c r="TJ1289" s="3">
        <f t="shared" si="126"/>
        <v>0</v>
      </c>
      <c r="TK1289" s="3">
        <f t="shared" si="126"/>
        <v>0</v>
      </c>
      <c r="TL1289" s="3">
        <f t="shared" si="126"/>
        <v>0</v>
      </c>
      <c r="TM1289" s="3">
        <f t="shared" si="126"/>
        <v>0</v>
      </c>
      <c r="TN1289" s="3">
        <f t="shared" si="126"/>
        <v>0</v>
      </c>
      <c r="TO1289" s="3">
        <f t="shared" si="126"/>
        <v>0</v>
      </c>
      <c r="TP1289" s="3">
        <f t="shared" si="126"/>
        <v>0</v>
      </c>
      <c r="TQ1289" s="3">
        <f t="shared" si="129"/>
        <v>0</v>
      </c>
      <c r="TR1289" s="3">
        <f t="shared" si="129"/>
        <v>0</v>
      </c>
      <c r="TS1289" s="3">
        <f t="shared" si="129"/>
        <v>0</v>
      </c>
      <c r="TT1289" s="3">
        <f t="shared" si="129"/>
        <v>0</v>
      </c>
      <c r="TU1289" s="3">
        <f t="shared" si="129"/>
        <v>0</v>
      </c>
      <c r="TV1289" s="3">
        <f t="shared" si="129"/>
        <v>0</v>
      </c>
      <c r="TW1289" s="3">
        <f t="shared" si="129"/>
        <v>0</v>
      </c>
      <c r="TX1289" s="3">
        <f t="shared" si="129"/>
        <v>0</v>
      </c>
      <c r="TY1289" s="3">
        <f t="shared" si="129"/>
        <v>0</v>
      </c>
      <c r="TZ1289" s="3">
        <f t="shared" si="129"/>
        <v>3.6194101153614801E-2</v>
      </c>
      <c r="UA1289" s="3">
        <f t="shared" si="129"/>
        <v>0</v>
      </c>
      <c r="UB1289" s="3">
        <f t="shared" si="129"/>
        <v>0</v>
      </c>
      <c r="UC1289" s="3">
        <f t="shared" si="129"/>
        <v>0</v>
      </c>
      <c r="UD1289" s="3">
        <f t="shared" si="129"/>
        <v>0</v>
      </c>
      <c r="UE1289" s="3">
        <f t="shared" si="129"/>
        <v>0</v>
      </c>
      <c r="UF1289" s="3">
        <f t="shared" si="129"/>
        <v>0</v>
      </c>
      <c r="UG1289" s="3">
        <f t="shared" si="129"/>
        <v>0</v>
      </c>
      <c r="UH1289" s="3">
        <f t="shared" si="129"/>
        <v>0</v>
      </c>
      <c r="UI1289" s="3">
        <f t="shared" si="129"/>
        <v>0</v>
      </c>
      <c r="UJ1289" s="3">
        <f t="shared" si="129"/>
        <v>0</v>
      </c>
      <c r="UK1289" s="3">
        <f t="shared" si="129"/>
        <v>0</v>
      </c>
      <c r="UL1289" s="3">
        <f t="shared" si="129"/>
        <v>0</v>
      </c>
      <c r="UM1289" s="3">
        <f t="shared" si="129"/>
        <v>5.9643286200478564E-7</v>
      </c>
      <c r="UN1289" s="3">
        <f t="shared" si="129"/>
        <v>0</v>
      </c>
      <c r="UO1289" s="3">
        <f t="shared" si="129"/>
        <v>0</v>
      </c>
      <c r="UP1289" s="3">
        <f t="shared" si="129"/>
        <v>0</v>
      </c>
      <c r="UQ1289" s="3">
        <f t="shared" si="129"/>
        <v>0</v>
      </c>
      <c r="UR1289" s="3">
        <f t="shared" si="129"/>
        <v>0</v>
      </c>
      <c r="US1289" s="3">
        <f t="shared" si="129"/>
        <v>0</v>
      </c>
      <c r="UT1289" s="3">
        <f t="shared" si="129"/>
        <v>0</v>
      </c>
      <c r="UU1289" s="3">
        <f t="shared" si="129"/>
        <v>0</v>
      </c>
      <c r="UV1289" s="3">
        <f t="shared" si="129"/>
        <v>0</v>
      </c>
      <c r="UW1289" s="3">
        <f t="shared" si="129"/>
        <v>0</v>
      </c>
      <c r="UX1289" s="3">
        <f t="shared" si="129"/>
        <v>0</v>
      </c>
      <c r="UY1289" s="3">
        <f t="shared" si="129"/>
        <v>0</v>
      </c>
      <c r="UZ1289" s="3">
        <f t="shared" si="129"/>
        <v>0</v>
      </c>
      <c r="VA1289" s="3">
        <f t="shared" si="129"/>
        <v>0</v>
      </c>
      <c r="VB1289" s="3">
        <f t="shared" si="129"/>
        <v>0</v>
      </c>
      <c r="VC1289" s="3">
        <f t="shared" si="129"/>
        <v>0</v>
      </c>
      <c r="VD1289" s="3">
        <f t="shared" si="129"/>
        <v>0</v>
      </c>
      <c r="VE1289" s="3">
        <f t="shared" si="129"/>
        <v>0</v>
      </c>
      <c r="VF1289" s="3">
        <f t="shared" si="129"/>
        <v>0</v>
      </c>
      <c r="VG1289" s="3">
        <f t="shared" si="129"/>
        <v>5.5336326047689458E-7</v>
      </c>
      <c r="VH1289" s="3">
        <f t="shared" si="129"/>
        <v>0</v>
      </c>
      <c r="VI1289" s="3">
        <f t="shared" si="129"/>
        <v>0</v>
      </c>
      <c r="VJ1289" s="3">
        <f t="shared" si="129"/>
        <v>0</v>
      </c>
      <c r="VK1289" s="3">
        <f t="shared" si="129"/>
        <v>0</v>
      </c>
      <c r="VL1289" s="3">
        <f t="shared" si="129"/>
        <v>0</v>
      </c>
      <c r="VM1289" s="3">
        <f t="shared" si="129"/>
        <v>5.2635390494037367E-7</v>
      </c>
      <c r="VN1289" s="3">
        <f t="shared" si="129"/>
        <v>0</v>
      </c>
      <c r="VO1289" s="3">
        <f t="shared" si="129"/>
        <v>0</v>
      </c>
      <c r="VP1289" s="3">
        <f t="shared" si="129"/>
        <v>0</v>
      </c>
      <c r="VQ1289" s="3">
        <f t="shared" si="129"/>
        <v>0</v>
      </c>
      <c r="VR1289" s="3">
        <f t="shared" si="129"/>
        <v>0</v>
      </c>
      <c r="VS1289" s="3">
        <f t="shared" si="129"/>
        <v>0</v>
      </c>
      <c r="VT1289" s="3">
        <f t="shared" si="129"/>
        <v>0</v>
      </c>
      <c r="VU1289" s="3">
        <f t="shared" si="129"/>
        <v>0</v>
      </c>
      <c r="VV1289" s="3">
        <f t="shared" si="129"/>
        <v>0</v>
      </c>
      <c r="VW1289" s="3">
        <f t="shared" si="129"/>
        <v>0</v>
      </c>
      <c r="VX1289" s="3">
        <f t="shared" si="129"/>
        <v>0</v>
      </c>
      <c r="VY1289" s="3">
        <f t="shared" si="129"/>
        <v>0</v>
      </c>
      <c r="VZ1289" s="3">
        <f t="shared" si="129"/>
        <v>0</v>
      </c>
      <c r="WA1289" s="3">
        <f t="shared" si="129"/>
        <v>0</v>
      </c>
      <c r="WB1289" s="3">
        <f t="shared" si="129"/>
        <v>0</v>
      </c>
      <c r="WC1289" s="3">
        <f t="shared" si="127"/>
        <v>0</v>
      </c>
      <c r="WD1289" s="3">
        <f t="shared" si="127"/>
        <v>0</v>
      </c>
      <c r="WE1289" s="3">
        <f t="shared" si="127"/>
        <v>0</v>
      </c>
      <c r="WF1289" s="3">
        <f t="shared" si="127"/>
        <v>0</v>
      </c>
      <c r="WG1289" s="3">
        <f t="shared" si="127"/>
        <v>0</v>
      </c>
      <c r="WH1289" s="3">
        <f t="shared" si="127"/>
        <v>0</v>
      </c>
      <c r="WI1289" s="3">
        <f t="shared" si="127"/>
        <v>0</v>
      </c>
      <c r="WJ1289" s="3">
        <f t="shared" si="127"/>
        <v>0</v>
      </c>
    </row>
    <row r="1290" spans="1:608" hidden="1" x14ac:dyDescent="0.2">
      <c r="A1290" s="4"/>
      <c r="B1290" s="1"/>
      <c r="C1290" s="1"/>
      <c r="D1290" s="1"/>
      <c r="E1290" s="1"/>
      <c r="F1290" s="1"/>
      <c r="G1290" s="1"/>
      <c r="H1290" s="1"/>
      <c r="I1290" s="1"/>
      <c r="J1290" s="1"/>
      <c r="K1290" s="1"/>
      <c r="L1290" s="1"/>
      <c r="M1290" s="1"/>
      <c r="N1290" s="1"/>
      <c r="O1290" s="1"/>
      <c r="P1290" s="1"/>
      <c r="Q1290" s="1"/>
      <c r="R1290" s="1"/>
      <c r="S1290" s="1"/>
      <c r="T1290" s="1"/>
      <c r="U1290" s="1"/>
      <c r="V1290" s="1"/>
      <c r="W1290" s="1"/>
      <c r="X1290" s="1"/>
      <c r="Y1290" s="1"/>
      <c r="Z1290" s="1"/>
      <c r="AA1290" s="1"/>
      <c r="AB1290" s="1"/>
      <c r="AC1290" s="1"/>
      <c r="AD1290" s="1"/>
      <c r="AE1290" s="1"/>
      <c r="AF1290" s="1"/>
      <c r="AG1290" s="1"/>
      <c r="AH1290" s="1"/>
      <c r="AI1290" s="1"/>
      <c r="AJ1290" s="1"/>
      <c r="AK1290" s="1"/>
      <c r="AL1290" s="1"/>
      <c r="AM1290" s="1"/>
      <c r="AN1290" s="1"/>
      <c r="AO1290" s="1"/>
      <c r="AP1290" s="1"/>
      <c r="AQ1290" s="1"/>
      <c r="AR1290" s="1"/>
      <c r="AS1290" s="1"/>
      <c r="AT1290" s="1"/>
      <c r="AU1290" s="1"/>
      <c r="AV1290" s="1"/>
      <c r="AW1290" s="1"/>
      <c r="AX1290" s="1"/>
      <c r="AY1290" s="1"/>
      <c r="AZ1290" s="1"/>
      <c r="BA1290" s="1"/>
      <c r="BB1290" s="1"/>
      <c r="BC1290" s="1"/>
      <c r="BD1290" s="1"/>
      <c r="BE1290" s="1"/>
      <c r="BF1290" s="1"/>
      <c r="BG1290" s="1"/>
      <c r="BH1290" s="1"/>
      <c r="BI1290" s="1"/>
      <c r="BJ1290" s="1"/>
      <c r="BK1290" s="1"/>
      <c r="BL1290" s="1"/>
      <c r="BM1290" s="1"/>
      <c r="BN1290" s="1"/>
      <c r="BO1290" s="1"/>
      <c r="BP1290" s="1"/>
      <c r="BQ1290" s="1"/>
      <c r="BR1290" s="1"/>
      <c r="BS1290" s="1"/>
      <c r="BT1290" s="1"/>
      <c r="BU1290" s="1"/>
      <c r="BV1290" s="1"/>
      <c r="BW1290" s="1"/>
      <c r="BX1290" s="1"/>
      <c r="BY1290" s="1"/>
      <c r="BZ1290" s="1"/>
      <c r="CA1290" s="1"/>
      <c r="CB1290" s="1"/>
      <c r="CC1290" s="1"/>
      <c r="CD1290" s="1"/>
      <c r="CE1290" s="1"/>
      <c r="CF1290" s="1"/>
      <c r="CG1290" s="1"/>
      <c r="CH1290" s="1"/>
      <c r="CI1290" s="1"/>
      <c r="CJ1290" s="1"/>
      <c r="CK1290" s="1"/>
      <c r="CL1290" s="1"/>
      <c r="CM1290" s="1"/>
      <c r="CN1290" s="1"/>
      <c r="CO1290" s="1"/>
      <c r="CP1290" s="1"/>
      <c r="CQ1290" s="1"/>
      <c r="CR1290" s="1"/>
      <c r="CS1290" s="1"/>
      <c r="CT1290" s="1"/>
      <c r="CU1290" s="1"/>
      <c r="CV1290" s="1"/>
      <c r="CW1290" s="1"/>
      <c r="CX1290" s="1"/>
      <c r="CY1290" s="1"/>
      <c r="CZ1290" s="1"/>
      <c r="DA1290" s="1"/>
      <c r="DB1290" s="1"/>
      <c r="DC1290" s="1"/>
      <c r="DD1290" s="1"/>
      <c r="DE1290" s="1"/>
      <c r="DF1290" s="1"/>
      <c r="DG1290" s="1"/>
      <c r="DH1290" s="1"/>
      <c r="DI1290" s="1"/>
      <c r="DJ1290" s="1"/>
      <c r="DK1290" s="1"/>
      <c r="DL1290" s="1"/>
      <c r="DM1290" s="1"/>
      <c r="DN1290" s="1"/>
      <c r="DO1290" s="1"/>
      <c r="DP1290" s="1"/>
      <c r="DQ1290" s="1"/>
      <c r="DR1290" s="1"/>
      <c r="DS1290" s="1"/>
      <c r="DT1290" s="1"/>
      <c r="DU1290" s="1"/>
      <c r="DV1290" s="1"/>
      <c r="DW1290" s="1"/>
      <c r="DX1290" s="1"/>
      <c r="DY1290" s="1"/>
      <c r="DZ1290" s="1"/>
      <c r="EA1290" s="1"/>
      <c r="EB1290" s="1"/>
      <c r="EC1290" s="1"/>
      <c r="ED1290" s="1"/>
      <c r="EE1290" s="1"/>
      <c r="EF1290" s="1"/>
      <c r="EG1290" s="1"/>
      <c r="EH1290" s="1"/>
      <c r="EI1290" s="1"/>
      <c r="EJ1290" s="1"/>
      <c r="EK1290" s="1"/>
      <c r="EL1290" s="1"/>
      <c r="EM1290" s="1"/>
      <c r="EN1290" s="1"/>
      <c r="EO1290" s="1"/>
      <c r="EP1290" s="1"/>
      <c r="EQ1290" s="1"/>
      <c r="ER1290" s="1"/>
      <c r="ES1290" s="1"/>
      <c r="ET1290" s="1"/>
      <c r="EU1290" s="1"/>
      <c r="EV1290" s="1"/>
      <c r="EW1290" s="1"/>
      <c r="EX1290" s="1"/>
      <c r="EY1290" s="1"/>
      <c r="EZ1290" s="1"/>
      <c r="FA1290" s="1"/>
      <c r="FB1290" s="1"/>
      <c r="FC1290" s="1"/>
      <c r="FD1290" s="1"/>
      <c r="FE1290" s="1"/>
      <c r="FF1290" s="1"/>
      <c r="FG1290" s="1"/>
      <c r="FH1290" s="1"/>
      <c r="FI1290" s="1"/>
      <c r="FJ1290" s="1"/>
      <c r="FK1290" s="1"/>
      <c r="FL1290" s="1"/>
      <c r="FM1290" s="1"/>
      <c r="FN1290" s="1"/>
      <c r="FO1290" s="1"/>
      <c r="FP1290" s="1"/>
      <c r="FQ1290" s="1"/>
      <c r="FR1290" s="1"/>
      <c r="FS1290" s="1"/>
      <c r="FT1290" s="1"/>
      <c r="FU1290" s="1"/>
      <c r="FV1290" s="1"/>
      <c r="FW1290" s="1"/>
      <c r="FX1290" s="1"/>
      <c r="FY1290" s="1"/>
      <c r="FZ1290" s="1"/>
      <c r="GA1290" s="1"/>
      <c r="GB1290" s="1"/>
      <c r="GC1290" s="1"/>
      <c r="GD1290" s="1"/>
      <c r="GE1290" s="1"/>
      <c r="GF1290" s="1"/>
      <c r="GG1290" s="1"/>
      <c r="GH1290" s="1"/>
      <c r="GI1290" s="1"/>
      <c r="GJ1290" s="1"/>
      <c r="GK1290" s="1"/>
      <c r="GL1290" s="1"/>
      <c r="GM1290" s="1"/>
      <c r="GN1290" s="1"/>
      <c r="GO1290" s="1"/>
      <c r="GP1290" s="1"/>
      <c r="GQ1290" s="1"/>
      <c r="GR1290" s="1"/>
      <c r="GS1290" s="1"/>
      <c r="GT1290" s="1"/>
      <c r="GU1290" s="1"/>
      <c r="GV1290" s="1"/>
      <c r="GW1290" s="1"/>
      <c r="OS1290" s="3">
        <f t="shared" si="72"/>
        <v>0</v>
      </c>
      <c r="OT1290" s="3">
        <f t="shared" si="128"/>
        <v>0</v>
      </c>
      <c r="OU1290" s="3">
        <f t="shared" si="128"/>
        <v>0</v>
      </c>
      <c r="OV1290" s="3">
        <f t="shared" si="128"/>
        <v>0</v>
      </c>
      <c r="OW1290" s="3">
        <f t="shared" si="128"/>
        <v>0</v>
      </c>
      <c r="OX1290" s="3">
        <f t="shared" si="128"/>
        <v>0</v>
      </c>
      <c r="OY1290" s="3">
        <f t="shared" si="128"/>
        <v>2.2150383755786338E-7</v>
      </c>
      <c r="OZ1290" s="3">
        <f t="shared" si="128"/>
        <v>0</v>
      </c>
      <c r="PA1290" s="3">
        <f t="shared" si="128"/>
        <v>0</v>
      </c>
      <c r="PB1290" s="3">
        <f t="shared" si="128"/>
        <v>0</v>
      </c>
      <c r="PC1290" s="3">
        <f t="shared" si="128"/>
        <v>6.8650495524460661E-2</v>
      </c>
      <c r="PD1290" s="3">
        <f t="shared" si="128"/>
        <v>0</v>
      </c>
      <c r="PE1290" s="3">
        <f t="shared" si="128"/>
        <v>0</v>
      </c>
      <c r="PF1290" s="3">
        <f t="shared" si="128"/>
        <v>0</v>
      </c>
      <c r="PG1290" s="3">
        <f t="shared" si="128"/>
        <v>0.11398242363774834</v>
      </c>
      <c r="PH1290" s="3">
        <f t="shared" si="128"/>
        <v>0</v>
      </c>
      <c r="PI1290" s="3">
        <f t="shared" si="128"/>
        <v>0</v>
      </c>
      <c r="PJ1290" s="3">
        <f t="shared" si="128"/>
        <v>0</v>
      </c>
      <c r="PK1290" s="3">
        <f t="shared" si="128"/>
        <v>1.0113924544649047E-7</v>
      </c>
      <c r="PL1290" s="3">
        <f t="shared" si="128"/>
        <v>0</v>
      </c>
      <c r="PM1290" s="3">
        <f t="shared" si="128"/>
        <v>0</v>
      </c>
      <c r="PN1290" s="3">
        <f t="shared" si="128"/>
        <v>0</v>
      </c>
      <c r="PO1290" s="3">
        <f t="shared" si="128"/>
        <v>0</v>
      </c>
      <c r="PP1290" s="3">
        <f t="shared" si="128"/>
        <v>0</v>
      </c>
      <c r="PQ1290" s="3">
        <f t="shared" si="128"/>
        <v>0</v>
      </c>
      <c r="PR1290" s="3">
        <f t="shared" si="128"/>
        <v>0</v>
      </c>
      <c r="PS1290" s="3">
        <f t="shared" si="128"/>
        <v>4.2722814341809126E-7</v>
      </c>
      <c r="PT1290" s="3">
        <f t="shared" si="128"/>
        <v>0</v>
      </c>
      <c r="PU1290" s="3">
        <f t="shared" si="128"/>
        <v>0</v>
      </c>
      <c r="PV1290" s="3">
        <f t="shared" si="128"/>
        <v>0</v>
      </c>
      <c r="PW1290" s="3">
        <f t="shared" si="128"/>
        <v>0</v>
      </c>
      <c r="PX1290" s="3">
        <f t="shared" si="128"/>
        <v>0</v>
      </c>
      <c r="PY1290" s="3">
        <f t="shared" si="128"/>
        <v>8.8572558422214095E-7</v>
      </c>
      <c r="PZ1290" s="3">
        <f t="shared" si="128"/>
        <v>0</v>
      </c>
      <c r="QA1290" s="3">
        <f t="shared" si="128"/>
        <v>0</v>
      </c>
      <c r="QB1290" s="3">
        <f t="shared" si="128"/>
        <v>0</v>
      </c>
      <c r="QC1290" s="3">
        <f t="shared" si="128"/>
        <v>0</v>
      </c>
      <c r="QD1290" s="3">
        <f t="shared" si="128"/>
        <v>6.9248213696189563E-7</v>
      </c>
      <c r="QE1290" s="3">
        <f t="shared" si="128"/>
        <v>0</v>
      </c>
      <c r="QF1290" s="3">
        <f t="shared" si="128"/>
        <v>0</v>
      </c>
      <c r="QG1290" s="3">
        <f t="shared" si="128"/>
        <v>0</v>
      </c>
      <c r="QH1290" s="3">
        <f t="shared" si="128"/>
        <v>0</v>
      </c>
      <c r="QI1290" s="3">
        <f t="shared" si="128"/>
        <v>0</v>
      </c>
      <c r="QJ1290" s="3">
        <f t="shared" si="128"/>
        <v>0</v>
      </c>
      <c r="QK1290" s="3">
        <f t="shared" si="128"/>
        <v>0</v>
      </c>
      <c r="QL1290" s="3">
        <f t="shared" si="128"/>
        <v>0</v>
      </c>
      <c r="QM1290" s="3">
        <f t="shared" si="128"/>
        <v>0</v>
      </c>
      <c r="QN1290" s="3">
        <f t="shared" si="128"/>
        <v>0</v>
      </c>
      <c r="QO1290" s="3">
        <f t="shared" si="128"/>
        <v>0</v>
      </c>
      <c r="QP1290" s="3">
        <f t="shared" si="128"/>
        <v>0</v>
      </c>
      <c r="QQ1290" s="3">
        <f t="shared" si="128"/>
        <v>0</v>
      </c>
      <c r="QR1290" s="3">
        <f t="shared" si="128"/>
        <v>0.32153551996289281</v>
      </c>
      <c r="QS1290" s="3">
        <f t="shared" si="128"/>
        <v>8.1521871257004302E-2</v>
      </c>
      <c r="QT1290" s="3">
        <f t="shared" si="128"/>
        <v>0</v>
      </c>
      <c r="QU1290" s="3">
        <f t="shared" si="128"/>
        <v>0</v>
      </c>
      <c r="QV1290" s="3">
        <f t="shared" si="128"/>
        <v>0</v>
      </c>
      <c r="QW1290" s="3">
        <f t="shared" si="128"/>
        <v>0</v>
      </c>
      <c r="QX1290" s="3">
        <f t="shared" si="128"/>
        <v>4.6358144590832894E-7</v>
      </c>
      <c r="QY1290" s="3">
        <f t="shared" si="128"/>
        <v>0</v>
      </c>
      <c r="QZ1290" s="3">
        <f t="shared" si="128"/>
        <v>0</v>
      </c>
      <c r="RA1290" s="3">
        <f t="shared" si="128"/>
        <v>0</v>
      </c>
      <c r="RB1290" s="3">
        <f t="shared" si="128"/>
        <v>0</v>
      </c>
      <c r="RC1290" s="3">
        <f t="shared" si="128"/>
        <v>0</v>
      </c>
      <c r="RD1290" s="3">
        <f t="shared" si="128"/>
        <v>0</v>
      </c>
      <c r="RE1290" s="3">
        <f t="shared" ref="RE1290:TP1293" si="130">RE$1168</f>
        <v>0</v>
      </c>
      <c r="RF1290" s="3">
        <f t="shared" si="130"/>
        <v>0</v>
      </c>
      <c r="RG1290" s="3">
        <f t="shared" si="130"/>
        <v>0</v>
      </c>
      <c r="RH1290" s="3">
        <f t="shared" si="130"/>
        <v>0</v>
      </c>
      <c r="RI1290" s="3">
        <f t="shared" si="130"/>
        <v>0</v>
      </c>
      <c r="RJ1290" s="3">
        <f t="shared" si="130"/>
        <v>0</v>
      </c>
      <c r="RK1290" s="3">
        <f t="shared" si="130"/>
        <v>0</v>
      </c>
      <c r="RL1290" s="3">
        <f t="shared" si="130"/>
        <v>0</v>
      </c>
      <c r="RM1290" s="3">
        <f t="shared" si="130"/>
        <v>0</v>
      </c>
      <c r="RN1290" s="3">
        <f t="shared" si="130"/>
        <v>0</v>
      </c>
      <c r="RO1290" s="3">
        <f t="shared" si="130"/>
        <v>0</v>
      </c>
      <c r="RP1290" s="3">
        <f t="shared" si="130"/>
        <v>0</v>
      </c>
      <c r="RQ1290" s="3">
        <f t="shared" si="130"/>
        <v>0</v>
      </c>
      <c r="RR1290" s="3">
        <f t="shared" si="130"/>
        <v>0</v>
      </c>
      <c r="RS1290" s="3">
        <f t="shared" si="130"/>
        <v>0</v>
      </c>
      <c r="RT1290" s="3">
        <f t="shared" si="130"/>
        <v>0</v>
      </c>
      <c r="RU1290" s="3">
        <f t="shared" si="130"/>
        <v>0</v>
      </c>
      <c r="RV1290" s="3">
        <f t="shared" si="130"/>
        <v>0</v>
      </c>
      <c r="RW1290" s="3">
        <f t="shared" si="130"/>
        <v>0</v>
      </c>
      <c r="RX1290" s="3">
        <f t="shared" si="130"/>
        <v>0</v>
      </c>
      <c r="RY1290" s="3">
        <f t="shared" si="130"/>
        <v>0</v>
      </c>
      <c r="RZ1290" s="3">
        <f t="shared" si="130"/>
        <v>0</v>
      </c>
      <c r="SA1290" s="3">
        <f t="shared" si="130"/>
        <v>0</v>
      </c>
      <c r="SB1290" s="3">
        <f t="shared" si="130"/>
        <v>0</v>
      </c>
      <c r="SC1290" s="3">
        <f t="shared" si="130"/>
        <v>0.16560246480201388</v>
      </c>
      <c r="SD1290" s="3">
        <f t="shared" si="130"/>
        <v>0</v>
      </c>
      <c r="SE1290" s="3">
        <f t="shared" si="130"/>
        <v>0</v>
      </c>
      <c r="SF1290" s="3">
        <f t="shared" si="130"/>
        <v>0</v>
      </c>
      <c r="SG1290" s="3">
        <f t="shared" si="130"/>
        <v>0</v>
      </c>
      <c r="SH1290" s="3">
        <f t="shared" si="130"/>
        <v>0</v>
      </c>
      <c r="SI1290" s="3">
        <f t="shared" si="130"/>
        <v>0</v>
      </c>
      <c r="SJ1290" s="3">
        <f t="shared" si="130"/>
        <v>0</v>
      </c>
      <c r="SK1290" s="3">
        <f t="shared" si="130"/>
        <v>0</v>
      </c>
      <c r="SL1290" s="3">
        <f t="shared" si="130"/>
        <v>0</v>
      </c>
      <c r="SM1290" s="3">
        <f t="shared" si="130"/>
        <v>0</v>
      </c>
      <c r="SN1290" s="3">
        <f t="shared" si="130"/>
        <v>0</v>
      </c>
      <c r="SO1290" s="3">
        <f t="shared" si="130"/>
        <v>0</v>
      </c>
      <c r="SP1290" s="3">
        <f t="shared" si="130"/>
        <v>0</v>
      </c>
      <c r="SQ1290" s="3">
        <f t="shared" si="130"/>
        <v>2.985481617106457E-9</v>
      </c>
      <c r="SR1290" s="3">
        <f t="shared" si="130"/>
        <v>1.3926601306264733E-2</v>
      </c>
      <c r="SS1290" s="3">
        <f t="shared" si="130"/>
        <v>0</v>
      </c>
      <c r="ST1290" s="3">
        <f t="shared" si="130"/>
        <v>0</v>
      </c>
      <c r="SU1290" s="3">
        <f t="shared" si="130"/>
        <v>0</v>
      </c>
      <c r="SV1290" s="3">
        <f t="shared" si="130"/>
        <v>0</v>
      </c>
      <c r="SW1290" s="3">
        <f t="shared" si="130"/>
        <v>0</v>
      </c>
      <c r="SX1290" s="3">
        <f t="shared" si="130"/>
        <v>0</v>
      </c>
      <c r="SY1290" s="3">
        <f t="shared" si="130"/>
        <v>0</v>
      </c>
      <c r="SZ1290" s="3">
        <f t="shared" si="130"/>
        <v>0</v>
      </c>
      <c r="TA1290" s="3">
        <f t="shared" si="130"/>
        <v>0</v>
      </c>
      <c r="TB1290" s="3">
        <f t="shared" si="130"/>
        <v>0.18876615286872958</v>
      </c>
      <c r="TC1290" s="3">
        <f t="shared" si="130"/>
        <v>0</v>
      </c>
      <c r="TD1290" s="3">
        <f t="shared" si="130"/>
        <v>0</v>
      </c>
      <c r="TE1290" s="3">
        <f t="shared" si="130"/>
        <v>0</v>
      </c>
      <c r="TF1290" s="3">
        <f t="shared" si="130"/>
        <v>0</v>
      </c>
      <c r="TG1290" s="3">
        <f t="shared" si="130"/>
        <v>0</v>
      </c>
      <c r="TH1290" s="3">
        <f t="shared" si="130"/>
        <v>0</v>
      </c>
      <c r="TI1290" s="3">
        <f t="shared" si="130"/>
        <v>9.8158986913680912E-3</v>
      </c>
      <c r="TJ1290" s="3">
        <f t="shared" si="130"/>
        <v>0</v>
      </c>
      <c r="TK1290" s="3">
        <f t="shared" si="130"/>
        <v>0</v>
      </c>
      <c r="TL1290" s="3">
        <f t="shared" si="130"/>
        <v>0</v>
      </c>
      <c r="TM1290" s="3">
        <f t="shared" si="130"/>
        <v>0</v>
      </c>
      <c r="TN1290" s="3">
        <f t="shared" si="130"/>
        <v>0</v>
      </c>
      <c r="TO1290" s="3">
        <f t="shared" si="130"/>
        <v>0</v>
      </c>
      <c r="TP1290" s="3">
        <f t="shared" si="130"/>
        <v>0</v>
      </c>
      <c r="TQ1290" s="3">
        <f t="shared" si="129"/>
        <v>0</v>
      </c>
      <c r="TR1290" s="3">
        <f t="shared" si="129"/>
        <v>0</v>
      </c>
      <c r="TS1290" s="3">
        <f t="shared" si="129"/>
        <v>0</v>
      </c>
      <c r="TT1290" s="3">
        <f t="shared" si="129"/>
        <v>0</v>
      </c>
      <c r="TU1290" s="3">
        <f t="shared" si="129"/>
        <v>0</v>
      </c>
      <c r="TV1290" s="3">
        <f t="shared" si="129"/>
        <v>0</v>
      </c>
      <c r="TW1290" s="3">
        <f t="shared" si="129"/>
        <v>0</v>
      </c>
      <c r="TX1290" s="3">
        <f t="shared" si="129"/>
        <v>0</v>
      </c>
      <c r="TY1290" s="3">
        <f t="shared" si="129"/>
        <v>0</v>
      </c>
      <c r="TZ1290" s="3">
        <f t="shared" si="129"/>
        <v>3.6194101153614801E-2</v>
      </c>
      <c r="UA1290" s="3">
        <f t="shared" si="129"/>
        <v>0</v>
      </c>
      <c r="UB1290" s="3">
        <f t="shared" si="129"/>
        <v>0</v>
      </c>
      <c r="UC1290" s="3">
        <f t="shared" si="129"/>
        <v>0</v>
      </c>
      <c r="UD1290" s="3">
        <f t="shared" si="129"/>
        <v>0</v>
      </c>
      <c r="UE1290" s="3">
        <f t="shared" si="129"/>
        <v>0</v>
      </c>
      <c r="UF1290" s="3">
        <f t="shared" si="129"/>
        <v>0</v>
      </c>
      <c r="UG1290" s="3">
        <f t="shared" si="129"/>
        <v>0</v>
      </c>
      <c r="UH1290" s="3">
        <f t="shared" si="129"/>
        <v>0</v>
      </c>
      <c r="UI1290" s="3">
        <f t="shared" si="129"/>
        <v>0</v>
      </c>
      <c r="UJ1290" s="3">
        <f t="shared" si="129"/>
        <v>0</v>
      </c>
      <c r="UK1290" s="3">
        <f t="shared" si="129"/>
        <v>0</v>
      </c>
      <c r="UL1290" s="3">
        <f t="shared" si="129"/>
        <v>0</v>
      </c>
      <c r="UM1290" s="3">
        <f t="shared" si="129"/>
        <v>5.9643286200478564E-7</v>
      </c>
      <c r="UN1290" s="3">
        <f t="shared" si="129"/>
        <v>0</v>
      </c>
      <c r="UO1290" s="3">
        <f t="shared" si="129"/>
        <v>0</v>
      </c>
      <c r="UP1290" s="3">
        <f t="shared" si="129"/>
        <v>0</v>
      </c>
      <c r="UQ1290" s="3">
        <f t="shared" si="129"/>
        <v>0</v>
      </c>
      <c r="UR1290" s="3">
        <f t="shared" si="129"/>
        <v>0</v>
      </c>
      <c r="US1290" s="3">
        <f t="shared" si="129"/>
        <v>0</v>
      </c>
      <c r="UT1290" s="3">
        <f t="shared" si="129"/>
        <v>0</v>
      </c>
      <c r="UU1290" s="3">
        <f t="shared" si="129"/>
        <v>0</v>
      </c>
      <c r="UV1290" s="3">
        <f t="shared" si="129"/>
        <v>0</v>
      </c>
      <c r="UW1290" s="3">
        <f t="shared" si="129"/>
        <v>0</v>
      </c>
      <c r="UX1290" s="3">
        <f t="shared" si="129"/>
        <v>0</v>
      </c>
      <c r="UY1290" s="3">
        <f t="shared" si="129"/>
        <v>0</v>
      </c>
      <c r="UZ1290" s="3">
        <f t="shared" si="129"/>
        <v>0</v>
      </c>
      <c r="VA1290" s="3">
        <f t="shared" si="129"/>
        <v>0</v>
      </c>
      <c r="VB1290" s="3">
        <f t="shared" si="129"/>
        <v>0</v>
      </c>
      <c r="VC1290" s="3">
        <f t="shared" si="129"/>
        <v>0</v>
      </c>
      <c r="VD1290" s="3">
        <f t="shared" si="129"/>
        <v>0</v>
      </c>
      <c r="VE1290" s="3">
        <f t="shared" si="129"/>
        <v>0</v>
      </c>
      <c r="VF1290" s="3">
        <f t="shared" si="129"/>
        <v>0</v>
      </c>
      <c r="VG1290" s="3">
        <f t="shared" si="129"/>
        <v>5.5336326047689458E-7</v>
      </c>
      <c r="VH1290" s="3">
        <f t="shared" si="129"/>
        <v>0</v>
      </c>
      <c r="VI1290" s="3">
        <f t="shared" si="129"/>
        <v>0</v>
      </c>
      <c r="VJ1290" s="3">
        <f t="shared" si="129"/>
        <v>0</v>
      </c>
      <c r="VK1290" s="3">
        <f t="shared" si="129"/>
        <v>0</v>
      </c>
      <c r="VL1290" s="3">
        <f t="shared" si="129"/>
        <v>0</v>
      </c>
      <c r="VM1290" s="3">
        <f t="shared" si="129"/>
        <v>5.2635390494037367E-7</v>
      </c>
      <c r="VN1290" s="3">
        <f t="shared" si="129"/>
        <v>0</v>
      </c>
      <c r="VO1290" s="3">
        <f t="shared" si="129"/>
        <v>0</v>
      </c>
      <c r="VP1290" s="3">
        <f t="shared" si="129"/>
        <v>0</v>
      </c>
      <c r="VQ1290" s="3">
        <f t="shared" si="129"/>
        <v>0</v>
      </c>
      <c r="VR1290" s="3">
        <f t="shared" si="129"/>
        <v>0</v>
      </c>
      <c r="VS1290" s="3">
        <f t="shared" si="129"/>
        <v>0</v>
      </c>
      <c r="VT1290" s="3">
        <f t="shared" si="129"/>
        <v>0</v>
      </c>
      <c r="VU1290" s="3">
        <f t="shared" si="129"/>
        <v>0</v>
      </c>
      <c r="VV1290" s="3">
        <f t="shared" si="129"/>
        <v>0</v>
      </c>
      <c r="VW1290" s="3">
        <f t="shared" si="129"/>
        <v>0</v>
      </c>
      <c r="VX1290" s="3">
        <f t="shared" si="129"/>
        <v>0</v>
      </c>
      <c r="VY1290" s="3">
        <f t="shared" si="129"/>
        <v>0</v>
      </c>
      <c r="VZ1290" s="3">
        <f t="shared" si="129"/>
        <v>0</v>
      </c>
      <c r="WA1290" s="3">
        <f t="shared" si="129"/>
        <v>0</v>
      </c>
      <c r="WB1290" s="3">
        <f t="shared" ref="WB1290:WJ1293" si="131">WB$1168</f>
        <v>0</v>
      </c>
      <c r="WC1290" s="3">
        <f t="shared" si="131"/>
        <v>0</v>
      </c>
      <c r="WD1290" s="3">
        <f t="shared" si="131"/>
        <v>0</v>
      </c>
      <c r="WE1290" s="3">
        <f t="shared" si="131"/>
        <v>0</v>
      </c>
      <c r="WF1290" s="3">
        <f t="shared" si="131"/>
        <v>0</v>
      </c>
      <c r="WG1290" s="3">
        <f t="shared" si="131"/>
        <v>0</v>
      </c>
      <c r="WH1290" s="3">
        <f t="shared" si="131"/>
        <v>0</v>
      </c>
      <c r="WI1290" s="3">
        <f t="shared" si="131"/>
        <v>0</v>
      </c>
      <c r="WJ1290" s="3">
        <f t="shared" si="131"/>
        <v>0</v>
      </c>
    </row>
    <row r="1291" spans="1:608" hidden="1" x14ac:dyDescent="0.2">
      <c r="A1291" s="4"/>
      <c r="B1291" s="1"/>
      <c r="C1291" s="1"/>
      <c r="D1291" s="1"/>
      <c r="E1291" s="1"/>
      <c r="F1291" s="1"/>
      <c r="G1291" s="1"/>
      <c r="H1291" s="1"/>
      <c r="I1291" s="1"/>
      <c r="J1291" s="1"/>
      <c r="K1291" s="1"/>
      <c r="L1291" s="1"/>
      <c r="M1291" s="1"/>
      <c r="N1291" s="1"/>
      <c r="O1291" s="1"/>
      <c r="P1291" s="1"/>
      <c r="Q1291" s="1"/>
      <c r="R1291" s="1"/>
      <c r="S1291" s="1"/>
      <c r="T1291" s="1"/>
      <c r="U1291" s="1"/>
      <c r="V1291" s="1"/>
      <c r="W1291" s="1"/>
      <c r="X1291" s="1"/>
      <c r="Y1291" s="1"/>
      <c r="Z1291" s="1"/>
      <c r="AA1291" s="1"/>
      <c r="AB1291" s="1"/>
      <c r="AC1291" s="1"/>
      <c r="AD1291" s="1"/>
      <c r="AE1291" s="1"/>
      <c r="AF1291" s="1"/>
      <c r="AG1291" s="1"/>
      <c r="AH1291" s="1"/>
      <c r="AI1291" s="1"/>
      <c r="AJ1291" s="1"/>
      <c r="AK1291" s="1"/>
      <c r="AL1291" s="1"/>
      <c r="AM1291" s="1"/>
      <c r="AN1291" s="1"/>
      <c r="AO1291" s="1"/>
      <c r="AP1291" s="1"/>
      <c r="AQ1291" s="1"/>
      <c r="AR1291" s="1"/>
      <c r="AS1291" s="1"/>
      <c r="AT1291" s="1"/>
      <c r="AU1291" s="1"/>
      <c r="AV1291" s="1"/>
      <c r="AW1291" s="1"/>
      <c r="AX1291" s="1"/>
      <c r="AY1291" s="1"/>
      <c r="AZ1291" s="1"/>
      <c r="BA1291" s="1"/>
      <c r="BB1291" s="1"/>
      <c r="BC1291" s="1"/>
      <c r="BD1291" s="1"/>
      <c r="BE1291" s="1"/>
      <c r="BF1291" s="1"/>
      <c r="BG1291" s="1"/>
      <c r="BH1291" s="1"/>
      <c r="BI1291" s="1"/>
      <c r="BJ1291" s="1"/>
      <c r="BK1291" s="1"/>
      <c r="BL1291" s="1"/>
      <c r="BM1291" s="1"/>
      <c r="BN1291" s="1"/>
      <c r="BO1291" s="1"/>
      <c r="BP1291" s="1"/>
      <c r="BQ1291" s="1"/>
      <c r="BR1291" s="1"/>
      <c r="BS1291" s="1"/>
      <c r="BT1291" s="1"/>
      <c r="BU1291" s="1"/>
      <c r="BV1291" s="1"/>
      <c r="BW1291" s="1"/>
      <c r="BX1291" s="1"/>
      <c r="BY1291" s="1"/>
      <c r="BZ1291" s="1"/>
      <c r="CA1291" s="1"/>
      <c r="CB1291" s="1"/>
      <c r="CC1291" s="1"/>
      <c r="CD1291" s="1"/>
      <c r="CE1291" s="1"/>
      <c r="CF1291" s="1"/>
      <c r="CG1291" s="1"/>
      <c r="CH1291" s="1"/>
      <c r="CI1291" s="1"/>
      <c r="CJ1291" s="1"/>
      <c r="CK1291" s="1"/>
      <c r="CL1291" s="1"/>
      <c r="CM1291" s="1"/>
      <c r="CN1291" s="1"/>
      <c r="CO1291" s="1"/>
      <c r="CP1291" s="1"/>
      <c r="CQ1291" s="1"/>
      <c r="CR1291" s="1"/>
      <c r="CS1291" s="1"/>
      <c r="CT1291" s="1"/>
      <c r="CU1291" s="1"/>
      <c r="CV1291" s="1"/>
      <c r="CW1291" s="1"/>
      <c r="CX1291" s="1"/>
      <c r="CY1291" s="1"/>
      <c r="CZ1291" s="1"/>
      <c r="DA1291" s="1"/>
      <c r="DB1291" s="1"/>
      <c r="DC1291" s="1"/>
      <c r="DD1291" s="1"/>
      <c r="DE1291" s="1"/>
      <c r="DF1291" s="1"/>
      <c r="DG1291" s="1"/>
      <c r="DH1291" s="1"/>
      <c r="DI1291" s="1"/>
      <c r="DJ1291" s="1"/>
      <c r="DK1291" s="1"/>
      <c r="DL1291" s="1"/>
      <c r="DM1291" s="1"/>
      <c r="DN1291" s="1"/>
      <c r="DO1291" s="1"/>
      <c r="DP1291" s="1"/>
      <c r="DQ1291" s="1"/>
      <c r="DR1291" s="1"/>
      <c r="DS1291" s="1"/>
      <c r="DT1291" s="1"/>
      <c r="DU1291" s="1"/>
      <c r="DV1291" s="1"/>
      <c r="DW1291" s="1"/>
      <c r="DX1291" s="1"/>
      <c r="DY1291" s="1"/>
      <c r="DZ1291" s="1"/>
      <c r="EA1291" s="1"/>
      <c r="EB1291" s="1"/>
      <c r="EC1291" s="1"/>
      <c r="ED1291" s="1"/>
      <c r="EE1291" s="1"/>
      <c r="EF1291" s="1"/>
      <c r="EG1291" s="1"/>
      <c r="EH1291" s="1"/>
      <c r="EI1291" s="1"/>
      <c r="EJ1291" s="1"/>
      <c r="EK1291" s="1"/>
      <c r="EL1291" s="1"/>
      <c r="EM1291" s="1"/>
      <c r="EN1291" s="1"/>
      <c r="EO1291" s="1"/>
      <c r="EP1291" s="1"/>
      <c r="EQ1291" s="1"/>
      <c r="ER1291" s="1"/>
      <c r="ES1291" s="1"/>
      <c r="ET1291" s="1"/>
      <c r="EU1291" s="1"/>
      <c r="EV1291" s="1"/>
      <c r="EW1291" s="1"/>
      <c r="EX1291" s="1"/>
      <c r="EY1291" s="1"/>
      <c r="EZ1291" s="1"/>
      <c r="FA1291" s="1"/>
      <c r="FB1291" s="1"/>
      <c r="FC1291" s="1"/>
      <c r="FD1291" s="1"/>
      <c r="FE1291" s="1"/>
      <c r="FF1291" s="1"/>
      <c r="FG1291" s="1"/>
      <c r="FH1291" s="1"/>
      <c r="FI1291" s="1"/>
      <c r="FJ1291" s="1"/>
      <c r="FK1291" s="1"/>
      <c r="FL1291" s="1"/>
      <c r="FM1291" s="1"/>
      <c r="FN1291" s="1"/>
      <c r="FO1291" s="1"/>
      <c r="FP1291" s="1"/>
      <c r="FQ1291" s="1"/>
      <c r="FR1291" s="1"/>
      <c r="FS1291" s="1"/>
      <c r="FT1291" s="1"/>
      <c r="FU1291" s="1"/>
      <c r="FV1291" s="1"/>
      <c r="FW1291" s="1"/>
      <c r="FX1291" s="1"/>
      <c r="FY1291" s="1"/>
      <c r="FZ1291" s="1"/>
      <c r="GA1291" s="1"/>
      <c r="GB1291" s="1"/>
      <c r="GC1291" s="1"/>
      <c r="GD1291" s="1"/>
      <c r="GE1291" s="1"/>
      <c r="GF1291" s="1"/>
      <c r="GG1291" s="1"/>
      <c r="GH1291" s="1"/>
      <c r="GI1291" s="1"/>
      <c r="GJ1291" s="1"/>
      <c r="GK1291" s="1"/>
      <c r="GL1291" s="1"/>
      <c r="GM1291" s="1"/>
      <c r="GN1291" s="1"/>
      <c r="GO1291" s="1"/>
      <c r="GP1291" s="1"/>
      <c r="GQ1291" s="1"/>
      <c r="GR1291" s="1"/>
      <c r="GS1291" s="1"/>
      <c r="GT1291" s="1"/>
      <c r="GU1291" s="1"/>
      <c r="GV1291" s="1"/>
      <c r="GW1291" s="1"/>
      <c r="OS1291" s="3">
        <f t="shared" si="72"/>
        <v>0</v>
      </c>
      <c r="OT1291" s="3">
        <f t="shared" ref="OT1291:RE1294" si="132">OT$1168</f>
        <v>0</v>
      </c>
      <c r="OU1291" s="3">
        <f t="shared" si="132"/>
        <v>0</v>
      </c>
      <c r="OV1291" s="3">
        <f t="shared" si="132"/>
        <v>0</v>
      </c>
      <c r="OW1291" s="3">
        <f t="shared" si="132"/>
        <v>0</v>
      </c>
      <c r="OX1291" s="3">
        <f t="shared" si="132"/>
        <v>0</v>
      </c>
      <c r="OY1291" s="3">
        <f t="shared" si="132"/>
        <v>2.2150383755786338E-7</v>
      </c>
      <c r="OZ1291" s="3">
        <f t="shared" si="132"/>
        <v>0</v>
      </c>
      <c r="PA1291" s="3">
        <f t="shared" si="132"/>
        <v>0</v>
      </c>
      <c r="PB1291" s="3">
        <f t="shared" si="132"/>
        <v>0</v>
      </c>
      <c r="PC1291" s="3">
        <f t="shared" si="132"/>
        <v>6.8650495524460661E-2</v>
      </c>
      <c r="PD1291" s="3">
        <f t="shared" si="132"/>
        <v>0</v>
      </c>
      <c r="PE1291" s="3">
        <f t="shared" si="132"/>
        <v>0</v>
      </c>
      <c r="PF1291" s="3">
        <f t="shared" si="132"/>
        <v>0</v>
      </c>
      <c r="PG1291" s="3">
        <f t="shared" si="132"/>
        <v>0.11398242363774834</v>
      </c>
      <c r="PH1291" s="3">
        <f t="shared" si="132"/>
        <v>0</v>
      </c>
      <c r="PI1291" s="3">
        <f t="shared" si="132"/>
        <v>0</v>
      </c>
      <c r="PJ1291" s="3">
        <f t="shared" si="132"/>
        <v>0</v>
      </c>
      <c r="PK1291" s="3">
        <f t="shared" si="132"/>
        <v>1.0113924544649047E-7</v>
      </c>
      <c r="PL1291" s="3">
        <f t="shared" si="132"/>
        <v>0</v>
      </c>
      <c r="PM1291" s="3">
        <f t="shared" si="132"/>
        <v>0</v>
      </c>
      <c r="PN1291" s="3">
        <f t="shared" si="132"/>
        <v>0</v>
      </c>
      <c r="PO1291" s="3">
        <f t="shared" si="132"/>
        <v>0</v>
      </c>
      <c r="PP1291" s="3">
        <f t="shared" si="132"/>
        <v>0</v>
      </c>
      <c r="PQ1291" s="3">
        <f t="shared" si="132"/>
        <v>0</v>
      </c>
      <c r="PR1291" s="3">
        <f t="shared" si="132"/>
        <v>0</v>
      </c>
      <c r="PS1291" s="3">
        <f t="shared" si="132"/>
        <v>4.2722814341809126E-7</v>
      </c>
      <c r="PT1291" s="3">
        <f t="shared" si="132"/>
        <v>0</v>
      </c>
      <c r="PU1291" s="3">
        <f t="shared" si="132"/>
        <v>0</v>
      </c>
      <c r="PV1291" s="3">
        <f t="shared" si="132"/>
        <v>0</v>
      </c>
      <c r="PW1291" s="3">
        <f t="shared" si="132"/>
        <v>0</v>
      </c>
      <c r="PX1291" s="3">
        <f t="shared" si="132"/>
        <v>0</v>
      </c>
      <c r="PY1291" s="3">
        <f t="shared" si="132"/>
        <v>8.8572558422214095E-7</v>
      </c>
      <c r="PZ1291" s="3">
        <f t="shared" si="132"/>
        <v>0</v>
      </c>
      <c r="QA1291" s="3">
        <f t="shared" si="132"/>
        <v>0</v>
      </c>
      <c r="QB1291" s="3">
        <f t="shared" si="132"/>
        <v>0</v>
      </c>
      <c r="QC1291" s="3">
        <f t="shared" si="132"/>
        <v>0</v>
      </c>
      <c r="QD1291" s="3">
        <f t="shared" si="132"/>
        <v>6.9248213696189563E-7</v>
      </c>
      <c r="QE1291" s="3">
        <f t="shared" si="132"/>
        <v>0</v>
      </c>
      <c r="QF1291" s="3">
        <f t="shared" si="132"/>
        <v>0</v>
      </c>
      <c r="QG1291" s="3">
        <f t="shared" si="132"/>
        <v>0</v>
      </c>
      <c r="QH1291" s="3">
        <f t="shared" si="132"/>
        <v>0</v>
      </c>
      <c r="QI1291" s="3">
        <f t="shared" si="132"/>
        <v>0</v>
      </c>
      <c r="QJ1291" s="3">
        <f t="shared" si="132"/>
        <v>0</v>
      </c>
      <c r="QK1291" s="3">
        <f t="shared" si="132"/>
        <v>0</v>
      </c>
      <c r="QL1291" s="3">
        <f t="shared" si="132"/>
        <v>0</v>
      </c>
      <c r="QM1291" s="3">
        <f t="shared" si="132"/>
        <v>0</v>
      </c>
      <c r="QN1291" s="3">
        <f t="shared" si="132"/>
        <v>0</v>
      </c>
      <c r="QO1291" s="3">
        <f t="shared" si="132"/>
        <v>0</v>
      </c>
      <c r="QP1291" s="3">
        <f t="shared" si="132"/>
        <v>0</v>
      </c>
      <c r="QQ1291" s="3">
        <f t="shared" si="132"/>
        <v>0</v>
      </c>
      <c r="QR1291" s="3">
        <f t="shared" si="132"/>
        <v>0.32153551996289281</v>
      </c>
      <c r="QS1291" s="3">
        <f t="shared" si="132"/>
        <v>8.1521871257004302E-2</v>
      </c>
      <c r="QT1291" s="3">
        <f t="shared" si="132"/>
        <v>0</v>
      </c>
      <c r="QU1291" s="3">
        <f t="shared" si="132"/>
        <v>0</v>
      </c>
      <c r="QV1291" s="3">
        <f t="shared" si="132"/>
        <v>0</v>
      </c>
      <c r="QW1291" s="3">
        <f t="shared" si="132"/>
        <v>0</v>
      </c>
      <c r="QX1291" s="3">
        <f t="shared" si="132"/>
        <v>4.6358144590832894E-7</v>
      </c>
      <c r="QY1291" s="3">
        <f t="shared" si="132"/>
        <v>0</v>
      </c>
      <c r="QZ1291" s="3">
        <f t="shared" si="132"/>
        <v>0</v>
      </c>
      <c r="RA1291" s="3">
        <f t="shared" si="132"/>
        <v>0</v>
      </c>
      <c r="RB1291" s="3">
        <f t="shared" si="132"/>
        <v>0</v>
      </c>
      <c r="RC1291" s="3">
        <f t="shared" si="132"/>
        <v>0</v>
      </c>
      <c r="RD1291" s="3">
        <f t="shared" si="132"/>
        <v>0</v>
      </c>
      <c r="RE1291" s="3">
        <f t="shared" si="132"/>
        <v>0</v>
      </c>
      <c r="RF1291" s="3">
        <f t="shared" si="130"/>
        <v>0</v>
      </c>
      <c r="RG1291" s="3">
        <f t="shared" si="130"/>
        <v>0</v>
      </c>
      <c r="RH1291" s="3">
        <f t="shared" si="130"/>
        <v>0</v>
      </c>
      <c r="RI1291" s="3">
        <f t="shared" si="130"/>
        <v>0</v>
      </c>
      <c r="RJ1291" s="3">
        <f t="shared" si="130"/>
        <v>0</v>
      </c>
      <c r="RK1291" s="3">
        <f t="shared" si="130"/>
        <v>0</v>
      </c>
      <c r="RL1291" s="3">
        <f t="shared" si="130"/>
        <v>0</v>
      </c>
      <c r="RM1291" s="3">
        <f t="shared" si="130"/>
        <v>0</v>
      </c>
      <c r="RN1291" s="3">
        <f t="shared" si="130"/>
        <v>0</v>
      </c>
      <c r="RO1291" s="3">
        <f t="shared" si="130"/>
        <v>0</v>
      </c>
      <c r="RP1291" s="3">
        <f t="shared" si="130"/>
        <v>0</v>
      </c>
      <c r="RQ1291" s="3">
        <f t="shared" si="130"/>
        <v>0</v>
      </c>
      <c r="RR1291" s="3">
        <f t="shared" si="130"/>
        <v>0</v>
      </c>
      <c r="RS1291" s="3">
        <f t="shared" si="130"/>
        <v>0</v>
      </c>
      <c r="RT1291" s="3">
        <f t="shared" si="130"/>
        <v>0</v>
      </c>
      <c r="RU1291" s="3">
        <f t="shared" si="130"/>
        <v>0</v>
      </c>
      <c r="RV1291" s="3">
        <f t="shared" si="130"/>
        <v>0</v>
      </c>
      <c r="RW1291" s="3">
        <f t="shared" si="130"/>
        <v>0</v>
      </c>
      <c r="RX1291" s="3">
        <f t="shared" si="130"/>
        <v>0</v>
      </c>
      <c r="RY1291" s="3">
        <f t="shared" si="130"/>
        <v>0</v>
      </c>
      <c r="RZ1291" s="3">
        <f t="shared" si="130"/>
        <v>0</v>
      </c>
      <c r="SA1291" s="3">
        <f t="shared" si="130"/>
        <v>0</v>
      </c>
      <c r="SB1291" s="3">
        <f t="shared" si="130"/>
        <v>0</v>
      </c>
      <c r="SC1291" s="3">
        <f t="shared" si="130"/>
        <v>0.16560246480201388</v>
      </c>
      <c r="SD1291" s="3">
        <f t="shared" si="130"/>
        <v>0</v>
      </c>
      <c r="SE1291" s="3">
        <f t="shared" si="130"/>
        <v>0</v>
      </c>
      <c r="SF1291" s="3">
        <f t="shared" si="130"/>
        <v>0</v>
      </c>
      <c r="SG1291" s="3">
        <f t="shared" si="130"/>
        <v>0</v>
      </c>
      <c r="SH1291" s="3">
        <f t="shared" si="130"/>
        <v>0</v>
      </c>
      <c r="SI1291" s="3">
        <f t="shared" si="130"/>
        <v>0</v>
      </c>
      <c r="SJ1291" s="3">
        <f t="shared" si="130"/>
        <v>0</v>
      </c>
      <c r="SK1291" s="3">
        <f t="shared" si="130"/>
        <v>0</v>
      </c>
      <c r="SL1291" s="3">
        <f t="shared" si="130"/>
        <v>0</v>
      </c>
      <c r="SM1291" s="3">
        <f t="shared" si="130"/>
        <v>0</v>
      </c>
      <c r="SN1291" s="3">
        <f t="shared" si="130"/>
        <v>0</v>
      </c>
      <c r="SO1291" s="3">
        <f t="shared" si="130"/>
        <v>0</v>
      </c>
      <c r="SP1291" s="3">
        <f t="shared" si="130"/>
        <v>0</v>
      </c>
      <c r="SQ1291" s="3">
        <f t="shared" si="130"/>
        <v>2.985481617106457E-9</v>
      </c>
      <c r="SR1291" s="3">
        <f t="shared" si="130"/>
        <v>1.3926601306264733E-2</v>
      </c>
      <c r="SS1291" s="3">
        <f t="shared" si="130"/>
        <v>0</v>
      </c>
      <c r="ST1291" s="3">
        <f t="shared" si="130"/>
        <v>0</v>
      </c>
      <c r="SU1291" s="3">
        <f t="shared" si="130"/>
        <v>0</v>
      </c>
      <c r="SV1291" s="3">
        <f t="shared" si="130"/>
        <v>0</v>
      </c>
      <c r="SW1291" s="3">
        <f t="shared" si="130"/>
        <v>0</v>
      </c>
      <c r="SX1291" s="3">
        <f t="shared" si="130"/>
        <v>0</v>
      </c>
      <c r="SY1291" s="3">
        <f t="shared" si="130"/>
        <v>0</v>
      </c>
      <c r="SZ1291" s="3">
        <f t="shared" si="130"/>
        <v>0</v>
      </c>
      <c r="TA1291" s="3">
        <f t="shared" si="130"/>
        <v>0</v>
      </c>
      <c r="TB1291" s="3">
        <f t="shared" si="130"/>
        <v>0.18876615286872958</v>
      </c>
      <c r="TC1291" s="3">
        <f t="shared" si="130"/>
        <v>0</v>
      </c>
      <c r="TD1291" s="3">
        <f t="shared" si="130"/>
        <v>0</v>
      </c>
      <c r="TE1291" s="3">
        <f t="shared" si="130"/>
        <v>0</v>
      </c>
      <c r="TF1291" s="3">
        <f t="shared" si="130"/>
        <v>0</v>
      </c>
      <c r="TG1291" s="3">
        <f t="shared" si="130"/>
        <v>0</v>
      </c>
      <c r="TH1291" s="3">
        <f t="shared" si="130"/>
        <v>0</v>
      </c>
      <c r="TI1291" s="3">
        <f t="shared" si="130"/>
        <v>9.8158986913680912E-3</v>
      </c>
      <c r="TJ1291" s="3">
        <f t="shared" si="130"/>
        <v>0</v>
      </c>
      <c r="TK1291" s="3">
        <f t="shared" si="130"/>
        <v>0</v>
      </c>
      <c r="TL1291" s="3">
        <f t="shared" si="130"/>
        <v>0</v>
      </c>
      <c r="TM1291" s="3">
        <f t="shared" si="130"/>
        <v>0</v>
      </c>
      <c r="TN1291" s="3">
        <f t="shared" si="130"/>
        <v>0</v>
      </c>
      <c r="TO1291" s="3">
        <f t="shared" si="130"/>
        <v>0</v>
      </c>
      <c r="TP1291" s="3">
        <f t="shared" si="130"/>
        <v>0</v>
      </c>
      <c r="TQ1291" s="3">
        <f t="shared" ref="TQ1291:WB1294" si="133">TQ$1168</f>
        <v>0</v>
      </c>
      <c r="TR1291" s="3">
        <f t="shared" si="133"/>
        <v>0</v>
      </c>
      <c r="TS1291" s="3">
        <f t="shared" si="133"/>
        <v>0</v>
      </c>
      <c r="TT1291" s="3">
        <f t="shared" si="133"/>
        <v>0</v>
      </c>
      <c r="TU1291" s="3">
        <f t="shared" si="133"/>
        <v>0</v>
      </c>
      <c r="TV1291" s="3">
        <f t="shared" si="133"/>
        <v>0</v>
      </c>
      <c r="TW1291" s="3">
        <f t="shared" si="133"/>
        <v>0</v>
      </c>
      <c r="TX1291" s="3">
        <f t="shared" si="133"/>
        <v>0</v>
      </c>
      <c r="TY1291" s="3">
        <f t="shared" si="133"/>
        <v>0</v>
      </c>
      <c r="TZ1291" s="3">
        <f t="shared" si="133"/>
        <v>3.6194101153614801E-2</v>
      </c>
      <c r="UA1291" s="3">
        <f t="shared" si="133"/>
        <v>0</v>
      </c>
      <c r="UB1291" s="3">
        <f t="shared" si="133"/>
        <v>0</v>
      </c>
      <c r="UC1291" s="3">
        <f t="shared" si="133"/>
        <v>0</v>
      </c>
      <c r="UD1291" s="3">
        <f t="shared" si="133"/>
        <v>0</v>
      </c>
      <c r="UE1291" s="3">
        <f t="shared" si="133"/>
        <v>0</v>
      </c>
      <c r="UF1291" s="3">
        <f t="shared" si="133"/>
        <v>0</v>
      </c>
      <c r="UG1291" s="3">
        <f t="shared" si="133"/>
        <v>0</v>
      </c>
      <c r="UH1291" s="3">
        <f t="shared" si="133"/>
        <v>0</v>
      </c>
      <c r="UI1291" s="3">
        <f t="shared" si="133"/>
        <v>0</v>
      </c>
      <c r="UJ1291" s="3">
        <f t="shared" si="133"/>
        <v>0</v>
      </c>
      <c r="UK1291" s="3">
        <f t="shared" si="133"/>
        <v>0</v>
      </c>
      <c r="UL1291" s="3">
        <f t="shared" si="133"/>
        <v>0</v>
      </c>
      <c r="UM1291" s="3">
        <f t="shared" si="133"/>
        <v>5.9643286200478564E-7</v>
      </c>
      <c r="UN1291" s="3">
        <f t="shared" si="133"/>
        <v>0</v>
      </c>
      <c r="UO1291" s="3">
        <f t="shared" si="133"/>
        <v>0</v>
      </c>
      <c r="UP1291" s="3">
        <f t="shared" si="133"/>
        <v>0</v>
      </c>
      <c r="UQ1291" s="3">
        <f t="shared" si="133"/>
        <v>0</v>
      </c>
      <c r="UR1291" s="3">
        <f t="shared" si="133"/>
        <v>0</v>
      </c>
      <c r="US1291" s="3">
        <f t="shared" si="133"/>
        <v>0</v>
      </c>
      <c r="UT1291" s="3">
        <f t="shared" si="133"/>
        <v>0</v>
      </c>
      <c r="UU1291" s="3">
        <f t="shared" si="133"/>
        <v>0</v>
      </c>
      <c r="UV1291" s="3">
        <f t="shared" si="133"/>
        <v>0</v>
      </c>
      <c r="UW1291" s="3">
        <f t="shared" si="133"/>
        <v>0</v>
      </c>
      <c r="UX1291" s="3">
        <f t="shared" si="133"/>
        <v>0</v>
      </c>
      <c r="UY1291" s="3">
        <f t="shared" si="133"/>
        <v>0</v>
      </c>
      <c r="UZ1291" s="3">
        <f t="shared" si="133"/>
        <v>0</v>
      </c>
      <c r="VA1291" s="3">
        <f t="shared" si="133"/>
        <v>0</v>
      </c>
      <c r="VB1291" s="3">
        <f t="shared" si="133"/>
        <v>0</v>
      </c>
      <c r="VC1291" s="3">
        <f t="shared" si="133"/>
        <v>0</v>
      </c>
      <c r="VD1291" s="3">
        <f t="shared" si="133"/>
        <v>0</v>
      </c>
      <c r="VE1291" s="3">
        <f t="shared" si="133"/>
        <v>0</v>
      </c>
      <c r="VF1291" s="3">
        <f t="shared" si="133"/>
        <v>0</v>
      </c>
      <c r="VG1291" s="3">
        <f t="shared" si="133"/>
        <v>5.5336326047689458E-7</v>
      </c>
      <c r="VH1291" s="3">
        <f t="shared" si="133"/>
        <v>0</v>
      </c>
      <c r="VI1291" s="3">
        <f t="shared" si="133"/>
        <v>0</v>
      </c>
      <c r="VJ1291" s="3">
        <f t="shared" si="133"/>
        <v>0</v>
      </c>
      <c r="VK1291" s="3">
        <f t="shared" si="133"/>
        <v>0</v>
      </c>
      <c r="VL1291" s="3">
        <f t="shared" si="133"/>
        <v>0</v>
      </c>
      <c r="VM1291" s="3">
        <f t="shared" si="133"/>
        <v>5.2635390494037367E-7</v>
      </c>
      <c r="VN1291" s="3">
        <f t="shared" si="133"/>
        <v>0</v>
      </c>
      <c r="VO1291" s="3">
        <f t="shared" si="133"/>
        <v>0</v>
      </c>
      <c r="VP1291" s="3">
        <f t="shared" si="133"/>
        <v>0</v>
      </c>
      <c r="VQ1291" s="3">
        <f t="shared" si="133"/>
        <v>0</v>
      </c>
      <c r="VR1291" s="3">
        <f t="shared" si="133"/>
        <v>0</v>
      </c>
      <c r="VS1291" s="3">
        <f t="shared" si="133"/>
        <v>0</v>
      </c>
      <c r="VT1291" s="3">
        <f t="shared" si="133"/>
        <v>0</v>
      </c>
      <c r="VU1291" s="3">
        <f t="shared" si="133"/>
        <v>0</v>
      </c>
      <c r="VV1291" s="3">
        <f t="shared" si="133"/>
        <v>0</v>
      </c>
      <c r="VW1291" s="3">
        <f t="shared" si="133"/>
        <v>0</v>
      </c>
      <c r="VX1291" s="3">
        <f t="shared" si="133"/>
        <v>0</v>
      </c>
      <c r="VY1291" s="3">
        <f t="shared" si="133"/>
        <v>0</v>
      </c>
      <c r="VZ1291" s="3">
        <f t="shared" si="133"/>
        <v>0</v>
      </c>
      <c r="WA1291" s="3">
        <f t="shared" si="133"/>
        <v>0</v>
      </c>
      <c r="WB1291" s="3">
        <f t="shared" si="133"/>
        <v>0</v>
      </c>
      <c r="WC1291" s="3">
        <f t="shared" si="131"/>
        <v>0</v>
      </c>
      <c r="WD1291" s="3">
        <f t="shared" si="131"/>
        <v>0</v>
      </c>
      <c r="WE1291" s="3">
        <f t="shared" si="131"/>
        <v>0</v>
      </c>
      <c r="WF1291" s="3">
        <f t="shared" si="131"/>
        <v>0</v>
      </c>
      <c r="WG1291" s="3">
        <f t="shared" si="131"/>
        <v>0</v>
      </c>
      <c r="WH1291" s="3">
        <f t="shared" si="131"/>
        <v>0</v>
      </c>
      <c r="WI1291" s="3">
        <f t="shared" si="131"/>
        <v>0</v>
      </c>
      <c r="WJ1291" s="3">
        <f t="shared" si="131"/>
        <v>0</v>
      </c>
    </row>
    <row r="1292" spans="1:608" hidden="1" x14ac:dyDescent="0.2">
      <c r="A1292" s="4"/>
      <c r="B1292" s="1"/>
      <c r="C1292" s="1"/>
      <c r="D1292" s="1"/>
      <c r="E1292" s="1"/>
      <c r="F1292" s="1"/>
      <c r="G1292" s="1"/>
      <c r="H1292" s="1"/>
      <c r="I1292" s="1"/>
      <c r="J1292" s="1"/>
      <c r="K1292" s="1"/>
      <c r="L1292" s="1"/>
      <c r="M1292" s="1"/>
      <c r="N1292" s="1"/>
      <c r="O1292" s="1"/>
      <c r="P1292" s="1"/>
      <c r="Q1292" s="1"/>
      <c r="R1292" s="1"/>
      <c r="S1292" s="1"/>
      <c r="T1292" s="1"/>
      <c r="U1292" s="1"/>
      <c r="V1292" s="1"/>
      <c r="W1292" s="1"/>
      <c r="X1292" s="1"/>
      <c r="Y1292" s="1"/>
      <c r="Z1292" s="1"/>
      <c r="AA1292" s="1"/>
      <c r="AB1292" s="1"/>
      <c r="AC1292" s="1"/>
      <c r="AD1292" s="1"/>
      <c r="AE1292" s="1"/>
      <c r="AF1292" s="1"/>
      <c r="AG1292" s="1"/>
      <c r="AH1292" s="1"/>
      <c r="AI1292" s="1"/>
      <c r="AJ1292" s="1"/>
      <c r="AK1292" s="1"/>
      <c r="AL1292" s="1"/>
      <c r="AM1292" s="1"/>
      <c r="AN1292" s="1"/>
      <c r="AO1292" s="1"/>
      <c r="AP1292" s="1"/>
      <c r="AQ1292" s="1"/>
      <c r="AR1292" s="1"/>
      <c r="AS1292" s="1"/>
      <c r="AT1292" s="1"/>
      <c r="AU1292" s="1"/>
      <c r="AV1292" s="1"/>
      <c r="AW1292" s="1"/>
      <c r="AX1292" s="1"/>
      <c r="AY1292" s="1"/>
      <c r="AZ1292" s="1"/>
      <c r="BA1292" s="1"/>
      <c r="BB1292" s="1"/>
      <c r="BC1292" s="1"/>
      <c r="BD1292" s="1"/>
      <c r="BE1292" s="1"/>
      <c r="BF1292" s="1"/>
      <c r="BG1292" s="1"/>
      <c r="BH1292" s="1"/>
      <c r="BI1292" s="1"/>
      <c r="BJ1292" s="1"/>
      <c r="BK1292" s="1"/>
      <c r="BL1292" s="1"/>
      <c r="BM1292" s="1"/>
      <c r="BN1292" s="1"/>
      <c r="BO1292" s="1"/>
      <c r="BP1292" s="1"/>
      <c r="BQ1292" s="1"/>
      <c r="BR1292" s="1"/>
      <c r="BS1292" s="1"/>
      <c r="BT1292" s="1"/>
      <c r="BU1292" s="1"/>
      <c r="BV1292" s="1"/>
      <c r="BW1292" s="1"/>
      <c r="BX1292" s="1"/>
      <c r="BY1292" s="1"/>
      <c r="BZ1292" s="1"/>
      <c r="CA1292" s="1"/>
      <c r="CB1292" s="1"/>
      <c r="CC1292" s="1"/>
      <c r="CD1292" s="1"/>
      <c r="CE1292" s="1"/>
      <c r="CF1292" s="1"/>
      <c r="CG1292" s="1"/>
      <c r="CH1292" s="1"/>
      <c r="CI1292" s="1"/>
      <c r="CJ1292" s="1"/>
      <c r="CK1292" s="1"/>
      <c r="CL1292" s="1"/>
      <c r="CM1292" s="1"/>
      <c r="CN1292" s="1"/>
      <c r="CO1292" s="1"/>
      <c r="CP1292" s="1"/>
      <c r="CQ1292" s="1"/>
      <c r="CR1292" s="1"/>
      <c r="CS1292" s="1"/>
      <c r="CT1292" s="1"/>
      <c r="CU1292" s="1"/>
      <c r="CV1292" s="1"/>
      <c r="CW1292" s="1"/>
      <c r="CX1292" s="1"/>
      <c r="CY1292" s="1"/>
      <c r="CZ1292" s="1"/>
      <c r="DA1292" s="1"/>
      <c r="DB1292" s="1"/>
      <c r="DC1292" s="1"/>
      <c r="DD1292" s="1"/>
      <c r="DE1292" s="1"/>
      <c r="DF1292" s="1"/>
      <c r="DG1292" s="1"/>
      <c r="DH1292" s="1"/>
      <c r="DI1292" s="1"/>
      <c r="DJ1292" s="1"/>
      <c r="DK1292" s="1"/>
      <c r="DL1292" s="1"/>
      <c r="DM1292" s="1"/>
      <c r="DN1292" s="1"/>
      <c r="DO1292" s="1"/>
      <c r="DP1292" s="1"/>
      <c r="DQ1292" s="1"/>
      <c r="DR1292" s="1"/>
      <c r="DS1292" s="1"/>
      <c r="DT1292" s="1"/>
      <c r="DU1292" s="1"/>
      <c r="DV1292" s="1"/>
      <c r="DW1292" s="1"/>
      <c r="DX1292" s="1"/>
      <c r="DY1292" s="1"/>
      <c r="DZ1292" s="1"/>
      <c r="EA1292" s="1"/>
      <c r="EB1292" s="1"/>
      <c r="EC1292" s="1"/>
      <c r="ED1292" s="1"/>
      <c r="EE1292" s="1"/>
      <c r="EF1292" s="1"/>
      <c r="EG1292" s="1"/>
      <c r="EH1292" s="1"/>
      <c r="EI1292" s="1"/>
      <c r="EJ1292" s="1"/>
      <c r="EK1292" s="1"/>
      <c r="EL1292" s="1"/>
      <c r="EM1292" s="1"/>
      <c r="EN1292" s="1"/>
      <c r="EO1292" s="1"/>
      <c r="EP1292" s="1"/>
      <c r="EQ1292" s="1"/>
      <c r="ER1292" s="1"/>
      <c r="ES1292" s="1"/>
      <c r="ET1292" s="1"/>
      <c r="EU1292" s="1"/>
      <c r="EV1292" s="1"/>
      <c r="EW1292" s="1"/>
      <c r="EX1292" s="1"/>
      <c r="EY1292" s="1"/>
      <c r="EZ1292" s="1"/>
      <c r="FA1292" s="1"/>
      <c r="FB1292" s="1"/>
      <c r="FC1292" s="1"/>
      <c r="FD1292" s="1"/>
      <c r="FE1292" s="1"/>
      <c r="FF1292" s="1"/>
      <c r="FG1292" s="1"/>
      <c r="FH1292" s="1"/>
      <c r="FI1292" s="1"/>
      <c r="FJ1292" s="1"/>
      <c r="FK1292" s="1"/>
      <c r="FL1292" s="1"/>
      <c r="FM1292" s="1"/>
      <c r="FN1292" s="1"/>
      <c r="FO1292" s="1"/>
      <c r="FP1292" s="1"/>
      <c r="FQ1292" s="1"/>
      <c r="FR1292" s="1"/>
      <c r="FS1292" s="1"/>
      <c r="FT1292" s="1"/>
      <c r="FU1292" s="1"/>
      <c r="FV1292" s="1"/>
      <c r="FW1292" s="1"/>
      <c r="FX1292" s="1"/>
      <c r="FY1292" s="1"/>
      <c r="FZ1292" s="1"/>
      <c r="GA1292" s="1"/>
      <c r="GB1292" s="1"/>
      <c r="GC1292" s="1"/>
      <c r="GD1292" s="1"/>
      <c r="GE1292" s="1"/>
      <c r="GF1292" s="1"/>
      <c r="GG1292" s="1"/>
      <c r="GH1292" s="1"/>
      <c r="GI1292" s="1"/>
      <c r="GJ1292" s="1"/>
      <c r="GK1292" s="1"/>
      <c r="GL1292" s="1"/>
      <c r="GM1292" s="1"/>
      <c r="GN1292" s="1"/>
      <c r="GO1292" s="1"/>
      <c r="GP1292" s="1"/>
      <c r="GQ1292" s="1"/>
      <c r="GR1292" s="1"/>
      <c r="GS1292" s="1"/>
      <c r="GT1292" s="1"/>
      <c r="GU1292" s="1"/>
      <c r="GV1292" s="1"/>
      <c r="GW1292" s="1"/>
      <c r="OS1292" s="3">
        <f t="shared" si="72"/>
        <v>0</v>
      </c>
      <c r="OT1292" s="3">
        <f t="shared" si="132"/>
        <v>0</v>
      </c>
      <c r="OU1292" s="3">
        <f t="shared" si="132"/>
        <v>0</v>
      </c>
      <c r="OV1292" s="3">
        <f t="shared" si="132"/>
        <v>0</v>
      </c>
      <c r="OW1292" s="3">
        <f t="shared" si="132"/>
        <v>0</v>
      </c>
      <c r="OX1292" s="3">
        <f t="shared" si="132"/>
        <v>0</v>
      </c>
      <c r="OY1292" s="3">
        <f t="shared" si="132"/>
        <v>2.2150383755786338E-7</v>
      </c>
      <c r="OZ1292" s="3">
        <f t="shared" si="132"/>
        <v>0</v>
      </c>
      <c r="PA1292" s="3">
        <f t="shared" si="132"/>
        <v>0</v>
      </c>
      <c r="PB1292" s="3">
        <f t="shared" si="132"/>
        <v>0</v>
      </c>
      <c r="PC1292" s="3">
        <f t="shared" si="132"/>
        <v>6.8650495524460661E-2</v>
      </c>
      <c r="PD1292" s="3">
        <f t="shared" si="132"/>
        <v>0</v>
      </c>
      <c r="PE1292" s="3">
        <f t="shared" si="132"/>
        <v>0</v>
      </c>
      <c r="PF1292" s="3">
        <f t="shared" si="132"/>
        <v>0</v>
      </c>
      <c r="PG1292" s="3">
        <f t="shared" si="132"/>
        <v>0.11398242363774834</v>
      </c>
      <c r="PH1292" s="3">
        <f t="shared" si="132"/>
        <v>0</v>
      </c>
      <c r="PI1292" s="3">
        <f t="shared" si="132"/>
        <v>0</v>
      </c>
      <c r="PJ1292" s="3">
        <f t="shared" si="132"/>
        <v>0</v>
      </c>
      <c r="PK1292" s="3">
        <f t="shared" si="132"/>
        <v>1.0113924544649047E-7</v>
      </c>
      <c r="PL1292" s="3">
        <f t="shared" si="132"/>
        <v>0</v>
      </c>
      <c r="PM1292" s="3">
        <f t="shared" si="132"/>
        <v>0</v>
      </c>
      <c r="PN1292" s="3">
        <f t="shared" si="132"/>
        <v>0</v>
      </c>
      <c r="PO1292" s="3">
        <f t="shared" si="132"/>
        <v>0</v>
      </c>
      <c r="PP1292" s="3">
        <f t="shared" si="132"/>
        <v>0</v>
      </c>
      <c r="PQ1292" s="3">
        <f t="shared" si="132"/>
        <v>0</v>
      </c>
      <c r="PR1292" s="3">
        <f t="shared" si="132"/>
        <v>0</v>
      </c>
      <c r="PS1292" s="3">
        <f t="shared" si="132"/>
        <v>4.2722814341809126E-7</v>
      </c>
      <c r="PT1292" s="3">
        <f t="shared" si="132"/>
        <v>0</v>
      </c>
      <c r="PU1292" s="3">
        <f t="shared" si="132"/>
        <v>0</v>
      </c>
      <c r="PV1292" s="3">
        <f t="shared" si="132"/>
        <v>0</v>
      </c>
      <c r="PW1292" s="3">
        <f t="shared" si="132"/>
        <v>0</v>
      </c>
      <c r="PX1292" s="3">
        <f t="shared" si="132"/>
        <v>0</v>
      </c>
      <c r="PY1292" s="3">
        <f t="shared" si="132"/>
        <v>8.8572558422214095E-7</v>
      </c>
      <c r="PZ1292" s="3">
        <f t="shared" si="132"/>
        <v>0</v>
      </c>
      <c r="QA1292" s="3">
        <f t="shared" si="132"/>
        <v>0</v>
      </c>
      <c r="QB1292" s="3">
        <f t="shared" si="132"/>
        <v>0</v>
      </c>
      <c r="QC1292" s="3">
        <f t="shared" si="132"/>
        <v>0</v>
      </c>
      <c r="QD1292" s="3">
        <f t="shared" si="132"/>
        <v>6.9248213696189563E-7</v>
      </c>
      <c r="QE1292" s="3">
        <f t="shared" si="132"/>
        <v>0</v>
      </c>
      <c r="QF1292" s="3">
        <f t="shared" si="132"/>
        <v>0</v>
      </c>
      <c r="QG1292" s="3">
        <f t="shared" si="132"/>
        <v>0</v>
      </c>
      <c r="QH1292" s="3">
        <f t="shared" si="132"/>
        <v>0</v>
      </c>
      <c r="QI1292" s="3">
        <f t="shared" si="132"/>
        <v>0</v>
      </c>
      <c r="QJ1292" s="3">
        <f t="shared" si="132"/>
        <v>0</v>
      </c>
      <c r="QK1292" s="3">
        <f t="shared" si="132"/>
        <v>0</v>
      </c>
      <c r="QL1292" s="3">
        <f t="shared" si="132"/>
        <v>0</v>
      </c>
      <c r="QM1292" s="3">
        <f t="shared" si="132"/>
        <v>0</v>
      </c>
      <c r="QN1292" s="3">
        <f t="shared" si="132"/>
        <v>0</v>
      </c>
      <c r="QO1292" s="3">
        <f t="shared" si="132"/>
        <v>0</v>
      </c>
      <c r="QP1292" s="3">
        <f t="shared" si="132"/>
        <v>0</v>
      </c>
      <c r="QQ1292" s="3">
        <f t="shared" si="132"/>
        <v>0</v>
      </c>
      <c r="QR1292" s="3">
        <f t="shared" si="132"/>
        <v>0.32153551996289281</v>
      </c>
      <c r="QS1292" s="3">
        <f t="shared" si="132"/>
        <v>8.1521871257004302E-2</v>
      </c>
      <c r="QT1292" s="3">
        <f t="shared" si="132"/>
        <v>0</v>
      </c>
      <c r="QU1292" s="3">
        <f t="shared" si="132"/>
        <v>0</v>
      </c>
      <c r="QV1292" s="3">
        <f t="shared" si="132"/>
        <v>0</v>
      </c>
      <c r="QW1292" s="3">
        <f t="shared" si="132"/>
        <v>0</v>
      </c>
      <c r="QX1292" s="3">
        <f t="shared" si="132"/>
        <v>4.6358144590832894E-7</v>
      </c>
      <c r="QY1292" s="3">
        <f t="shared" si="132"/>
        <v>0</v>
      </c>
      <c r="QZ1292" s="3">
        <f t="shared" si="132"/>
        <v>0</v>
      </c>
      <c r="RA1292" s="3">
        <f t="shared" si="132"/>
        <v>0</v>
      </c>
      <c r="RB1292" s="3">
        <f t="shared" si="132"/>
        <v>0</v>
      </c>
      <c r="RC1292" s="3">
        <f t="shared" si="132"/>
        <v>0</v>
      </c>
      <c r="RD1292" s="3">
        <f t="shared" si="132"/>
        <v>0</v>
      </c>
      <c r="RE1292" s="3">
        <f t="shared" si="132"/>
        <v>0</v>
      </c>
      <c r="RF1292" s="3">
        <f t="shared" si="130"/>
        <v>0</v>
      </c>
      <c r="RG1292" s="3">
        <f t="shared" si="130"/>
        <v>0</v>
      </c>
      <c r="RH1292" s="3">
        <f t="shared" si="130"/>
        <v>0</v>
      </c>
      <c r="RI1292" s="3">
        <f t="shared" si="130"/>
        <v>0</v>
      </c>
      <c r="RJ1292" s="3">
        <f t="shared" si="130"/>
        <v>0</v>
      </c>
      <c r="RK1292" s="3">
        <f t="shared" si="130"/>
        <v>0</v>
      </c>
      <c r="RL1292" s="3">
        <f t="shared" si="130"/>
        <v>0</v>
      </c>
      <c r="RM1292" s="3">
        <f t="shared" si="130"/>
        <v>0</v>
      </c>
      <c r="RN1292" s="3">
        <f t="shared" si="130"/>
        <v>0</v>
      </c>
      <c r="RO1292" s="3">
        <f t="shared" si="130"/>
        <v>0</v>
      </c>
      <c r="RP1292" s="3">
        <f t="shared" si="130"/>
        <v>0</v>
      </c>
      <c r="RQ1292" s="3">
        <f t="shared" si="130"/>
        <v>0</v>
      </c>
      <c r="RR1292" s="3">
        <f t="shared" si="130"/>
        <v>0</v>
      </c>
      <c r="RS1292" s="3">
        <f t="shared" si="130"/>
        <v>0</v>
      </c>
      <c r="RT1292" s="3">
        <f t="shared" si="130"/>
        <v>0</v>
      </c>
      <c r="RU1292" s="3">
        <f t="shared" si="130"/>
        <v>0</v>
      </c>
      <c r="RV1292" s="3">
        <f t="shared" si="130"/>
        <v>0</v>
      </c>
      <c r="RW1292" s="3">
        <f t="shared" si="130"/>
        <v>0</v>
      </c>
      <c r="RX1292" s="3">
        <f t="shared" si="130"/>
        <v>0</v>
      </c>
      <c r="RY1292" s="3">
        <f t="shared" si="130"/>
        <v>0</v>
      </c>
      <c r="RZ1292" s="3">
        <f t="shared" si="130"/>
        <v>0</v>
      </c>
      <c r="SA1292" s="3">
        <f t="shared" si="130"/>
        <v>0</v>
      </c>
      <c r="SB1292" s="3">
        <f t="shared" si="130"/>
        <v>0</v>
      </c>
      <c r="SC1292" s="3">
        <f t="shared" si="130"/>
        <v>0.16560246480201388</v>
      </c>
      <c r="SD1292" s="3">
        <f t="shared" si="130"/>
        <v>0</v>
      </c>
      <c r="SE1292" s="3">
        <f t="shared" si="130"/>
        <v>0</v>
      </c>
      <c r="SF1292" s="3">
        <f t="shared" si="130"/>
        <v>0</v>
      </c>
      <c r="SG1292" s="3">
        <f t="shared" si="130"/>
        <v>0</v>
      </c>
      <c r="SH1292" s="3">
        <f t="shared" si="130"/>
        <v>0</v>
      </c>
      <c r="SI1292" s="3">
        <f t="shared" si="130"/>
        <v>0</v>
      </c>
      <c r="SJ1292" s="3">
        <f t="shared" si="130"/>
        <v>0</v>
      </c>
      <c r="SK1292" s="3">
        <f t="shared" si="130"/>
        <v>0</v>
      </c>
      <c r="SL1292" s="3">
        <f t="shared" si="130"/>
        <v>0</v>
      </c>
      <c r="SM1292" s="3">
        <f t="shared" si="130"/>
        <v>0</v>
      </c>
      <c r="SN1292" s="3">
        <f t="shared" si="130"/>
        <v>0</v>
      </c>
      <c r="SO1292" s="3">
        <f t="shared" si="130"/>
        <v>0</v>
      </c>
      <c r="SP1292" s="3">
        <f t="shared" si="130"/>
        <v>0</v>
      </c>
      <c r="SQ1292" s="3">
        <f t="shared" si="130"/>
        <v>2.985481617106457E-9</v>
      </c>
      <c r="SR1292" s="3">
        <f t="shared" si="130"/>
        <v>1.3926601306264733E-2</v>
      </c>
      <c r="SS1292" s="3">
        <f t="shared" si="130"/>
        <v>0</v>
      </c>
      <c r="ST1292" s="3">
        <f t="shared" si="130"/>
        <v>0</v>
      </c>
      <c r="SU1292" s="3">
        <f t="shared" si="130"/>
        <v>0</v>
      </c>
      <c r="SV1292" s="3">
        <f t="shared" si="130"/>
        <v>0</v>
      </c>
      <c r="SW1292" s="3">
        <f t="shared" si="130"/>
        <v>0</v>
      </c>
      <c r="SX1292" s="3">
        <f t="shared" si="130"/>
        <v>0</v>
      </c>
      <c r="SY1292" s="3">
        <f t="shared" si="130"/>
        <v>0</v>
      </c>
      <c r="SZ1292" s="3">
        <f t="shared" si="130"/>
        <v>0</v>
      </c>
      <c r="TA1292" s="3">
        <f t="shared" si="130"/>
        <v>0</v>
      </c>
      <c r="TB1292" s="3">
        <f t="shared" si="130"/>
        <v>0.18876615286872958</v>
      </c>
      <c r="TC1292" s="3">
        <f t="shared" si="130"/>
        <v>0</v>
      </c>
      <c r="TD1292" s="3">
        <f t="shared" si="130"/>
        <v>0</v>
      </c>
      <c r="TE1292" s="3">
        <f t="shared" si="130"/>
        <v>0</v>
      </c>
      <c r="TF1292" s="3">
        <f t="shared" si="130"/>
        <v>0</v>
      </c>
      <c r="TG1292" s="3">
        <f t="shared" si="130"/>
        <v>0</v>
      </c>
      <c r="TH1292" s="3">
        <f t="shared" si="130"/>
        <v>0</v>
      </c>
      <c r="TI1292" s="3">
        <f t="shared" si="130"/>
        <v>9.8158986913680912E-3</v>
      </c>
      <c r="TJ1292" s="3">
        <f t="shared" si="130"/>
        <v>0</v>
      </c>
      <c r="TK1292" s="3">
        <f t="shared" si="130"/>
        <v>0</v>
      </c>
      <c r="TL1292" s="3">
        <f t="shared" si="130"/>
        <v>0</v>
      </c>
      <c r="TM1292" s="3">
        <f t="shared" si="130"/>
        <v>0</v>
      </c>
      <c r="TN1292" s="3">
        <f t="shared" si="130"/>
        <v>0</v>
      </c>
      <c r="TO1292" s="3">
        <f t="shared" si="130"/>
        <v>0</v>
      </c>
      <c r="TP1292" s="3">
        <f t="shared" si="130"/>
        <v>0</v>
      </c>
      <c r="TQ1292" s="3">
        <f t="shared" si="133"/>
        <v>0</v>
      </c>
      <c r="TR1292" s="3">
        <f t="shared" si="133"/>
        <v>0</v>
      </c>
      <c r="TS1292" s="3">
        <f t="shared" si="133"/>
        <v>0</v>
      </c>
      <c r="TT1292" s="3">
        <f t="shared" si="133"/>
        <v>0</v>
      </c>
      <c r="TU1292" s="3">
        <f t="shared" si="133"/>
        <v>0</v>
      </c>
      <c r="TV1292" s="3">
        <f t="shared" si="133"/>
        <v>0</v>
      </c>
      <c r="TW1292" s="3">
        <f t="shared" si="133"/>
        <v>0</v>
      </c>
      <c r="TX1292" s="3">
        <f t="shared" si="133"/>
        <v>0</v>
      </c>
      <c r="TY1292" s="3">
        <f t="shared" si="133"/>
        <v>0</v>
      </c>
      <c r="TZ1292" s="3">
        <f t="shared" si="133"/>
        <v>3.6194101153614801E-2</v>
      </c>
      <c r="UA1292" s="3">
        <f t="shared" si="133"/>
        <v>0</v>
      </c>
      <c r="UB1292" s="3">
        <f t="shared" si="133"/>
        <v>0</v>
      </c>
      <c r="UC1292" s="3">
        <f t="shared" si="133"/>
        <v>0</v>
      </c>
      <c r="UD1292" s="3">
        <f t="shared" si="133"/>
        <v>0</v>
      </c>
      <c r="UE1292" s="3">
        <f t="shared" si="133"/>
        <v>0</v>
      </c>
      <c r="UF1292" s="3">
        <f t="shared" si="133"/>
        <v>0</v>
      </c>
      <c r="UG1292" s="3">
        <f t="shared" si="133"/>
        <v>0</v>
      </c>
      <c r="UH1292" s="3">
        <f t="shared" si="133"/>
        <v>0</v>
      </c>
      <c r="UI1292" s="3">
        <f t="shared" si="133"/>
        <v>0</v>
      </c>
      <c r="UJ1292" s="3">
        <f t="shared" si="133"/>
        <v>0</v>
      </c>
      <c r="UK1292" s="3">
        <f t="shared" si="133"/>
        <v>0</v>
      </c>
      <c r="UL1292" s="3">
        <f t="shared" si="133"/>
        <v>0</v>
      </c>
      <c r="UM1292" s="3">
        <f t="shared" si="133"/>
        <v>5.9643286200478564E-7</v>
      </c>
      <c r="UN1292" s="3">
        <f t="shared" si="133"/>
        <v>0</v>
      </c>
      <c r="UO1292" s="3">
        <f t="shared" si="133"/>
        <v>0</v>
      </c>
      <c r="UP1292" s="3">
        <f t="shared" si="133"/>
        <v>0</v>
      </c>
      <c r="UQ1292" s="3">
        <f t="shared" si="133"/>
        <v>0</v>
      </c>
      <c r="UR1292" s="3">
        <f t="shared" si="133"/>
        <v>0</v>
      </c>
      <c r="US1292" s="3">
        <f t="shared" si="133"/>
        <v>0</v>
      </c>
      <c r="UT1292" s="3">
        <f t="shared" si="133"/>
        <v>0</v>
      </c>
      <c r="UU1292" s="3">
        <f t="shared" si="133"/>
        <v>0</v>
      </c>
      <c r="UV1292" s="3">
        <f t="shared" si="133"/>
        <v>0</v>
      </c>
      <c r="UW1292" s="3">
        <f t="shared" si="133"/>
        <v>0</v>
      </c>
      <c r="UX1292" s="3">
        <f t="shared" si="133"/>
        <v>0</v>
      </c>
      <c r="UY1292" s="3">
        <f t="shared" si="133"/>
        <v>0</v>
      </c>
      <c r="UZ1292" s="3">
        <f t="shared" si="133"/>
        <v>0</v>
      </c>
      <c r="VA1292" s="3">
        <f t="shared" si="133"/>
        <v>0</v>
      </c>
      <c r="VB1292" s="3">
        <f t="shared" si="133"/>
        <v>0</v>
      </c>
      <c r="VC1292" s="3">
        <f t="shared" si="133"/>
        <v>0</v>
      </c>
      <c r="VD1292" s="3">
        <f t="shared" si="133"/>
        <v>0</v>
      </c>
      <c r="VE1292" s="3">
        <f t="shared" si="133"/>
        <v>0</v>
      </c>
      <c r="VF1292" s="3">
        <f t="shared" si="133"/>
        <v>0</v>
      </c>
      <c r="VG1292" s="3">
        <f t="shared" si="133"/>
        <v>5.5336326047689458E-7</v>
      </c>
      <c r="VH1292" s="3">
        <f t="shared" si="133"/>
        <v>0</v>
      </c>
      <c r="VI1292" s="3">
        <f t="shared" si="133"/>
        <v>0</v>
      </c>
      <c r="VJ1292" s="3">
        <f t="shared" si="133"/>
        <v>0</v>
      </c>
      <c r="VK1292" s="3">
        <f t="shared" si="133"/>
        <v>0</v>
      </c>
      <c r="VL1292" s="3">
        <f t="shared" si="133"/>
        <v>0</v>
      </c>
      <c r="VM1292" s="3">
        <f t="shared" si="133"/>
        <v>5.2635390494037367E-7</v>
      </c>
      <c r="VN1292" s="3">
        <f t="shared" si="133"/>
        <v>0</v>
      </c>
      <c r="VO1292" s="3">
        <f t="shared" si="133"/>
        <v>0</v>
      </c>
      <c r="VP1292" s="3">
        <f t="shared" si="133"/>
        <v>0</v>
      </c>
      <c r="VQ1292" s="3">
        <f t="shared" si="133"/>
        <v>0</v>
      </c>
      <c r="VR1292" s="3">
        <f t="shared" si="133"/>
        <v>0</v>
      </c>
      <c r="VS1292" s="3">
        <f t="shared" si="133"/>
        <v>0</v>
      </c>
      <c r="VT1292" s="3">
        <f t="shared" si="133"/>
        <v>0</v>
      </c>
      <c r="VU1292" s="3">
        <f t="shared" si="133"/>
        <v>0</v>
      </c>
      <c r="VV1292" s="3">
        <f t="shared" si="133"/>
        <v>0</v>
      </c>
      <c r="VW1292" s="3">
        <f t="shared" si="133"/>
        <v>0</v>
      </c>
      <c r="VX1292" s="3">
        <f t="shared" si="133"/>
        <v>0</v>
      </c>
      <c r="VY1292" s="3">
        <f t="shared" si="133"/>
        <v>0</v>
      </c>
      <c r="VZ1292" s="3">
        <f t="shared" si="133"/>
        <v>0</v>
      </c>
      <c r="WA1292" s="3">
        <f t="shared" si="133"/>
        <v>0</v>
      </c>
      <c r="WB1292" s="3">
        <f t="shared" si="133"/>
        <v>0</v>
      </c>
      <c r="WC1292" s="3">
        <f t="shared" si="131"/>
        <v>0</v>
      </c>
      <c r="WD1292" s="3">
        <f t="shared" si="131"/>
        <v>0</v>
      </c>
      <c r="WE1292" s="3">
        <f t="shared" si="131"/>
        <v>0</v>
      </c>
      <c r="WF1292" s="3">
        <f t="shared" si="131"/>
        <v>0</v>
      </c>
      <c r="WG1292" s="3">
        <f t="shared" si="131"/>
        <v>0</v>
      </c>
      <c r="WH1292" s="3">
        <f t="shared" si="131"/>
        <v>0</v>
      </c>
      <c r="WI1292" s="3">
        <f t="shared" si="131"/>
        <v>0</v>
      </c>
      <c r="WJ1292" s="3">
        <f t="shared" si="131"/>
        <v>0</v>
      </c>
    </row>
    <row r="1293" spans="1:608" hidden="1" x14ac:dyDescent="0.2">
      <c r="A1293" s="4"/>
      <c r="B1293" s="1"/>
      <c r="C1293" s="1"/>
      <c r="D1293" s="1"/>
      <c r="E1293" s="1"/>
      <c r="F1293" s="1"/>
      <c r="G1293" s="1"/>
      <c r="H1293" s="1"/>
      <c r="I1293" s="1"/>
      <c r="J1293" s="1"/>
      <c r="K1293" s="1"/>
      <c r="L1293" s="1"/>
      <c r="M1293" s="1"/>
      <c r="N1293" s="1"/>
      <c r="O1293" s="1"/>
      <c r="P1293" s="1"/>
      <c r="Q1293" s="1"/>
      <c r="R1293" s="1"/>
      <c r="S1293" s="1"/>
      <c r="T1293" s="1"/>
      <c r="U1293" s="1"/>
      <c r="V1293" s="1"/>
      <c r="W1293" s="1"/>
      <c r="X1293" s="1"/>
      <c r="Y1293" s="1"/>
      <c r="Z1293" s="1"/>
      <c r="AA1293" s="1"/>
      <c r="AB1293" s="1"/>
      <c r="AC1293" s="1"/>
      <c r="AD1293" s="1"/>
      <c r="AE1293" s="1"/>
      <c r="AF1293" s="1"/>
      <c r="AG1293" s="1"/>
      <c r="AH1293" s="1"/>
      <c r="AI1293" s="1"/>
      <c r="AJ1293" s="1"/>
      <c r="AK1293" s="1"/>
      <c r="AL1293" s="1"/>
      <c r="AM1293" s="1"/>
      <c r="AN1293" s="1"/>
      <c r="AO1293" s="1"/>
      <c r="AP1293" s="1"/>
      <c r="AQ1293" s="1"/>
      <c r="AR1293" s="1"/>
      <c r="AS1293" s="1"/>
      <c r="AT1293" s="1"/>
      <c r="AU1293" s="1"/>
      <c r="AV1293" s="1"/>
      <c r="AW1293" s="1"/>
      <c r="AX1293" s="1"/>
      <c r="AY1293" s="1"/>
      <c r="AZ1293" s="1"/>
      <c r="BA1293" s="1"/>
      <c r="BB1293" s="1"/>
      <c r="BC1293" s="1"/>
      <c r="BD1293" s="1"/>
      <c r="BE1293" s="1"/>
      <c r="BF1293" s="1"/>
      <c r="BG1293" s="1"/>
      <c r="BH1293" s="1"/>
      <c r="BI1293" s="1"/>
      <c r="BJ1293" s="1"/>
      <c r="BK1293" s="1"/>
      <c r="BL1293" s="1"/>
      <c r="BM1293" s="1"/>
      <c r="BN1293" s="1"/>
      <c r="BO1293" s="1"/>
      <c r="BP1293" s="1"/>
      <c r="BQ1293" s="1"/>
      <c r="BR1293" s="1"/>
      <c r="BS1293" s="1"/>
      <c r="BT1293" s="1"/>
      <c r="BU1293" s="1"/>
      <c r="BV1293" s="1"/>
      <c r="BW1293" s="1"/>
      <c r="BX1293" s="1"/>
      <c r="BY1293" s="1"/>
      <c r="BZ1293" s="1"/>
      <c r="CA1293" s="1"/>
      <c r="CB1293" s="1"/>
      <c r="CC1293" s="1"/>
      <c r="CD1293" s="1"/>
      <c r="CE1293" s="1"/>
      <c r="CF1293" s="1"/>
      <c r="CG1293" s="1"/>
      <c r="CH1293" s="1"/>
      <c r="CI1293" s="1"/>
      <c r="CJ1293" s="1"/>
      <c r="CK1293" s="1"/>
      <c r="CL1293" s="1"/>
      <c r="CM1293" s="1"/>
      <c r="CN1293" s="1"/>
      <c r="CO1293" s="1"/>
      <c r="CP1293" s="1"/>
      <c r="CQ1293" s="1"/>
      <c r="CR1293" s="1"/>
      <c r="CS1293" s="1"/>
      <c r="CT1293" s="1"/>
      <c r="CU1293" s="1"/>
      <c r="CV1293" s="1"/>
      <c r="CW1293" s="1"/>
      <c r="CX1293" s="1"/>
      <c r="CY1293" s="1"/>
      <c r="CZ1293" s="1"/>
      <c r="DA1293" s="1"/>
      <c r="DB1293" s="1"/>
      <c r="DC1293" s="1"/>
      <c r="DD1293" s="1"/>
      <c r="DE1293" s="1"/>
      <c r="DF1293" s="1"/>
      <c r="DG1293" s="1"/>
      <c r="DH1293" s="1"/>
      <c r="DI1293" s="1"/>
      <c r="DJ1293" s="1"/>
      <c r="DK1293" s="1"/>
      <c r="DL1293" s="1"/>
      <c r="DM1293" s="1"/>
      <c r="DN1293" s="1"/>
      <c r="DO1293" s="1"/>
      <c r="DP1293" s="1"/>
      <c r="DQ1293" s="1"/>
      <c r="DR1293" s="1"/>
      <c r="DS1293" s="1"/>
      <c r="DT1293" s="1"/>
      <c r="DU1293" s="1"/>
      <c r="DV1293" s="1"/>
      <c r="DW1293" s="1"/>
      <c r="DX1293" s="1"/>
      <c r="DY1293" s="1"/>
      <c r="DZ1293" s="1"/>
      <c r="EA1293" s="1"/>
      <c r="EB1293" s="1"/>
      <c r="EC1293" s="1"/>
      <c r="ED1293" s="1"/>
      <c r="EE1293" s="1"/>
      <c r="EF1293" s="1"/>
      <c r="EG1293" s="1"/>
      <c r="EH1293" s="1"/>
      <c r="EI1293" s="1"/>
      <c r="EJ1293" s="1"/>
      <c r="EK1293" s="1"/>
      <c r="EL1293" s="1"/>
      <c r="EM1293" s="1"/>
      <c r="EN1293" s="1"/>
      <c r="EO1293" s="1"/>
      <c r="EP1293" s="1"/>
      <c r="EQ1293" s="1"/>
      <c r="ER1293" s="1"/>
      <c r="ES1293" s="1"/>
      <c r="ET1293" s="1"/>
      <c r="EU1293" s="1"/>
      <c r="EV1293" s="1"/>
      <c r="EW1293" s="1"/>
      <c r="EX1293" s="1"/>
      <c r="EY1293" s="1"/>
      <c r="EZ1293" s="1"/>
      <c r="FA1293" s="1"/>
      <c r="FB1293" s="1"/>
      <c r="FC1293" s="1"/>
      <c r="FD1293" s="1"/>
      <c r="FE1293" s="1"/>
      <c r="FF1293" s="1"/>
      <c r="FG1293" s="1"/>
      <c r="FH1293" s="1"/>
      <c r="FI1293" s="1"/>
      <c r="FJ1293" s="1"/>
      <c r="FK1293" s="1"/>
      <c r="FL1293" s="1"/>
      <c r="FM1293" s="1"/>
      <c r="FN1293" s="1"/>
      <c r="FO1293" s="1"/>
      <c r="FP1293" s="1"/>
      <c r="FQ1293" s="1"/>
      <c r="FR1293" s="1"/>
      <c r="FS1293" s="1"/>
      <c r="FT1293" s="1"/>
      <c r="FU1293" s="1"/>
      <c r="FV1293" s="1"/>
      <c r="FW1293" s="1"/>
      <c r="FX1293" s="1"/>
      <c r="FY1293" s="1"/>
      <c r="FZ1293" s="1"/>
      <c r="GA1293" s="1"/>
      <c r="GB1293" s="1"/>
      <c r="GC1293" s="1"/>
      <c r="GD1293" s="1"/>
      <c r="GE1293" s="1"/>
      <c r="GF1293" s="1"/>
      <c r="GG1293" s="1"/>
      <c r="GH1293" s="1"/>
      <c r="GI1293" s="1"/>
      <c r="GJ1293" s="1"/>
      <c r="GK1293" s="1"/>
      <c r="GL1293" s="1"/>
      <c r="GM1293" s="1"/>
      <c r="GN1293" s="1"/>
      <c r="GO1293" s="1"/>
      <c r="GP1293" s="1"/>
      <c r="GQ1293" s="1"/>
      <c r="GR1293" s="1"/>
      <c r="GS1293" s="1"/>
      <c r="GT1293" s="1"/>
      <c r="GU1293" s="1"/>
      <c r="GV1293" s="1"/>
      <c r="GW1293" s="1"/>
      <c r="OS1293" s="3">
        <f t="shared" si="72"/>
        <v>0</v>
      </c>
      <c r="OT1293" s="3">
        <f t="shared" si="132"/>
        <v>0</v>
      </c>
      <c r="OU1293" s="3">
        <f t="shared" si="132"/>
        <v>0</v>
      </c>
      <c r="OV1293" s="3">
        <f t="shared" si="132"/>
        <v>0</v>
      </c>
      <c r="OW1293" s="3">
        <f t="shared" si="132"/>
        <v>0</v>
      </c>
      <c r="OX1293" s="3">
        <f t="shared" si="132"/>
        <v>0</v>
      </c>
      <c r="OY1293" s="3">
        <f t="shared" si="132"/>
        <v>2.2150383755786338E-7</v>
      </c>
      <c r="OZ1293" s="3">
        <f t="shared" si="132"/>
        <v>0</v>
      </c>
      <c r="PA1293" s="3">
        <f t="shared" si="132"/>
        <v>0</v>
      </c>
      <c r="PB1293" s="3">
        <f t="shared" si="132"/>
        <v>0</v>
      </c>
      <c r="PC1293" s="3">
        <f t="shared" si="132"/>
        <v>6.8650495524460661E-2</v>
      </c>
      <c r="PD1293" s="3">
        <f t="shared" si="132"/>
        <v>0</v>
      </c>
      <c r="PE1293" s="3">
        <f t="shared" si="132"/>
        <v>0</v>
      </c>
      <c r="PF1293" s="3">
        <f t="shared" si="132"/>
        <v>0</v>
      </c>
      <c r="PG1293" s="3">
        <f t="shared" si="132"/>
        <v>0.11398242363774834</v>
      </c>
      <c r="PH1293" s="3">
        <f t="shared" si="132"/>
        <v>0</v>
      </c>
      <c r="PI1293" s="3">
        <f t="shared" si="132"/>
        <v>0</v>
      </c>
      <c r="PJ1293" s="3">
        <f t="shared" si="132"/>
        <v>0</v>
      </c>
      <c r="PK1293" s="3">
        <f t="shared" si="132"/>
        <v>1.0113924544649047E-7</v>
      </c>
      <c r="PL1293" s="3">
        <f t="shared" si="132"/>
        <v>0</v>
      </c>
      <c r="PM1293" s="3">
        <f t="shared" si="132"/>
        <v>0</v>
      </c>
      <c r="PN1293" s="3">
        <f t="shared" si="132"/>
        <v>0</v>
      </c>
      <c r="PO1293" s="3">
        <f t="shared" si="132"/>
        <v>0</v>
      </c>
      <c r="PP1293" s="3">
        <f t="shared" si="132"/>
        <v>0</v>
      </c>
      <c r="PQ1293" s="3">
        <f t="shared" si="132"/>
        <v>0</v>
      </c>
      <c r="PR1293" s="3">
        <f t="shared" si="132"/>
        <v>0</v>
      </c>
      <c r="PS1293" s="3">
        <f t="shared" si="132"/>
        <v>4.2722814341809126E-7</v>
      </c>
      <c r="PT1293" s="3">
        <f t="shared" si="132"/>
        <v>0</v>
      </c>
      <c r="PU1293" s="3">
        <f t="shared" si="132"/>
        <v>0</v>
      </c>
      <c r="PV1293" s="3">
        <f t="shared" si="132"/>
        <v>0</v>
      </c>
      <c r="PW1293" s="3">
        <f t="shared" si="132"/>
        <v>0</v>
      </c>
      <c r="PX1293" s="3">
        <f t="shared" si="132"/>
        <v>0</v>
      </c>
      <c r="PY1293" s="3">
        <f t="shared" si="132"/>
        <v>8.8572558422214095E-7</v>
      </c>
      <c r="PZ1293" s="3">
        <f t="shared" si="132"/>
        <v>0</v>
      </c>
      <c r="QA1293" s="3">
        <f t="shared" si="132"/>
        <v>0</v>
      </c>
      <c r="QB1293" s="3">
        <f t="shared" si="132"/>
        <v>0</v>
      </c>
      <c r="QC1293" s="3">
        <f t="shared" si="132"/>
        <v>0</v>
      </c>
      <c r="QD1293" s="3">
        <f t="shared" si="132"/>
        <v>6.9248213696189563E-7</v>
      </c>
      <c r="QE1293" s="3">
        <f t="shared" si="132"/>
        <v>0</v>
      </c>
      <c r="QF1293" s="3">
        <f t="shared" si="132"/>
        <v>0</v>
      </c>
      <c r="QG1293" s="3">
        <f t="shared" si="132"/>
        <v>0</v>
      </c>
      <c r="QH1293" s="3">
        <f t="shared" si="132"/>
        <v>0</v>
      </c>
      <c r="QI1293" s="3">
        <f t="shared" si="132"/>
        <v>0</v>
      </c>
      <c r="QJ1293" s="3">
        <f t="shared" si="132"/>
        <v>0</v>
      </c>
      <c r="QK1293" s="3">
        <f t="shared" si="132"/>
        <v>0</v>
      </c>
      <c r="QL1293" s="3">
        <f t="shared" si="132"/>
        <v>0</v>
      </c>
      <c r="QM1293" s="3">
        <f t="shared" si="132"/>
        <v>0</v>
      </c>
      <c r="QN1293" s="3">
        <f t="shared" si="132"/>
        <v>0</v>
      </c>
      <c r="QO1293" s="3">
        <f t="shared" si="132"/>
        <v>0</v>
      </c>
      <c r="QP1293" s="3">
        <f t="shared" si="132"/>
        <v>0</v>
      </c>
      <c r="QQ1293" s="3">
        <f t="shared" si="132"/>
        <v>0</v>
      </c>
      <c r="QR1293" s="3">
        <f t="shared" si="132"/>
        <v>0.32153551996289281</v>
      </c>
      <c r="QS1293" s="3">
        <f t="shared" si="132"/>
        <v>8.1521871257004302E-2</v>
      </c>
      <c r="QT1293" s="3">
        <f t="shared" si="132"/>
        <v>0</v>
      </c>
      <c r="QU1293" s="3">
        <f t="shared" si="132"/>
        <v>0</v>
      </c>
      <c r="QV1293" s="3">
        <f t="shared" si="132"/>
        <v>0</v>
      </c>
      <c r="QW1293" s="3">
        <f t="shared" si="132"/>
        <v>0</v>
      </c>
      <c r="QX1293" s="3">
        <f t="shared" si="132"/>
        <v>4.6358144590832894E-7</v>
      </c>
      <c r="QY1293" s="3">
        <f t="shared" si="132"/>
        <v>0</v>
      </c>
      <c r="QZ1293" s="3">
        <f t="shared" si="132"/>
        <v>0</v>
      </c>
      <c r="RA1293" s="3">
        <f t="shared" si="132"/>
        <v>0</v>
      </c>
      <c r="RB1293" s="3">
        <f t="shared" si="132"/>
        <v>0</v>
      </c>
      <c r="RC1293" s="3">
        <f t="shared" si="132"/>
        <v>0</v>
      </c>
      <c r="RD1293" s="3">
        <f t="shared" si="132"/>
        <v>0</v>
      </c>
      <c r="RE1293" s="3">
        <f t="shared" si="132"/>
        <v>0</v>
      </c>
      <c r="RF1293" s="3">
        <f t="shared" si="130"/>
        <v>0</v>
      </c>
      <c r="RG1293" s="3">
        <f t="shared" si="130"/>
        <v>0</v>
      </c>
      <c r="RH1293" s="3">
        <f t="shared" si="130"/>
        <v>0</v>
      </c>
      <c r="RI1293" s="3">
        <f t="shared" si="130"/>
        <v>0</v>
      </c>
      <c r="RJ1293" s="3">
        <f t="shared" si="130"/>
        <v>0</v>
      </c>
      <c r="RK1293" s="3">
        <f t="shared" si="130"/>
        <v>0</v>
      </c>
      <c r="RL1293" s="3">
        <f t="shared" si="130"/>
        <v>0</v>
      </c>
      <c r="RM1293" s="3">
        <f t="shared" si="130"/>
        <v>0</v>
      </c>
      <c r="RN1293" s="3">
        <f t="shared" si="130"/>
        <v>0</v>
      </c>
      <c r="RO1293" s="3">
        <f t="shared" si="130"/>
        <v>0</v>
      </c>
      <c r="RP1293" s="3">
        <f t="shared" si="130"/>
        <v>0</v>
      </c>
      <c r="RQ1293" s="3">
        <f t="shared" si="130"/>
        <v>0</v>
      </c>
      <c r="RR1293" s="3">
        <f t="shared" si="130"/>
        <v>0</v>
      </c>
      <c r="RS1293" s="3">
        <f t="shared" si="130"/>
        <v>0</v>
      </c>
      <c r="RT1293" s="3">
        <f t="shared" si="130"/>
        <v>0</v>
      </c>
      <c r="RU1293" s="3">
        <f t="shared" si="130"/>
        <v>0</v>
      </c>
      <c r="RV1293" s="3">
        <f t="shared" si="130"/>
        <v>0</v>
      </c>
      <c r="RW1293" s="3">
        <f t="shared" si="130"/>
        <v>0</v>
      </c>
      <c r="RX1293" s="3">
        <f t="shared" si="130"/>
        <v>0</v>
      </c>
      <c r="RY1293" s="3">
        <f t="shared" si="130"/>
        <v>0</v>
      </c>
      <c r="RZ1293" s="3">
        <f t="shared" si="130"/>
        <v>0</v>
      </c>
      <c r="SA1293" s="3">
        <f t="shared" si="130"/>
        <v>0</v>
      </c>
      <c r="SB1293" s="3">
        <f t="shared" si="130"/>
        <v>0</v>
      </c>
      <c r="SC1293" s="3">
        <f t="shared" si="130"/>
        <v>0.16560246480201388</v>
      </c>
      <c r="SD1293" s="3">
        <f t="shared" si="130"/>
        <v>0</v>
      </c>
      <c r="SE1293" s="3">
        <f t="shared" si="130"/>
        <v>0</v>
      </c>
      <c r="SF1293" s="3">
        <f t="shared" si="130"/>
        <v>0</v>
      </c>
      <c r="SG1293" s="3">
        <f t="shared" si="130"/>
        <v>0</v>
      </c>
      <c r="SH1293" s="3">
        <f t="shared" si="130"/>
        <v>0</v>
      </c>
      <c r="SI1293" s="3">
        <f t="shared" si="130"/>
        <v>0</v>
      </c>
      <c r="SJ1293" s="3">
        <f t="shared" si="130"/>
        <v>0</v>
      </c>
      <c r="SK1293" s="3">
        <f t="shared" si="130"/>
        <v>0</v>
      </c>
      <c r="SL1293" s="3">
        <f t="shared" si="130"/>
        <v>0</v>
      </c>
      <c r="SM1293" s="3">
        <f t="shared" si="130"/>
        <v>0</v>
      </c>
      <c r="SN1293" s="3">
        <f t="shared" si="130"/>
        <v>0</v>
      </c>
      <c r="SO1293" s="3">
        <f t="shared" si="130"/>
        <v>0</v>
      </c>
      <c r="SP1293" s="3">
        <f t="shared" si="130"/>
        <v>0</v>
      </c>
      <c r="SQ1293" s="3">
        <f t="shared" si="130"/>
        <v>2.985481617106457E-9</v>
      </c>
      <c r="SR1293" s="3">
        <f t="shared" si="130"/>
        <v>1.3926601306264733E-2</v>
      </c>
      <c r="SS1293" s="3">
        <f t="shared" si="130"/>
        <v>0</v>
      </c>
      <c r="ST1293" s="3">
        <f t="shared" si="130"/>
        <v>0</v>
      </c>
      <c r="SU1293" s="3">
        <f t="shared" si="130"/>
        <v>0</v>
      </c>
      <c r="SV1293" s="3">
        <f t="shared" si="130"/>
        <v>0</v>
      </c>
      <c r="SW1293" s="3">
        <f t="shared" si="130"/>
        <v>0</v>
      </c>
      <c r="SX1293" s="3">
        <f t="shared" si="130"/>
        <v>0</v>
      </c>
      <c r="SY1293" s="3">
        <f t="shared" si="130"/>
        <v>0</v>
      </c>
      <c r="SZ1293" s="3">
        <f t="shared" si="130"/>
        <v>0</v>
      </c>
      <c r="TA1293" s="3">
        <f t="shared" si="130"/>
        <v>0</v>
      </c>
      <c r="TB1293" s="3">
        <f t="shared" si="130"/>
        <v>0.18876615286872958</v>
      </c>
      <c r="TC1293" s="3">
        <f t="shared" si="130"/>
        <v>0</v>
      </c>
      <c r="TD1293" s="3">
        <f t="shared" si="130"/>
        <v>0</v>
      </c>
      <c r="TE1293" s="3">
        <f t="shared" si="130"/>
        <v>0</v>
      </c>
      <c r="TF1293" s="3">
        <f t="shared" si="130"/>
        <v>0</v>
      </c>
      <c r="TG1293" s="3">
        <f t="shared" si="130"/>
        <v>0</v>
      </c>
      <c r="TH1293" s="3">
        <f t="shared" si="130"/>
        <v>0</v>
      </c>
      <c r="TI1293" s="3">
        <f t="shared" si="130"/>
        <v>9.8158986913680912E-3</v>
      </c>
      <c r="TJ1293" s="3">
        <f t="shared" si="130"/>
        <v>0</v>
      </c>
      <c r="TK1293" s="3">
        <f t="shared" si="130"/>
        <v>0</v>
      </c>
      <c r="TL1293" s="3">
        <f t="shared" si="130"/>
        <v>0</v>
      </c>
      <c r="TM1293" s="3">
        <f t="shared" si="130"/>
        <v>0</v>
      </c>
      <c r="TN1293" s="3">
        <f t="shared" si="130"/>
        <v>0</v>
      </c>
      <c r="TO1293" s="3">
        <f t="shared" si="130"/>
        <v>0</v>
      </c>
      <c r="TP1293" s="3">
        <f t="shared" si="130"/>
        <v>0</v>
      </c>
      <c r="TQ1293" s="3">
        <f t="shared" si="133"/>
        <v>0</v>
      </c>
      <c r="TR1293" s="3">
        <f t="shared" si="133"/>
        <v>0</v>
      </c>
      <c r="TS1293" s="3">
        <f t="shared" si="133"/>
        <v>0</v>
      </c>
      <c r="TT1293" s="3">
        <f t="shared" si="133"/>
        <v>0</v>
      </c>
      <c r="TU1293" s="3">
        <f t="shared" si="133"/>
        <v>0</v>
      </c>
      <c r="TV1293" s="3">
        <f t="shared" si="133"/>
        <v>0</v>
      </c>
      <c r="TW1293" s="3">
        <f t="shared" si="133"/>
        <v>0</v>
      </c>
      <c r="TX1293" s="3">
        <f t="shared" si="133"/>
        <v>0</v>
      </c>
      <c r="TY1293" s="3">
        <f t="shared" si="133"/>
        <v>0</v>
      </c>
      <c r="TZ1293" s="3">
        <f t="shared" si="133"/>
        <v>3.6194101153614801E-2</v>
      </c>
      <c r="UA1293" s="3">
        <f t="shared" si="133"/>
        <v>0</v>
      </c>
      <c r="UB1293" s="3">
        <f t="shared" si="133"/>
        <v>0</v>
      </c>
      <c r="UC1293" s="3">
        <f t="shared" si="133"/>
        <v>0</v>
      </c>
      <c r="UD1293" s="3">
        <f t="shared" si="133"/>
        <v>0</v>
      </c>
      <c r="UE1293" s="3">
        <f t="shared" si="133"/>
        <v>0</v>
      </c>
      <c r="UF1293" s="3">
        <f t="shared" si="133"/>
        <v>0</v>
      </c>
      <c r="UG1293" s="3">
        <f t="shared" si="133"/>
        <v>0</v>
      </c>
      <c r="UH1293" s="3">
        <f t="shared" si="133"/>
        <v>0</v>
      </c>
      <c r="UI1293" s="3">
        <f t="shared" si="133"/>
        <v>0</v>
      </c>
      <c r="UJ1293" s="3">
        <f t="shared" si="133"/>
        <v>0</v>
      </c>
      <c r="UK1293" s="3">
        <f t="shared" si="133"/>
        <v>0</v>
      </c>
      <c r="UL1293" s="3">
        <f t="shared" si="133"/>
        <v>0</v>
      </c>
      <c r="UM1293" s="3">
        <f t="shared" si="133"/>
        <v>5.9643286200478564E-7</v>
      </c>
      <c r="UN1293" s="3">
        <f t="shared" si="133"/>
        <v>0</v>
      </c>
      <c r="UO1293" s="3">
        <f t="shared" si="133"/>
        <v>0</v>
      </c>
      <c r="UP1293" s="3">
        <f t="shared" si="133"/>
        <v>0</v>
      </c>
      <c r="UQ1293" s="3">
        <f t="shared" si="133"/>
        <v>0</v>
      </c>
      <c r="UR1293" s="3">
        <f t="shared" si="133"/>
        <v>0</v>
      </c>
      <c r="US1293" s="3">
        <f t="shared" si="133"/>
        <v>0</v>
      </c>
      <c r="UT1293" s="3">
        <f t="shared" si="133"/>
        <v>0</v>
      </c>
      <c r="UU1293" s="3">
        <f t="shared" si="133"/>
        <v>0</v>
      </c>
      <c r="UV1293" s="3">
        <f t="shared" si="133"/>
        <v>0</v>
      </c>
      <c r="UW1293" s="3">
        <f t="shared" si="133"/>
        <v>0</v>
      </c>
      <c r="UX1293" s="3">
        <f t="shared" si="133"/>
        <v>0</v>
      </c>
      <c r="UY1293" s="3">
        <f t="shared" si="133"/>
        <v>0</v>
      </c>
      <c r="UZ1293" s="3">
        <f t="shared" si="133"/>
        <v>0</v>
      </c>
      <c r="VA1293" s="3">
        <f t="shared" si="133"/>
        <v>0</v>
      </c>
      <c r="VB1293" s="3">
        <f t="shared" si="133"/>
        <v>0</v>
      </c>
      <c r="VC1293" s="3">
        <f t="shared" si="133"/>
        <v>0</v>
      </c>
      <c r="VD1293" s="3">
        <f t="shared" si="133"/>
        <v>0</v>
      </c>
      <c r="VE1293" s="3">
        <f t="shared" si="133"/>
        <v>0</v>
      </c>
      <c r="VF1293" s="3">
        <f t="shared" si="133"/>
        <v>0</v>
      </c>
      <c r="VG1293" s="3">
        <f t="shared" si="133"/>
        <v>5.5336326047689458E-7</v>
      </c>
      <c r="VH1293" s="3">
        <f t="shared" si="133"/>
        <v>0</v>
      </c>
      <c r="VI1293" s="3">
        <f t="shared" si="133"/>
        <v>0</v>
      </c>
      <c r="VJ1293" s="3">
        <f t="shared" si="133"/>
        <v>0</v>
      </c>
      <c r="VK1293" s="3">
        <f t="shared" si="133"/>
        <v>0</v>
      </c>
      <c r="VL1293" s="3">
        <f t="shared" si="133"/>
        <v>0</v>
      </c>
      <c r="VM1293" s="3">
        <f t="shared" si="133"/>
        <v>5.2635390494037367E-7</v>
      </c>
      <c r="VN1293" s="3">
        <f t="shared" si="133"/>
        <v>0</v>
      </c>
      <c r="VO1293" s="3">
        <f t="shared" si="133"/>
        <v>0</v>
      </c>
      <c r="VP1293" s="3">
        <f t="shared" si="133"/>
        <v>0</v>
      </c>
      <c r="VQ1293" s="3">
        <f t="shared" si="133"/>
        <v>0</v>
      </c>
      <c r="VR1293" s="3">
        <f t="shared" si="133"/>
        <v>0</v>
      </c>
      <c r="VS1293" s="3">
        <f t="shared" si="133"/>
        <v>0</v>
      </c>
      <c r="VT1293" s="3">
        <f t="shared" si="133"/>
        <v>0</v>
      </c>
      <c r="VU1293" s="3">
        <f t="shared" si="133"/>
        <v>0</v>
      </c>
      <c r="VV1293" s="3">
        <f t="shared" si="133"/>
        <v>0</v>
      </c>
      <c r="VW1293" s="3">
        <f t="shared" si="133"/>
        <v>0</v>
      </c>
      <c r="VX1293" s="3">
        <f t="shared" si="133"/>
        <v>0</v>
      </c>
      <c r="VY1293" s="3">
        <f t="shared" si="133"/>
        <v>0</v>
      </c>
      <c r="VZ1293" s="3">
        <f t="shared" si="133"/>
        <v>0</v>
      </c>
      <c r="WA1293" s="3">
        <f t="shared" si="133"/>
        <v>0</v>
      </c>
      <c r="WB1293" s="3">
        <f t="shared" si="133"/>
        <v>0</v>
      </c>
      <c r="WC1293" s="3">
        <f t="shared" si="131"/>
        <v>0</v>
      </c>
      <c r="WD1293" s="3">
        <f t="shared" si="131"/>
        <v>0</v>
      </c>
      <c r="WE1293" s="3">
        <f t="shared" si="131"/>
        <v>0</v>
      </c>
      <c r="WF1293" s="3">
        <f t="shared" si="131"/>
        <v>0</v>
      </c>
      <c r="WG1293" s="3">
        <f t="shared" si="131"/>
        <v>0</v>
      </c>
      <c r="WH1293" s="3">
        <f t="shared" si="131"/>
        <v>0</v>
      </c>
      <c r="WI1293" s="3">
        <f t="shared" si="131"/>
        <v>0</v>
      </c>
      <c r="WJ1293" s="3">
        <f t="shared" si="131"/>
        <v>0</v>
      </c>
    </row>
    <row r="1294" spans="1:608" hidden="1" x14ac:dyDescent="0.2">
      <c r="A1294" s="4"/>
      <c r="B1294" s="1"/>
      <c r="C1294" s="1"/>
      <c r="D1294" s="1"/>
      <c r="E1294" s="1"/>
      <c r="F1294" s="1"/>
      <c r="G1294" s="1"/>
      <c r="H1294" s="1"/>
      <c r="I1294" s="1"/>
      <c r="J1294" s="1"/>
      <c r="K1294" s="1"/>
      <c r="L1294" s="1"/>
      <c r="M1294" s="1"/>
      <c r="N1294" s="1"/>
      <c r="O1294" s="1"/>
      <c r="P1294" s="1"/>
      <c r="Q1294" s="1"/>
      <c r="R1294" s="1"/>
      <c r="S1294" s="1"/>
      <c r="T1294" s="1"/>
      <c r="U1294" s="1"/>
      <c r="V1294" s="1"/>
      <c r="W1294" s="1"/>
      <c r="X1294" s="1"/>
      <c r="Y1294" s="1"/>
      <c r="Z1294" s="1"/>
      <c r="AA1294" s="1"/>
      <c r="AB1294" s="1"/>
      <c r="AC1294" s="1"/>
      <c r="AD1294" s="1"/>
      <c r="AE1294" s="1"/>
      <c r="AF1294" s="1"/>
      <c r="AG1294" s="1"/>
      <c r="AH1294" s="1"/>
      <c r="AI1294" s="1"/>
      <c r="AJ1294" s="1"/>
      <c r="AK1294" s="1"/>
      <c r="AL1294" s="1"/>
      <c r="AM1294" s="1"/>
      <c r="AN1294" s="1"/>
      <c r="AO1294" s="1"/>
      <c r="AP1294" s="1"/>
      <c r="AQ1294" s="1"/>
      <c r="AR1294" s="1"/>
      <c r="AS1294" s="1"/>
      <c r="AT1294" s="1"/>
      <c r="AU1294" s="1"/>
      <c r="AV1294" s="1"/>
      <c r="AW1294" s="1"/>
      <c r="AX1294" s="1"/>
      <c r="AY1294" s="1"/>
      <c r="AZ1294" s="1"/>
      <c r="BA1294" s="1"/>
      <c r="BB1294" s="1"/>
      <c r="BC1294" s="1"/>
      <c r="BD1294" s="1"/>
      <c r="BE1294" s="1"/>
      <c r="BF1294" s="1"/>
      <c r="BG1294" s="1"/>
      <c r="BH1294" s="1"/>
      <c r="BI1294" s="1"/>
      <c r="BJ1294" s="1"/>
      <c r="BK1294" s="1"/>
      <c r="BL1294" s="1"/>
      <c r="BM1294" s="1"/>
      <c r="BN1294" s="1"/>
      <c r="BO1294" s="1"/>
      <c r="BP1294" s="1"/>
      <c r="BQ1294" s="1"/>
      <c r="BR1294" s="1"/>
      <c r="BS1294" s="1"/>
      <c r="BT1294" s="1"/>
      <c r="BU1294" s="1"/>
      <c r="BV1294" s="1"/>
      <c r="BW1294" s="1"/>
      <c r="BX1294" s="1"/>
      <c r="BY1294" s="1"/>
      <c r="BZ1294" s="1"/>
      <c r="CA1294" s="1"/>
      <c r="CB1294" s="1"/>
      <c r="CC1294" s="1"/>
      <c r="CD1294" s="1"/>
      <c r="CE1294" s="1"/>
      <c r="CF1294" s="1"/>
      <c r="CG1294" s="1"/>
      <c r="CH1294" s="1"/>
      <c r="CI1294" s="1"/>
      <c r="CJ1294" s="1"/>
      <c r="CK1294" s="1"/>
      <c r="CL1294" s="1"/>
      <c r="CM1294" s="1"/>
      <c r="CN1294" s="1"/>
      <c r="CO1294" s="1"/>
      <c r="CP1294" s="1"/>
      <c r="CQ1294" s="1"/>
      <c r="CR1294" s="1"/>
      <c r="CS1294" s="1"/>
      <c r="CT1294" s="1"/>
      <c r="CU1294" s="1"/>
      <c r="CV1294" s="1"/>
      <c r="CW1294" s="1"/>
      <c r="CX1294" s="1"/>
      <c r="CY1294" s="1"/>
      <c r="CZ1294" s="1"/>
      <c r="DA1294" s="1"/>
      <c r="DB1294" s="1"/>
      <c r="DC1294" s="1"/>
      <c r="DD1294" s="1"/>
      <c r="DE1294" s="1"/>
      <c r="DF1294" s="1"/>
      <c r="DG1294" s="1"/>
      <c r="DH1294" s="1"/>
      <c r="DI1294" s="1"/>
      <c r="DJ1294" s="1"/>
      <c r="DK1294" s="1"/>
      <c r="DL1294" s="1"/>
      <c r="DM1294" s="1"/>
      <c r="DN1294" s="1"/>
      <c r="DO1294" s="1"/>
      <c r="DP1294" s="1"/>
      <c r="DQ1294" s="1"/>
      <c r="DR1294" s="1"/>
      <c r="DS1294" s="1"/>
      <c r="DT1294" s="1"/>
      <c r="DU1294" s="1"/>
      <c r="DV1294" s="1"/>
      <c r="DW1294" s="1"/>
      <c r="DX1294" s="1"/>
      <c r="DY1294" s="1"/>
      <c r="DZ1294" s="1"/>
      <c r="EA1294" s="1"/>
      <c r="EB1294" s="1"/>
      <c r="EC1294" s="1"/>
      <c r="ED1294" s="1"/>
      <c r="EE1294" s="1"/>
      <c r="EF1294" s="1"/>
      <c r="EG1294" s="1"/>
      <c r="EH1294" s="1"/>
      <c r="EI1294" s="1"/>
      <c r="EJ1294" s="1"/>
      <c r="EK1294" s="1"/>
      <c r="EL1294" s="1"/>
      <c r="EM1294" s="1"/>
      <c r="EN1294" s="1"/>
      <c r="EO1294" s="1"/>
      <c r="EP1294" s="1"/>
      <c r="EQ1294" s="1"/>
      <c r="ER1294" s="1"/>
      <c r="ES1294" s="1"/>
      <c r="ET1294" s="1"/>
      <c r="EU1294" s="1"/>
      <c r="EV1294" s="1"/>
      <c r="EW1294" s="1"/>
      <c r="EX1294" s="1"/>
      <c r="EY1294" s="1"/>
      <c r="EZ1294" s="1"/>
      <c r="FA1294" s="1"/>
      <c r="FB1294" s="1"/>
      <c r="FC1294" s="1"/>
      <c r="FD1294" s="1"/>
      <c r="FE1294" s="1"/>
      <c r="FF1294" s="1"/>
      <c r="FG1294" s="1"/>
      <c r="FH1294" s="1"/>
      <c r="FI1294" s="1"/>
      <c r="FJ1294" s="1"/>
      <c r="FK1294" s="1"/>
      <c r="FL1294" s="1"/>
      <c r="FM1294" s="1"/>
      <c r="FN1294" s="1"/>
      <c r="FO1294" s="1"/>
      <c r="FP1294" s="1"/>
      <c r="FQ1294" s="1"/>
      <c r="FR1294" s="1"/>
      <c r="FS1294" s="1"/>
      <c r="FT1294" s="1"/>
      <c r="FU1294" s="1"/>
      <c r="FV1294" s="1"/>
      <c r="FW1294" s="1"/>
      <c r="FX1294" s="1"/>
      <c r="FY1294" s="1"/>
      <c r="FZ1294" s="1"/>
      <c r="GA1294" s="1"/>
      <c r="GB1294" s="1"/>
      <c r="GC1294" s="1"/>
      <c r="GD1294" s="1"/>
      <c r="GE1294" s="1"/>
      <c r="GF1294" s="1"/>
      <c r="GG1294" s="1"/>
      <c r="GH1294" s="1"/>
      <c r="GI1294" s="1"/>
      <c r="GJ1294" s="1"/>
      <c r="GK1294" s="1"/>
      <c r="GL1294" s="1"/>
      <c r="GM1294" s="1"/>
      <c r="GN1294" s="1"/>
      <c r="GO1294" s="1"/>
      <c r="GP1294" s="1"/>
      <c r="GQ1294" s="1"/>
      <c r="GR1294" s="1"/>
      <c r="GS1294" s="1"/>
      <c r="GT1294" s="1"/>
      <c r="GU1294" s="1"/>
      <c r="GV1294" s="1"/>
      <c r="GW1294" s="1"/>
      <c r="OS1294" s="3">
        <f t="shared" si="72"/>
        <v>0</v>
      </c>
      <c r="OT1294" s="3">
        <f t="shared" si="132"/>
        <v>0</v>
      </c>
      <c r="OU1294" s="3">
        <f t="shared" si="132"/>
        <v>0</v>
      </c>
      <c r="OV1294" s="3">
        <f t="shared" si="132"/>
        <v>0</v>
      </c>
      <c r="OW1294" s="3">
        <f t="shared" si="132"/>
        <v>0</v>
      </c>
      <c r="OX1294" s="3">
        <f t="shared" si="132"/>
        <v>0</v>
      </c>
      <c r="OY1294" s="3">
        <f t="shared" si="132"/>
        <v>2.2150383755786338E-7</v>
      </c>
      <c r="OZ1294" s="3">
        <f t="shared" si="132"/>
        <v>0</v>
      </c>
      <c r="PA1294" s="3">
        <f t="shared" si="132"/>
        <v>0</v>
      </c>
      <c r="PB1294" s="3">
        <f t="shared" si="132"/>
        <v>0</v>
      </c>
      <c r="PC1294" s="3">
        <f t="shared" si="132"/>
        <v>6.8650495524460661E-2</v>
      </c>
      <c r="PD1294" s="3">
        <f t="shared" si="132"/>
        <v>0</v>
      </c>
      <c r="PE1294" s="3">
        <f t="shared" si="132"/>
        <v>0</v>
      </c>
      <c r="PF1294" s="3">
        <f t="shared" si="132"/>
        <v>0</v>
      </c>
      <c r="PG1294" s="3">
        <f t="shared" si="132"/>
        <v>0.11398242363774834</v>
      </c>
      <c r="PH1294" s="3">
        <f t="shared" si="132"/>
        <v>0</v>
      </c>
      <c r="PI1294" s="3">
        <f t="shared" si="132"/>
        <v>0</v>
      </c>
      <c r="PJ1294" s="3">
        <f t="shared" si="132"/>
        <v>0</v>
      </c>
      <c r="PK1294" s="3">
        <f t="shared" si="132"/>
        <v>1.0113924544649047E-7</v>
      </c>
      <c r="PL1294" s="3">
        <f t="shared" si="132"/>
        <v>0</v>
      </c>
      <c r="PM1294" s="3">
        <f t="shared" si="132"/>
        <v>0</v>
      </c>
      <c r="PN1294" s="3">
        <f t="shared" si="132"/>
        <v>0</v>
      </c>
      <c r="PO1294" s="3">
        <f t="shared" si="132"/>
        <v>0</v>
      </c>
      <c r="PP1294" s="3">
        <f t="shared" si="132"/>
        <v>0</v>
      </c>
      <c r="PQ1294" s="3">
        <f t="shared" si="132"/>
        <v>0</v>
      </c>
      <c r="PR1294" s="3">
        <f t="shared" si="132"/>
        <v>0</v>
      </c>
      <c r="PS1294" s="3">
        <f t="shared" si="132"/>
        <v>4.2722814341809126E-7</v>
      </c>
      <c r="PT1294" s="3">
        <f t="shared" si="132"/>
        <v>0</v>
      </c>
      <c r="PU1294" s="3">
        <f t="shared" si="132"/>
        <v>0</v>
      </c>
      <c r="PV1294" s="3">
        <f t="shared" si="132"/>
        <v>0</v>
      </c>
      <c r="PW1294" s="3">
        <f t="shared" si="132"/>
        <v>0</v>
      </c>
      <c r="PX1294" s="3">
        <f t="shared" si="132"/>
        <v>0</v>
      </c>
      <c r="PY1294" s="3">
        <f t="shared" si="132"/>
        <v>8.8572558422214095E-7</v>
      </c>
      <c r="PZ1294" s="3">
        <f t="shared" si="132"/>
        <v>0</v>
      </c>
      <c r="QA1294" s="3">
        <f t="shared" si="132"/>
        <v>0</v>
      </c>
      <c r="QB1294" s="3">
        <f t="shared" si="132"/>
        <v>0</v>
      </c>
      <c r="QC1294" s="3">
        <f t="shared" si="132"/>
        <v>0</v>
      </c>
      <c r="QD1294" s="3">
        <f t="shared" si="132"/>
        <v>6.9248213696189563E-7</v>
      </c>
      <c r="QE1294" s="3">
        <f t="shared" si="132"/>
        <v>0</v>
      </c>
      <c r="QF1294" s="3">
        <f t="shared" si="132"/>
        <v>0</v>
      </c>
      <c r="QG1294" s="3">
        <f t="shared" si="132"/>
        <v>0</v>
      </c>
      <c r="QH1294" s="3">
        <f t="shared" si="132"/>
        <v>0</v>
      </c>
      <c r="QI1294" s="3">
        <f t="shared" si="132"/>
        <v>0</v>
      </c>
      <c r="QJ1294" s="3">
        <f t="shared" si="132"/>
        <v>0</v>
      </c>
      <c r="QK1294" s="3">
        <f t="shared" si="132"/>
        <v>0</v>
      </c>
      <c r="QL1294" s="3">
        <f t="shared" si="132"/>
        <v>0</v>
      </c>
      <c r="QM1294" s="3">
        <f t="shared" si="132"/>
        <v>0</v>
      </c>
      <c r="QN1294" s="3">
        <f t="shared" si="132"/>
        <v>0</v>
      </c>
      <c r="QO1294" s="3">
        <f t="shared" si="132"/>
        <v>0</v>
      </c>
      <c r="QP1294" s="3">
        <f t="shared" si="132"/>
        <v>0</v>
      </c>
      <c r="QQ1294" s="3">
        <f t="shared" si="132"/>
        <v>0</v>
      </c>
      <c r="QR1294" s="3">
        <f t="shared" si="132"/>
        <v>0.32153551996289281</v>
      </c>
      <c r="QS1294" s="3">
        <f t="shared" si="132"/>
        <v>8.1521871257004302E-2</v>
      </c>
      <c r="QT1294" s="3">
        <f t="shared" si="132"/>
        <v>0</v>
      </c>
      <c r="QU1294" s="3">
        <f t="shared" si="132"/>
        <v>0</v>
      </c>
      <c r="QV1294" s="3">
        <f t="shared" si="132"/>
        <v>0</v>
      </c>
      <c r="QW1294" s="3">
        <f t="shared" si="132"/>
        <v>0</v>
      </c>
      <c r="QX1294" s="3">
        <f t="shared" si="132"/>
        <v>4.6358144590832894E-7</v>
      </c>
      <c r="QY1294" s="3">
        <f t="shared" si="132"/>
        <v>0</v>
      </c>
      <c r="QZ1294" s="3">
        <f t="shared" si="132"/>
        <v>0</v>
      </c>
      <c r="RA1294" s="3">
        <f t="shared" si="132"/>
        <v>0</v>
      </c>
      <c r="RB1294" s="3">
        <f t="shared" si="132"/>
        <v>0</v>
      </c>
      <c r="RC1294" s="3">
        <f t="shared" si="132"/>
        <v>0</v>
      </c>
      <c r="RD1294" s="3">
        <f t="shared" si="132"/>
        <v>0</v>
      </c>
      <c r="RE1294" s="3">
        <f t="shared" ref="RE1294:TP1298" si="134">RE$1168</f>
        <v>0</v>
      </c>
      <c r="RF1294" s="3">
        <f t="shared" si="134"/>
        <v>0</v>
      </c>
      <c r="RG1294" s="3">
        <f t="shared" si="134"/>
        <v>0</v>
      </c>
      <c r="RH1294" s="3">
        <f t="shared" si="134"/>
        <v>0</v>
      </c>
      <c r="RI1294" s="3">
        <f t="shared" si="134"/>
        <v>0</v>
      </c>
      <c r="RJ1294" s="3">
        <f t="shared" si="134"/>
        <v>0</v>
      </c>
      <c r="RK1294" s="3">
        <f t="shared" si="134"/>
        <v>0</v>
      </c>
      <c r="RL1294" s="3">
        <f t="shared" si="134"/>
        <v>0</v>
      </c>
      <c r="RM1294" s="3">
        <f t="shared" si="134"/>
        <v>0</v>
      </c>
      <c r="RN1294" s="3">
        <f t="shared" si="134"/>
        <v>0</v>
      </c>
      <c r="RO1294" s="3">
        <f t="shared" si="134"/>
        <v>0</v>
      </c>
      <c r="RP1294" s="3">
        <f t="shared" si="134"/>
        <v>0</v>
      </c>
      <c r="RQ1294" s="3">
        <f t="shared" si="134"/>
        <v>0</v>
      </c>
      <c r="RR1294" s="3">
        <f t="shared" si="134"/>
        <v>0</v>
      </c>
      <c r="RS1294" s="3">
        <f t="shared" si="134"/>
        <v>0</v>
      </c>
      <c r="RT1294" s="3">
        <f t="shared" si="134"/>
        <v>0</v>
      </c>
      <c r="RU1294" s="3">
        <f t="shared" si="134"/>
        <v>0</v>
      </c>
      <c r="RV1294" s="3">
        <f t="shared" si="134"/>
        <v>0</v>
      </c>
      <c r="RW1294" s="3">
        <f t="shared" si="134"/>
        <v>0</v>
      </c>
      <c r="RX1294" s="3">
        <f t="shared" si="134"/>
        <v>0</v>
      </c>
      <c r="RY1294" s="3">
        <f t="shared" si="134"/>
        <v>0</v>
      </c>
      <c r="RZ1294" s="3">
        <f t="shared" si="134"/>
        <v>0</v>
      </c>
      <c r="SA1294" s="3">
        <f t="shared" si="134"/>
        <v>0</v>
      </c>
      <c r="SB1294" s="3">
        <f t="shared" si="134"/>
        <v>0</v>
      </c>
      <c r="SC1294" s="3">
        <f t="shared" si="134"/>
        <v>0.16560246480201388</v>
      </c>
      <c r="SD1294" s="3">
        <f t="shared" si="134"/>
        <v>0</v>
      </c>
      <c r="SE1294" s="3">
        <f t="shared" si="134"/>
        <v>0</v>
      </c>
      <c r="SF1294" s="3">
        <f t="shared" si="134"/>
        <v>0</v>
      </c>
      <c r="SG1294" s="3">
        <f t="shared" si="134"/>
        <v>0</v>
      </c>
      <c r="SH1294" s="3">
        <f t="shared" si="134"/>
        <v>0</v>
      </c>
      <c r="SI1294" s="3">
        <f t="shared" si="134"/>
        <v>0</v>
      </c>
      <c r="SJ1294" s="3">
        <f t="shared" si="134"/>
        <v>0</v>
      </c>
      <c r="SK1294" s="3">
        <f t="shared" si="134"/>
        <v>0</v>
      </c>
      <c r="SL1294" s="3">
        <f t="shared" si="134"/>
        <v>0</v>
      </c>
      <c r="SM1294" s="3">
        <f t="shared" si="134"/>
        <v>0</v>
      </c>
      <c r="SN1294" s="3">
        <f t="shared" si="134"/>
        <v>0</v>
      </c>
      <c r="SO1294" s="3">
        <f t="shared" si="134"/>
        <v>0</v>
      </c>
      <c r="SP1294" s="3">
        <f t="shared" si="134"/>
        <v>0</v>
      </c>
      <c r="SQ1294" s="3">
        <f t="shared" si="134"/>
        <v>2.985481617106457E-9</v>
      </c>
      <c r="SR1294" s="3">
        <f t="shared" si="134"/>
        <v>1.3926601306264733E-2</v>
      </c>
      <c r="SS1294" s="3">
        <f t="shared" si="134"/>
        <v>0</v>
      </c>
      <c r="ST1294" s="3">
        <f t="shared" si="134"/>
        <v>0</v>
      </c>
      <c r="SU1294" s="3">
        <f t="shared" si="134"/>
        <v>0</v>
      </c>
      <c r="SV1294" s="3">
        <f t="shared" si="134"/>
        <v>0</v>
      </c>
      <c r="SW1294" s="3">
        <f t="shared" si="134"/>
        <v>0</v>
      </c>
      <c r="SX1294" s="3">
        <f t="shared" si="134"/>
        <v>0</v>
      </c>
      <c r="SY1294" s="3">
        <f t="shared" si="134"/>
        <v>0</v>
      </c>
      <c r="SZ1294" s="3">
        <f t="shared" si="134"/>
        <v>0</v>
      </c>
      <c r="TA1294" s="3">
        <f t="shared" si="134"/>
        <v>0</v>
      </c>
      <c r="TB1294" s="3">
        <f t="shared" si="134"/>
        <v>0.18876615286872958</v>
      </c>
      <c r="TC1294" s="3">
        <f t="shared" si="134"/>
        <v>0</v>
      </c>
      <c r="TD1294" s="3">
        <f t="shared" si="134"/>
        <v>0</v>
      </c>
      <c r="TE1294" s="3">
        <f t="shared" si="134"/>
        <v>0</v>
      </c>
      <c r="TF1294" s="3">
        <f t="shared" si="134"/>
        <v>0</v>
      </c>
      <c r="TG1294" s="3">
        <f t="shared" si="134"/>
        <v>0</v>
      </c>
      <c r="TH1294" s="3">
        <f t="shared" si="134"/>
        <v>0</v>
      </c>
      <c r="TI1294" s="3">
        <f t="shared" si="134"/>
        <v>9.8158986913680912E-3</v>
      </c>
      <c r="TJ1294" s="3">
        <f t="shared" si="134"/>
        <v>0</v>
      </c>
      <c r="TK1294" s="3">
        <f t="shared" si="134"/>
        <v>0</v>
      </c>
      <c r="TL1294" s="3">
        <f t="shared" si="134"/>
        <v>0</v>
      </c>
      <c r="TM1294" s="3">
        <f t="shared" si="134"/>
        <v>0</v>
      </c>
      <c r="TN1294" s="3">
        <f t="shared" si="134"/>
        <v>0</v>
      </c>
      <c r="TO1294" s="3">
        <f t="shared" si="134"/>
        <v>0</v>
      </c>
      <c r="TP1294" s="3">
        <f t="shared" si="134"/>
        <v>0</v>
      </c>
      <c r="TQ1294" s="3">
        <f t="shared" si="133"/>
        <v>0</v>
      </c>
      <c r="TR1294" s="3">
        <f t="shared" si="133"/>
        <v>0</v>
      </c>
      <c r="TS1294" s="3">
        <f t="shared" si="133"/>
        <v>0</v>
      </c>
      <c r="TT1294" s="3">
        <f t="shared" si="133"/>
        <v>0</v>
      </c>
      <c r="TU1294" s="3">
        <f t="shared" si="133"/>
        <v>0</v>
      </c>
      <c r="TV1294" s="3">
        <f t="shared" si="133"/>
        <v>0</v>
      </c>
      <c r="TW1294" s="3">
        <f t="shared" si="133"/>
        <v>0</v>
      </c>
      <c r="TX1294" s="3">
        <f t="shared" si="133"/>
        <v>0</v>
      </c>
      <c r="TY1294" s="3">
        <f t="shared" si="133"/>
        <v>0</v>
      </c>
      <c r="TZ1294" s="3">
        <f t="shared" si="133"/>
        <v>3.6194101153614801E-2</v>
      </c>
      <c r="UA1294" s="3">
        <f t="shared" si="133"/>
        <v>0</v>
      </c>
      <c r="UB1294" s="3">
        <f t="shared" si="133"/>
        <v>0</v>
      </c>
      <c r="UC1294" s="3">
        <f t="shared" si="133"/>
        <v>0</v>
      </c>
      <c r="UD1294" s="3">
        <f t="shared" si="133"/>
        <v>0</v>
      </c>
      <c r="UE1294" s="3">
        <f t="shared" si="133"/>
        <v>0</v>
      </c>
      <c r="UF1294" s="3">
        <f t="shared" si="133"/>
        <v>0</v>
      </c>
      <c r="UG1294" s="3">
        <f t="shared" si="133"/>
        <v>0</v>
      </c>
      <c r="UH1294" s="3">
        <f t="shared" si="133"/>
        <v>0</v>
      </c>
      <c r="UI1294" s="3">
        <f t="shared" si="133"/>
        <v>0</v>
      </c>
      <c r="UJ1294" s="3">
        <f t="shared" si="133"/>
        <v>0</v>
      </c>
      <c r="UK1294" s="3">
        <f t="shared" si="133"/>
        <v>0</v>
      </c>
      <c r="UL1294" s="3">
        <f t="shared" si="133"/>
        <v>0</v>
      </c>
      <c r="UM1294" s="3">
        <f t="shared" si="133"/>
        <v>5.9643286200478564E-7</v>
      </c>
      <c r="UN1294" s="3">
        <f t="shared" si="133"/>
        <v>0</v>
      </c>
      <c r="UO1294" s="3">
        <f t="shared" si="133"/>
        <v>0</v>
      </c>
      <c r="UP1294" s="3">
        <f t="shared" si="133"/>
        <v>0</v>
      </c>
      <c r="UQ1294" s="3">
        <f t="shared" si="133"/>
        <v>0</v>
      </c>
      <c r="UR1294" s="3">
        <f t="shared" si="133"/>
        <v>0</v>
      </c>
      <c r="US1294" s="3">
        <f t="shared" si="133"/>
        <v>0</v>
      </c>
      <c r="UT1294" s="3">
        <f t="shared" si="133"/>
        <v>0</v>
      </c>
      <c r="UU1294" s="3">
        <f t="shared" si="133"/>
        <v>0</v>
      </c>
      <c r="UV1294" s="3">
        <f t="shared" si="133"/>
        <v>0</v>
      </c>
      <c r="UW1294" s="3">
        <f t="shared" si="133"/>
        <v>0</v>
      </c>
      <c r="UX1294" s="3">
        <f t="shared" si="133"/>
        <v>0</v>
      </c>
      <c r="UY1294" s="3">
        <f t="shared" si="133"/>
        <v>0</v>
      </c>
      <c r="UZ1294" s="3">
        <f t="shared" si="133"/>
        <v>0</v>
      </c>
      <c r="VA1294" s="3">
        <f t="shared" si="133"/>
        <v>0</v>
      </c>
      <c r="VB1294" s="3">
        <f t="shared" si="133"/>
        <v>0</v>
      </c>
      <c r="VC1294" s="3">
        <f t="shared" si="133"/>
        <v>0</v>
      </c>
      <c r="VD1294" s="3">
        <f t="shared" si="133"/>
        <v>0</v>
      </c>
      <c r="VE1294" s="3">
        <f t="shared" si="133"/>
        <v>0</v>
      </c>
      <c r="VF1294" s="3">
        <f t="shared" si="133"/>
        <v>0</v>
      </c>
      <c r="VG1294" s="3">
        <f t="shared" si="133"/>
        <v>5.5336326047689458E-7</v>
      </c>
      <c r="VH1294" s="3">
        <f t="shared" si="133"/>
        <v>0</v>
      </c>
      <c r="VI1294" s="3">
        <f t="shared" si="133"/>
        <v>0</v>
      </c>
      <c r="VJ1294" s="3">
        <f t="shared" si="133"/>
        <v>0</v>
      </c>
      <c r="VK1294" s="3">
        <f t="shared" si="133"/>
        <v>0</v>
      </c>
      <c r="VL1294" s="3">
        <f t="shared" si="133"/>
        <v>0</v>
      </c>
      <c r="VM1294" s="3">
        <f t="shared" si="133"/>
        <v>5.2635390494037367E-7</v>
      </c>
      <c r="VN1294" s="3">
        <f t="shared" si="133"/>
        <v>0</v>
      </c>
      <c r="VO1294" s="3">
        <f t="shared" si="133"/>
        <v>0</v>
      </c>
      <c r="VP1294" s="3">
        <f t="shared" si="133"/>
        <v>0</v>
      </c>
      <c r="VQ1294" s="3">
        <f t="shared" si="133"/>
        <v>0</v>
      </c>
      <c r="VR1294" s="3">
        <f t="shared" si="133"/>
        <v>0</v>
      </c>
      <c r="VS1294" s="3">
        <f t="shared" si="133"/>
        <v>0</v>
      </c>
      <c r="VT1294" s="3">
        <f t="shared" si="133"/>
        <v>0</v>
      </c>
      <c r="VU1294" s="3">
        <f t="shared" si="133"/>
        <v>0</v>
      </c>
      <c r="VV1294" s="3">
        <f t="shared" si="133"/>
        <v>0</v>
      </c>
      <c r="VW1294" s="3">
        <f t="shared" si="133"/>
        <v>0</v>
      </c>
      <c r="VX1294" s="3">
        <f t="shared" si="133"/>
        <v>0</v>
      </c>
      <c r="VY1294" s="3">
        <f t="shared" si="133"/>
        <v>0</v>
      </c>
      <c r="VZ1294" s="3">
        <f t="shared" si="133"/>
        <v>0</v>
      </c>
      <c r="WA1294" s="3">
        <f t="shared" si="133"/>
        <v>0</v>
      </c>
      <c r="WB1294" s="3">
        <f t="shared" ref="WB1294:WJ1302" si="135">WB$1168</f>
        <v>0</v>
      </c>
      <c r="WC1294" s="3">
        <f t="shared" si="135"/>
        <v>0</v>
      </c>
      <c r="WD1294" s="3">
        <f t="shared" si="135"/>
        <v>0</v>
      </c>
      <c r="WE1294" s="3">
        <f t="shared" si="135"/>
        <v>0</v>
      </c>
      <c r="WF1294" s="3">
        <f t="shared" si="135"/>
        <v>0</v>
      </c>
      <c r="WG1294" s="3">
        <f t="shared" si="135"/>
        <v>0</v>
      </c>
      <c r="WH1294" s="3">
        <f t="shared" si="135"/>
        <v>0</v>
      </c>
      <c r="WI1294" s="3">
        <f t="shared" si="135"/>
        <v>0</v>
      </c>
      <c r="WJ1294" s="3">
        <f t="shared" si="135"/>
        <v>0</v>
      </c>
    </row>
    <row r="1295" spans="1:608" hidden="1" x14ac:dyDescent="0.2">
      <c r="A1295" s="4"/>
      <c r="B1295" s="1"/>
      <c r="C1295" s="1"/>
      <c r="D1295" s="1"/>
      <c r="E1295" s="1"/>
      <c r="F1295" s="1"/>
      <c r="G1295" s="1"/>
      <c r="H1295" s="1"/>
      <c r="I1295" s="1"/>
      <c r="J1295" s="1"/>
      <c r="K1295" s="1"/>
      <c r="L1295" s="1"/>
      <c r="M1295" s="1"/>
      <c r="N1295" s="1"/>
      <c r="O1295" s="1"/>
      <c r="P1295" s="1"/>
      <c r="Q1295" s="1"/>
      <c r="R1295" s="1"/>
      <c r="S1295" s="1"/>
      <c r="T1295" s="1"/>
      <c r="U1295" s="1"/>
      <c r="V1295" s="1"/>
      <c r="W1295" s="1"/>
      <c r="X1295" s="1"/>
      <c r="Y1295" s="1"/>
      <c r="Z1295" s="1"/>
      <c r="AA1295" s="1"/>
      <c r="AB1295" s="1"/>
      <c r="AC1295" s="1"/>
      <c r="AD1295" s="1"/>
      <c r="AE1295" s="1"/>
      <c r="AF1295" s="1"/>
      <c r="AG1295" s="1"/>
      <c r="AH1295" s="1"/>
      <c r="AI1295" s="1"/>
      <c r="AJ1295" s="1"/>
      <c r="AK1295" s="1"/>
      <c r="AL1295" s="1"/>
      <c r="AM1295" s="1"/>
      <c r="AN1295" s="1"/>
      <c r="AO1295" s="1"/>
      <c r="AP1295" s="1"/>
      <c r="AQ1295" s="1"/>
      <c r="AR1295" s="1"/>
      <c r="AS1295" s="1"/>
      <c r="AT1295" s="1"/>
      <c r="AU1295" s="1"/>
      <c r="AV1295" s="1"/>
      <c r="AW1295" s="1"/>
      <c r="AX1295" s="1"/>
      <c r="AY1295" s="1"/>
      <c r="AZ1295" s="1"/>
      <c r="BA1295" s="1"/>
      <c r="BB1295" s="1"/>
      <c r="BC1295" s="1"/>
      <c r="BD1295" s="1"/>
      <c r="BE1295" s="1"/>
      <c r="BF1295" s="1"/>
      <c r="BG1295" s="1"/>
      <c r="BH1295" s="1"/>
      <c r="BI1295" s="1"/>
      <c r="BJ1295" s="1"/>
      <c r="BK1295" s="1"/>
      <c r="BL1295" s="1"/>
      <c r="BM1295" s="1"/>
      <c r="BN1295" s="1"/>
      <c r="BO1295" s="1"/>
      <c r="BP1295" s="1"/>
      <c r="BQ1295" s="1"/>
      <c r="BR1295" s="1"/>
      <c r="BS1295" s="1"/>
      <c r="BT1295" s="1"/>
      <c r="BU1295" s="1"/>
      <c r="BV1295" s="1"/>
      <c r="BW1295" s="1"/>
      <c r="BX1295" s="1"/>
      <c r="BY1295" s="1"/>
      <c r="BZ1295" s="1"/>
      <c r="CA1295" s="1"/>
      <c r="CB1295" s="1"/>
      <c r="CC1295" s="1"/>
      <c r="CD1295" s="1"/>
      <c r="CE1295" s="1"/>
      <c r="CF1295" s="1"/>
      <c r="CG1295" s="1"/>
      <c r="CH1295" s="1"/>
      <c r="CI1295" s="1"/>
      <c r="CJ1295" s="1"/>
      <c r="CK1295" s="1"/>
      <c r="CL1295" s="1"/>
      <c r="CM1295" s="1"/>
      <c r="CN1295" s="1"/>
      <c r="CO1295" s="1"/>
      <c r="CP1295" s="1"/>
      <c r="CQ1295" s="1"/>
      <c r="CR1295" s="1"/>
      <c r="CS1295" s="1"/>
      <c r="CT1295" s="1"/>
      <c r="CU1295" s="1"/>
      <c r="CV1295" s="1"/>
      <c r="CW1295" s="1"/>
      <c r="CX1295" s="1"/>
      <c r="CY1295" s="1"/>
      <c r="CZ1295" s="1"/>
      <c r="DA1295" s="1"/>
      <c r="DB1295" s="1"/>
      <c r="DC1295" s="1"/>
      <c r="DD1295" s="1"/>
      <c r="DE1295" s="1"/>
      <c r="DF1295" s="1"/>
      <c r="DG1295" s="1"/>
      <c r="DH1295" s="1"/>
      <c r="DI1295" s="1"/>
      <c r="DJ1295" s="1"/>
      <c r="DK1295" s="1"/>
      <c r="DL1295" s="1"/>
      <c r="DM1295" s="1"/>
      <c r="DN1295" s="1"/>
      <c r="DO1295" s="1"/>
      <c r="DP1295" s="1"/>
      <c r="DQ1295" s="1"/>
      <c r="DR1295" s="1"/>
      <c r="DS1295" s="1"/>
      <c r="DT1295" s="1"/>
      <c r="DU1295" s="1"/>
      <c r="DV1295" s="1"/>
      <c r="DW1295" s="1"/>
      <c r="DX1295" s="1"/>
      <c r="DY1295" s="1"/>
      <c r="DZ1295" s="1"/>
      <c r="EA1295" s="1"/>
      <c r="EB1295" s="1"/>
      <c r="EC1295" s="1"/>
      <c r="ED1295" s="1"/>
      <c r="EE1295" s="1"/>
      <c r="EF1295" s="1"/>
      <c r="EG1295" s="1"/>
      <c r="EH1295" s="1"/>
      <c r="EI1295" s="1"/>
      <c r="EJ1295" s="1"/>
      <c r="EK1295" s="1"/>
      <c r="EL1295" s="1"/>
      <c r="EM1295" s="1"/>
      <c r="EN1295" s="1"/>
      <c r="EO1295" s="1"/>
      <c r="EP1295" s="1"/>
      <c r="EQ1295" s="1"/>
      <c r="ER1295" s="1"/>
      <c r="ES1295" s="1"/>
      <c r="ET1295" s="1"/>
      <c r="EU1295" s="1"/>
      <c r="EV1295" s="1"/>
      <c r="EW1295" s="1"/>
      <c r="EX1295" s="1"/>
      <c r="EY1295" s="1"/>
      <c r="EZ1295" s="1"/>
      <c r="FA1295" s="1"/>
      <c r="FB1295" s="1"/>
      <c r="FC1295" s="1"/>
      <c r="FD1295" s="1"/>
      <c r="FE1295" s="1"/>
      <c r="FF1295" s="1"/>
      <c r="FG1295" s="1"/>
      <c r="FH1295" s="1"/>
      <c r="FI1295" s="1"/>
      <c r="FJ1295" s="1"/>
      <c r="FK1295" s="1"/>
      <c r="FL1295" s="1"/>
      <c r="FM1295" s="1"/>
      <c r="FN1295" s="1"/>
      <c r="FO1295" s="1"/>
      <c r="FP1295" s="1"/>
      <c r="FQ1295" s="1"/>
      <c r="FR1295" s="1"/>
      <c r="FS1295" s="1"/>
      <c r="FT1295" s="1"/>
      <c r="FU1295" s="1"/>
      <c r="FV1295" s="1"/>
      <c r="FW1295" s="1"/>
      <c r="FX1295" s="1"/>
      <c r="FY1295" s="1"/>
      <c r="FZ1295" s="1"/>
      <c r="GA1295" s="1"/>
      <c r="GB1295" s="1"/>
      <c r="GC1295" s="1"/>
      <c r="GD1295" s="1"/>
      <c r="GE1295" s="1"/>
      <c r="GF1295" s="1"/>
      <c r="GG1295" s="1"/>
      <c r="GH1295" s="1"/>
      <c r="GI1295" s="1"/>
      <c r="GJ1295" s="1"/>
      <c r="GK1295" s="1"/>
      <c r="GL1295" s="1"/>
      <c r="GM1295" s="1"/>
      <c r="GN1295" s="1"/>
      <c r="GO1295" s="1"/>
      <c r="GP1295" s="1"/>
      <c r="GQ1295" s="1"/>
      <c r="GR1295" s="1"/>
      <c r="GS1295" s="1"/>
      <c r="GT1295" s="1"/>
      <c r="GU1295" s="1"/>
      <c r="GV1295" s="1"/>
      <c r="GW1295" s="1"/>
      <c r="OS1295" s="3">
        <f t="shared" si="72"/>
        <v>0</v>
      </c>
      <c r="OT1295" s="3">
        <f t="shared" ref="OT1295:RE1298" si="136">OT$1168</f>
        <v>0</v>
      </c>
      <c r="OU1295" s="3">
        <f t="shared" si="136"/>
        <v>0</v>
      </c>
      <c r="OV1295" s="3">
        <f t="shared" si="136"/>
        <v>0</v>
      </c>
      <c r="OW1295" s="3">
        <f t="shared" si="136"/>
        <v>0</v>
      </c>
      <c r="OX1295" s="3">
        <f t="shared" si="136"/>
        <v>0</v>
      </c>
      <c r="OY1295" s="3">
        <f t="shared" si="136"/>
        <v>2.2150383755786338E-7</v>
      </c>
      <c r="OZ1295" s="3">
        <f t="shared" si="136"/>
        <v>0</v>
      </c>
      <c r="PA1295" s="3">
        <f t="shared" si="136"/>
        <v>0</v>
      </c>
      <c r="PB1295" s="3">
        <f t="shared" si="136"/>
        <v>0</v>
      </c>
      <c r="PC1295" s="3">
        <f t="shared" si="136"/>
        <v>6.8650495524460661E-2</v>
      </c>
      <c r="PD1295" s="3">
        <f t="shared" si="136"/>
        <v>0</v>
      </c>
      <c r="PE1295" s="3">
        <f t="shared" si="136"/>
        <v>0</v>
      </c>
      <c r="PF1295" s="3">
        <f t="shared" si="136"/>
        <v>0</v>
      </c>
      <c r="PG1295" s="3">
        <f t="shared" si="136"/>
        <v>0.11398242363774834</v>
      </c>
      <c r="PH1295" s="3">
        <f t="shared" si="136"/>
        <v>0</v>
      </c>
      <c r="PI1295" s="3">
        <f t="shared" si="136"/>
        <v>0</v>
      </c>
      <c r="PJ1295" s="3">
        <f t="shared" si="136"/>
        <v>0</v>
      </c>
      <c r="PK1295" s="3">
        <f t="shared" si="136"/>
        <v>1.0113924544649047E-7</v>
      </c>
      <c r="PL1295" s="3">
        <f t="shared" si="136"/>
        <v>0</v>
      </c>
      <c r="PM1295" s="3">
        <f t="shared" si="136"/>
        <v>0</v>
      </c>
      <c r="PN1295" s="3">
        <f t="shared" si="136"/>
        <v>0</v>
      </c>
      <c r="PO1295" s="3">
        <f t="shared" si="136"/>
        <v>0</v>
      </c>
      <c r="PP1295" s="3">
        <f t="shared" si="136"/>
        <v>0</v>
      </c>
      <c r="PQ1295" s="3">
        <f t="shared" si="136"/>
        <v>0</v>
      </c>
      <c r="PR1295" s="3">
        <f t="shared" si="136"/>
        <v>0</v>
      </c>
      <c r="PS1295" s="3">
        <f t="shared" si="136"/>
        <v>4.2722814341809126E-7</v>
      </c>
      <c r="PT1295" s="3">
        <f t="shared" si="136"/>
        <v>0</v>
      </c>
      <c r="PU1295" s="3">
        <f t="shared" si="136"/>
        <v>0</v>
      </c>
      <c r="PV1295" s="3">
        <f t="shared" si="136"/>
        <v>0</v>
      </c>
      <c r="PW1295" s="3">
        <f t="shared" si="136"/>
        <v>0</v>
      </c>
      <c r="PX1295" s="3">
        <f t="shared" si="136"/>
        <v>0</v>
      </c>
      <c r="PY1295" s="3">
        <f t="shared" si="136"/>
        <v>8.8572558422214095E-7</v>
      </c>
      <c r="PZ1295" s="3">
        <f t="shared" si="136"/>
        <v>0</v>
      </c>
      <c r="QA1295" s="3">
        <f t="shared" si="136"/>
        <v>0</v>
      </c>
      <c r="QB1295" s="3">
        <f t="shared" si="136"/>
        <v>0</v>
      </c>
      <c r="QC1295" s="3">
        <f t="shared" si="136"/>
        <v>0</v>
      </c>
      <c r="QD1295" s="3">
        <f t="shared" si="136"/>
        <v>6.9248213696189563E-7</v>
      </c>
      <c r="QE1295" s="3">
        <f t="shared" si="136"/>
        <v>0</v>
      </c>
      <c r="QF1295" s="3">
        <f t="shared" si="136"/>
        <v>0</v>
      </c>
      <c r="QG1295" s="3">
        <f t="shared" si="136"/>
        <v>0</v>
      </c>
      <c r="QH1295" s="3">
        <f t="shared" si="136"/>
        <v>0</v>
      </c>
      <c r="QI1295" s="3">
        <f t="shared" si="136"/>
        <v>0</v>
      </c>
      <c r="QJ1295" s="3">
        <f t="shared" si="136"/>
        <v>0</v>
      </c>
      <c r="QK1295" s="3">
        <f t="shared" si="136"/>
        <v>0</v>
      </c>
      <c r="QL1295" s="3">
        <f t="shared" si="136"/>
        <v>0</v>
      </c>
      <c r="QM1295" s="3">
        <f t="shared" si="136"/>
        <v>0</v>
      </c>
      <c r="QN1295" s="3">
        <f t="shared" si="136"/>
        <v>0</v>
      </c>
      <c r="QO1295" s="3">
        <f t="shared" si="136"/>
        <v>0</v>
      </c>
      <c r="QP1295" s="3">
        <f t="shared" si="136"/>
        <v>0</v>
      </c>
      <c r="QQ1295" s="3">
        <f t="shared" si="136"/>
        <v>0</v>
      </c>
      <c r="QR1295" s="3">
        <f t="shared" si="136"/>
        <v>0.32153551996289281</v>
      </c>
      <c r="QS1295" s="3">
        <f t="shared" si="136"/>
        <v>8.1521871257004302E-2</v>
      </c>
      <c r="QT1295" s="3">
        <f t="shared" si="136"/>
        <v>0</v>
      </c>
      <c r="QU1295" s="3">
        <f t="shared" si="136"/>
        <v>0</v>
      </c>
      <c r="QV1295" s="3">
        <f t="shared" si="136"/>
        <v>0</v>
      </c>
      <c r="QW1295" s="3">
        <f t="shared" si="136"/>
        <v>0</v>
      </c>
      <c r="QX1295" s="3">
        <f t="shared" si="136"/>
        <v>4.6358144590832894E-7</v>
      </c>
      <c r="QY1295" s="3">
        <f t="shared" si="136"/>
        <v>0</v>
      </c>
      <c r="QZ1295" s="3">
        <f t="shared" si="136"/>
        <v>0</v>
      </c>
      <c r="RA1295" s="3">
        <f t="shared" si="136"/>
        <v>0</v>
      </c>
      <c r="RB1295" s="3">
        <f t="shared" si="136"/>
        <v>0</v>
      </c>
      <c r="RC1295" s="3">
        <f t="shared" si="136"/>
        <v>0</v>
      </c>
      <c r="RD1295" s="3">
        <f t="shared" si="136"/>
        <v>0</v>
      </c>
      <c r="RE1295" s="3">
        <f t="shared" si="136"/>
        <v>0</v>
      </c>
      <c r="RF1295" s="3">
        <f t="shared" si="134"/>
        <v>0</v>
      </c>
      <c r="RG1295" s="3">
        <f t="shared" si="134"/>
        <v>0</v>
      </c>
      <c r="RH1295" s="3">
        <f t="shared" si="134"/>
        <v>0</v>
      </c>
      <c r="RI1295" s="3">
        <f t="shared" si="134"/>
        <v>0</v>
      </c>
      <c r="RJ1295" s="3">
        <f t="shared" si="134"/>
        <v>0</v>
      </c>
      <c r="RK1295" s="3">
        <f t="shared" si="134"/>
        <v>0</v>
      </c>
      <c r="RL1295" s="3">
        <f t="shared" si="134"/>
        <v>0</v>
      </c>
      <c r="RM1295" s="3">
        <f t="shared" si="134"/>
        <v>0</v>
      </c>
      <c r="RN1295" s="3">
        <f t="shared" si="134"/>
        <v>0</v>
      </c>
      <c r="RO1295" s="3">
        <f t="shared" si="134"/>
        <v>0</v>
      </c>
      <c r="RP1295" s="3">
        <f t="shared" si="134"/>
        <v>0</v>
      </c>
      <c r="RQ1295" s="3">
        <f t="shared" si="134"/>
        <v>0</v>
      </c>
      <c r="RR1295" s="3">
        <f t="shared" si="134"/>
        <v>0</v>
      </c>
      <c r="RS1295" s="3">
        <f t="shared" si="134"/>
        <v>0</v>
      </c>
      <c r="RT1295" s="3">
        <f t="shared" si="134"/>
        <v>0</v>
      </c>
      <c r="RU1295" s="3">
        <f t="shared" si="134"/>
        <v>0</v>
      </c>
      <c r="RV1295" s="3">
        <f t="shared" si="134"/>
        <v>0</v>
      </c>
      <c r="RW1295" s="3">
        <f t="shared" si="134"/>
        <v>0</v>
      </c>
      <c r="RX1295" s="3">
        <f t="shared" si="134"/>
        <v>0</v>
      </c>
      <c r="RY1295" s="3">
        <f t="shared" si="134"/>
        <v>0</v>
      </c>
      <c r="RZ1295" s="3">
        <f t="shared" si="134"/>
        <v>0</v>
      </c>
      <c r="SA1295" s="3">
        <f t="shared" si="134"/>
        <v>0</v>
      </c>
      <c r="SB1295" s="3">
        <f t="shared" si="134"/>
        <v>0</v>
      </c>
      <c r="SC1295" s="3">
        <f t="shared" si="134"/>
        <v>0.16560246480201388</v>
      </c>
      <c r="SD1295" s="3">
        <f t="shared" si="134"/>
        <v>0</v>
      </c>
      <c r="SE1295" s="3">
        <f t="shared" si="134"/>
        <v>0</v>
      </c>
      <c r="SF1295" s="3">
        <f t="shared" si="134"/>
        <v>0</v>
      </c>
      <c r="SG1295" s="3">
        <f t="shared" si="134"/>
        <v>0</v>
      </c>
      <c r="SH1295" s="3">
        <f t="shared" si="134"/>
        <v>0</v>
      </c>
      <c r="SI1295" s="3">
        <f t="shared" si="134"/>
        <v>0</v>
      </c>
      <c r="SJ1295" s="3">
        <f t="shared" si="134"/>
        <v>0</v>
      </c>
      <c r="SK1295" s="3">
        <f t="shared" si="134"/>
        <v>0</v>
      </c>
      <c r="SL1295" s="3">
        <f t="shared" si="134"/>
        <v>0</v>
      </c>
      <c r="SM1295" s="3">
        <f t="shared" si="134"/>
        <v>0</v>
      </c>
      <c r="SN1295" s="3">
        <f t="shared" si="134"/>
        <v>0</v>
      </c>
      <c r="SO1295" s="3">
        <f t="shared" si="134"/>
        <v>0</v>
      </c>
      <c r="SP1295" s="3">
        <f t="shared" si="134"/>
        <v>0</v>
      </c>
      <c r="SQ1295" s="3">
        <f t="shared" si="134"/>
        <v>2.985481617106457E-9</v>
      </c>
      <c r="SR1295" s="3">
        <f t="shared" si="134"/>
        <v>1.3926601306264733E-2</v>
      </c>
      <c r="SS1295" s="3">
        <f t="shared" si="134"/>
        <v>0</v>
      </c>
      <c r="ST1295" s="3">
        <f t="shared" si="134"/>
        <v>0</v>
      </c>
      <c r="SU1295" s="3">
        <f t="shared" si="134"/>
        <v>0</v>
      </c>
      <c r="SV1295" s="3">
        <f t="shared" si="134"/>
        <v>0</v>
      </c>
      <c r="SW1295" s="3">
        <f t="shared" si="134"/>
        <v>0</v>
      </c>
      <c r="SX1295" s="3">
        <f t="shared" si="134"/>
        <v>0</v>
      </c>
      <c r="SY1295" s="3">
        <f t="shared" si="134"/>
        <v>0</v>
      </c>
      <c r="SZ1295" s="3">
        <f t="shared" si="134"/>
        <v>0</v>
      </c>
      <c r="TA1295" s="3">
        <f t="shared" si="134"/>
        <v>0</v>
      </c>
      <c r="TB1295" s="3">
        <f t="shared" si="134"/>
        <v>0.18876615286872958</v>
      </c>
      <c r="TC1295" s="3">
        <f t="shared" si="134"/>
        <v>0</v>
      </c>
      <c r="TD1295" s="3">
        <f t="shared" si="134"/>
        <v>0</v>
      </c>
      <c r="TE1295" s="3">
        <f t="shared" si="134"/>
        <v>0</v>
      </c>
      <c r="TF1295" s="3">
        <f t="shared" si="134"/>
        <v>0</v>
      </c>
      <c r="TG1295" s="3">
        <f t="shared" si="134"/>
        <v>0</v>
      </c>
      <c r="TH1295" s="3">
        <f t="shared" si="134"/>
        <v>0</v>
      </c>
      <c r="TI1295" s="3">
        <f t="shared" si="134"/>
        <v>9.8158986913680912E-3</v>
      </c>
      <c r="TJ1295" s="3">
        <f t="shared" si="134"/>
        <v>0</v>
      </c>
      <c r="TK1295" s="3">
        <f t="shared" si="134"/>
        <v>0</v>
      </c>
      <c r="TL1295" s="3">
        <f t="shared" si="134"/>
        <v>0</v>
      </c>
      <c r="TM1295" s="3">
        <f t="shared" si="134"/>
        <v>0</v>
      </c>
      <c r="TN1295" s="3">
        <f t="shared" si="134"/>
        <v>0</v>
      </c>
      <c r="TO1295" s="3">
        <f t="shared" si="134"/>
        <v>0</v>
      </c>
      <c r="TP1295" s="3">
        <f t="shared" si="134"/>
        <v>0</v>
      </c>
      <c r="TQ1295" s="3">
        <f t="shared" ref="TQ1295:WB1299" si="137">TQ$1168</f>
        <v>0</v>
      </c>
      <c r="TR1295" s="3">
        <f t="shared" si="137"/>
        <v>0</v>
      </c>
      <c r="TS1295" s="3">
        <f t="shared" si="137"/>
        <v>0</v>
      </c>
      <c r="TT1295" s="3">
        <f t="shared" si="137"/>
        <v>0</v>
      </c>
      <c r="TU1295" s="3">
        <f t="shared" si="137"/>
        <v>0</v>
      </c>
      <c r="TV1295" s="3">
        <f t="shared" si="137"/>
        <v>0</v>
      </c>
      <c r="TW1295" s="3">
        <f t="shared" si="137"/>
        <v>0</v>
      </c>
      <c r="TX1295" s="3">
        <f t="shared" si="137"/>
        <v>0</v>
      </c>
      <c r="TY1295" s="3">
        <f t="shared" si="137"/>
        <v>0</v>
      </c>
      <c r="TZ1295" s="3">
        <f t="shared" si="137"/>
        <v>3.6194101153614801E-2</v>
      </c>
      <c r="UA1295" s="3">
        <f t="shared" si="137"/>
        <v>0</v>
      </c>
      <c r="UB1295" s="3">
        <f t="shared" si="137"/>
        <v>0</v>
      </c>
      <c r="UC1295" s="3">
        <f t="shared" si="137"/>
        <v>0</v>
      </c>
      <c r="UD1295" s="3">
        <f t="shared" si="137"/>
        <v>0</v>
      </c>
      <c r="UE1295" s="3">
        <f t="shared" si="137"/>
        <v>0</v>
      </c>
      <c r="UF1295" s="3">
        <f t="shared" si="137"/>
        <v>0</v>
      </c>
      <c r="UG1295" s="3">
        <f t="shared" si="137"/>
        <v>0</v>
      </c>
      <c r="UH1295" s="3">
        <f t="shared" si="137"/>
        <v>0</v>
      </c>
      <c r="UI1295" s="3">
        <f t="shared" si="137"/>
        <v>0</v>
      </c>
      <c r="UJ1295" s="3">
        <f t="shared" si="137"/>
        <v>0</v>
      </c>
      <c r="UK1295" s="3">
        <f t="shared" si="137"/>
        <v>0</v>
      </c>
      <c r="UL1295" s="3">
        <f t="shared" si="137"/>
        <v>0</v>
      </c>
      <c r="UM1295" s="3">
        <f t="shared" si="137"/>
        <v>5.9643286200478564E-7</v>
      </c>
      <c r="UN1295" s="3">
        <f t="shared" si="137"/>
        <v>0</v>
      </c>
      <c r="UO1295" s="3">
        <f t="shared" si="137"/>
        <v>0</v>
      </c>
      <c r="UP1295" s="3">
        <f t="shared" si="137"/>
        <v>0</v>
      </c>
      <c r="UQ1295" s="3">
        <f t="shared" si="137"/>
        <v>0</v>
      </c>
      <c r="UR1295" s="3">
        <f t="shared" si="137"/>
        <v>0</v>
      </c>
      <c r="US1295" s="3">
        <f t="shared" si="137"/>
        <v>0</v>
      </c>
      <c r="UT1295" s="3">
        <f t="shared" si="137"/>
        <v>0</v>
      </c>
      <c r="UU1295" s="3">
        <f t="shared" si="137"/>
        <v>0</v>
      </c>
      <c r="UV1295" s="3">
        <f t="shared" si="137"/>
        <v>0</v>
      </c>
      <c r="UW1295" s="3">
        <f t="shared" si="137"/>
        <v>0</v>
      </c>
      <c r="UX1295" s="3">
        <f t="shared" si="137"/>
        <v>0</v>
      </c>
      <c r="UY1295" s="3">
        <f t="shared" si="137"/>
        <v>0</v>
      </c>
      <c r="UZ1295" s="3">
        <f t="shared" si="137"/>
        <v>0</v>
      </c>
      <c r="VA1295" s="3">
        <f t="shared" si="137"/>
        <v>0</v>
      </c>
      <c r="VB1295" s="3">
        <f t="shared" si="137"/>
        <v>0</v>
      </c>
      <c r="VC1295" s="3">
        <f t="shared" si="137"/>
        <v>0</v>
      </c>
      <c r="VD1295" s="3">
        <f t="shared" si="137"/>
        <v>0</v>
      </c>
      <c r="VE1295" s="3">
        <f t="shared" si="137"/>
        <v>0</v>
      </c>
      <c r="VF1295" s="3">
        <f t="shared" si="137"/>
        <v>0</v>
      </c>
      <c r="VG1295" s="3">
        <f t="shared" si="137"/>
        <v>5.5336326047689458E-7</v>
      </c>
      <c r="VH1295" s="3">
        <f t="shared" si="137"/>
        <v>0</v>
      </c>
      <c r="VI1295" s="3">
        <f t="shared" si="137"/>
        <v>0</v>
      </c>
      <c r="VJ1295" s="3">
        <f t="shared" si="137"/>
        <v>0</v>
      </c>
      <c r="VK1295" s="3">
        <f t="shared" si="137"/>
        <v>0</v>
      </c>
      <c r="VL1295" s="3">
        <f t="shared" si="137"/>
        <v>0</v>
      </c>
      <c r="VM1295" s="3">
        <f t="shared" si="137"/>
        <v>5.2635390494037367E-7</v>
      </c>
      <c r="VN1295" s="3">
        <f t="shared" si="137"/>
        <v>0</v>
      </c>
      <c r="VO1295" s="3">
        <f t="shared" si="137"/>
        <v>0</v>
      </c>
      <c r="VP1295" s="3">
        <f t="shared" si="137"/>
        <v>0</v>
      </c>
      <c r="VQ1295" s="3">
        <f t="shared" si="137"/>
        <v>0</v>
      </c>
      <c r="VR1295" s="3">
        <f t="shared" si="137"/>
        <v>0</v>
      </c>
      <c r="VS1295" s="3">
        <f t="shared" si="137"/>
        <v>0</v>
      </c>
      <c r="VT1295" s="3">
        <f t="shared" si="137"/>
        <v>0</v>
      </c>
      <c r="VU1295" s="3">
        <f t="shared" si="137"/>
        <v>0</v>
      </c>
      <c r="VV1295" s="3">
        <f t="shared" si="137"/>
        <v>0</v>
      </c>
      <c r="VW1295" s="3">
        <f t="shared" si="137"/>
        <v>0</v>
      </c>
      <c r="VX1295" s="3">
        <f t="shared" si="137"/>
        <v>0</v>
      </c>
      <c r="VY1295" s="3">
        <f t="shared" si="137"/>
        <v>0</v>
      </c>
      <c r="VZ1295" s="3">
        <f t="shared" si="137"/>
        <v>0</v>
      </c>
      <c r="WA1295" s="3">
        <f t="shared" si="137"/>
        <v>0</v>
      </c>
      <c r="WB1295" s="3">
        <f t="shared" si="137"/>
        <v>0</v>
      </c>
      <c r="WC1295" s="3">
        <f t="shared" si="135"/>
        <v>0</v>
      </c>
      <c r="WD1295" s="3">
        <f t="shared" si="135"/>
        <v>0</v>
      </c>
      <c r="WE1295" s="3">
        <f t="shared" si="135"/>
        <v>0</v>
      </c>
      <c r="WF1295" s="3">
        <f t="shared" si="135"/>
        <v>0</v>
      </c>
      <c r="WG1295" s="3">
        <f t="shared" si="135"/>
        <v>0</v>
      </c>
      <c r="WH1295" s="3">
        <f t="shared" si="135"/>
        <v>0</v>
      </c>
      <c r="WI1295" s="3">
        <f t="shared" si="135"/>
        <v>0</v>
      </c>
      <c r="WJ1295" s="3">
        <f t="shared" si="135"/>
        <v>0</v>
      </c>
    </row>
    <row r="1296" spans="1:608" hidden="1" x14ac:dyDescent="0.2">
      <c r="A1296" s="4"/>
      <c r="B1296" s="1"/>
      <c r="C1296" s="1"/>
      <c r="D1296" s="1"/>
      <c r="E1296" s="1"/>
      <c r="F1296" s="1"/>
      <c r="G1296" s="1"/>
      <c r="H1296" s="1"/>
      <c r="I1296" s="1"/>
      <c r="J1296" s="1"/>
      <c r="K1296" s="1"/>
      <c r="L1296" s="1"/>
      <c r="M1296" s="1"/>
      <c r="N1296" s="1"/>
      <c r="O1296" s="1"/>
      <c r="P1296" s="1"/>
      <c r="Q1296" s="1"/>
      <c r="R1296" s="1"/>
      <c r="S1296" s="1"/>
      <c r="T1296" s="1"/>
      <c r="U1296" s="1"/>
      <c r="V1296" s="1"/>
      <c r="W1296" s="1"/>
      <c r="X1296" s="1"/>
      <c r="Y1296" s="1"/>
      <c r="Z1296" s="1"/>
      <c r="AA1296" s="1"/>
      <c r="AB1296" s="1"/>
      <c r="AC1296" s="1"/>
      <c r="AD1296" s="1"/>
      <c r="AE1296" s="1"/>
      <c r="AF1296" s="1"/>
      <c r="AG1296" s="1"/>
      <c r="AH1296" s="1"/>
      <c r="AI1296" s="1"/>
      <c r="AJ1296" s="1"/>
      <c r="AK1296" s="1"/>
      <c r="AL1296" s="1"/>
      <c r="AM1296" s="1"/>
      <c r="AN1296" s="1"/>
      <c r="AO1296" s="1"/>
      <c r="AP1296" s="1"/>
      <c r="AQ1296" s="1"/>
      <c r="AR1296" s="1"/>
      <c r="AS1296" s="1"/>
      <c r="AT1296" s="1"/>
      <c r="AU1296" s="1"/>
      <c r="AV1296" s="1"/>
      <c r="AW1296" s="1"/>
      <c r="AX1296" s="1"/>
      <c r="AY1296" s="1"/>
      <c r="AZ1296" s="1"/>
      <c r="BA1296" s="1"/>
      <c r="BB1296" s="1"/>
      <c r="BC1296" s="1"/>
      <c r="BD1296" s="1"/>
      <c r="BE1296" s="1"/>
      <c r="BF1296" s="1"/>
      <c r="BG1296" s="1"/>
      <c r="BH1296" s="1"/>
      <c r="BI1296" s="1"/>
      <c r="BJ1296" s="1"/>
      <c r="BK1296" s="1"/>
      <c r="BL1296" s="1"/>
      <c r="BM1296" s="1"/>
      <c r="BN1296" s="1"/>
      <c r="BO1296" s="1"/>
      <c r="BP1296" s="1"/>
      <c r="BQ1296" s="1"/>
      <c r="BR1296" s="1"/>
      <c r="BS1296" s="1"/>
      <c r="BT1296" s="1"/>
      <c r="BU1296" s="1"/>
      <c r="BV1296" s="1"/>
      <c r="BW1296" s="1"/>
      <c r="BX1296" s="1"/>
      <c r="BY1296" s="1"/>
      <c r="BZ1296" s="1"/>
      <c r="CA1296" s="1"/>
      <c r="CB1296" s="1"/>
      <c r="CC1296" s="1"/>
      <c r="CD1296" s="1"/>
      <c r="CE1296" s="1"/>
      <c r="CF1296" s="1"/>
      <c r="CG1296" s="1"/>
      <c r="CH1296" s="1"/>
      <c r="CI1296" s="1"/>
      <c r="CJ1296" s="1"/>
      <c r="CK1296" s="1"/>
      <c r="CL1296" s="1"/>
      <c r="CM1296" s="1"/>
      <c r="CN1296" s="1"/>
      <c r="CO1296" s="1"/>
      <c r="CP1296" s="1"/>
      <c r="CQ1296" s="1"/>
      <c r="CR1296" s="1"/>
      <c r="CS1296" s="1"/>
      <c r="CT1296" s="1"/>
      <c r="CU1296" s="1"/>
      <c r="CV1296" s="1"/>
      <c r="CW1296" s="1"/>
      <c r="CX1296" s="1"/>
      <c r="CY1296" s="1"/>
      <c r="CZ1296" s="1"/>
      <c r="DA1296" s="1"/>
      <c r="DB1296" s="1"/>
      <c r="DC1296" s="1"/>
      <c r="DD1296" s="1"/>
      <c r="DE1296" s="1"/>
      <c r="DF1296" s="1"/>
      <c r="DG1296" s="1"/>
      <c r="DH1296" s="1"/>
      <c r="DI1296" s="1"/>
      <c r="DJ1296" s="1"/>
      <c r="DK1296" s="1"/>
      <c r="DL1296" s="1"/>
      <c r="DM1296" s="1"/>
      <c r="DN1296" s="1"/>
      <c r="DO1296" s="1"/>
      <c r="DP1296" s="1"/>
      <c r="DQ1296" s="1"/>
      <c r="DR1296" s="1"/>
      <c r="DS1296" s="1"/>
      <c r="DT1296" s="1"/>
      <c r="DU1296" s="1"/>
      <c r="DV1296" s="1"/>
      <c r="DW1296" s="1"/>
      <c r="DX1296" s="1"/>
      <c r="DY1296" s="1"/>
      <c r="DZ1296" s="1"/>
      <c r="EA1296" s="1"/>
      <c r="EB1296" s="1"/>
      <c r="EC1296" s="1"/>
      <c r="ED1296" s="1"/>
      <c r="EE1296" s="1"/>
      <c r="EF1296" s="1"/>
      <c r="EG1296" s="1"/>
      <c r="EH1296" s="1"/>
      <c r="EI1296" s="1"/>
      <c r="EJ1296" s="1"/>
      <c r="EK1296" s="1"/>
      <c r="EL1296" s="1"/>
      <c r="EM1296" s="1"/>
      <c r="EN1296" s="1"/>
      <c r="EO1296" s="1"/>
      <c r="EP1296" s="1"/>
      <c r="EQ1296" s="1"/>
      <c r="ER1296" s="1"/>
      <c r="ES1296" s="1"/>
      <c r="ET1296" s="1"/>
      <c r="EU1296" s="1"/>
      <c r="EV1296" s="1"/>
      <c r="EW1296" s="1"/>
      <c r="EX1296" s="1"/>
      <c r="EY1296" s="1"/>
      <c r="EZ1296" s="1"/>
      <c r="FA1296" s="1"/>
      <c r="FB1296" s="1"/>
      <c r="FC1296" s="1"/>
      <c r="FD1296" s="1"/>
      <c r="FE1296" s="1"/>
      <c r="FF1296" s="1"/>
      <c r="FG1296" s="1"/>
      <c r="FH1296" s="1"/>
      <c r="FI1296" s="1"/>
      <c r="FJ1296" s="1"/>
      <c r="FK1296" s="1"/>
      <c r="FL1296" s="1"/>
      <c r="FM1296" s="1"/>
      <c r="FN1296" s="1"/>
      <c r="FO1296" s="1"/>
      <c r="FP1296" s="1"/>
      <c r="FQ1296" s="1"/>
      <c r="FR1296" s="1"/>
      <c r="FS1296" s="1"/>
      <c r="FT1296" s="1"/>
      <c r="FU1296" s="1"/>
      <c r="FV1296" s="1"/>
      <c r="FW1296" s="1"/>
      <c r="FX1296" s="1"/>
      <c r="FY1296" s="1"/>
      <c r="FZ1296" s="1"/>
      <c r="GA1296" s="1"/>
      <c r="GB1296" s="1"/>
      <c r="GC1296" s="1"/>
      <c r="GD1296" s="1"/>
      <c r="GE1296" s="1"/>
      <c r="GF1296" s="1"/>
      <c r="GG1296" s="1"/>
      <c r="GH1296" s="1"/>
      <c r="GI1296" s="1"/>
      <c r="GJ1296" s="1"/>
      <c r="GK1296" s="1"/>
      <c r="GL1296" s="1"/>
      <c r="GM1296" s="1"/>
      <c r="GN1296" s="1"/>
      <c r="GO1296" s="1"/>
      <c r="GP1296" s="1"/>
      <c r="GQ1296" s="1"/>
      <c r="GR1296" s="1"/>
      <c r="GS1296" s="1"/>
      <c r="GT1296" s="1"/>
      <c r="GU1296" s="1"/>
      <c r="GV1296" s="1"/>
      <c r="GW1296" s="1"/>
      <c r="OS1296" s="3">
        <f t="shared" si="72"/>
        <v>0</v>
      </c>
      <c r="OT1296" s="3">
        <f t="shared" si="136"/>
        <v>0</v>
      </c>
      <c r="OU1296" s="3">
        <f t="shared" si="136"/>
        <v>0</v>
      </c>
      <c r="OV1296" s="3">
        <f t="shared" si="136"/>
        <v>0</v>
      </c>
      <c r="OW1296" s="3">
        <f t="shared" si="136"/>
        <v>0</v>
      </c>
      <c r="OX1296" s="3">
        <f t="shared" si="136"/>
        <v>0</v>
      </c>
      <c r="OY1296" s="3">
        <f t="shared" si="136"/>
        <v>2.2150383755786338E-7</v>
      </c>
      <c r="OZ1296" s="3">
        <f t="shared" si="136"/>
        <v>0</v>
      </c>
      <c r="PA1296" s="3">
        <f t="shared" si="136"/>
        <v>0</v>
      </c>
      <c r="PB1296" s="3">
        <f t="shared" si="136"/>
        <v>0</v>
      </c>
      <c r="PC1296" s="3">
        <f t="shared" si="136"/>
        <v>6.8650495524460661E-2</v>
      </c>
      <c r="PD1296" s="3">
        <f t="shared" si="136"/>
        <v>0</v>
      </c>
      <c r="PE1296" s="3">
        <f t="shared" si="136"/>
        <v>0</v>
      </c>
      <c r="PF1296" s="3">
        <f t="shared" si="136"/>
        <v>0</v>
      </c>
      <c r="PG1296" s="3">
        <f t="shared" si="136"/>
        <v>0.11398242363774834</v>
      </c>
      <c r="PH1296" s="3">
        <f t="shared" si="136"/>
        <v>0</v>
      </c>
      <c r="PI1296" s="3">
        <f t="shared" si="136"/>
        <v>0</v>
      </c>
      <c r="PJ1296" s="3">
        <f t="shared" si="136"/>
        <v>0</v>
      </c>
      <c r="PK1296" s="3">
        <f t="shared" si="136"/>
        <v>1.0113924544649047E-7</v>
      </c>
      <c r="PL1296" s="3">
        <f t="shared" si="136"/>
        <v>0</v>
      </c>
      <c r="PM1296" s="3">
        <f t="shared" si="136"/>
        <v>0</v>
      </c>
      <c r="PN1296" s="3">
        <f t="shared" si="136"/>
        <v>0</v>
      </c>
      <c r="PO1296" s="3">
        <f t="shared" si="136"/>
        <v>0</v>
      </c>
      <c r="PP1296" s="3">
        <f t="shared" si="136"/>
        <v>0</v>
      </c>
      <c r="PQ1296" s="3">
        <f t="shared" si="136"/>
        <v>0</v>
      </c>
      <c r="PR1296" s="3">
        <f t="shared" si="136"/>
        <v>0</v>
      </c>
      <c r="PS1296" s="3">
        <f t="shared" si="136"/>
        <v>4.2722814341809126E-7</v>
      </c>
      <c r="PT1296" s="3">
        <f t="shared" si="136"/>
        <v>0</v>
      </c>
      <c r="PU1296" s="3">
        <f t="shared" si="136"/>
        <v>0</v>
      </c>
      <c r="PV1296" s="3">
        <f t="shared" si="136"/>
        <v>0</v>
      </c>
      <c r="PW1296" s="3">
        <f t="shared" si="136"/>
        <v>0</v>
      </c>
      <c r="PX1296" s="3">
        <f t="shared" si="136"/>
        <v>0</v>
      </c>
      <c r="PY1296" s="3">
        <f t="shared" si="136"/>
        <v>8.8572558422214095E-7</v>
      </c>
      <c r="PZ1296" s="3">
        <f t="shared" si="136"/>
        <v>0</v>
      </c>
      <c r="QA1296" s="3">
        <f t="shared" si="136"/>
        <v>0</v>
      </c>
      <c r="QB1296" s="3">
        <f t="shared" si="136"/>
        <v>0</v>
      </c>
      <c r="QC1296" s="3">
        <f t="shared" si="136"/>
        <v>0</v>
      </c>
      <c r="QD1296" s="3">
        <f t="shared" si="136"/>
        <v>6.9248213696189563E-7</v>
      </c>
      <c r="QE1296" s="3">
        <f t="shared" si="136"/>
        <v>0</v>
      </c>
      <c r="QF1296" s="3">
        <f t="shared" si="136"/>
        <v>0</v>
      </c>
      <c r="QG1296" s="3">
        <f t="shared" si="136"/>
        <v>0</v>
      </c>
      <c r="QH1296" s="3">
        <f t="shared" si="136"/>
        <v>0</v>
      </c>
      <c r="QI1296" s="3">
        <f t="shared" si="136"/>
        <v>0</v>
      </c>
      <c r="QJ1296" s="3">
        <f t="shared" si="136"/>
        <v>0</v>
      </c>
      <c r="QK1296" s="3">
        <f t="shared" si="136"/>
        <v>0</v>
      </c>
      <c r="QL1296" s="3">
        <f t="shared" si="136"/>
        <v>0</v>
      </c>
      <c r="QM1296" s="3">
        <f t="shared" si="136"/>
        <v>0</v>
      </c>
      <c r="QN1296" s="3">
        <f t="shared" si="136"/>
        <v>0</v>
      </c>
      <c r="QO1296" s="3">
        <f t="shared" si="136"/>
        <v>0</v>
      </c>
      <c r="QP1296" s="3">
        <f t="shared" si="136"/>
        <v>0</v>
      </c>
      <c r="QQ1296" s="3">
        <f t="shared" si="136"/>
        <v>0</v>
      </c>
      <c r="QR1296" s="3">
        <f t="shared" si="136"/>
        <v>0.32153551996289281</v>
      </c>
      <c r="QS1296" s="3">
        <f t="shared" si="136"/>
        <v>8.1521871257004302E-2</v>
      </c>
      <c r="QT1296" s="3">
        <f t="shared" si="136"/>
        <v>0</v>
      </c>
      <c r="QU1296" s="3">
        <f t="shared" si="136"/>
        <v>0</v>
      </c>
      <c r="QV1296" s="3">
        <f t="shared" si="136"/>
        <v>0</v>
      </c>
      <c r="QW1296" s="3">
        <f t="shared" si="136"/>
        <v>0</v>
      </c>
      <c r="QX1296" s="3">
        <f t="shared" si="136"/>
        <v>4.6358144590832894E-7</v>
      </c>
      <c r="QY1296" s="3">
        <f t="shared" si="136"/>
        <v>0</v>
      </c>
      <c r="QZ1296" s="3">
        <f t="shared" si="136"/>
        <v>0</v>
      </c>
      <c r="RA1296" s="3">
        <f t="shared" si="136"/>
        <v>0</v>
      </c>
      <c r="RB1296" s="3">
        <f t="shared" si="136"/>
        <v>0</v>
      </c>
      <c r="RC1296" s="3">
        <f t="shared" si="136"/>
        <v>0</v>
      </c>
      <c r="RD1296" s="3">
        <f t="shared" si="136"/>
        <v>0</v>
      </c>
      <c r="RE1296" s="3">
        <f t="shared" si="136"/>
        <v>0</v>
      </c>
      <c r="RF1296" s="3">
        <f t="shared" si="134"/>
        <v>0</v>
      </c>
      <c r="RG1296" s="3">
        <f t="shared" si="134"/>
        <v>0</v>
      </c>
      <c r="RH1296" s="3">
        <f t="shared" si="134"/>
        <v>0</v>
      </c>
      <c r="RI1296" s="3">
        <f t="shared" si="134"/>
        <v>0</v>
      </c>
      <c r="RJ1296" s="3">
        <f t="shared" si="134"/>
        <v>0</v>
      </c>
      <c r="RK1296" s="3">
        <f t="shared" si="134"/>
        <v>0</v>
      </c>
      <c r="RL1296" s="3">
        <f t="shared" si="134"/>
        <v>0</v>
      </c>
      <c r="RM1296" s="3">
        <f t="shared" si="134"/>
        <v>0</v>
      </c>
      <c r="RN1296" s="3">
        <f t="shared" si="134"/>
        <v>0</v>
      </c>
      <c r="RO1296" s="3">
        <f t="shared" si="134"/>
        <v>0</v>
      </c>
      <c r="RP1296" s="3">
        <f t="shared" si="134"/>
        <v>0</v>
      </c>
      <c r="RQ1296" s="3">
        <f t="shared" si="134"/>
        <v>0</v>
      </c>
      <c r="RR1296" s="3">
        <f t="shared" si="134"/>
        <v>0</v>
      </c>
      <c r="RS1296" s="3">
        <f t="shared" si="134"/>
        <v>0</v>
      </c>
      <c r="RT1296" s="3">
        <f t="shared" si="134"/>
        <v>0</v>
      </c>
      <c r="RU1296" s="3">
        <f t="shared" si="134"/>
        <v>0</v>
      </c>
      <c r="RV1296" s="3">
        <f t="shared" si="134"/>
        <v>0</v>
      </c>
      <c r="RW1296" s="3">
        <f t="shared" si="134"/>
        <v>0</v>
      </c>
      <c r="RX1296" s="3">
        <f t="shared" si="134"/>
        <v>0</v>
      </c>
      <c r="RY1296" s="3">
        <f t="shared" si="134"/>
        <v>0</v>
      </c>
      <c r="RZ1296" s="3">
        <f t="shared" si="134"/>
        <v>0</v>
      </c>
      <c r="SA1296" s="3">
        <f t="shared" si="134"/>
        <v>0</v>
      </c>
      <c r="SB1296" s="3">
        <f t="shared" si="134"/>
        <v>0</v>
      </c>
      <c r="SC1296" s="3">
        <f t="shared" si="134"/>
        <v>0.16560246480201388</v>
      </c>
      <c r="SD1296" s="3">
        <f t="shared" si="134"/>
        <v>0</v>
      </c>
      <c r="SE1296" s="3">
        <f t="shared" si="134"/>
        <v>0</v>
      </c>
      <c r="SF1296" s="3">
        <f t="shared" si="134"/>
        <v>0</v>
      </c>
      <c r="SG1296" s="3">
        <f t="shared" si="134"/>
        <v>0</v>
      </c>
      <c r="SH1296" s="3">
        <f t="shared" si="134"/>
        <v>0</v>
      </c>
      <c r="SI1296" s="3">
        <f t="shared" si="134"/>
        <v>0</v>
      </c>
      <c r="SJ1296" s="3">
        <f t="shared" si="134"/>
        <v>0</v>
      </c>
      <c r="SK1296" s="3">
        <f t="shared" si="134"/>
        <v>0</v>
      </c>
      <c r="SL1296" s="3">
        <f t="shared" si="134"/>
        <v>0</v>
      </c>
      <c r="SM1296" s="3">
        <f t="shared" si="134"/>
        <v>0</v>
      </c>
      <c r="SN1296" s="3">
        <f t="shared" si="134"/>
        <v>0</v>
      </c>
      <c r="SO1296" s="3">
        <f t="shared" si="134"/>
        <v>0</v>
      </c>
      <c r="SP1296" s="3">
        <f t="shared" si="134"/>
        <v>0</v>
      </c>
      <c r="SQ1296" s="3">
        <f t="shared" si="134"/>
        <v>2.985481617106457E-9</v>
      </c>
      <c r="SR1296" s="3">
        <f t="shared" si="134"/>
        <v>1.3926601306264733E-2</v>
      </c>
      <c r="SS1296" s="3">
        <f t="shared" si="134"/>
        <v>0</v>
      </c>
      <c r="ST1296" s="3">
        <f t="shared" si="134"/>
        <v>0</v>
      </c>
      <c r="SU1296" s="3">
        <f t="shared" si="134"/>
        <v>0</v>
      </c>
      <c r="SV1296" s="3">
        <f t="shared" si="134"/>
        <v>0</v>
      </c>
      <c r="SW1296" s="3">
        <f t="shared" si="134"/>
        <v>0</v>
      </c>
      <c r="SX1296" s="3">
        <f t="shared" si="134"/>
        <v>0</v>
      </c>
      <c r="SY1296" s="3">
        <f t="shared" si="134"/>
        <v>0</v>
      </c>
      <c r="SZ1296" s="3">
        <f t="shared" si="134"/>
        <v>0</v>
      </c>
      <c r="TA1296" s="3">
        <f t="shared" si="134"/>
        <v>0</v>
      </c>
      <c r="TB1296" s="3">
        <f t="shared" si="134"/>
        <v>0.18876615286872958</v>
      </c>
      <c r="TC1296" s="3">
        <f t="shared" si="134"/>
        <v>0</v>
      </c>
      <c r="TD1296" s="3">
        <f t="shared" si="134"/>
        <v>0</v>
      </c>
      <c r="TE1296" s="3">
        <f t="shared" si="134"/>
        <v>0</v>
      </c>
      <c r="TF1296" s="3">
        <f t="shared" si="134"/>
        <v>0</v>
      </c>
      <c r="TG1296" s="3">
        <f t="shared" si="134"/>
        <v>0</v>
      </c>
      <c r="TH1296" s="3">
        <f t="shared" si="134"/>
        <v>0</v>
      </c>
      <c r="TI1296" s="3">
        <f t="shared" si="134"/>
        <v>9.8158986913680912E-3</v>
      </c>
      <c r="TJ1296" s="3">
        <f t="shared" si="134"/>
        <v>0</v>
      </c>
      <c r="TK1296" s="3">
        <f t="shared" si="134"/>
        <v>0</v>
      </c>
      <c r="TL1296" s="3">
        <f t="shared" si="134"/>
        <v>0</v>
      </c>
      <c r="TM1296" s="3">
        <f t="shared" si="134"/>
        <v>0</v>
      </c>
      <c r="TN1296" s="3">
        <f t="shared" si="134"/>
        <v>0</v>
      </c>
      <c r="TO1296" s="3">
        <f t="shared" si="134"/>
        <v>0</v>
      </c>
      <c r="TP1296" s="3">
        <f t="shared" si="134"/>
        <v>0</v>
      </c>
      <c r="TQ1296" s="3">
        <f t="shared" si="137"/>
        <v>0</v>
      </c>
      <c r="TR1296" s="3">
        <f t="shared" si="137"/>
        <v>0</v>
      </c>
      <c r="TS1296" s="3">
        <f t="shared" si="137"/>
        <v>0</v>
      </c>
      <c r="TT1296" s="3">
        <f t="shared" si="137"/>
        <v>0</v>
      </c>
      <c r="TU1296" s="3">
        <f t="shared" si="137"/>
        <v>0</v>
      </c>
      <c r="TV1296" s="3">
        <f t="shared" si="137"/>
        <v>0</v>
      </c>
      <c r="TW1296" s="3">
        <f t="shared" si="137"/>
        <v>0</v>
      </c>
      <c r="TX1296" s="3">
        <f t="shared" si="137"/>
        <v>0</v>
      </c>
      <c r="TY1296" s="3">
        <f t="shared" si="137"/>
        <v>0</v>
      </c>
      <c r="TZ1296" s="3">
        <f t="shared" si="137"/>
        <v>3.6194101153614801E-2</v>
      </c>
      <c r="UA1296" s="3">
        <f t="shared" si="137"/>
        <v>0</v>
      </c>
      <c r="UB1296" s="3">
        <f t="shared" si="137"/>
        <v>0</v>
      </c>
      <c r="UC1296" s="3">
        <f t="shared" si="137"/>
        <v>0</v>
      </c>
      <c r="UD1296" s="3">
        <f t="shared" si="137"/>
        <v>0</v>
      </c>
      <c r="UE1296" s="3">
        <f t="shared" si="137"/>
        <v>0</v>
      </c>
      <c r="UF1296" s="3">
        <f t="shared" si="137"/>
        <v>0</v>
      </c>
      <c r="UG1296" s="3">
        <f t="shared" si="137"/>
        <v>0</v>
      </c>
      <c r="UH1296" s="3">
        <f t="shared" si="137"/>
        <v>0</v>
      </c>
      <c r="UI1296" s="3">
        <f t="shared" si="137"/>
        <v>0</v>
      </c>
      <c r="UJ1296" s="3">
        <f t="shared" si="137"/>
        <v>0</v>
      </c>
      <c r="UK1296" s="3">
        <f t="shared" si="137"/>
        <v>0</v>
      </c>
      <c r="UL1296" s="3">
        <f t="shared" si="137"/>
        <v>0</v>
      </c>
      <c r="UM1296" s="3">
        <f t="shared" si="137"/>
        <v>5.9643286200478564E-7</v>
      </c>
      <c r="UN1296" s="3">
        <f t="shared" si="137"/>
        <v>0</v>
      </c>
      <c r="UO1296" s="3">
        <f t="shared" si="137"/>
        <v>0</v>
      </c>
      <c r="UP1296" s="3">
        <f t="shared" si="137"/>
        <v>0</v>
      </c>
      <c r="UQ1296" s="3">
        <f t="shared" si="137"/>
        <v>0</v>
      </c>
      <c r="UR1296" s="3">
        <f t="shared" si="137"/>
        <v>0</v>
      </c>
      <c r="US1296" s="3">
        <f t="shared" si="137"/>
        <v>0</v>
      </c>
      <c r="UT1296" s="3">
        <f t="shared" si="137"/>
        <v>0</v>
      </c>
      <c r="UU1296" s="3">
        <f t="shared" si="137"/>
        <v>0</v>
      </c>
      <c r="UV1296" s="3">
        <f t="shared" si="137"/>
        <v>0</v>
      </c>
      <c r="UW1296" s="3">
        <f t="shared" si="137"/>
        <v>0</v>
      </c>
      <c r="UX1296" s="3">
        <f t="shared" si="137"/>
        <v>0</v>
      </c>
      <c r="UY1296" s="3">
        <f t="shared" si="137"/>
        <v>0</v>
      </c>
      <c r="UZ1296" s="3">
        <f t="shared" si="137"/>
        <v>0</v>
      </c>
      <c r="VA1296" s="3">
        <f t="shared" si="137"/>
        <v>0</v>
      </c>
      <c r="VB1296" s="3">
        <f t="shared" si="137"/>
        <v>0</v>
      </c>
      <c r="VC1296" s="3">
        <f t="shared" si="137"/>
        <v>0</v>
      </c>
      <c r="VD1296" s="3">
        <f t="shared" si="137"/>
        <v>0</v>
      </c>
      <c r="VE1296" s="3">
        <f t="shared" si="137"/>
        <v>0</v>
      </c>
      <c r="VF1296" s="3">
        <f t="shared" si="137"/>
        <v>0</v>
      </c>
      <c r="VG1296" s="3">
        <f t="shared" si="137"/>
        <v>5.5336326047689458E-7</v>
      </c>
      <c r="VH1296" s="3">
        <f t="shared" si="137"/>
        <v>0</v>
      </c>
      <c r="VI1296" s="3">
        <f t="shared" si="137"/>
        <v>0</v>
      </c>
      <c r="VJ1296" s="3">
        <f t="shared" si="137"/>
        <v>0</v>
      </c>
      <c r="VK1296" s="3">
        <f t="shared" si="137"/>
        <v>0</v>
      </c>
      <c r="VL1296" s="3">
        <f t="shared" si="137"/>
        <v>0</v>
      </c>
      <c r="VM1296" s="3">
        <f t="shared" si="137"/>
        <v>5.2635390494037367E-7</v>
      </c>
      <c r="VN1296" s="3">
        <f t="shared" si="137"/>
        <v>0</v>
      </c>
      <c r="VO1296" s="3">
        <f t="shared" si="137"/>
        <v>0</v>
      </c>
      <c r="VP1296" s="3">
        <f t="shared" si="137"/>
        <v>0</v>
      </c>
      <c r="VQ1296" s="3">
        <f t="shared" si="137"/>
        <v>0</v>
      </c>
      <c r="VR1296" s="3">
        <f t="shared" si="137"/>
        <v>0</v>
      </c>
      <c r="VS1296" s="3">
        <f t="shared" si="137"/>
        <v>0</v>
      </c>
      <c r="VT1296" s="3">
        <f t="shared" si="137"/>
        <v>0</v>
      </c>
      <c r="VU1296" s="3">
        <f t="shared" si="137"/>
        <v>0</v>
      </c>
      <c r="VV1296" s="3">
        <f t="shared" si="137"/>
        <v>0</v>
      </c>
      <c r="VW1296" s="3">
        <f t="shared" si="137"/>
        <v>0</v>
      </c>
      <c r="VX1296" s="3">
        <f t="shared" si="137"/>
        <v>0</v>
      </c>
      <c r="VY1296" s="3">
        <f t="shared" si="137"/>
        <v>0</v>
      </c>
      <c r="VZ1296" s="3">
        <f t="shared" si="137"/>
        <v>0</v>
      </c>
      <c r="WA1296" s="3">
        <f t="shared" si="137"/>
        <v>0</v>
      </c>
      <c r="WB1296" s="3">
        <f t="shared" si="137"/>
        <v>0</v>
      </c>
      <c r="WC1296" s="3">
        <f t="shared" si="135"/>
        <v>0</v>
      </c>
      <c r="WD1296" s="3">
        <f t="shared" si="135"/>
        <v>0</v>
      </c>
      <c r="WE1296" s="3">
        <f t="shared" si="135"/>
        <v>0</v>
      </c>
      <c r="WF1296" s="3">
        <f t="shared" si="135"/>
        <v>0</v>
      </c>
      <c r="WG1296" s="3">
        <f t="shared" si="135"/>
        <v>0</v>
      </c>
      <c r="WH1296" s="3">
        <f t="shared" si="135"/>
        <v>0</v>
      </c>
      <c r="WI1296" s="3">
        <f t="shared" si="135"/>
        <v>0</v>
      </c>
      <c r="WJ1296" s="3">
        <f t="shared" si="135"/>
        <v>0</v>
      </c>
    </row>
    <row r="1297" spans="1:608" hidden="1" x14ac:dyDescent="0.2">
      <c r="A1297" s="4"/>
      <c r="B1297" s="1"/>
      <c r="C1297" s="1"/>
      <c r="D1297" s="1"/>
      <c r="E1297" s="1"/>
      <c r="F1297" s="1"/>
      <c r="G1297" s="1"/>
      <c r="H1297" s="1"/>
      <c r="I1297" s="1"/>
      <c r="J1297" s="1"/>
      <c r="K1297" s="1"/>
      <c r="L1297" s="1"/>
      <c r="M1297" s="1"/>
      <c r="N1297" s="1"/>
      <c r="O1297" s="1"/>
      <c r="P1297" s="1"/>
      <c r="Q1297" s="1"/>
      <c r="R1297" s="1"/>
      <c r="S1297" s="1"/>
      <c r="T1297" s="1"/>
      <c r="U1297" s="1"/>
      <c r="V1297" s="1"/>
      <c r="W1297" s="1"/>
      <c r="X1297" s="1"/>
      <c r="Y1297" s="1"/>
      <c r="Z1297" s="1"/>
      <c r="AA1297" s="1"/>
      <c r="AB1297" s="1"/>
      <c r="AC1297" s="1"/>
      <c r="AD1297" s="1"/>
      <c r="AE1297" s="1"/>
      <c r="AF1297" s="1"/>
      <c r="AG1297" s="1"/>
      <c r="AH1297" s="1"/>
      <c r="AI1297" s="1"/>
      <c r="AJ1297" s="1"/>
      <c r="AK1297" s="1"/>
      <c r="AL1297" s="1"/>
      <c r="AM1297" s="1"/>
      <c r="AN1297" s="1"/>
      <c r="AO1297" s="1"/>
      <c r="AP1297" s="1"/>
      <c r="AQ1297" s="1"/>
      <c r="AR1297" s="1"/>
      <c r="AS1297" s="1"/>
      <c r="AT1297" s="1"/>
      <c r="AU1297" s="1"/>
      <c r="AV1297" s="1"/>
      <c r="AW1297" s="1"/>
      <c r="AX1297" s="1"/>
      <c r="AY1297" s="1"/>
      <c r="AZ1297" s="1"/>
      <c r="BA1297" s="1"/>
      <c r="BB1297" s="1"/>
      <c r="BC1297" s="1"/>
      <c r="BD1297" s="1"/>
      <c r="BE1297" s="1"/>
      <c r="BF1297" s="1"/>
      <c r="BG1297" s="1"/>
      <c r="BH1297" s="1"/>
      <c r="BI1297" s="1"/>
      <c r="BJ1297" s="1"/>
      <c r="BK1297" s="1"/>
      <c r="BL1297" s="1"/>
      <c r="BM1297" s="1"/>
      <c r="BN1297" s="1"/>
      <c r="BO1297" s="1"/>
      <c r="BP1297" s="1"/>
      <c r="BQ1297" s="1"/>
      <c r="BR1297" s="1"/>
      <c r="BS1297" s="1"/>
      <c r="BT1297" s="1"/>
      <c r="BU1297" s="1"/>
      <c r="BV1297" s="1"/>
      <c r="BW1297" s="1"/>
      <c r="BX1297" s="1"/>
      <c r="BY1297" s="1"/>
      <c r="BZ1297" s="1"/>
      <c r="CA1297" s="1"/>
      <c r="CB1297" s="1"/>
      <c r="CC1297" s="1"/>
      <c r="CD1297" s="1"/>
      <c r="CE1297" s="1"/>
      <c r="CF1297" s="1"/>
      <c r="CG1297" s="1"/>
      <c r="CH1297" s="1"/>
      <c r="CI1297" s="1"/>
      <c r="CJ1297" s="1"/>
      <c r="CK1297" s="1"/>
      <c r="CL1297" s="1"/>
      <c r="CM1297" s="1"/>
      <c r="CN1297" s="1"/>
      <c r="CO1297" s="1"/>
      <c r="CP1297" s="1"/>
      <c r="CQ1297" s="1"/>
      <c r="CR1297" s="1"/>
      <c r="CS1297" s="1"/>
      <c r="CT1297" s="1"/>
      <c r="CU1297" s="1"/>
      <c r="CV1297" s="1"/>
      <c r="CW1297" s="1"/>
      <c r="CX1297" s="1"/>
      <c r="CY1297" s="1"/>
      <c r="CZ1297" s="1"/>
      <c r="DA1297" s="1"/>
      <c r="DB1297" s="1"/>
      <c r="DC1297" s="1"/>
      <c r="DD1297" s="1"/>
      <c r="DE1297" s="1"/>
      <c r="DF1297" s="1"/>
      <c r="DG1297" s="1"/>
      <c r="DH1297" s="1"/>
      <c r="DI1297" s="1"/>
      <c r="DJ1297" s="1"/>
      <c r="DK1297" s="1"/>
      <c r="DL1297" s="1"/>
      <c r="DM1297" s="1"/>
      <c r="DN1297" s="1"/>
      <c r="DO1297" s="1"/>
      <c r="DP1297" s="1"/>
      <c r="DQ1297" s="1"/>
      <c r="DR1297" s="1"/>
      <c r="DS1297" s="1"/>
      <c r="DT1297" s="1"/>
      <c r="DU1297" s="1"/>
      <c r="DV1297" s="1"/>
      <c r="DW1297" s="1"/>
      <c r="DX1297" s="1"/>
      <c r="DY1297" s="1"/>
      <c r="DZ1297" s="1"/>
      <c r="EA1297" s="1"/>
      <c r="EB1297" s="1"/>
      <c r="EC1297" s="1"/>
      <c r="ED1297" s="1"/>
      <c r="EE1297" s="1"/>
      <c r="EF1297" s="1"/>
      <c r="EG1297" s="1"/>
      <c r="EH1297" s="1"/>
      <c r="EI1297" s="1"/>
      <c r="EJ1297" s="1"/>
      <c r="EK1297" s="1"/>
      <c r="EL1297" s="1"/>
      <c r="EM1297" s="1"/>
      <c r="EN1297" s="1"/>
      <c r="EO1297" s="1"/>
      <c r="EP1297" s="1"/>
      <c r="EQ1297" s="1"/>
      <c r="ER1297" s="1"/>
      <c r="ES1297" s="1"/>
      <c r="ET1297" s="1"/>
      <c r="EU1297" s="1"/>
      <c r="EV1297" s="1"/>
      <c r="EW1297" s="1"/>
      <c r="EX1297" s="1"/>
      <c r="EY1297" s="1"/>
      <c r="EZ1297" s="1"/>
      <c r="FA1297" s="1"/>
      <c r="FB1297" s="1"/>
      <c r="FC1297" s="1"/>
      <c r="FD1297" s="1"/>
      <c r="FE1297" s="1"/>
      <c r="FF1297" s="1"/>
      <c r="FG1297" s="1"/>
      <c r="FH1297" s="1"/>
      <c r="FI1297" s="1"/>
      <c r="FJ1297" s="1"/>
      <c r="FK1297" s="1"/>
      <c r="FL1297" s="1"/>
      <c r="FM1297" s="1"/>
      <c r="FN1297" s="1"/>
      <c r="FO1297" s="1"/>
      <c r="FP1297" s="1"/>
      <c r="FQ1297" s="1"/>
      <c r="FR1297" s="1"/>
      <c r="FS1297" s="1"/>
      <c r="FT1297" s="1"/>
      <c r="FU1297" s="1"/>
      <c r="FV1297" s="1"/>
      <c r="FW1297" s="1"/>
      <c r="FX1297" s="1"/>
      <c r="FY1297" s="1"/>
      <c r="FZ1297" s="1"/>
      <c r="GA1297" s="1"/>
      <c r="GB1297" s="1"/>
      <c r="GC1297" s="1"/>
      <c r="GD1297" s="1"/>
      <c r="GE1297" s="1"/>
      <c r="GF1297" s="1"/>
      <c r="GG1297" s="1"/>
      <c r="GH1297" s="1"/>
      <c r="GI1297" s="1"/>
      <c r="GJ1297" s="1"/>
      <c r="GK1297" s="1"/>
      <c r="GL1297" s="1"/>
      <c r="GM1297" s="1"/>
      <c r="GN1297" s="1"/>
      <c r="GO1297" s="1"/>
      <c r="GP1297" s="1"/>
      <c r="GQ1297" s="1"/>
      <c r="GR1297" s="1"/>
      <c r="GS1297" s="1"/>
      <c r="GT1297" s="1"/>
      <c r="GU1297" s="1"/>
      <c r="GV1297" s="1"/>
      <c r="GW1297" s="1"/>
      <c r="OS1297" s="3">
        <f t="shared" si="72"/>
        <v>0</v>
      </c>
      <c r="OT1297" s="3">
        <f t="shared" si="136"/>
        <v>0</v>
      </c>
      <c r="OU1297" s="3">
        <f t="shared" si="136"/>
        <v>0</v>
      </c>
      <c r="OV1297" s="3">
        <f t="shared" si="136"/>
        <v>0</v>
      </c>
      <c r="OW1297" s="3">
        <f t="shared" si="136"/>
        <v>0</v>
      </c>
      <c r="OX1297" s="3">
        <f t="shared" si="136"/>
        <v>0</v>
      </c>
      <c r="OY1297" s="3">
        <f t="shared" si="136"/>
        <v>2.2150383755786338E-7</v>
      </c>
      <c r="OZ1297" s="3">
        <f t="shared" si="136"/>
        <v>0</v>
      </c>
      <c r="PA1297" s="3">
        <f t="shared" si="136"/>
        <v>0</v>
      </c>
      <c r="PB1297" s="3">
        <f t="shared" si="136"/>
        <v>0</v>
      </c>
      <c r="PC1297" s="3">
        <f t="shared" si="136"/>
        <v>6.8650495524460661E-2</v>
      </c>
      <c r="PD1297" s="3">
        <f t="shared" si="136"/>
        <v>0</v>
      </c>
      <c r="PE1297" s="3">
        <f t="shared" si="136"/>
        <v>0</v>
      </c>
      <c r="PF1297" s="3">
        <f t="shared" si="136"/>
        <v>0</v>
      </c>
      <c r="PG1297" s="3">
        <f t="shared" si="136"/>
        <v>0.11398242363774834</v>
      </c>
      <c r="PH1297" s="3">
        <f t="shared" si="136"/>
        <v>0</v>
      </c>
      <c r="PI1297" s="3">
        <f t="shared" si="136"/>
        <v>0</v>
      </c>
      <c r="PJ1297" s="3">
        <f t="shared" si="136"/>
        <v>0</v>
      </c>
      <c r="PK1297" s="3">
        <f t="shared" si="136"/>
        <v>1.0113924544649047E-7</v>
      </c>
      <c r="PL1297" s="3">
        <f t="shared" si="136"/>
        <v>0</v>
      </c>
      <c r="PM1297" s="3">
        <f t="shared" si="136"/>
        <v>0</v>
      </c>
      <c r="PN1297" s="3">
        <f t="shared" si="136"/>
        <v>0</v>
      </c>
      <c r="PO1297" s="3">
        <f t="shared" si="136"/>
        <v>0</v>
      </c>
      <c r="PP1297" s="3">
        <f t="shared" si="136"/>
        <v>0</v>
      </c>
      <c r="PQ1297" s="3">
        <f t="shared" si="136"/>
        <v>0</v>
      </c>
      <c r="PR1297" s="3">
        <f t="shared" si="136"/>
        <v>0</v>
      </c>
      <c r="PS1297" s="3">
        <f t="shared" si="136"/>
        <v>4.2722814341809126E-7</v>
      </c>
      <c r="PT1297" s="3">
        <f t="shared" si="136"/>
        <v>0</v>
      </c>
      <c r="PU1297" s="3">
        <f t="shared" si="136"/>
        <v>0</v>
      </c>
      <c r="PV1297" s="3">
        <f t="shared" si="136"/>
        <v>0</v>
      </c>
      <c r="PW1297" s="3">
        <f t="shared" si="136"/>
        <v>0</v>
      </c>
      <c r="PX1297" s="3">
        <f t="shared" si="136"/>
        <v>0</v>
      </c>
      <c r="PY1297" s="3">
        <f t="shared" si="136"/>
        <v>8.8572558422214095E-7</v>
      </c>
      <c r="PZ1297" s="3">
        <f t="shared" si="136"/>
        <v>0</v>
      </c>
      <c r="QA1297" s="3">
        <f t="shared" si="136"/>
        <v>0</v>
      </c>
      <c r="QB1297" s="3">
        <f t="shared" si="136"/>
        <v>0</v>
      </c>
      <c r="QC1297" s="3">
        <f t="shared" si="136"/>
        <v>0</v>
      </c>
      <c r="QD1297" s="3">
        <f t="shared" si="136"/>
        <v>6.9248213696189563E-7</v>
      </c>
      <c r="QE1297" s="3">
        <f t="shared" si="136"/>
        <v>0</v>
      </c>
      <c r="QF1297" s="3">
        <f t="shared" si="136"/>
        <v>0</v>
      </c>
      <c r="QG1297" s="3">
        <f t="shared" si="136"/>
        <v>0</v>
      </c>
      <c r="QH1297" s="3">
        <f t="shared" si="136"/>
        <v>0</v>
      </c>
      <c r="QI1297" s="3">
        <f t="shared" si="136"/>
        <v>0</v>
      </c>
      <c r="QJ1297" s="3">
        <f t="shared" si="136"/>
        <v>0</v>
      </c>
      <c r="QK1297" s="3">
        <f t="shared" si="136"/>
        <v>0</v>
      </c>
      <c r="QL1297" s="3">
        <f t="shared" si="136"/>
        <v>0</v>
      </c>
      <c r="QM1297" s="3">
        <f t="shared" si="136"/>
        <v>0</v>
      </c>
      <c r="QN1297" s="3">
        <f t="shared" si="136"/>
        <v>0</v>
      </c>
      <c r="QO1297" s="3">
        <f t="shared" si="136"/>
        <v>0</v>
      </c>
      <c r="QP1297" s="3">
        <f t="shared" si="136"/>
        <v>0</v>
      </c>
      <c r="QQ1297" s="3">
        <f t="shared" si="136"/>
        <v>0</v>
      </c>
      <c r="QR1297" s="3">
        <f t="shared" si="136"/>
        <v>0.32153551996289281</v>
      </c>
      <c r="QS1297" s="3">
        <f t="shared" si="136"/>
        <v>8.1521871257004302E-2</v>
      </c>
      <c r="QT1297" s="3">
        <f t="shared" si="136"/>
        <v>0</v>
      </c>
      <c r="QU1297" s="3">
        <f t="shared" si="136"/>
        <v>0</v>
      </c>
      <c r="QV1297" s="3">
        <f t="shared" si="136"/>
        <v>0</v>
      </c>
      <c r="QW1297" s="3">
        <f t="shared" si="136"/>
        <v>0</v>
      </c>
      <c r="QX1297" s="3">
        <f t="shared" si="136"/>
        <v>4.6358144590832894E-7</v>
      </c>
      <c r="QY1297" s="3">
        <f t="shared" si="136"/>
        <v>0</v>
      </c>
      <c r="QZ1297" s="3">
        <f t="shared" si="136"/>
        <v>0</v>
      </c>
      <c r="RA1297" s="3">
        <f t="shared" si="136"/>
        <v>0</v>
      </c>
      <c r="RB1297" s="3">
        <f t="shared" si="136"/>
        <v>0</v>
      </c>
      <c r="RC1297" s="3">
        <f t="shared" si="136"/>
        <v>0</v>
      </c>
      <c r="RD1297" s="3">
        <f t="shared" si="136"/>
        <v>0</v>
      </c>
      <c r="RE1297" s="3">
        <f t="shared" si="136"/>
        <v>0</v>
      </c>
      <c r="RF1297" s="3">
        <f t="shared" si="134"/>
        <v>0</v>
      </c>
      <c r="RG1297" s="3">
        <f t="shared" si="134"/>
        <v>0</v>
      </c>
      <c r="RH1297" s="3">
        <f t="shared" si="134"/>
        <v>0</v>
      </c>
      <c r="RI1297" s="3">
        <f t="shared" si="134"/>
        <v>0</v>
      </c>
      <c r="RJ1297" s="3">
        <f t="shared" si="134"/>
        <v>0</v>
      </c>
      <c r="RK1297" s="3">
        <f t="shared" si="134"/>
        <v>0</v>
      </c>
      <c r="RL1297" s="3">
        <f t="shared" si="134"/>
        <v>0</v>
      </c>
      <c r="RM1297" s="3">
        <f t="shared" si="134"/>
        <v>0</v>
      </c>
      <c r="RN1297" s="3">
        <f t="shared" si="134"/>
        <v>0</v>
      </c>
      <c r="RO1297" s="3">
        <f t="shared" si="134"/>
        <v>0</v>
      </c>
      <c r="RP1297" s="3">
        <f t="shared" si="134"/>
        <v>0</v>
      </c>
      <c r="RQ1297" s="3">
        <f t="shared" si="134"/>
        <v>0</v>
      </c>
      <c r="RR1297" s="3">
        <f t="shared" si="134"/>
        <v>0</v>
      </c>
      <c r="RS1297" s="3">
        <f t="shared" si="134"/>
        <v>0</v>
      </c>
      <c r="RT1297" s="3">
        <f t="shared" si="134"/>
        <v>0</v>
      </c>
      <c r="RU1297" s="3">
        <f t="shared" si="134"/>
        <v>0</v>
      </c>
      <c r="RV1297" s="3">
        <f t="shared" si="134"/>
        <v>0</v>
      </c>
      <c r="RW1297" s="3">
        <f t="shared" si="134"/>
        <v>0</v>
      </c>
      <c r="RX1297" s="3">
        <f t="shared" si="134"/>
        <v>0</v>
      </c>
      <c r="RY1297" s="3">
        <f t="shared" si="134"/>
        <v>0</v>
      </c>
      <c r="RZ1297" s="3">
        <f t="shared" si="134"/>
        <v>0</v>
      </c>
      <c r="SA1297" s="3">
        <f t="shared" si="134"/>
        <v>0</v>
      </c>
      <c r="SB1297" s="3">
        <f t="shared" si="134"/>
        <v>0</v>
      </c>
      <c r="SC1297" s="3">
        <f t="shared" si="134"/>
        <v>0.16560246480201388</v>
      </c>
      <c r="SD1297" s="3">
        <f t="shared" si="134"/>
        <v>0</v>
      </c>
      <c r="SE1297" s="3">
        <f t="shared" si="134"/>
        <v>0</v>
      </c>
      <c r="SF1297" s="3">
        <f t="shared" si="134"/>
        <v>0</v>
      </c>
      <c r="SG1297" s="3">
        <f t="shared" si="134"/>
        <v>0</v>
      </c>
      <c r="SH1297" s="3">
        <f t="shared" si="134"/>
        <v>0</v>
      </c>
      <c r="SI1297" s="3">
        <f t="shared" si="134"/>
        <v>0</v>
      </c>
      <c r="SJ1297" s="3">
        <f t="shared" si="134"/>
        <v>0</v>
      </c>
      <c r="SK1297" s="3">
        <f t="shared" si="134"/>
        <v>0</v>
      </c>
      <c r="SL1297" s="3">
        <f t="shared" si="134"/>
        <v>0</v>
      </c>
      <c r="SM1297" s="3">
        <f t="shared" si="134"/>
        <v>0</v>
      </c>
      <c r="SN1297" s="3">
        <f t="shared" si="134"/>
        <v>0</v>
      </c>
      <c r="SO1297" s="3">
        <f t="shared" si="134"/>
        <v>0</v>
      </c>
      <c r="SP1297" s="3">
        <f t="shared" si="134"/>
        <v>0</v>
      </c>
      <c r="SQ1297" s="3">
        <f t="shared" si="134"/>
        <v>2.985481617106457E-9</v>
      </c>
      <c r="SR1297" s="3">
        <f t="shared" si="134"/>
        <v>1.3926601306264733E-2</v>
      </c>
      <c r="SS1297" s="3">
        <f t="shared" si="134"/>
        <v>0</v>
      </c>
      <c r="ST1297" s="3">
        <f t="shared" si="134"/>
        <v>0</v>
      </c>
      <c r="SU1297" s="3">
        <f t="shared" si="134"/>
        <v>0</v>
      </c>
      <c r="SV1297" s="3">
        <f t="shared" si="134"/>
        <v>0</v>
      </c>
      <c r="SW1297" s="3">
        <f t="shared" si="134"/>
        <v>0</v>
      </c>
      <c r="SX1297" s="3">
        <f t="shared" si="134"/>
        <v>0</v>
      </c>
      <c r="SY1297" s="3">
        <f t="shared" si="134"/>
        <v>0</v>
      </c>
      <c r="SZ1297" s="3">
        <f t="shared" si="134"/>
        <v>0</v>
      </c>
      <c r="TA1297" s="3">
        <f t="shared" si="134"/>
        <v>0</v>
      </c>
      <c r="TB1297" s="3">
        <f t="shared" si="134"/>
        <v>0.18876615286872958</v>
      </c>
      <c r="TC1297" s="3">
        <f t="shared" si="134"/>
        <v>0</v>
      </c>
      <c r="TD1297" s="3">
        <f t="shared" si="134"/>
        <v>0</v>
      </c>
      <c r="TE1297" s="3">
        <f t="shared" si="134"/>
        <v>0</v>
      </c>
      <c r="TF1297" s="3">
        <f t="shared" si="134"/>
        <v>0</v>
      </c>
      <c r="TG1297" s="3">
        <f t="shared" si="134"/>
        <v>0</v>
      </c>
      <c r="TH1297" s="3">
        <f t="shared" si="134"/>
        <v>0</v>
      </c>
      <c r="TI1297" s="3">
        <f t="shared" si="134"/>
        <v>9.8158986913680912E-3</v>
      </c>
      <c r="TJ1297" s="3">
        <f t="shared" si="134"/>
        <v>0</v>
      </c>
      <c r="TK1297" s="3">
        <f t="shared" si="134"/>
        <v>0</v>
      </c>
      <c r="TL1297" s="3">
        <f t="shared" si="134"/>
        <v>0</v>
      </c>
      <c r="TM1297" s="3">
        <f t="shared" si="134"/>
        <v>0</v>
      </c>
      <c r="TN1297" s="3">
        <f t="shared" si="134"/>
        <v>0</v>
      </c>
      <c r="TO1297" s="3">
        <f t="shared" si="134"/>
        <v>0</v>
      </c>
      <c r="TP1297" s="3">
        <f t="shared" si="134"/>
        <v>0</v>
      </c>
      <c r="TQ1297" s="3">
        <f t="shared" si="137"/>
        <v>0</v>
      </c>
      <c r="TR1297" s="3">
        <f t="shared" si="137"/>
        <v>0</v>
      </c>
      <c r="TS1297" s="3">
        <f t="shared" si="137"/>
        <v>0</v>
      </c>
      <c r="TT1297" s="3">
        <f t="shared" si="137"/>
        <v>0</v>
      </c>
      <c r="TU1297" s="3">
        <f t="shared" si="137"/>
        <v>0</v>
      </c>
      <c r="TV1297" s="3">
        <f t="shared" si="137"/>
        <v>0</v>
      </c>
      <c r="TW1297" s="3">
        <f t="shared" si="137"/>
        <v>0</v>
      </c>
      <c r="TX1297" s="3">
        <f t="shared" si="137"/>
        <v>0</v>
      </c>
      <c r="TY1297" s="3">
        <f t="shared" si="137"/>
        <v>0</v>
      </c>
      <c r="TZ1297" s="3">
        <f t="shared" si="137"/>
        <v>3.6194101153614801E-2</v>
      </c>
      <c r="UA1297" s="3">
        <f t="shared" si="137"/>
        <v>0</v>
      </c>
      <c r="UB1297" s="3">
        <f t="shared" si="137"/>
        <v>0</v>
      </c>
      <c r="UC1297" s="3">
        <f t="shared" si="137"/>
        <v>0</v>
      </c>
      <c r="UD1297" s="3">
        <f t="shared" si="137"/>
        <v>0</v>
      </c>
      <c r="UE1297" s="3">
        <f t="shared" si="137"/>
        <v>0</v>
      </c>
      <c r="UF1297" s="3">
        <f t="shared" si="137"/>
        <v>0</v>
      </c>
      <c r="UG1297" s="3">
        <f t="shared" si="137"/>
        <v>0</v>
      </c>
      <c r="UH1297" s="3">
        <f t="shared" si="137"/>
        <v>0</v>
      </c>
      <c r="UI1297" s="3">
        <f t="shared" si="137"/>
        <v>0</v>
      </c>
      <c r="UJ1297" s="3">
        <f t="shared" si="137"/>
        <v>0</v>
      </c>
      <c r="UK1297" s="3">
        <f t="shared" si="137"/>
        <v>0</v>
      </c>
      <c r="UL1297" s="3">
        <f t="shared" si="137"/>
        <v>0</v>
      </c>
      <c r="UM1297" s="3">
        <f t="shared" si="137"/>
        <v>5.9643286200478564E-7</v>
      </c>
      <c r="UN1297" s="3">
        <f t="shared" si="137"/>
        <v>0</v>
      </c>
      <c r="UO1297" s="3">
        <f t="shared" si="137"/>
        <v>0</v>
      </c>
      <c r="UP1297" s="3">
        <f t="shared" si="137"/>
        <v>0</v>
      </c>
      <c r="UQ1297" s="3">
        <f t="shared" si="137"/>
        <v>0</v>
      </c>
      <c r="UR1297" s="3">
        <f t="shared" si="137"/>
        <v>0</v>
      </c>
      <c r="US1297" s="3">
        <f t="shared" si="137"/>
        <v>0</v>
      </c>
      <c r="UT1297" s="3">
        <f t="shared" si="137"/>
        <v>0</v>
      </c>
      <c r="UU1297" s="3">
        <f t="shared" si="137"/>
        <v>0</v>
      </c>
      <c r="UV1297" s="3">
        <f t="shared" si="137"/>
        <v>0</v>
      </c>
      <c r="UW1297" s="3">
        <f t="shared" si="137"/>
        <v>0</v>
      </c>
      <c r="UX1297" s="3">
        <f t="shared" si="137"/>
        <v>0</v>
      </c>
      <c r="UY1297" s="3">
        <f t="shared" si="137"/>
        <v>0</v>
      </c>
      <c r="UZ1297" s="3">
        <f t="shared" si="137"/>
        <v>0</v>
      </c>
      <c r="VA1297" s="3">
        <f t="shared" si="137"/>
        <v>0</v>
      </c>
      <c r="VB1297" s="3">
        <f t="shared" si="137"/>
        <v>0</v>
      </c>
      <c r="VC1297" s="3">
        <f t="shared" si="137"/>
        <v>0</v>
      </c>
      <c r="VD1297" s="3">
        <f t="shared" si="137"/>
        <v>0</v>
      </c>
      <c r="VE1297" s="3">
        <f t="shared" si="137"/>
        <v>0</v>
      </c>
      <c r="VF1297" s="3">
        <f t="shared" si="137"/>
        <v>0</v>
      </c>
      <c r="VG1297" s="3">
        <f t="shared" si="137"/>
        <v>5.5336326047689458E-7</v>
      </c>
      <c r="VH1297" s="3">
        <f t="shared" si="137"/>
        <v>0</v>
      </c>
      <c r="VI1297" s="3">
        <f t="shared" si="137"/>
        <v>0</v>
      </c>
      <c r="VJ1297" s="3">
        <f t="shared" si="137"/>
        <v>0</v>
      </c>
      <c r="VK1297" s="3">
        <f t="shared" si="137"/>
        <v>0</v>
      </c>
      <c r="VL1297" s="3">
        <f t="shared" si="137"/>
        <v>0</v>
      </c>
      <c r="VM1297" s="3">
        <f t="shared" si="137"/>
        <v>5.2635390494037367E-7</v>
      </c>
      <c r="VN1297" s="3">
        <f t="shared" si="137"/>
        <v>0</v>
      </c>
      <c r="VO1297" s="3">
        <f t="shared" si="137"/>
        <v>0</v>
      </c>
      <c r="VP1297" s="3">
        <f t="shared" si="137"/>
        <v>0</v>
      </c>
      <c r="VQ1297" s="3">
        <f t="shared" si="137"/>
        <v>0</v>
      </c>
      <c r="VR1297" s="3">
        <f t="shared" si="137"/>
        <v>0</v>
      </c>
      <c r="VS1297" s="3">
        <f t="shared" si="137"/>
        <v>0</v>
      </c>
      <c r="VT1297" s="3">
        <f t="shared" si="137"/>
        <v>0</v>
      </c>
      <c r="VU1297" s="3">
        <f t="shared" si="137"/>
        <v>0</v>
      </c>
      <c r="VV1297" s="3">
        <f t="shared" si="137"/>
        <v>0</v>
      </c>
      <c r="VW1297" s="3">
        <f t="shared" si="137"/>
        <v>0</v>
      </c>
      <c r="VX1297" s="3">
        <f t="shared" si="137"/>
        <v>0</v>
      </c>
      <c r="VY1297" s="3">
        <f t="shared" si="137"/>
        <v>0</v>
      </c>
      <c r="VZ1297" s="3">
        <f t="shared" si="137"/>
        <v>0</v>
      </c>
      <c r="WA1297" s="3">
        <f t="shared" si="137"/>
        <v>0</v>
      </c>
      <c r="WB1297" s="3">
        <f t="shared" si="137"/>
        <v>0</v>
      </c>
      <c r="WC1297" s="3">
        <f t="shared" si="135"/>
        <v>0</v>
      </c>
      <c r="WD1297" s="3">
        <f t="shared" si="135"/>
        <v>0</v>
      </c>
      <c r="WE1297" s="3">
        <f t="shared" si="135"/>
        <v>0</v>
      </c>
      <c r="WF1297" s="3">
        <f t="shared" si="135"/>
        <v>0</v>
      </c>
      <c r="WG1297" s="3">
        <f t="shared" si="135"/>
        <v>0</v>
      </c>
      <c r="WH1297" s="3">
        <f t="shared" si="135"/>
        <v>0</v>
      </c>
      <c r="WI1297" s="3">
        <f t="shared" si="135"/>
        <v>0</v>
      </c>
      <c r="WJ1297" s="3">
        <f t="shared" si="135"/>
        <v>0</v>
      </c>
    </row>
    <row r="1298" spans="1:608" hidden="1" x14ac:dyDescent="0.2">
      <c r="A1298" s="4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  <c r="AX1298" s="1"/>
      <c r="AY1298" s="1"/>
      <c r="AZ1298" s="1"/>
      <c r="BA1298" s="1"/>
      <c r="BB1298" s="1"/>
      <c r="BC1298" s="1"/>
      <c r="BD1298" s="1"/>
      <c r="BE1298" s="1"/>
      <c r="BF1298" s="1"/>
      <c r="BG1298" s="1"/>
      <c r="BH1298" s="1"/>
      <c r="BI1298" s="1"/>
      <c r="BJ1298" s="1"/>
      <c r="BK1298" s="1"/>
      <c r="BL1298" s="1"/>
      <c r="BM1298" s="1"/>
      <c r="BN1298" s="1"/>
      <c r="BO1298" s="1"/>
      <c r="BP1298" s="1"/>
      <c r="BQ1298" s="1"/>
      <c r="BR1298" s="1"/>
      <c r="BS1298" s="1"/>
      <c r="BT1298" s="1"/>
      <c r="BU1298" s="1"/>
      <c r="BV1298" s="1"/>
      <c r="BW1298" s="1"/>
      <c r="BX1298" s="1"/>
      <c r="BY1298" s="1"/>
      <c r="BZ1298" s="1"/>
      <c r="CA1298" s="1"/>
      <c r="CB1298" s="1"/>
      <c r="CC1298" s="1"/>
      <c r="CD1298" s="1"/>
      <c r="CE1298" s="1"/>
      <c r="CF1298" s="1"/>
      <c r="CG1298" s="1"/>
      <c r="CH1298" s="1"/>
      <c r="CI1298" s="1"/>
      <c r="CJ1298" s="1"/>
      <c r="CK1298" s="1"/>
      <c r="CL1298" s="1"/>
      <c r="CM1298" s="1"/>
      <c r="CN1298" s="1"/>
      <c r="CO1298" s="1"/>
      <c r="CP1298" s="1"/>
      <c r="CQ1298" s="1"/>
      <c r="CR1298" s="1"/>
      <c r="CS1298" s="1"/>
      <c r="CT1298" s="1"/>
      <c r="CU1298" s="1"/>
      <c r="CV1298" s="1"/>
      <c r="CW1298" s="1"/>
      <c r="CX1298" s="1"/>
      <c r="CY1298" s="1"/>
      <c r="CZ1298" s="1"/>
      <c r="DA1298" s="1"/>
      <c r="DB1298" s="1"/>
      <c r="DC1298" s="1"/>
      <c r="DD1298" s="1"/>
      <c r="DE1298" s="1"/>
      <c r="DF1298" s="1"/>
      <c r="DG1298" s="1"/>
      <c r="DH1298" s="1"/>
      <c r="DI1298" s="1"/>
      <c r="DJ1298" s="1"/>
      <c r="DK1298" s="1"/>
      <c r="DL1298" s="1"/>
      <c r="DM1298" s="1"/>
      <c r="DN1298" s="1"/>
      <c r="DO1298" s="1"/>
      <c r="DP1298" s="1"/>
      <c r="DQ1298" s="1"/>
      <c r="DR1298" s="1"/>
      <c r="DS1298" s="1"/>
      <c r="DT1298" s="1"/>
      <c r="DU1298" s="1"/>
      <c r="DV1298" s="1"/>
      <c r="DW1298" s="1"/>
      <c r="DX1298" s="1"/>
      <c r="DY1298" s="1"/>
      <c r="DZ1298" s="1"/>
      <c r="EA1298" s="1"/>
      <c r="EB1298" s="1"/>
      <c r="EC1298" s="1"/>
      <c r="ED1298" s="1"/>
      <c r="EE1298" s="1"/>
      <c r="EF1298" s="1"/>
      <c r="EG1298" s="1"/>
      <c r="EH1298" s="1"/>
      <c r="EI1298" s="1"/>
      <c r="EJ1298" s="1"/>
      <c r="EK1298" s="1"/>
      <c r="EL1298" s="1"/>
      <c r="EM1298" s="1"/>
      <c r="EN1298" s="1"/>
      <c r="EO1298" s="1"/>
      <c r="EP1298" s="1"/>
      <c r="EQ1298" s="1"/>
      <c r="ER1298" s="1"/>
      <c r="ES1298" s="1"/>
      <c r="ET1298" s="1"/>
      <c r="EU1298" s="1"/>
      <c r="EV1298" s="1"/>
      <c r="EW1298" s="1"/>
      <c r="EX1298" s="1"/>
      <c r="EY1298" s="1"/>
      <c r="EZ1298" s="1"/>
      <c r="FA1298" s="1"/>
      <c r="FB1298" s="1"/>
      <c r="FC1298" s="1"/>
      <c r="FD1298" s="1"/>
      <c r="FE1298" s="1"/>
      <c r="FF1298" s="1"/>
      <c r="FG1298" s="1"/>
      <c r="FH1298" s="1"/>
      <c r="FI1298" s="1"/>
      <c r="FJ1298" s="1"/>
      <c r="FK1298" s="1"/>
      <c r="FL1298" s="1"/>
      <c r="FM1298" s="1"/>
      <c r="FN1298" s="1"/>
      <c r="FO1298" s="1"/>
      <c r="FP1298" s="1"/>
      <c r="FQ1298" s="1"/>
      <c r="FR1298" s="1"/>
      <c r="FS1298" s="1"/>
      <c r="FT1298" s="1"/>
      <c r="FU1298" s="1"/>
      <c r="FV1298" s="1"/>
      <c r="FW1298" s="1"/>
      <c r="FX1298" s="1"/>
      <c r="FY1298" s="1"/>
      <c r="FZ1298" s="1"/>
      <c r="GA1298" s="1"/>
      <c r="GB1298" s="1"/>
      <c r="GC1298" s="1"/>
      <c r="GD1298" s="1"/>
      <c r="GE1298" s="1"/>
      <c r="GF1298" s="1"/>
      <c r="GG1298" s="1"/>
      <c r="GH1298" s="1"/>
      <c r="GI1298" s="1"/>
      <c r="GJ1298" s="1"/>
      <c r="GK1298" s="1"/>
      <c r="GL1298" s="1"/>
      <c r="GM1298" s="1"/>
      <c r="GN1298" s="1"/>
      <c r="GO1298" s="1"/>
      <c r="GP1298" s="1"/>
      <c r="GQ1298" s="1"/>
      <c r="GR1298" s="1"/>
      <c r="GS1298" s="1"/>
      <c r="GT1298" s="1"/>
      <c r="GU1298" s="1"/>
      <c r="GV1298" s="1"/>
      <c r="GW1298" s="1"/>
      <c r="OS1298" s="3">
        <f t="shared" ref="OS1298:PH1361" si="138">OS$1168</f>
        <v>0</v>
      </c>
      <c r="OT1298" s="3">
        <f t="shared" si="138"/>
        <v>0</v>
      </c>
      <c r="OU1298" s="3">
        <f t="shared" si="138"/>
        <v>0</v>
      </c>
      <c r="OV1298" s="3">
        <f t="shared" si="138"/>
        <v>0</v>
      </c>
      <c r="OW1298" s="3">
        <f t="shared" si="138"/>
        <v>0</v>
      </c>
      <c r="OX1298" s="3">
        <f t="shared" si="138"/>
        <v>0</v>
      </c>
      <c r="OY1298" s="3">
        <f t="shared" si="138"/>
        <v>2.2150383755786338E-7</v>
      </c>
      <c r="OZ1298" s="3">
        <f t="shared" si="138"/>
        <v>0</v>
      </c>
      <c r="PA1298" s="3">
        <f t="shared" si="138"/>
        <v>0</v>
      </c>
      <c r="PB1298" s="3">
        <f t="shared" si="138"/>
        <v>0</v>
      </c>
      <c r="PC1298" s="3">
        <f t="shared" si="138"/>
        <v>6.8650495524460661E-2</v>
      </c>
      <c r="PD1298" s="3">
        <f t="shared" si="138"/>
        <v>0</v>
      </c>
      <c r="PE1298" s="3">
        <f t="shared" si="138"/>
        <v>0</v>
      </c>
      <c r="PF1298" s="3">
        <f t="shared" si="138"/>
        <v>0</v>
      </c>
      <c r="PG1298" s="3">
        <f t="shared" si="138"/>
        <v>0.11398242363774834</v>
      </c>
      <c r="PH1298" s="3">
        <f t="shared" si="138"/>
        <v>0</v>
      </c>
      <c r="PI1298" s="3">
        <f t="shared" si="136"/>
        <v>0</v>
      </c>
      <c r="PJ1298" s="3">
        <f t="shared" si="136"/>
        <v>0</v>
      </c>
      <c r="PK1298" s="3">
        <f t="shared" si="136"/>
        <v>1.0113924544649047E-7</v>
      </c>
      <c r="PL1298" s="3">
        <f t="shared" si="136"/>
        <v>0</v>
      </c>
      <c r="PM1298" s="3">
        <f t="shared" si="136"/>
        <v>0</v>
      </c>
      <c r="PN1298" s="3">
        <f t="shared" si="136"/>
        <v>0</v>
      </c>
      <c r="PO1298" s="3">
        <f t="shared" si="136"/>
        <v>0</v>
      </c>
      <c r="PP1298" s="3">
        <f t="shared" si="136"/>
        <v>0</v>
      </c>
      <c r="PQ1298" s="3">
        <f t="shared" si="136"/>
        <v>0</v>
      </c>
      <c r="PR1298" s="3">
        <f t="shared" si="136"/>
        <v>0</v>
      </c>
      <c r="PS1298" s="3">
        <f t="shared" si="136"/>
        <v>4.2722814341809126E-7</v>
      </c>
      <c r="PT1298" s="3">
        <f t="shared" si="136"/>
        <v>0</v>
      </c>
      <c r="PU1298" s="3">
        <f t="shared" si="136"/>
        <v>0</v>
      </c>
      <c r="PV1298" s="3">
        <f t="shared" si="136"/>
        <v>0</v>
      </c>
      <c r="PW1298" s="3">
        <f t="shared" si="136"/>
        <v>0</v>
      </c>
      <c r="PX1298" s="3">
        <f t="shared" si="136"/>
        <v>0</v>
      </c>
      <c r="PY1298" s="3">
        <f t="shared" si="136"/>
        <v>8.8572558422214095E-7</v>
      </c>
      <c r="PZ1298" s="3">
        <f t="shared" si="136"/>
        <v>0</v>
      </c>
      <c r="QA1298" s="3">
        <f t="shared" si="136"/>
        <v>0</v>
      </c>
      <c r="QB1298" s="3">
        <f t="shared" si="136"/>
        <v>0</v>
      </c>
      <c r="QC1298" s="3">
        <f t="shared" si="136"/>
        <v>0</v>
      </c>
      <c r="QD1298" s="3">
        <f t="shared" si="136"/>
        <v>6.9248213696189563E-7</v>
      </c>
      <c r="QE1298" s="3">
        <f t="shared" si="136"/>
        <v>0</v>
      </c>
      <c r="QF1298" s="3">
        <f t="shared" si="136"/>
        <v>0</v>
      </c>
      <c r="QG1298" s="3">
        <f t="shared" si="136"/>
        <v>0</v>
      </c>
      <c r="QH1298" s="3">
        <f t="shared" si="136"/>
        <v>0</v>
      </c>
      <c r="QI1298" s="3">
        <f t="shared" si="136"/>
        <v>0</v>
      </c>
      <c r="QJ1298" s="3">
        <f t="shared" si="136"/>
        <v>0</v>
      </c>
      <c r="QK1298" s="3">
        <f t="shared" si="136"/>
        <v>0</v>
      </c>
      <c r="QL1298" s="3">
        <f t="shared" si="136"/>
        <v>0</v>
      </c>
      <c r="QM1298" s="3">
        <f t="shared" si="136"/>
        <v>0</v>
      </c>
      <c r="QN1298" s="3">
        <f t="shared" si="136"/>
        <v>0</v>
      </c>
      <c r="QO1298" s="3">
        <f t="shared" si="136"/>
        <v>0</v>
      </c>
      <c r="QP1298" s="3">
        <f t="shared" si="136"/>
        <v>0</v>
      </c>
      <c r="QQ1298" s="3">
        <f t="shared" si="136"/>
        <v>0</v>
      </c>
      <c r="QR1298" s="3">
        <f t="shared" si="136"/>
        <v>0.32153551996289281</v>
      </c>
      <c r="QS1298" s="3">
        <f t="shared" si="136"/>
        <v>8.1521871257004302E-2</v>
      </c>
      <c r="QT1298" s="3">
        <f t="shared" si="136"/>
        <v>0</v>
      </c>
      <c r="QU1298" s="3">
        <f t="shared" si="136"/>
        <v>0</v>
      </c>
      <c r="QV1298" s="3">
        <f t="shared" si="136"/>
        <v>0</v>
      </c>
      <c r="QW1298" s="3">
        <f t="shared" si="136"/>
        <v>0</v>
      </c>
      <c r="QX1298" s="3">
        <f t="shared" si="136"/>
        <v>4.6358144590832894E-7</v>
      </c>
      <c r="QY1298" s="3">
        <f t="shared" si="136"/>
        <v>0</v>
      </c>
      <c r="QZ1298" s="3">
        <f t="shared" si="136"/>
        <v>0</v>
      </c>
      <c r="RA1298" s="3">
        <f t="shared" si="136"/>
        <v>0</v>
      </c>
      <c r="RB1298" s="3">
        <f t="shared" si="136"/>
        <v>0</v>
      </c>
      <c r="RC1298" s="3">
        <f t="shared" si="136"/>
        <v>0</v>
      </c>
      <c r="RD1298" s="3">
        <f t="shared" si="136"/>
        <v>0</v>
      </c>
      <c r="RE1298" s="3">
        <f t="shared" si="136"/>
        <v>0</v>
      </c>
      <c r="RF1298" s="3">
        <f t="shared" si="134"/>
        <v>0</v>
      </c>
      <c r="RG1298" s="3">
        <f t="shared" si="134"/>
        <v>0</v>
      </c>
      <c r="RH1298" s="3">
        <f t="shared" ref="RH1298:TS1313" si="139">RH$1168</f>
        <v>0</v>
      </c>
      <c r="RI1298" s="3">
        <f t="shared" si="139"/>
        <v>0</v>
      </c>
      <c r="RJ1298" s="3">
        <f t="shared" si="139"/>
        <v>0</v>
      </c>
      <c r="RK1298" s="3">
        <f t="shared" si="139"/>
        <v>0</v>
      </c>
      <c r="RL1298" s="3">
        <f t="shared" si="139"/>
        <v>0</v>
      </c>
      <c r="RM1298" s="3">
        <f t="shared" si="139"/>
        <v>0</v>
      </c>
      <c r="RN1298" s="3">
        <f t="shared" si="139"/>
        <v>0</v>
      </c>
      <c r="RO1298" s="3">
        <f t="shared" si="139"/>
        <v>0</v>
      </c>
      <c r="RP1298" s="3">
        <f t="shared" si="139"/>
        <v>0</v>
      </c>
      <c r="RQ1298" s="3">
        <f t="shared" si="139"/>
        <v>0</v>
      </c>
      <c r="RR1298" s="3">
        <f t="shared" si="139"/>
        <v>0</v>
      </c>
      <c r="RS1298" s="3">
        <f t="shared" si="139"/>
        <v>0</v>
      </c>
      <c r="RT1298" s="3">
        <f t="shared" si="139"/>
        <v>0</v>
      </c>
      <c r="RU1298" s="3">
        <f t="shared" si="139"/>
        <v>0</v>
      </c>
      <c r="RV1298" s="3">
        <f t="shared" si="139"/>
        <v>0</v>
      </c>
      <c r="RW1298" s="3">
        <f t="shared" si="139"/>
        <v>0</v>
      </c>
      <c r="RX1298" s="3">
        <f t="shared" si="139"/>
        <v>0</v>
      </c>
      <c r="RY1298" s="3">
        <f t="shared" si="139"/>
        <v>0</v>
      </c>
      <c r="RZ1298" s="3">
        <f t="shared" si="139"/>
        <v>0</v>
      </c>
      <c r="SA1298" s="3">
        <f t="shared" si="139"/>
        <v>0</v>
      </c>
      <c r="SB1298" s="3">
        <f t="shared" si="139"/>
        <v>0</v>
      </c>
      <c r="SC1298" s="3">
        <f t="shared" si="139"/>
        <v>0.16560246480201388</v>
      </c>
      <c r="SD1298" s="3">
        <f t="shared" si="139"/>
        <v>0</v>
      </c>
      <c r="SE1298" s="3">
        <f t="shared" si="139"/>
        <v>0</v>
      </c>
      <c r="SF1298" s="3">
        <f t="shared" si="139"/>
        <v>0</v>
      </c>
      <c r="SG1298" s="3">
        <f t="shared" si="139"/>
        <v>0</v>
      </c>
      <c r="SH1298" s="3">
        <f t="shared" si="139"/>
        <v>0</v>
      </c>
      <c r="SI1298" s="3">
        <f t="shared" si="139"/>
        <v>0</v>
      </c>
      <c r="SJ1298" s="3">
        <f t="shared" si="139"/>
        <v>0</v>
      </c>
      <c r="SK1298" s="3">
        <f t="shared" si="139"/>
        <v>0</v>
      </c>
      <c r="SL1298" s="3">
        <f t="shared" si="139"/>
        <v>0</v>
      </c>
      <c r="SM1298" s="3">
        <f t="shared" si="139"/>
        <v>0</v>
      </c>
      <c r="SN1298" s="3">
        <f t="shared" si="139"/>
        <v>0</v>
      </c>
      <c r="SO1298" s="3">
        <f t="shared" si="139"/>
        <v>0</v>
      </c>
      <c r="SP1298" s="3">
        <f t="shared" si="139"/>
        <v>0</v>
      </c>
      <c r="SQ1298" s="3">
        <f t="shared" si="139"/>
        <v>2.985481617106457E-9</v>
      </c>
      <c r="SR1298" s="3">
        <f t="shared" si="139"/>
        <v>1.3926601306264733E-2</v>
      </c>
      <c r="SS1298" s="3">
        <f t="shared" si="139"/>
        <v>0</v>
      </c>
      <c r="ST1298" s="3">
        <f t="shared" si="139"/>
        <v>0</v>
      </c>
      <c r="SU1298" s="3">
        <f t="shared" si="139"/>
        <v>0</v>
      </c>
      <c r="SV1298" s="3">
        <f t="shared" si="139"/>
        <v>0</v>
      </c>
      <c r="SW1298" s="3">
        <f t="shared" si="139"/>
        <v>0</v>
      </c>
      <c r="SX1298" s="3">
        <f t="shared" si="139"/>
        <v>0</v>
      </c>
      <c r="SY1298" s="3">
        <f t="shared" si="139"/>
        <v>0</v>
      </c>
      <c r="SZ1298" s="3">
        <f t="shared" si="139"/>
        <v>0</v>
      </c>
      <c r="TA1298" s="3">
        <f t="shared" si="139"/>
        <v>0</v>
      </c>
      <c r="TB1298" s="3">
        <f t="shared" si="139"/>
        <v>0.18876615286872958</v>
      </c>
      <c r="TC1298" s="3">
        <f t="shared" si="139"/>
        <v>0</v>
      </c>
      <c r="TD1298" s="3">
        <f t="shared" si="139"/>
        <v>0</v>
      </c>
      <c r="TE1298" s="3">
        <f t="shared" si="139"/>
        <v>0</v>
      </c>
      <c r="TF1298" s="3">
        <f t="shared" si="139"/>
        <v>0</v>
      </c>
      <c r="TG1298" s="3">
        <f t="shared" si="139"/>
        <v>0</v>
      </c>
      <c r="TH1298" s="3">
        <f t="shared" si="139"/>
        <v>0</v>
      </c>
      <c r="TI1298" s="3">
        <f t="shared" si="139"/>
        <v>9.8158986913680912E-3</v>
      </c>
      <c r="TJ1298" s="3">
        <f t="shared" si="139"/>
        <v>0</v>
      </c>
      <c r="TK1298" s="3">
        <f t="shared" si="139"/>
        <v>0</v>
      </c>
      <c r="TL1298" s="3">
        <f t="shared" si="139"/>
        <v>0</v>
      </c>
      <c r="TM1298" s="3">
        <f t="shared" si="139"/>
        <v>0</v>
      </c>
      <c r="TN1298" s="3">
        <f t="shared" si="139"/>
        <v>0</v>
      </c>
      <c r="TO1298" s="3">
        <f t="shared" si="139"/>
        <v>0</v>
      </c>
      <c r="TP1298" s="3">
        <f t="shared" si="139"/>
        <v>0</v>
      </c>
      <c r="TQ1298" s="3">
        <f t="shared" si="139"/>
        <v>0</v>
      </c>
      <c r="TR1298" s="3">
        <f t="shared" si="139"/>
        <v>0</v>
      </c>
      <c r="TS1298" s="3">
        <f t="shared" si="139"/>
        <v>0</v>
      </c>
      <c r="TT1298" s="3">
        <f t="shared" si="137"/>
        <v>0</v>
      </c>
      <c r="TU1298" s="3">
        <f t="shared" si="137"/>
        <v>0</v>
      </c>
      <c r="TV1298" s="3">
        <f t="shared" si="137"/>
        <v>0</v>
      </c>
      <c r="TW1298" s="3">
        <f t="shared" si="137"/>
        <v>0</v>
      </c>
      <c r="TX1298" s="3">
        <f t="shared" si="137"/>
        <v>0</v>
      </c>
      <c r="TY1298" s="3">
        <f t="shared" si="137"/>
        <v>0</v>
      </c>
      <c r="TZ1298" s="3">
        <f t="shared" si="137"/>
        <v>3.6194101153614801E-2</v>
      </c>
      <c r="UA1298" s="3">
        <f t="shared" si="137"/>
        <v>0</v>
      </c>
      <c r="UB1298" s="3">
        <f t="shared" si="137"/>
        <v>0</v>
      </c>
      <c r="UC1298" s="3">
        <f t="shared" si="137"/>
        <v>0</v>
      </c>
      <c r="UD1298" s="3">
        <f t="shared" si="137"/>
        <v>0</v>
      </c>
      <c r="UE1298" s="3">
        <f t="shared" si="137"/>
        <v>0</v>
      </c>
      <c r="UF1298" s="3">
        <f t="shared" si="137"/>
        <v>0</v>
      </c>
      <c r="UG1298" s="3">
        <f t="shared" si="137"/>
        <v>0</v>
      </c>
      <c r="UH1298" s="3">
        <f t="shared" si="137"/>
        <v>0</v>
      </c>
      <c r="UI1298" s="3">
        <f t="shared" si="137"/>
        <v>0</v>
      </c>
      <c r="UJ1298" s="3">
        <f t="shared" si="137"/>
        <v>0</v>
      </c>
      <c r="UK1298" s="3">
        <f t="shared" si="137"/>
        <v>0</v>
      </c>
      <c r="UL1298" s="3">
        <f t="shared" si="137"/>
        <v>0</v>
      </c>
      <c r="UM1298" s="3">
        <f t="shared" si="137"/>
        <v>5.9643286200478564E-7</v>
      </c>
      <c r="UN1298" s="3">
        <f t="shared" si="137"/>
        <v>0</v>
      </c>
      <c r="UO1298" s="3">
        <f t="shared" si="137"/>
        <v>0</v>
      </c>
      <c r="UP1298" s="3">
        <f t="shared" si="137"/>
        <v>0</v>
      </c>
      <c r="UQ1298" s="3">
        <f t="shared" si="137"/>
        <v>0</v>
      </c>
      <c r="UR1298" s="3">
        <f t="shared" si="137"/>
        <v>0</v>
      </c>
      <c r="US1298" s="3">
        <f t="shared" si="137"/>
        <v>0</v>
      </c>
      <c r="UT1298" s="3">
        <f t="shared" si="137"/>
        <v>0</v>
      </c>
      <c r="UU1298" s="3">
        <f t="shared" si="137"/>
        <v>0</v>
      </c>
      <c r="UV1298" s="3">
        <f t="shared" si="137"/>
        <v>0</v>
      </c>
      <c r="UW1298" s="3">
        <f t="shared" si="137"/>
        <v>0</v>
      </c>
      <c r="UX1298" s="3">
        <f t="shared" si="137"/>
        <v>0</v>
      </c>
      <c r="UY1298" s="3">
        <f t="shared" si="137"/>
        <v>0</v>
      </c>
      <c r="UZ1298" s="3">
        <f t="shared" si="137"/>
        <v>0</v>
      </c>
      <c r="VA1298" s="3">
        <f t="shared" si="137"/>
        <v>0</v>
      </c>
      <c r="VB1298" s="3">
        <f t="shared" si="137"/>
        <v>0</v>
      </c>
      <c r="VC1298" s="3">
        <f t="shared" si="137"/>
        <v>0</v>
      </c>
      <c r="VD1298" s="3">
        <f t="shared" si="137"/>
        <v>0</v>
      </c>
      <c r="VE1298" s="3">
        <f t="shared" si="137"/>
        <v>0</v>
      </c>
      <c r="VF1298" s="3">
        <f t="shared" si="137"/>
        <v>0</v>
      </c>
      <c r="VG1298" s="3">
        <f t="shared" si="137"/>
        <v>5.5336326047689458E-7</v>
      </c>
      <c r="VH1298" s="3">
        <f t="shared" si="137"/>
        <v>0</v>
      </c>
      <c r="VI1298" s="3">
        <f t="shared" si="137"/>
        <v>0</v>
      </c>
      <c r="VJ1298" s="3">
        <f t="shared" si="137"/>
        <v>0</v>
      </c>
      <c r="VK1298" s="3">
        <f t="shared" si="137"/>
        <v>0</v>
      </c>
      <c r="VL1298" s="3">
        <f t="shared" si="137"/>
        <v>0</v>
      </c>
      <c r="VM1298" s="3">
        <f t="shared" si="137"/>
        <v>5.2635390494037367E-7</v>
      </c>
      <c r="VN1298" s="3">
        <f t="shared" si="137"/>
        <v>0</v>
      </c>
      <c r="VO1298" s="3">
        <f t="shared" si="137"/>
        <v>0</v>
      </c>
      <c r="VP1298" s="3">
        <f t="shared" si="137"/>
        <v>0</v>
      </c>
      <c r="VQ1298" s="3">
        <f t="shared" si="137"/>
        <v>0</v>
      </c>
      <c r="VR1298" s="3">
        <f t="shared" si="137"/>
        <v>0</v>
      </c>
      <c r="VS1298" s="3">
        <f t="shared" si="137"/>
        <v>0</v>
      </c>
      <c r="VT1298" s="3">
        <f t="shared" si="137"/>
        <v>0</v>
      </c>
      <c r="VU1298" s="3">
        <f t="shared" si="137"/>
        <v>0</v>
      </c>
      <c r="VV1298" s="3">
        <f t="shared" si="137"/>
        <v>0</v>
      </c>
      <c r="VW1298" s="3">
        <f t="shared" si="137"/>
        <v>0</v>
      </c>
      <c r="VX1298" s="3">
        <f t="shared" si="137"/>
        <v>0</v>
      </c>
      <c r="VY1298" s="3">
        <f t="shared" si="137"/>
        <v>0</v>
      </c>
      <c r="VZ1298" s="3">
        <f t="shared" si="137"/>
        <v>0</v>
      </c>
      <c r="WA1298" s="3">
        <f t="shared" si="137"/>
        <v>0</v>
      </c>
      <c r="WB1298" s="3">
        <f t="shared" si="137"/>
        <v>0</v>
      </c>
      <c r="WC1298" s="3">
        <f t="shared" si="135"/>
        <v>0</v>
      </c>
      <c r="WD1298" s="3">
        <f t="shared" si="135"/>
        <v>0</v>
      </c>
      <c r="WE1298" s="3">
        <f t="shared" si="135"/>
        <v>0</v>
      </c>
      <c r="WF1298" s="3">
        <f t="shared" si="135"/>
        <v>0</v>
      </c>
      <c r="WG1298" s="3">
        <f t="shared" si="135"/>
        <v>0</v>
      </c>
      <c r="WH1298" s="3">
        <f t="shared" si="135"/>
        <v>0</v>
      </c>
      <c r="WI1298" s="3">
        <f t="shared" si="135"/>
        <v>0</v>
      </c>
      <c r="WJ1298" s="3">
        <f t="shared" si="135"/>
        <v>0</v>
      </c>
    </row>
    <row r="1299" spans="1:608" hidden="1" x14ac:dyDescent="0.2">
      <c r="A1299" s="4"/>
      <c r="B1299" s="1"/>
      <c r="C1299" s="1"/>
      <c r="D1299" s="1"/>
      <c r="E1299" s="1"/>
      <c r="F1299" s="1"/>
      <c r="G1299" s="1"/>
      <c r="H1299" s="1"/>
      <c r="I1299" s="1"/>
      <c r="J1299" s="1"/>
      <c r="K1299" s="1"/>
      <c r="L1299" s="1"/>
      <c r="M1299" s="1"/>
      <c r="N1299" s="1"/>
      <c r="O1299" s="1"/>
      <c r="P1299" s="1"/>
      <c r="Q1299" s="1"/>
      <c r="R1299" s="1"/>
      <c r="S1299" s="1"/>
      <c r="T1299" s="1"/>
      <c r="U1299" s="1"/>
      <c r="V1299" s="1"/>
      <c r="W1299" s="1"/>
      <c r="X1299" s="1"/>
      <c r="Y1299" s="1"/>
      <c r="Z1299" s="1"/>
      <c r="AA1299" s="1"/>
      <c r="AB1299" s="1"/>
      <c r="AC1299" s="1"/>
      <c r="AD1299" s="1"/>
      <c r="AE1299" s="1"/>
      <c r="AF1299" s="1"/>
      <c r="AG1299" s="1"/>
      <c r="AH1299" s="1"/>
      <c r="AI1299" s="1"/>
      <c r="AJ1299" s="1"/>
      <c r="AK1299" s="1"/>
      <c r="AL1299" s="1"/>
      <c r="AM1299" s="1"/>
      <c r="AN1299" s="1"/>
      <c r="AO1299" s="1"/>
      <c r="AP1299" s="1"/>
      <c r="AQ1299" s="1"/>
      <c r="AR1299" s="1"/>
      <c r="AS1299" s="1"/>
      <c r="AT1299" s="1"/>
      <c r="AU1299" s="1"/>
      <c r="AV1299" s="1"/>
      <c r="AW1299" s="1"/>
      <c r="AX1299" s="1"/>
      <c r="AY1299" s="1"/>
      <c r="AZ1299" s="1"/>
      <c r="BA1299" s="1"/>
      <c r="BB1299" s="1"/>
      <c r="BC1299" s="1"/>
      <c r="BD1299" s="1"/>
      <c r="BE1299" s="1"/>
      <c r="BF1299" s="1"/>
      <c r="BG1299" s="1"/>
      <c r="BH1299" s="1"/>
      <c r="BI1299" s="1"/>
      <c r="BJ1299" s="1"/>
      <c r="BK1299" s="1"/>
      <c r="BL1299" s="1"/>
      <c r="BM1299" s="1"/>
      <c r="BN1299" s="1"/>
      <c r="BO1299" s="1"/>
      <c r="BP1299" s="1"/>
      <c r="BQ1299" s="1"/>
      <c r="BR1299" s="1"/>
      <c r="BS1299" s="1"/>
      <c r="BT1299" s="1"/>
      <c r="BU1299" s="1"/>
      <c r="BV1299" s="1"/>
      <c r="BW1299" s="1"/>
      <c r="BX1299" s="1"/>
      <c r="BY1299" s="1"/>
      <c r="BZ1299" s="1"/>
      <c r="CA1299" s="1"/>
      <c r="CB1299" s="1"/>
      <c r="CC1299" s="1"/>
      <c r="CD1299" s="1"/>
      <c r="CE1299" s="1"/>
      <c r="CF1299" s="1"/>
      <c r="CG1299" s="1"/>
      <c r="CH1299" s="1"/>
      <c r="CI1299" s="1"/>
      <c r="CJ1299" s="1"/>
      <c r="CK1299" s="1"/>
      <c r="CL1299" s="1"/>
      <c r="CM1299" s="1"/>
      <c r="CN1299" s="1"/>
      <c r="CO1299" s="1"/>
      <c r="CP1299" s="1"/>
      <c r="CQ1299" s="1"/>
      <c r="CR1299" s="1"/>
      <c r="CS1299" s="1"/>
      <c r="CT1299" s="1"/>
      <c r="CU1299" s="1"/>
      <c r="CV1299" s="1"/>
      <c r="CW1299" s="1"/>
      <c r="CX1299" s="1"/>
      <c r="CY1299" s="1"/>
      <c r="CZ1299" s="1"/>
      <c r="DA1299" s="1"/>
      <c r="DB1299" s="1"/>
      <c r="DC1299" s="1"/>
      <c r="DD1299" s="1"/>
      <c r="DE1299" s="1"/>
      <c r="DF1299" s="1"/>
      <c r="DG1299" s="1"/>
      <c r="DH1299" s="1"/>
      <c r="DI1299" s="1"/>
      <c r="DJ1299" s="1"/>
      <c r="DK1299" s="1"/>
      <c r="DL1299" s="1"/>
      <c r="DM1299" s="1"/>
      <c r="DN1299" s="1"/>
      <c r="DO1299" s="1"/>
      <c r="DP1299" s="1"/>
      <c r="DQ1299" s="1"/>
      <c r="DR1299" s="1"/>
      <c r="DS1299" s="1"/>
      <c r="DT1299" s="1"/>
      <c r="DU1299" s="1"/>
      <c r="DV1299" s="1"/>
      <c r="DW1299" s="1"/>
      <c r="DX1299" s="1"/>
      <c r="DY1299" s="1"/>
      <c r="DZ1299" s="1"/>
      <c r="EA1299" s="1"/>
      <c r="EB1299" s="1"/>
      <c r="EC1299" s="1"/>
      <c r="ED1299" s="1"/>
      <c r="EE1299" s="1"/>
      <c r="EF1299" s="1"/>
      <c r="EG1299" s="1"/>
      <c r="EH1299" s="1"/>
      <c r="EI1299" s="1"/>
      <c r="EJ1299" s="1"/>
      <c r="EK1299" s="1"/>
      <c r="EL1299" s="1"/>
      <c r="EM1299" s="1"/>
      <c r="EN1299" s="1"/>
      <c r="EO1299" s="1"/>
      <c r="EP1299" s="1"/>
      <c r="EQ1299" s="1"/>
      <c r="ER1299" s="1"/>
      <c r="ES1299" s="1"/>
      <c r="ET1299" s="1"/>
      <c r="EU1299" s="1"/>
      <c r="EV1299" s="1"/>
      <c r="EW1299" s="1"/>
      <c r="EX1299" s="1"/>
      <c r="EY1299" s="1"/>
      <c r="EZ1299" s="1"/>
      <c r="FA1299" s="1"/>
      <c r="FB1299" s="1"/>
      <c r="FC1299" s="1"/>
      <c r="FD1299" s="1"/>
      <c r="FE1299" s="1"/>
      <c r="FF1299" s="1"/>
      <c r="FG1299" s="1"/>
      <c r="FH1299" s="1"/>
      <c r="FI1299" s="1"/>
      <c r="FJ1299" s="1"/>
      <c r="FK1299" s="1"/>
      <c r="FL1299" s="1"/>
      <c r="FM1299" s="1"/>
      <c r="FN1299" s="1"/>
      <c r="FO1299" s="1"/>
      <c r="FP1299" s="1"/>
      <c r="FQ1299" s="1"/>
      <c r="FR1299" s="1"/>
      <c r="FS1299" s="1"/>
      <c r="FT1299" s="1"/>
      <c r="FU1299" s="1"/>
      <c r="FV1299" s="1"/>
      <c r="FW1299" s="1"/>
      <c r="FX1299" s="1"/>
      <c r="FY1299" s="1"/>
      <c r="FZ1299" s="1"/>
      <c r="GA1299" s="1"/>
      <c r="GB1299" s="1"/>
      <c r="GC1299" s="1"/>
      <c r="GD1299" s="1"/>
      <c r="GE1299" s="1"/>
      <c r="GF1299" s="1"/>
      <c r="GG1299" s="1"/>
      <c r="GH1299" s="1"/>
      <c r="GI1299" s="1"/>
      <c r="GJ1299" s="1"/>
      <c r="GK1299" s="1"/>
      <c r="GL1299" s="1"/>
      <c r="GM1299" s="1"/>
      <c r="GN1299" s="1"/>
      <c r="GO1299" s="1"/>
      <c r="GP1299" s="1"/>
      <c r="GQ1299" s="1"/>
      <c r="GR1299" s="1"/>
      <c r="GS1299" s="1"/>
      <c r="GT1299" s="1"/>
      <c r="GU1299" s="1"/>
      <c r="GV1299" s="1"/>
      <c r="GW1299" s="1"/>
      <c r="OS1299" s="3">
        <f t="shared" si="138"/>
        <v>0</v>
      </c>
      <c r="OT1299" s="3">
        <f t="shared" ref="OT1299:RE1302" si="140">OT$1168</f>
        <v>0</v>
      </c>
      <c r="OU1299" s="3">
        <f t="shared" si="140"/>
        <v>0</v>
      </c>
      <c r="OV1299" s="3">
        <f t="shared" si="140"/>
        <v>0</v>
      </c>
      <c r="OW1299" s="3">
        <f t="shared" si="140"/>
        <v>0</v>
      </c>
      <c r="OX1299" s="3">
        <f t="shared" si="140"/>
        <v>0</v>
      </c>
      <c r="OY1299" s="3">
        <f t="shared" si="140"/>
        <v>2.2150383755786338E-7</v>
      </c>
      <c r="OZ1299" s="3">
        <f t="shared" si="140"/>
        <v>0</v>
      </c>
      <c r="PA1299" s="3">
        <f t="shared" si="140"/>
        <v>0</v>
      </c>
      <c r="PB1299" s="3">
        <f t="shared" si="140"/>
        <v>0</v>
      </c>
      <c r="PC1299" s="3">
        <f t="shared" si="140"/>
        <v>6.8650495524460661E-2</v>
      </c>
      <c r="PD1299" s="3">
        <f t="shared" si="140"/>
        <v>0</v>
      </c>
      <c r="PE1299" s="3">
        <f t="shared" si="140"/>
        <v>0</v>
      </c>
      <c r="PF1299" s="3">
        <f t="shared" si="140"/>
        <v>0</v>
      </c>
      <c r="PG1299" s="3">
        <f t="shared" si="140"/>
        <v>0.11398242363774834</v>
      </c>
      <c r="PH1299" s="3">
        <f t="shared" si="140"/>
        <v>0</v>
      </c>
      <c r="PI1299" s="3">
        <f t="shared" si="140"/>
        <v>0</v>
      </c>
      <c r="PJ1299" s="3">
        <f t="shared" si="140"/>
        <v>0</v>
      </c>
      <c r="PK1299" s="3">
        <f t="shared" si="140"/>
        <v>1.0113924544649047E-7</v>
      </c>
      <c r="PL1299" s="3">
        <f t="shared" si="140"/>
        <v>0</v>
      </c>
      <c r="PM1299" s="3">
        <f t="shared" si="140"/>
        <v>0</v>
      </c>
      <c r="PN1299" s="3">
        <f t="shared" si="140"/>
        <v>0</v>
      </c>
      <c r="PO1299" s="3">
        <f t="shared" si="140"/>
        <v>0</v>
      </c>
      <c r="PP1299" s="3">
        <f t="shared" si="140"/>
        <v>0</v>
      </c>
      <c r="PQ1299" s="3">
        <f t="shared" si="140"/>
        <v>0</v>
      </c>
      <c r="PR1299" s="3">
        <f t="shared" si="140"/>
        <v>0</v>
      </c>
      <c r="PS1299" s="3">
        <f t="shared" si="140"/>
        <v>4.2722814341809126E-7</v>
      </c>
      <c r="PT1299" s="3">
        <f t="shared" si="140"/>
        <v>0</v>
      </c>
      <c r="PU1299" s="3">
        <f t="shared" si="140"/>
        <v>0</v>
      </c>
      <c r="PV1299" s="3">
        <f t="shared" si="140"/>
        <v>0</v>
      </c>
      <c r="PW1299" s="3">
        <f t="shared" si="140"/>
        <v>0</v>
      </c>
      <c r="PX1299" s="3">
        <f t="shared" si="140"/>
        <v>0</v>
      </c>
      <c r="PY1299" s="3">
        <f t="shared" si="140"/>
        <v>8.8572558422214095E-7</v>
      </c>
      <c r="PZ1299" s="3">
        <f t="shared" si="140"/>
        <v>0</v>
      </c>
      <c r="QA1299" s="3">
        <f t="shared" si="140"/>
        <v>0</v>
      </c>
      <c r="QB1299" s="3">
        <f t="shared" si="140"/>
        <v>0</v>
      </c>
      <c r="QC1299" s="3">
        <f t="shared" si="140"/>
        <v>0</v>
      </c>
      <c r="QD1299" s="3">
        <f t="shared" si="140"/>
        <v>6.9248213696189563E-7</v>
      </c>
      <c r="QE1299" s="3">
        <f t="shared" si="140"/>
        <v>0</v>
      </c>
      <c r="QF1299" s="3">
        <f t="shared" si="140"/>
        <v>0</v>
      </c>
      <c r="QG1299" s="3">
        <f t="shared" si="140"/>
        <v>0</v>
      </c>
      <c r="QH1299" s="3">
        <f t="shared" si="140"/>
        <v>0</v>
      </c>
      <c r="QI1299" s="3">
        <f t="shared" si="140"/>
        <v>0</v>
      </c>
      <c r="QJ1299" s="3">
        <f t="shared" si="140"/>
        <v>0</v>
      </c>
      <c r="QK1299" s="3">
        <f t="shared" si="140"/>
        <v>0</v>
      </c>
      <c r="QL1299" s="3">
        <f t="shared" si="140"/>
        <v>0</v>
      </c>
      <c r="QM1299" s="3">
        <f t="shared" si="140"/>
        <v>0</v>
      </c>
      <c r="QN1299" s="3">
        <f t="shared" si="140"/>
        <v>0</v>
      </c>
      <c r="QO1299" s="3">
        <f t="shared" si="140"/>
        <v>0</v>
      </c>
      <c r="QP1299" s="3">
        <f t="shared" si="140"/>
        <v>0</v>
      </c>
      <c r="QQ1299" s="3">
        <f t="shared" si="140"/>
        <v>0</v>
      </c>
      <c r="QR1299" s="3">
        <f t="shared" si="140"/>
        <v>0.32153551996289281</v>
      </c>
      <c r="QS1299" s="3">
        <f t="shared" si="140"/>
        <v>8.1521871257004302E-2</v>
      </c>
      <c r="QT1299" s="3">
        <f t="shared" si="140"/>
        <v>0</v>
      </c>
      <c r="QU1299" s="3">
        <f t="shared" si="140"/>
        <v>0</v>
      </c>
      <c r="QV1299" s="3">
        <f t="shared" si="140"/>
        <v>0</v>
      </c>
      <c r="QW1299" s="3">
        <f t="shared" si="140"/>
        <v>0</v>
      </c>
      <c r="QX1299" s="3">
        <f t="shared" si="140"/>
        <v>4.6358144590832894E-7</v>
      </c>
      <c r="QY1299" s="3">
        <f t="shared" si="140"/>
        <v>0</v>
      </c>
      <c r="QZ1299" s="3">
        <f t="shared" si="140"/>
        <v>0</v>
      </c>
      <c r="RA1299" s="3">
        <f t="shared" si="140"/>
        <v>0</v>
      </c>
      <c r="RB1299" s="3">
        <f t="shared" si="140"/>
        <v>0</v>
      </c>
      <c r="RC1299" s="3">
        <f t="shared" si="140"/>
        <v>0</v>
      </c>
      <c r="RD1299" s="3">
        <f t="shared" si="140"/>
        <v>0</v>
      </c>
      <c r="RE1299" s="3">
        <f t="shared" si="140"/>
        <v>0</v>
      </c>
      <c r="RF1299" s="3">
        <f t="shared" ref="RF1299:TQ1314" si="141">RF$1168</f>
        <v>0</v>
      </c>
      <c r="RG1299" s="3">
        <f t="shared" si="141"/>
        <v>0</v>
      </c>
      <c r="RH1299" s="3">
        <f t="shared" si="141"/>
        <v>0</v>
      </c>
      <c r="RI1299" s="3">
        <f t="shared" si="141"/>
        <v>0</v>
      </c>
      <c r="RJ1299" s="3">
        <f t="shared" si="141"/>
        <v>0</v>
      </c>
      <c r="RK1299" s="3">
        <f t="shared" si="141"/>
        <v>0</v>
      </c>
      <c r="RL1299" s="3">
        <f t="shared" si="141"/>
        <v>0</v>
      </c>
      <c r="RM1299" s="3">
        <f t="shared" si="141"/>
        <v>0</v>
      </c>
      <c r="RN1299" s="3">
        <f t="shared" si="141"/>
        <v>0</v>
      </c>
      <c r="RO1299" s="3">
        <f t="shared" si="141"/>
        <v>0</v>
      </c>
      <c r="RP1299" s="3">
        <f t="shared" si="141"/>
        <v>0</v>
      </c>
      <c r="RQ1299" s="3">
        <f t="shared" si="141"/>
        <v>0</v>
      </c>
      <c r="RR1299" s="3">
        <f t="shared" si="141"/>
        <v>0</v>
      </c>
      <c r="RS1299" s="3">
        <f t="shared" si="141"/>
        <v>0</v>
      </c>
      <c r="RT1299" s="3">
        <f t="shared" si="141"/>
        <v>0</v>
      </c>
      <c r="RU1299" s="3">
        <f t="shared" si="141"/>
        <v>0</v>
      </c>
      <c r="RV1299" s="3">
        <f t="shared" si="141"/>
        <v>0</v>
      </c>
      <c r="RW1299" s="3">
        <f t="shared" si="141"/>
        <v>0</v>
      </c>
      <c r="RX1299" s="3">
        <f t="shared" si="141"/>
        <v>0</v>
      </c>
      <c r="RY1299" s="3">
        <f t="shared" si="141"/>
        <v>0</v>
      </c>
      <c r="RZ1299" s="3">
        <f t="shared" si="141"/>
        <v>0</v>
      </c>
      <c r="SA1299" s="3">
        <f t="shared" si="141"/>
        <v>0</v>
      </c>
      <c r="SB1299" s="3">
        <f t="shared" si="141"/>
        <v>0</v>
      </c>
      <c r="SC1299" s="3">
        <f t="shared" si="141"/>
        <v>0.16560246480201388</v>
      </c>
      <c r="SD1299" s="3">
        <f t="shared" si="141"/>
        <v>0</v>
      </c>
      <c r="SE1299" s="3">
        <f t="shared" si="141"/>
        <v>0</v>
      </c>
      <c r="SF1299" s="3">
        <f t="shared" si="141"/>
        <v>0</v>
      </c>
      <c r="SG1299" s="3">
        <f t="shared" si="141"/>
        <v>0</v>
      </c>
      <c r="SH1299" s="3">
        <f t="shared" si="141"/>
        <v>0</v>
      </c>
      <c r="SI1299" s="3">
        <f t="shared" si="141"/>
        <v>0</v>
      </c>
      <c r="SJ1299" s="3">
        <f t="shared" si="141"/>
        <v>0</v>
      </c>
      <c r="SK1299" s="3">
        <f t="shared" si="141"/>
        <v>0</v>
      </c>
      <c r="SL1299" s="3">
        <f t="shared" si="141"/>
        <v>0</v>
      </c>
      <c r="SM1299" s="3">
        <f t="shared" si="141"/>
        <v>0</v>
      </c>
      <c r="SN1299" s="3">
        <f t="shared" si="141"/>
        <v>0</v>
      </c>
      <c r="SO1299" s="3">
        <f t="shared" si="141"/>
        <v>0</v>
      </c>
      <c r="SP1299" s="3">
        <f t="shared" si="141"/>
        <v>0</v>
      </c>
      <c r="SQ1299" s="3">
        <f t="shared" si="141"/>
        <v>2.985481617106457E-9</v>
      </c>
      <c r="SR1299" s="3">
        <f t="shared" si="141"/>
        <v>1.3926601306264733E-2</v>
      </c>
      <c r="SS1299" s="3">
        <f t="shared" si="141"/>
        <v>0</v>
      </c>
      <c r="ST1299" s="3">
        <f t="shared" si="141"/>
        <v>0</v>
      </c>
      <c r="SU1299" s="3">
        <f t="shared" si="141"/>
        <v>0</v>
      </c>
      <c r="SV1299" s="3">
        <f t="shared" si="141"/>
        <v>0</v>
      </c>
      <c r="SW1299" s="3">
        <f t="shared" si="141"/>
        <v>0</v>
      </c>
      <c r="SX1299" s="3">
        <f t="shared" si="141"/>
        <v>0</v>
      </c>
      <c r="SY1299" s="3">
        <f t="shared" si="141"/>
        <v>0</v>
      </c>
      <c r="SZ1299" s="3">
        <f t="shared" si="141"/>
        <v>0</v>
      </c>
      <c r="TA1299" s="3">
        <f t="shared" si="141"/>
        <v>0</v>
      </c>
      <c r="TB1299" s="3">
        <f t="shared" si="141"/>
        <v>0.18876615286872958</v>
      </c>
      <c r="TC1299" s="3">
        <f t="shared" si="141"/>
        <v>0</v>
      </c>
      <c r="TD1299" s="3">
        <f t="shared" si="141"/>
        <v>0</v>
      </c>
      <c r="TE1299" s="3">
        <f t="shared" si="141"/>
        <v>0</v>
      </c>
      <c r="TF1299" s="3">
        <f t="shared" si="141"/>
        <v>0</v>
      </c>
      <c r="TG1299" s="3">
        <f t="shared" si="141"/>
        <v>0</v>
      </c>
      <c r="TH1299" s="3">
        <f t="shared" si="141"/>
        <v>0</v>
      </c>
      <c r="TI1299" s="3">
        <f t="shared" si="141"/>
        <v>9.8158986913680912E-3</v>
      </c>
      <c r="TJ1299" s="3">
        <f t="shared" si="141"/>
        <v>0</v>
      </c>
      <c r="TK1299" s="3">
        <f t="shared" si="141"/>
        <v>0</v>
      </c>
      <c r="TL1299" s="3">
        <f t="shared" si="141"/>
        <v>0</v>
      </c>
      <c r="TM1299" s="3">
        <f t="shared" si="141"/>
        <v>0</v>
      </c>
      <c r="TN1299" s="3">
        <f t="shared" si="141"/>
        <v>0</v>
      </c>
      <c r="TO1299" s="3">
        <f t="shared" si="141"/>
        <v>0</v>
      </c>
      <c r="TP1299" s="3">
        <f t="shared" si="141"/>
        <v>0</v>
      </c>
      <c r="TQ1299" s="3">
        <f t="shared" si="141"/>
        <v>0</v>
      </c>
      <c r="TR1299" s="3">
        <f t="shared" si="139"/>
        <v>0</v>
      </c>
      <c r="TS1299" s="3">
        <f t="shared" si="139"/>
        <v>0</v>
      </c>
      <c r="TT1299" s="3">
        <f t="shared" si="137"/>
        <v>0</v>
      </c>
      <c r="TU1299" s="3">
        <f t="shared" si="137"/>
        <v>0</v>
      </c>
      <c r="TV1299" s="3">
        <f t="shared" ref="TV1299:WG1302" si="142">TV$1168</f>
        <v>0</v>
      </c>
      <c r="TW1299" s="3">
        <f t="shared" si="142"/>
        <v>0</v>
      </c>
      <c r="TX1299" s="3">
        <f t="shared" si="142"/>
        <v>0</v>
      </c>
      <c r="TY1299" s="3">
        <f t="shared" si="142"/>
        <v>0</v>
      </c>
      <c r="TZ1299" s="3">
        <f t="shared" si="142"/>
        <v>3.6194101153614801E-2</v>
      </c>
      <c r="UA1299" s="3">
        <f t="shared" si="142"/>
        <v>0</v>
      </c>
      <c r="UB1299" s="3">
        <f t="shared" si="142"/>
        <v>0</v>
      </c>
      <c r="UC1299" s="3">
        <f t="shared" si="142"/>
        <v>0</v>
      </c>
      <c r="UD1299" s="3">
        <f t="shared" si="142"/>
        <v>0</v>
      </c>
      <c r="UE1299" s="3">
        <f t="shared" si="142"/>
        <v>0</v>
      </c>
      <c r="UF1299" s="3">
        <f t="shared" si="142"/>
        <v>0</v>
      </c>
      <c r="UG1299" s="3">
        <f t="shared" si="142"/>
        <v>0</v>
      </c>
      <c r="UH1299" s="3">
        <f t="shared" si="142"/>
        <v>0</v>
      </c>
      <c r="UI1299" s="3">
        <f t="shared" si="142"/>
        <v>0</v>
      </c>
      <c r="UJ1299" s="3">
        <f t="shared" si="142"/>
        <v>0</v>
      </c>
      <c r="UK1299" s="3">
        <f t="shared" si="142"/>
        <v>0</v>
      </c>
      <c r="UL1299" s="3">
        <f t="shared" si="142"/>
        <v>0</v>
      </c>
      <c r="UM1299" s="3">
        <f t="shared" si="142"/>
        <v>5.9643286200478564E-7</v>
      </c>
      <c r="UN1299" s="3">
        <f t="shared" si="142"/>
        <v>0</v>
      </c>
      <c r="UO1299" s="3">
        <f t="shared" si="142"/>
        <v>0</v>
      </c>
      <c r="UP1299" s="3">
        <f t="shared" si="142"/>
        <v>0</v>
      </c>
      <c r="UQ1299" s="3">
        <f t="shared" si="142"/>
        <v>0</v>
      </c>
      <c r="UR1299" s="3">
        <f t="shared" si="142"/>
        <v>0</v>
      </c>
      <c r="US1299" s="3">
        <f t="shared" si="142"/>
        <v>0</v>
      </c>
      <c r="UT1299" s="3">
        <f t="shared" si="142"/>
        <v>0</v>
      </c>
      <c r="UU1299" s="3">
        <f t="shared" si="142"/>
        <v>0</v>
      </c>
      <c r="UV1299" s="3">
        <f t="shared" si="142"/>
        <v>0</v>
      </c>
      <c r="UW1299" s="3">
        <f t="shared" si="142"/>
        <v>0</v>
      </c>
      <c r="UX1299" s="3">
        <f t="shared" si="142"/>
        <v>0</v>
      </c>
      <c r="UY1299" s="3">
        <f t="shared" si="142"/>
        <v>0</v>
      </c>
      <c r="UZ1299" s="3">
        <f t="shared" si="142"/>
        <v>0</v>
      </c>
      <c r="VA1299" s="3">
        <f t="shared" si="142"/>
        <v>0</v>
      </c>
      <c r="VB1299" s="3">
        <f t="shared" si="142"/>
        <v>0</v>
      </c>
      <c r="VC1299" s="3">
        <f t="shared" si="142"/>
        <v>0</v>
      </c>
      <c r="VD1299" s="3">
        <f t="shared" si="142"/>
        <v>0</v>
      </c>
      <c r="VE1299" s="3">
        <f t="shared" si="142"/>
        <v>0</v>
      </c>
      <c r="VF1299" s="3">
        <f t="shared" si="142"/>
        <v>0</v>
      </c>
      <c r="VG1299" s="3">
        <f t="shared" si="142"/>
        <v>5.5336326047689458E-7</v>
      </c>
      <c r="VH1299" s="3">
        <f t="shared" si="142"/>
        <v>0</v>
      </c>
      <c r="VI1299" s="3">
        <f t="shared" si="142"/>
        <v>0</v>
      </c>
      <c r="VJ1299" s="3">
        <f t="shared" si="142"/>
        <v>0</v>
      </c>
      <c r="VK1299" s="3">
        <f t="shared" si="142"/>
        <v>0</v>
      </c>
      <c r="VL1299" s="3">
        <f t="shared" si="142"/>
        <v>0</v>
      </c>
      <c r="VM1299" s="3">
        <f t="shared" si="142"/>
        <v>5.2635390494037367E-7</v>
      </c>
      <c r="VN1299" s="3">
        <f t="shared" si="142"/>
        <v>0</v>
      </c>
      <c r="VO1299" s="3">
        <f t="shared" si="142"/>
        <v>0</v>
      </c>
      <c r="VP1299" s="3">
        <f t="shared" si="142"/>
        <v>0</v>
      </c>
      <c r="VQ1299" s="3">
        <f t="shared" si="142"/>
        <v>0</v>
      </c>
      <c r="VR1299" s="3">
        <f t="shared" si="142"/>
        <v>0</v>
      </c>
      <c r="VS1299" s="3">
        <f t="shared" si="142"/>
        <v>0</v>
      </c>
      <c r="VT1299" s="3">
        <f t="shared" si="142"/>
        <v>0</v>
      </c>
      <c r="VU1299" s="3">
        <f t="shared" si="142"/>
        <v>0</v>
      </c>
      <c r="VV1299" s="3">
        <f t="shared" si="142"/>
        <v>0</v>
      </c>
      <c r="VW1299" s="3">
        <f t="shared" si="142"/>
        <v>0</v>
      </c>
      <c r="VX1299" s="3">
        <f t="shared" si="142"/>
        <v>0</v>
      </c>
      <c r="VY1299" s="3">
        <f t="shared" si="142"/>
        <v>0</v>
      </c>
      <c r="VZ1299" s="3">
        <f t="shared" si="142"/>
        <v>0</v>
      </c>
      <c r="WA1299" s="3">
        <f t="shared" si="142"/>
        <v>0</v>
      </c>
      <c r="WB1299" s="3">
        <f t="shared" si="142"/>
        <v>0</v>
      </c>
      <c r="WC1299" s="3">
        <f t="shared" si="142"/>
        <v>0</v>
      </c>
      <c r="WD1299" s="3">
        <f t="shared" si="142"/>
        <v>0</v>
      </c>
      <c r="WE1299" s="3">
        <f t="shared" si="142"/>
        <v>0</v>
      </c>
      <c r="WF1299" s="3">
        <f t="shared" si="142"/>
        <v>0</v>
      </c>
      <c r="WG1299" s="3">
        <f t="shared" si="142"/>
        <v>0</v>
      </c>
      <c r="WH1299" s="3">
        <f t="shared" si="135"/>
        <v>0</v>
      </c>
      <c r="WI1299" s="3">
        <f t="shared" si="135"/>
        <v>0</v>
      </c>
      <c r="WJ1299" s="3">
        <f t="shared" si="135"/>
        <v>0</v>
      </c>
    </row>
    <row r="1300" spans="1:608" hidden="1" x14ac:dyDescent="0.2">
      <c r="A1300" s="4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  <c r="AX1300" s="1"/>
      <c r="AY1300" s="1"/>
      <c r="AZ1300" s="1"/>
      <c r="BA1300" s="1"/>
      <c r="BB1300" s="1"/>
      <c r="BC1300" s="1"/>
      <c r="BD1300" s="1"/>
      <c r="BE1300" s="1"/>
      <c r="BF1300" s="1"/>
      <c r="BG1300" s="1"/>
      <c r="BH1300" s="1"/>
      <c r="BI1300" s="1"/>
      <c r="BJ1300" s="1"/>
      <c r="BK1300" s="1"/>
      <c r="BL1300" s="1"/>
      <c r="BM1300" s="1"/>
      <c r="BN1300" s="1"/>
      <c r="BO1300" s="1"/>
      <c r="BP1300" s="1"/>
      <c r="BQ1300" s="1"/>
      <c r="BR1300" s="1"/>
      <c r="BS1300" s="1"/>
      <c r="BT1300" s="1"/>
      <c r="BU1300" s="1"/>
      <c r="BV1300" s="1"/>
      <c r="BW1300" s="1"/>
      <c r="BX1300" s="1"/>
      <c r="BY1300" s="1"/>
      <c r="BZ1300" s="1"/>
      <c r="CA1300" s="1"/>
      <c r="CB1300" s="1"/>
      <c r="CC1300" s="1"/>
      <c r="CD1300" s="1"/>
      <c r="CE1300" s="1"/>
      <c r="CF1300" s="1"/>
      <c r="CG1300" s="1"/>
      <c r="CH1300" s="1"/>
      <c r="CI1300" s="1"/>
      <c r="CJ1300" s="1"/>
      <c r="CK1300" s="1"/>
      <c r="CL1300" s="1"/>
      <c r="CM1300" s="1"/>
      <c r="CN1300" s="1"/>
      <c r="CO1300" s="1"/>
      <c r="CP1300" s="1"/>
      <c r="CQ1300" s="1"/>
      <c r="CR1300" s="1"/>
      <c r="CS1300" s="1"/>
      <c r="CT1300" s="1"/>
      <c r="CU1300" s="1"/>
      <c r="CV1300" s="1"/>
      <c r="CW1300" s="1"/>
      <c r="CX1300" s="1"/>
      <c r="CY1300" s="1"/>
      <c r="CZ1300" s="1"/>
      <c r="DA1300" s="1"/>
      <c r="DB1300" s="1"/>
      <c r="DC1300" s="1"/>
      <c r="DD1300" s="1"/>
      <c r="DE1300" s="1"/>
      <c r="DF1300" s="1"/>
      <c r="DG1300" s="1"/>
      <c r="DH1300" s="1"/>
      <c r="DI1300" s="1"/>
      <c r="DJ1300" s="1"/>
      <c r="DK1300" s="1"/>
      <c r="DL1300" s="1"/>
      <c r="DM1300" s="1"/>
      <c r="DN1300" s="1"/>
      <c r="DO1300" s="1"/>
      <c r="DP1300" s="1"/>
      <c r="DQ1300" s="1"/>
      <c r="DR1300" s="1"/>
      <c r="DS1300" s="1"/>
      <c r="DT1300" s="1"/>
      <c r="DU1300" s="1"/>
      <c r="DV1300" s="1"/>
      <c r="DW1300" s="1"/>
      <c r="DX1300" s="1"/>
      <c r="DY1300" s="1"/>
      <c r="DZ1300" s="1"/>
      <c r="EA1300" s="1"/>
      <c r="EB1300" s="1"/>
      <c r="EC1300" s="1"/>
      <c r="ED1300" s="1"/>
      <c r="EE1300" s="1"/>
      <c r="EF1300" s="1"/>
      <c r="EG1300" s="1"/>
      <c r="EH1300" s="1"/>
      <c r="EI1300" s="1"/>
      <c r="EJ1300" s="1"/>
      <c r="EK1300" s="1"/>
      <c r="EL1300" s="1"/>
      <c r="EM1300" s="1"/>
      <c r="EN1300" s="1"/>
      <c r="EO1300" s="1"/>
      <c r="EP1300" s="1"/>
      <c r="EQ1300" s="1"/>
      <c r="ER1300" s="1"/>
      <c r="ES1300" s="1"/>
      <c r="ET1300" s="1"/>
      <c r="EU1300" s="1"/>
      <c r="EV1300" s="1"/>
      <c r="EW1300" s="1"/>
      <c r="EX1300" s="1"/>
      <c r="EY1300" s="1"/>
      <c r="EZ1300" s="1"/>
      <c r="FA1300" s="1"/>
      <c r="FB1300" s="1"/>
      <c r="FC1300" s="1"/>
      <c r="FD1300" s="1"/>
      <c r="FE1300" s="1"/>
      <c r="FF1300" s="1"/>
      <c r="FG1300" s="1"/>
      <c r="FH1300" s="1"/>
      <c r="FI1300" s="1"/>
      <c r="FJ1300" s="1"/>
      <c r="FK1300" s="1"/>
      <c r="FL1300" s="1"/>
      <c r="FM1300" s="1"/>
      <c r="FN1300" s="1"/>
      <c r="FO1300" s="1"/>
      <c r="FP1300" s="1"/>
      <c r="FQ1300" s="1"/>
      <c r="FR1300" s="1"/>
      <c r="FS1300" s="1"/>
      <c r="FT1300" s="1"/>
      <c r="FU1300" s="1"/>
      <c r="FV1300" s="1"/>
      <c r="FW1300" s="1"/>
      <c r="FX1300" s="1"/>
      <c r="FY1300" s="1"/>
      <c r="FZ1300" s="1"/>
      <c r="GA1300" s="1"/>
      <c r="GB1300" s="1"/>
      <c r="GC1300" s="1"/>
      <c r="GD1300" s="1"/>
      <c r="GE1300" s="1"/>
      <c r="GF1300" s="1"/>
      <c r="GG1300" s="1"/>
      <c r="GH1300" s="1"/>
      <c r="GI1300" s="1"/>
      <c r="GJ1300" s="1"/>
      <c r="GK1300" s="1"/>
      <c r="GL1300" s="1"/>
      <c r="GM1300" s="1"/>
      <c r="GN1300" s="1"/>
      <c r="GO1300" s="1"/>
      <c r="GP1300" s="1"/>
      <c r="GQ1300" s="1"/>
      <c r="GR1300" s="1"/>
      <c r="GS1300" s="1"/>
      <c r="GT1300" s="1"/>
      <c r="GU1300" s="1"/>
      <c r="GV1300" s="1"/>
      <c r="GW1300" s="1"/>
      <c r="OS1300" s="3">
        <f t="shared" si="138"/>
        <v>0</v>
      </c>
      <c r="OT1300" s="3">
        <f t="shared" si="140"/>
        <v>0</v>
      </c>
      <c r="OU1300" s="3">
        <f t="shared" si="140"/>
        <v>0</v>
      </c>
      <c r="OV1300" s="3">
        <f t="shared" si="140"/>
        <v>0</v>
      </c>
      <c r="OW1300" s="3">
        <f t="shared" si="140"/>
        <v>0</v>
      </c>
      <c r="OX1300" s="3">
        <f t="shared" si="140"/>
        <v>0</v>
      </c>
      <c r="OY1300" s="3">
        <f t="shared" si="140"/>
        <v>2.2150383755786338E-7</v>
      </c>
      <c r="OZ1300" s="3">
        <f t="shared" si="140"/>
        <v>0</v>
      </c>
      <c r="PA1300" s="3">
        <f t="shared" si="140"/>
        <v>0</v>
      </c>
      <c r="PB1300" s="3">
        <f t="shared" si="140"/>
        <v>0</v>
      </c>
      <c r="PC1300" s="3">
        <f t="shared" si="140"/>
        <v>6.8650495524460661E-2</v>
      </c>
      <c r="PD1300" s="3">
        <f t="shared" si="140"/>
        <v>0</v>
      </c>
      <c r="PE1300" s="3">
        <f t="shared" si="140"/>
        <v>0</v>
      </c>
      <c r="PF1300" s="3">
        <f t="shared" si="140"/>
        <v>0</v>
      </c>
      <c r="PG1300" s="3">
        <f t="shared" si="140"/>
        <v>0.11398242363774834</v>
      </c>
      <c r="PH1300" s="3">
        <f t="shared" si="140"/>
        <v>0</v>
      </c>
      <c r="PI1300" s="3">
        <f t="shared" si="140"/>
        <v>0</v>
      </c>
      <c r="PJ1300" s="3">
        <f t="shared" si="140"/>
        <v>0</v>
      </c>
      <c r="PK1300" s="3">
        <f t="shared" si="140"/>
        <v>1.0113924544649047E-7</v>
      </c>
      <c r="PL1300" s="3">
        <f t="shared" si="140"/>
        <v>0</v>
      </c>
      <c r="PM1300" s="3">
        <f t="shared" si="140"/>
        <v>0</v>
      </c>
      <c r="PN1300" s="3">
        <f t="shared" si="140"/>
        <v>0</v>
      </c>
      <c r="PO1300" s="3">
        <f t="shared" si="140"/>
        <v>0</v>
      </c>
      <c r="PP1300" s="3">
        <f t="shared" si="140"/>
        <v>0</v>
      </c>
      <c r="PQ1300" s="3">
        <f t="shared" si="140"/>
        <v>0</v>
      </c>
      <c r="PR1300" s="3">
        <f t="shared" si="140"/>
        <v>0</v>
      </c>
      <c r="PS1300" s="3">
        <f t="shared" si="140"/>
        <v>4.2722814341809126E-7</v>
      </c>
      <c r="PT1300" s="3">
        <f t="shared" si="140"/>
        <v>0</v>
      </c>
      <c r="PU1300" s="3">
        <f t="shared" si="140"/>
        <v>0</v>
      </c>
      <c r="PV1300" s="3">
        <f t="shared" si="140"/>
        <v>0</v>
      </c>
      <c r="PW1300" s="3">
        <f t="shared" si="140"/>
        <v>0</v>
      </c>
      <c r="PX1300" s="3">
        <f t="shared" si="140"/>
        <v>0</v>
      </c>
      <c r="PY1300" s="3">
        <f t="shared" si="140"/>
        <v>8.8572558422214095E-7</v>
      </c>
      <c r="PZ1300" s="3">
        <f t="shared" si="140"/>
        <v>0</v>
      </c>
      <c r="QA1300" s="3">
        <f t="shared" si="140"/>
        <v>0</v>
      </c>
      <c r="QB1300" s="3">
        <f t="shared" si="140"/>
        <v>0</v>
      </c>
      <c r="QC1300" s="3">
        <f t="shared" si="140"/>
        <v>0</v>
      </c>
      <c r="QD1300" s="3">
        <f t="shared" si="140"/>
        <v>6.9248213696189563E-7</v>
      </c>
      <c r="QE1300" s="3">
        <f t="shared" si="140"/>
        <v>0</v>
      </c>
      <c r="QF1300" s="3">
        <f t="shared" si="140"/>
        <v>0</v>
      </c>
      <c r="QG1300" s="3">
        <f t="shared" si="140"/>
        <v>0</v>
      </c>
      <c r="QH1300" s="3">
        <f t="shared" si="140"/>
        <v>0</v>
      </c>
      <c r="QI1300" s="3">
        <f t="shared" si="140"/>
        <v>0</v>
      </c>
      <c r="QJ1300" s="3">
        <f t="shared" si="140"/>
        <v>0</v>
      </c>
      <c r="QK1300" s="3">
        <f t="shared" si="140"/>
        <v>0</v>
      </c>
      <c r="QL1300" s="3">
        <f t="shared" si="140"/>
        <v>0</v>
      </c>
      <c r="QM1300" s="3">
        <f t="shared" si="140"/>
        <v>0</v>
      </c>
      <c r="QN1300" s="3">
        <f t="shared" si="140"/>
        <v>0</v>
      </c>
      <c r="QO1300" s="3">
        <f t="shared" si="140"/>
        <v>0</v>
      </c>
      <c r="QP1300" s="3">
        <f t="shared" si="140"/>
        <v>0</v>
      </c>
      <c r="QQ1300" s="3">
        <f t="shared" si="140"/>
        <v>0</v>
      </c>
      <c r="QR1300" s="3">
        <f t="shared" si="140"/>
        <v>0.32153551996289281</v>
      </c>
      <c r="QS1300" s="3">
        <f t="shared" si="140"/>
        <v>8.1521871257004302E-2</v>
      </c>
      <c r="QT1300" s="3">
        <f t="shared" si="140"/>
        <v>0</v>
      </c>
      <c r="QU1300" s="3">
        <f t="shared" si="140"/>
        <v>0</v>
      </c>
      <c r="QV1300" s="3">
        <f t="shared" si="140"/>
        <v>0</v>
      </c>
      <c r="QW1300" s="3">
        <f t="shared" si="140"/>
        <v>0</v>
      </c>
      <c r="QX1300" s="3">
        <f t="shared" si="140"/>
        <v>4.6358144590832894E-7</v>
      </c>
      <c r="QY1300" s="3">
        <f t="shared" si="140"/>
        <v>0</v>
      </c>
      <c r="QZ1300" s="3">
        <f t="shared" si="140"/>
        <v>0</v>
      </c>
      <c r="RA1300" s="3">
        <f t="shared" si="140"/>
        <v>0</v>
      </c>
      <c r="RB1300" s="3">
        <f t="shared" si="140"/>
        <v>0</v>
      </c>
      <c r="RC1300" s="3">
        <f t="shared" si="140"/>
        <v>0</v>
      </c>
      <c r="RD1300" s="3">
        <f t="shared" si="140"/>
        <v>0</v>
      </c>
      <c r="RE1300" s="3">
        <f t="shared" si="140"/>
        <v>0</v>
      </c>
      <c r="RF1300" s="3">
        <f t="shared" si="141"/>
        <v>0</v>
      </c>
      <c r="RG1300" s="3">
        <f t="shared" si="141"/>
        <v>0</v>
      </c>
      <c r="RH1300" s="3">
        <f t="shared" si="141"/>
        <v>0</v>
      </c>
      <c r="RI1300" s="3">
        <f t="shared" si="141"/>
        <v>0</v>
      </c>
      <c r="RJ1300" s="3">
        <f t="shared" si="141"/>
        <v>0</v>
      </c>
      <c r="RK1300" s="3">
        <f t="shared" si="141"/>
        <v>0</v>
      </c>
      <c r="RL1300" s="3">
        <f t="shared" si="141"/>
        <v>0</v>
      </c>
      <c r="RM1300" s="3">
        <f t="shared" si="141"/>
        <v>0</v>
      </c>
      <c r="RN1300" s="3">
        <f t="shared" si="141"/>
        <v>0</v>
      </c>
      <c r="RO1300" s="3">
        <f t="shared" si="141"/>
        <v>0</v>
      </c>
      <c r="RP1300" s="3">
        <f t="shared" si="141"/>
        <v>0</v>
      </c>
      <c r="RQ1300" s="3">
        <f t="shared" si="141"/>
        <v>0</v>
      </c>
      <c r="RR1300" s="3">
        <f t="shared" si="141"/>
        <v>0</v>
      </c>
      <c r="RS1300" s="3">
        <f t="shared" si="141"/>
        <v>0</v>
      </c>
      <c r="RT1300" s="3">
        <f t="shared" si="141"/>
        <v>0</v>
      </c>
      <c r="RU1300" s="3">
        <f t="shared" si="141"/>
        <v>0</v>
      </c>
      <c r="RV1300" s="3">
        <f t="shared" si="141"/>
        <v>0</v>
      </c>
      <c r="RW1300" s="3">
        <f t="shared" si="141"/>
        <v>0</v>
      </c>
      <c r="RX1300" s="3">
        <f t="shared" si="141"/>
        <v>0</v>
      </c>
      <c r="RY1300" s="3">
        <f t="shared" si="141"/>
        <v>0</v>
      </c>
      <c r="RZ1300" s="3">
        <f t="shared" si="141"/>
        <v>0</v>
      </c>
      <c r="SA1300" s="3">
        <f t="shared" si="141"/>
        <v>0</v>
      </c>
      <c r="SB1300" s="3">
        <f t="shared" si="141"/>
        <v>0</v>
      </c>
      <c r="SC1300" s="3">
        <f t="shared" si="141"/>
        <v>0.16560246480201388</v>
      </c>
      <c r="SD1300" s="3">
        <f t="shared" si="141"/>
        <v>0</v>
      </c>
      <c r="SE1300" s="3">
        <f t="shared" si="141"/>
        <v>0</v>
      </c>
      <c r="SF1300" s="3">
        <f t="shared" si="141"/>
        <v>0</v>
      </c>
      <c r="SG1300" s="3">
        <f t="shared" si="141"/>
        <v>0</v>
      </c>
      <c r="SH1300" s="3">
        <f t="shared" si="141"/>
        <v>0</v>
      </c>
      <c r="SI1300" s="3">
        <f t="shared" si="141"/>
        <v>0</v>
      </c>
      <c r="SJ1300" s="3">
        <f t="shared" si="141"/>
        <v>0</v>
      </c>
      <c r="SK1300" s="3">
        <f t="shared" si="141"/>
        <v>0</v>
      </c>
      <c r="SL1300" s="3">
        <f t="shared" si="141"/>
        <v>0</v>
      </c>
      <c r="SM1300" s="3">
        <f t="shared" si="141"/>
        <v>0</v>
      </c>
      <c r="SN1300" s="3">
        <f t="shared" si="141"/>
        <v>0</v>
      </c>
      <c r="SO1300" s="3">
        <f t="shared" si="141"/>
        <v>0</v>
      </c>
      <c r="SP1300" s="3">
        <f t="shared" si="141"/>
        <v>0</v>
      </c>
      <c r="SQ1300" s="3">
        <f t="shared" si="141"/>
        <v>2.985481617106457E-9</v>
      </c>
      <c r="SR1300" s="3">
        <f t="shared" si="141"/>
        <v>1.3926601306264733E-2</v>
      </c>
      <c r="SS1300" s="3">
        <f t="shared" si="141"/>
        <v>0</v>
      </c>
      <c r="ST1300" s="3">
        <f t="shared" si="141"/>
        <v>0</v>
      </c>
      <c r="SU1300" s="3">
        <f t="shared" si="141"/>
        <v>0</v>
      </c>
      <c r="SV1300" s="3">
        <f t="shared" si="141"/>
        <v>0</v>
      </c>
      <c r="SW1300" s="3">
        <f t="shared" si="141"/>
        <v>0</v>
      </c>
      <c r="SX1300" s="3">
        <f t="shared" si="141"/>
        <v>0</v>
      </c>
      <c r="SY1300" s="3">
        <f t="shared" si="141"/>
        <v>0</v>
      </c>
      <c r="SZ1300" s="3">
        <f t="shared" si="141"/>
        <v>0</v>
      </c>
      <c r="TA1300" s="3">
        <f t="shared" si="141"/>
        <v>0</v>
      </c>
      <c r="TB1300" s="3">
        <f t="shared" si="141"/>
        <v>0.18876615286872958</v>
      </c>
      <c r="TC1300" s="3">
        <f t="shared" si="141"/>
        <v>0</v>
      </c>
      <c r="TD1300" s="3">
        <f t="shared" si="141"/>
        <v>0</v>
      </c>
      <c r="TE1300" s="3">
        <f t="shared" si="141"/>
        <v>0</v>
      </c>
      <c r="TF1300" s="3">
        <f t="shared" si="141"/>
        <v>0</v>
      </c>
      <c r="TG1300" s="3">
        <f t="shared" si="141"/>
        <v>0</v>
      </c>
      <c r="TH1300" s="3">
        <f t="shared" si="141"/>
        <v>0</v>
      </c>
      <c r="TI1300" s="3">
        <f t="shared" si="141"/>
        <v>9.8158986913680912E-3</v>
      </c>
      <c r="TJ1300" s="3">
        <f t="shared" si="141"/>
        <v>0</v>
      </c>
      <c r="TK1300" s="3">
        <f t="shared" si="141"/>
        <v>0</v>
      </c>
      <c r="TL1300" s="3">
        <f t="shared" si="141"/>
        <v>0</v>
      </c>
      <c r="TM1300" s="3">
        <f t="shared" si="141"/>
        <v>0</v>
      </c>
      <c r="TN1300" s="3">
        <f t="shared" si="141"/>
        <v>0</v>
      </c>
      <c r="TO1300" s="3">
        <f t="shared" si="141"/>
        <v>0</v>
      </c>
      <c r="TP1300" s="3">
        <f t="shared" si="141"/>
        <v>0</v>
      </c>
      <c r="TQ1300" s="3">
        <f t="shared" si="141"/>
        <v>0</v>
      </c>
      <c r="TR1300" s="3">
        <f t="shared" si="139"/>
        <v>0</v>
      </c>
      <c r="TS1300" s="3">
        <f t="shared" si="139"/>
        <v>0</v>
      </c>
      <c r="TT1300" s="3">
        <f t="shared" ref="TT1300:WE1303" si="143">TT$1168</f>
        <v>0</v>
      </c>
      <c r="TU1300" s="3">
        <f t="shared" si="143"/>
        <v>0</v>
      </c>
      <c r="TV1300" s="3">
        <f t="shared" si="143"/>
        <v>0</v>
      </c>
      <c r="TW1300" s="3">
        <f t="shared" si="143"/>
        <v>0</v>
      </c>
      <c r="TX1300" s="3">
        <f t="shared" si="143"/>
        <v>0</v>
      </c>
      <c r="TY1300" s="3">
        <f t="shared" si="143"/>
        <v>0</v>
      </c>
      <c r="TZ1300" s="3">
        <f t="shared" si="143"/>
        <v>3.6194101153614801E-2</v>
      </c>
      <c r="UA1300" s="3">
        <f t="shared" si="143"/>
        <v>0</v>
      </c>
      <c r="UB1300" s="3">
        <f t="shared" si="143"/>
        <v>0</v>
      </c>
      <c r="UC1300" s="3">
        <f t="shared" si="143"/>
        <v>0</v>
      </c>
      <c r="UD1300" s="3">
        <f t="shared" si="143"/>
        <v>0</v>
      </c>
      <c r="UE1300" s="3">
        <f t="shared" si="143"/>
        <v>0</v>
      </c>
      <c r="UF1300" s="3">
        <f t="shared" si="143"/>
        <v>0</v>
      </c>
      <c r="UG1300" s="3">
        <f t="shared" si="143"/>
        <v>0</v>
      </c>
      <c r="UH1300" s="3">
        <f t="shared" si="143"/>
        <v>0</v>
      </c>
      <c r="UI1300" s="3">
        <f t="shared" si="143"/>
        <v>0</v>
      </c>
      <c r="UJ1300" s="3">
        <f t="shared" si="143"/>
        <v>0</v>
      </c>
      <c r="UK1300" s="3">
        <f t="shared" si="143"/>
        <v>0</v>
      </c>
      <c r="UL1300" s="3">
        <f t="shared" si="143"/>
        <v>0</v>
      </c>
      <c r="UM1300" s="3">
        <f t="shared" si="143"/>
        <v>5.9643286200478564E-7</v>
      </c>
      <c r="UN1300" s="3">
        <f t="shared" si="143"/>
        <v>0</v>
      </c>
      <c r="UO1300" s="3">
        <f t="shared" si="143"/>
        <v>0</v>
      </c>
      <c r="UP1300" s="3">
        <f t="shared" si="143"/>
        <v>0</v>
      </c>
      <c r="UQ1300" s="3">
        <f t="shared" si="143"/>
        <v>0</v>
      </c>
      <c r="UR1300" s="3">
        <f t="shared" si="143"/>
        <v>0</v>
      </c>
      <c r="US1300" s="3">
        <f t="shared" si="143"/>
        <v>0</v>
      </c>
      <c r="UT1300" s="3">
        <f t="shared" si="143"/>
        <v>0</v>
      </c>
      <c r="UU1300" s="3">
        <f t="shared" si="143"/>
        <v>0</v>
      </c>
      <c r="UV1300" s="3">
        <f t="shared" si="143"/>
        <v>0</v>
      </c>
      <c r="UW1300" s="3">
        <f t="shared" si="143"/>
        <v>0</v>
      </c>
      <c r="UX1300" s="3">
        <f t="shared" si="143"/>
        <v>0</v>
      </c>
      <c r="UY1300" s="3">
        <f t="shared" si="143"/>
        <v>0</v>
      </c>
      <c r="UZ1300" s="3">
        <f t="shared" si="143"/>
        <v>0</v>
      </c>
      <c r="VA1300" s="3">
        <f t="shared" si="143"/>
        <v>0</v>
      </c>
      <c r="VB1300" s="3">
        <f t="shared" si="143"/>
        <v>0</v>
      </c>
      <c r="VC1300" s="3">
        <f t="shared" si="143"/>
        <v>0</v>
      </c>
      <c r="VD1300" s="3">
        <f t="shared" si="143"/>
        <v>0</v>
      </c>
      <c r="VE1300" s="3">
        <f t="shared" si="143"/>
        <v>0</v>
      </c>
      <c r="VF1300" s="3">
        <f t="shared" si="143"/>
        <v>0</v>
      </c>
      <c r="VG1300" s="3">
        <f t="shared" si="143"/>
        <v>5.5336326047689458E-7</v>
      </c>
      <c r="VH1300" s="3">
        <f t="shared" si="143"/>
        <v>0</v>
      </c>
      <c r="VI1300" s="3">
        <f t="shared" si="143"/>
        <v>0</v>
      </c>
      <c r="VJ1300" s="3">
        <f t="shared" si="143"/>
        <v>0</v>
      </c>
      <c r="VK1300" s="3">
        <f t="shared" si="143"/>
        <v>0</v>
      </c>
      <c r="VL1300" s="3">
        <f t="shared" si="143"/>
        <v>0</v>
      </c>
      <c r="VM1300" s="3">
        <f t="shared" si="143"/>
        <v>5.2635390494037367E-7</v>
      </c>
      <c r="VN1300" s="3">
        <f t="shared" si="143"/>
        <v>0</v>
      </c>
      <c r="VO1300" s="3">
        <f t="shared" si="143"/>
        <v>0</v>
      </c>
      <c r="VP1300" s="3">
        <f t="shared" si="143"/>
        <v>0</v>
      </c>
      <c r="VQ1300" s="3">
        <f t="shared" si="143"/>
        <v>0</v>
      </c>
      <c r="VR1300" s="3">
        <f t="shared" si="143"/>
        <v>0</v>
      </c>
      <c r="VS1300" s="3">
        <f t="shared" si="143"/>
        <v>0</v>
      </c>
      <c r="VT1300" s="3">
        <f t="shared" si="143"/>
        <v>0</v>
      </c>
      <c r="VU1300" s="3">
        <f t="shared" si="143"/>
        <v>0</v>
      </c>
      <c r="VV1300" s="3">
        <f t="shared" si="143"/>
        <v>0</v>
      </c>
      <c r="VW1300" s="3">
        <f t="shared" si="143"/>
        <v>0</v>
      </c>
      <c r="VX1300" s="3">
        <f t="shared" si="143"/>
        <v>0</v>
      </c>
      <c r="VY1300" s="3">
        <f t="shared" si="143"/>
        <v>0</v>
      </c>
      <c r="VZ1300" s="3">
        <f t="shared" si="143"/>
        <v>0</v>
      </c>
      <c r="WA1300" s="3">
        <f t="shared" si="143"/>
        <v>0</v>
      </c>
      <c r="WB1300" s="3">
        <f t="shared" si="143"/>
        <v>0</v>
      </c>
      <c r="WC1300" s="3">
        <f t="shared" si="143"/>
        <v>0</v>
      </c>
      <c r="WD1300" s="3">
        <f t="shared" si="143"/>
        <v>0</v>
      </c>
      <c r="WE1300" s="3">
        <f t="shared" si="143"/>
        <v>0</v>
      </c>
      <c r="WF1300" s="3">
        <f t="shared" si="142"/>
        <v>0</v>
      </c>
      <c r="WG1300" s="3">
        <f t="shared" si="142"/>
        <v>0</v>
      </c>
      <c r="WH1300" s="3">
        <f t="shared" si="135"/>
        <v>0</v>
      </c>
      <c r="WI1300" s="3">
        <f t="shared" si="135"/>
        <v>0</v>
      </c>
      <c r="WJ1300" s="3">
        <f t="shared" si="135"/>
        <v>0</v>
      </c>
    </row>
    <row r="1301" spans="1:608" hidden="1" x14ac:dyDescent="0.2">
      <c r="A1301" s="4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  <c r="AX1301" s="1"/>
      <c r="AY1301" s="1"/>
      <c r="AZ1301" s="1"/>
      <c r="BA1301" s="1"/>
      <c r="BB1301" s="1"/>
      <c r="BC1301" s="1"/>
      <c r="BD1301" s="1"/>
      <c r="BE1301" s="1"/>
      <c r="BF1301" s="1"/>
      <c r="BG1301" s="1"/>
      <c r="BH1301" s="1"/>
      <c r="BI1301" s="1"/>
      <c r="BJ1301" s="1"/>
      <c r="BK1301" s="1"/>
      <c r="BL1301" s="1"/>
      <c r="BM1301" s="1"/>
      <c r="BN1301" s="1"/>
      <c r="BO1301" s="1"/>
      <c r="BP1301" s="1"/>
      <c r="BQ1301" s="1"/>
      <c r="BR1301" s="1"/>
      <c r="BS1301" s="1"/>
      <c r="BT1301" s="1"/>
      <c r="BU1301" s="1"/>
      <c r="BV1301" s="1"/>
      <c r="BW1301" s="1"/>
      <c r="BX1301" s="1"/>
      <c r="BY1301" s="1"/>
      <c r="BZ1301" s="1"/>
      <c r="CA1301" s="1"/>
      <c r="CB1301" s="1"/>
      <c r="CC1301" s="1"/>
      <c r="CD1301" s="1"/>
      <c r="CE1301" s="1"/>
      <c r="CF1301" s="1"/>
      <c r="CG1301" s="1"/>
      <c r="CH1301" s="1"/>
      <c r="CI1301" s="1"/>
      <c r="CJ1301" s="1"/>
      <c r="CK1301" s="1"/>
      <c r="CL1301" s="1"/>
      <c r="CM1301" s="1"/>
      <c r="CN1301" s="1"/>
      <c r="CO1301" s="1"/>
      <c r="CP1301" s="1"/>
      <c r="CQ1301" s="1"/>
      <c r="CR1301" s="1"/>
      <c r="CS1301" s="1"/>
      <c r="CT1301" s="1"/>
      <c r="CU1301" s="1"/>
      <c r="CV1301" s="1"/>
      <c r="CW1301" s="1"/>
      <c r="CX1301" s="1"/>
      <c r="CY1301" s="1"/>
      <c r="CZ1301" s="1"/>
      <c r="DA1301" s="1"/>
      <c r="DB1301" s="1"/>
      <c r="DC1301" s="1"/>
      <c r="DD1301" s="1"/>
      <c r="DE1301" s="1"/>
      <c r="DF1301" s="1"/>
      <c r="DG1301" s="1"/>
      <c r="DH1301" s="1"/>
      <c r="DI1301" s="1"/>
      <c r="DJ1301" s="1"/>
      <c r="DK1301" s="1"/>
      <c r="DL1301" s="1"/>
      <c r="DM1301" s="1"/>
      <c r="DN1301" s="1"/>
      <c r="DO1301" s="1"/>
      <c r="DP1301" s="1"/>
      <c r="DQ1301" s="1"/>
      <c r="DR1301" s="1"/>
      <c r="DS1301" s="1"/>
      <c r="DT1301" s="1"/>
      <c r="DU1301" s="1"/>
      <c r="DV1301" s="1"/>
      <c r="DW1301" s="1"/>
      <c r="DX1301" s="1"/>
      <c r="DY1301" s="1"/>
      <c r="DZ1301" s="1"/>
      <c r="EA1301" s="1"/>
      <c r="EB1301" s="1"/>
      <c r="EC1301" s="1"/>
      <c r="ED1301" s="1"/>
      <c r="EE1301" s="1"/>
      <c r="EF1301" s="1"/>
      <c r="EG1301" s="1"/>
      <c r="EH1301" s="1"/>
      <c r="EI1301" s="1"/>
      <c r="EJ1301" s="1"/>
      <c r="EK1301" s="1"/>
      <c r="EL1301" s="1"/>
      <c r="EM1301" s="1"/>
      <c r="EN1301" s="1"/>
      <c r="EO1301" s="1"/>
      <c r="EP1301" s="1"/>
      <c r="EQ1301" s="1"/>
      <c r="ER1301" s="1"/>
      <c r="ES1301" s="1"/>
      <c r="ET1301" s="1"/>
      <c r="EU1301" s="1"/>
      <c r="EV1301" s="1"/>
      <c r="EW1301" s="1"/>
      <c r="EX1301" s="1"/>
      <c r="EY1301" s="1"/>
      <c r="EZ1301" s="1"/>
      <c r="FA1301" s="1"/>
      <c r="FB1301" s="1"/>
      <c r="FC1301" s="1"/>
      <c r="FD1301" s="1"/>
      <c r="FE1301" s="1"/>
      <c r="FF1301" s="1"/>
      <c r="FG1301" s="1"/>
      <c r="FH1301" s="1"/>
      <c r="FI1301" s="1"/>
      <c r="FJ1301" s="1"/>
      <c r="FK1301" s="1"/>
      <c r="FL1301" s="1"/>
      <c r="FM1301" s="1"/>
      <c r="FN1301" s="1"/>
      <c r="FO1301" s="1"/>
      <c r="FP1301" s="1"/>
      <c r="FQ1301" s="1"/>
      <c r="FR1301" s="1"/>
      <c r="FS1301" s="1"/>
      <c r="FT1301" s="1"/>
      <c r="FU1301" s="1"/>
      <c r="FV1301" s="1"/>
      <c r="FW1301" s="1"/>
      <c r="FX1301" s="1"/>
      <c r="FY1301" s="1"/>
      <c r="FZ1301" s="1"/>
      <c r="GA1301" s="1"/>
      <c r="GB1301" s="1"/>
      <c r="GC1301" s="1"/>
      <c r="GD1301" s="1"/>
      <c r="GE1301" s="1"/>
      <c r="GF1301" s="1"/>
      <c r="GG1301" s="1"/>
      <c r="GH1301" s="1"/>
      <c r="GI1301" s="1"/>
      <c r="GJ1301" s="1"/>
      <c r="GK1301" s="1"/>
      <c r="GL1301" s="1"/>
      <c r="GM1301" s="1"/>
      <c r="GN1301" s="1"/>
      <c r="GO1301" s="1"/>
      <c r="GP1301" s="1"/>
      <c r="GQ1301" s="1"/>
      <c r="GR1301" s="1"/>
      <c r="GS1301" s="1"/>
      <c r="GT1301" s="1"/>
      <c r="GU1301" s="1"/>
      <c r="GV1301" s="1"/>
      <c r="GW1301" s="1"/>
      <c r="OS1301" s="3">
        <f t="shared" si="138"/>
        <v>0</v>
      </c>
      <c r="OT1301" s="3">
        <f t="shared" si="140"/>
        <v>0</v>
      </c>
      <c r="OU1301" s="3">
        <f t="shared" si="140"/>
        <v>0</v>
      </c>
      <c r="OV1301" s="3">
        <f t="shared" si="140"/>
        <v>0</v>
      </c>
      <c r="OW1301" s="3">
        <f t="shared" si="140"/>
        <v>0</v>
      </c>
      <c r="OX1301" s="3">
        <f t="shared" si="140"/>
        <v>0</v>
      </c>
      <c r="OY1301" s="3">
        <f t="shared" si="140"/>
        <v>2.2150383755786338E-7</v>
      </c>
      <c r="OZ1301" s="3">
        <f t="shared" si="140"/>
        <v>0</v>
      </c>
      <c r="PA1301" s="3">
        <f t="shared" si="140"/>
        <v>0</v>
      </c>
      <c r="PB1301" s="3">
        <f t="shared" si="140"/>
        <v>0</v>
      </c>
      <c r="PC1301" s="3">
        <f t="shared" si="140"/>
        <v>6.8650495524460661E-2</v>
      </c>
      <c r="PD1301" s="3">
        <f t="shared" si="140"/>
        <v>0</v>
      </c>
      <c r="PE1301" s="3">
        <f t="shared" si="140"/>
        <v>0</v>
      </c>
      <c r="PF1301" s="3">
        <f t="shared" si="140"/>
        <v>0</v>
      </c>
      <c r="PG1301" s="3">
        <f t="shared" si="140"/>
        <v>0.11398242363774834</v>
      </c>
      <c r="PH1301" s="3">
        <f t="shared" si="140"/>
        <v>0</v>
      </c>
      <c r="PI1301" s="3">
        <f t="shared" si="140"/>
        <v>0</v>
      </c>
      <c r="PJ1301" s="3">
        <f t="shared" si="140"/>
        <v>0</v>
      </c>
      <c r="PK1301" s="3">
        <f t="shared" si="140"/>
        <v>1.0113924544649047E-7</v>
      </c>
      <c r="PL1301" s="3">
        <f t="shared" si="140"/>
        <v>0</v>
      </c>
      <c r="PM1301" s="3">
        <f t="shared" si="140"/>
        <v>0</v>
      </c>
      <c r="PN1301" s="3">
        <f t="shared" si="140"/>
        <v>0</v>
      </c>
      <c r="PO1301" s="3">
        <f t="shared" si="140"/>
        <v>0</v>
      </c>
      <c r="PP1301" s="3">
        <f t="shared" si="140"/>
        <v>0</v>
      </c>
      <c r="PQ1301" s="3">
        <f t="shared" si="140"/>
        <v>0</v>
      </c>
      <c r="PR1301" s="3">
        <f t="shared" si="140"/>
        <v>0</v>
      </c>
      <c r="PS1301" s="3">
        <f t="shared" si="140"/>
        <v>4.2722814341809126E-7</v>
      </c>
      <c r="PT1301" s="3">
        <f t="shared" si="140"/>
        <v>0</v>
      </c>
      <c r="PU1301" s="3">
        <f t="shared" si="140"/>
        <v>0</v>
      </c>
      <c r="PV1301" s="3">
        <f t="shared" si="140"/>
        <v>0</v>
      </c>
      <c r="PW1301" s="3">
        <f t="shared" si="140"/>
        <v>0</v>
      </c>
      <c r="PX1301" s="3">
        <f t="shared" si="140"/>
        <v>0</v>
      </c>
      <c r="PY1301" s="3">
        <f t="shared" si="140"/>
        <v>8.8572558422214095E-7</v>
      </c>
      <c r="PZ1301" s="3">
        <f t="shared" si="140"/>
        <v>0</v>
      </c>
      <c r="QA1301" s="3">
        <f t="shared" si="140"/>
        <v>0</v>
      </c>
      <c r="QB1301" s="3">
        <f t="shared" si="140"/>
        <v>0</v>
      </c>
      <c r="QC1301" s="3">
        <f t="shared" si="140"/>
        <v>0</v>
      </c>
      <c r="QD1301" s="3">
        <f t="shared" si="140"/>
        <v>6.9248213696189563E-7</v>
      </c>
      <c r="QE1301" s="3">
        <f t="shared" si="140"/>
        <v>0</v>
      </c>
      <c r="QF1301" s="3">
        <f t="shared" si="140"/>
        <v>0</v>
      </c>
      <c r="QG1301" s="3">
        <f t="shared" si="140"/>
        <v>0</v>
      </c>
      <c r="QH1301" s="3">
        <f t="shared" si="140"/>
        <v>0</v>
      </c>
      <c r="QI1301" s="3">
        <f t="shared" si="140"/>
        <v>0</v>
      </c>
      <c r="QJ1301" s="3">
        <f t="shared" si="140"/>
        <v>0</v>
      </c>
      <c r="QK1301" s="3">
        <f t="shared" si="140"/>
        <v>0</v>
      </c>
      <c r="QL1301" s="3">
        <f t="shared" si="140"/>
        <v>0</v>
      </c>
      <c r="QM1301" s="3">
        <f t="shared" si="140"/>
        <v>0</v>
      </c>
      <c r="QN1301" s="3">
        <f t="shared" si="140"/>
        <v>0</v>
      </c>
      <c r="QO1301" s="3">
        <f t="shared" si="140"/>
        <v>0</v>
      </c>
      <c r="QP1301" s="3">
        <f t="shared" si="140"/>
        <v>0</v>
      </c>
      <c r="QQ1301" s="3">
        <f t="shared" si="140"/>
        <v>0</v>
      </c>
      <c r="QR1301" s="3">
        <f t="shared" si="140"/>
        <v>0.32153551996289281</v>
      </c>
      <c r="QS1301" s="3">
        <f t="shared" si="140"/>
        <v>8.1521871257004302E-2</v>
      </c>
      <c r="QT1301" s="3">
        <f t="shared" si="140"/>
        <v>0</v>
      </c>
      <c r="QU1301" s="3">
        <f t="shared" si="140"/>
        <v>0</v>
      </c>
      <c r="QV1301" s="3">
        <f t="shared" si="140"/>
        <v>0</v>
      </c>
      <c r="QW1301" s="3">
        <f t="shared" si="140"/>
        <v>0</v>
      </c>
      <c r="QX1301" s="3">
        <f t="shared" si="140"/>
        <v>4.6358144590832894E-7</v>
      </c>
      <c r="QY1301" s="3">
        <f t="shared" si="140"/>
        <v>0</v>
      </c>
      <c r="QZ1301" s="3">
        <f t="shared" si="140"/>
        <v>0</v>
      </c>
      <c r="RA1301" s="3">
        <f t="shared" si="140"/>
        <v>0</v>
      </c>
      <c r="RB1301" s="3">
        <f t="shared" si="140"/>
        <v>0</v>
      </c>
      <c r="RC1301" s="3">
        <f t="shared" si="140"/>
        <v>0</v>
      </c>
      <c r="RD1301" s="3">
        <f t="shared" si="140"/>
        <v>0</v>
      </c>
      <c r="RE1301" s="3">
        <f t="shared" si="140"/>
        <v>0</v>
      </c>
      <c r="RF1301" s="3">
        <f t="shared" si="141"/>
        <v>0</v>
      </c>
      <c r="RG1301" s="3">
        <f t="shared" si="141"/>
        <v>0</v>
      </c>
      <c r="RH1301" s="3">
        <f t="shared" si="141"/>
        <v>0</v>
      </c>
      <c r="RI1301" s="3">
        <f t="shared" si="141"/>
        <v>0</v>
      </c>
      <c r="RJ1301" s="3">
        <f t="shared" si="141"/>
        <v>0</v>
      </c>
      <c r="RK1301" s="3">
        <f t="shared" si="141"/>
        <v>0</v>
      </c>
      <c r="RL1301" s="3">
        <f t="shared" si="141"/>
        <v>0</v>
      </c>
      <c r="RM1301" s="3">
        <f t="shared" si="141"/>
        <v>0</v>
      </c>
      <c r="RN1301" s="3">
        <f t="shared" si="141"/>
        <v>0</v>
      </c>
      <c r="RO1301" s="3">
        <f t="shared" si="141"/>
        <v>0</v>
      </c>
      <c r="RP1301" s="3">
        <f t="shared" si="141"/>
        <v>0</v>
      </c>
      <c r="RQ1301" s="3">
        <f t="shared" si="141"/>
        <v>0</v>
      </c>
      <c r="RR1301" s="3">
        <f t="shared" si="141"/>
        <v>0</v>
      </c>
      <c r="RS1301" s="3">
        <f t="shared" si="141"/>
        <v>0</v>
      </c>
      <c r="RT1301" s="3">
        <f t="shared" si="141"/>
        <v>0</v>
      </c>
      <c r="RU1301" s="3">
        <f t="shared" si="141"/>
        <v>0</v>
      </c>
      <c r="RV1301" s="3">
        <f t="shared" si="141"/>
        <v>0</v>
      </c>
      <c r="RW1301" s="3">
        <f t="shared" si="141"/>
        <v>0</v>
      </c>
      <c r="RX1301" s="3">
        <f t="shared" si="141"/>
        <v>0</v>
      </c>
      <c r="RY1301" s="3">
        <f t="shared" si="141"/>
        <v>0</v>
      </c>
      <c r="RZ1301" s="3">
        <f t="shared" si="141"/>
        <v>0</v>
      </c>
      <c r="SA1301" s="3">
        <f t="shared" si="141"/>
        <v>0</v>
      </c>
      <c r="SB1301" s="3">
        <f t="shared" si="141"/>
        <v>0</v>
      </c>
      <c r="SC1301" s="3">
        <f t="shared" si="141"/>
        <v>0.16560246480201388</v>
      </c>
      <c r="SD1301" s="3">
        <f t="shared" si="141"/>
        <v>0</v>
      </c>
      <c r="SE1301" s="3">
        <f t="shared" si="141"/>
        <v>0</v>
      </c>
      <c r="SF1301" s="3">
        <f t="shared" si="141"/>
        <v>0</v>
      </c>
      <c r="SG1301" s="3">
        <f t="shared" si="141"/>
        <v>0</v>
      </c>
      <c r="SH1301" s="3">
        <f t="shared" si="141"/>
        <v>0</v>
      </c>
      <c r="SI1301" s="3">
        <f t="shared" si="141"/>
        <v>0</v>
      </c>
      <c r="SJ1301" s="3">
        <f t="shared" si="141"/>
        <v>0</v>
      </c>
      <c r="SK1301" s="3">
        <f t="shared" si="141"/>
        <v>0</v>
      </c>
      <c r="SL1301" s="3">
        <f t="shared" si="141"/>
        <v>0</v>
      </c>
      <c r="SM1301" s="3">
        <f t="shared" si="141"/>
        <v>0</v>
      </c>
      <c r="SN1301" s="3">
        <f t="shared" si="141"/>
        <v>0</v>
      </c>
      <c r="SO1301" s="3">
        <f t="shared" si="141"/>
        <v>0</v>
      </c>
      <c r="SP1301" s="3">
        <f t="shared" si="141"/>
        <v>0</v>
      </c>
      <c r="SQ1301" s="3">
        <f t="shared" si="141"/>
        <v>2.985481617106457E-9</v>
      </c>
      <c r="SR1301" s="3">
        <f t="shared" si="141"/>
        <v>1.3926601306264733E-2</v>
      </c>
      <c r="SS1301" s="3">
        <f t="shared" si="141"/>
        <v>0</v>
      </c>
      <c r="ST1301" s="3">
        <f t="shared" si="141"/>
        <v>0</v>
      </c>
      <c r="SU1301" s="3">
        <f t="shared" si="141"/>
        <v>0</v>
      </c>
      <c r="SV1301" s="3">
        <f t="shared" si="141"/>
        <v>0</v>
      </c>
      <c r="SW1301" s="3">
        <f t="shared" si="141"/>
        <v>0</v>
      </c>
      <c r="SX1301" s="3">
        <f t="shared" si="141"/>
        <v>0</v>
      </c>
      <c r="SY1301" s="3">
        <f t="shared" si="141"/>
        <v>0</v>
      </c>
      <c r="SZ1301" s="3">
        <f t="shared" si="141"/>
        <v>0</v>
      </c>
      <c r="TA1301" s="3">
        <f t="shared" si="141"/>
        <v>0</v>
      </c>
      <c r="TB1301" s="3">
        <f t="shared" si="141"/>
        <v>0.18876615286872958</v>
      </c>
      <c r="TC1301" s="3">
        <f t="shared" si="141"/>
        <v>0</v>
      </c>
      <c r="TD1301" s="3">
        <f t="shared" si="141"/>
        <v>0</v>
      </c>
      <c r="TE1301" s="3">
        <f t="shared" si="141"/>
        <v>0</v>
      </c>
      <c r="TF1301" s="3">
        <f t="shared" si="141"/>
        <v>0</v>
      </c>
      <c r="TG1301" s="3">
        <f t="shared" si="141"/>
        <v>0</v>
      </c>
      <c r="TH1301" s="3">
        <f t="shared" si="141"/>
        <v>0</v>
      </c>
      <c r="TI1301" s="3">
        <f t="shared" si="141"/>
        <v>9.8158986913680912E-3</v>
      </c>
      <c r="TJ1301" s="3">
        <f t="shared" si="141"/>
        <v>0</v>
      </c>
      <c r="TK1301" s="3">
        <f t="shared" si="141"/>
        <v>0</v>
      </c>
      <c r="TL1301" s="3">
        <f t="shared" si="141"/>
        <v>0</v>
      </c>
      <c r="TM1301" s="3">
        <f t="shared" si="141"/>
        <v>0</v>
      </c>
      <c r="TN1301" s="3">
        <f t="shared" si="141"/>
        <v>0</v>
      </c>
      <c r="TO1301" s="3">
        <f t="shared" si="141"/>
        <v>0</v>
      </c>
      <c r="TP1301" s="3">
        <f t="shared" si="141"/>
        <v>0</v>
      </c>
      <c r="TQ1301" s="3">
        <f t="shared" si="141"/>
        <v>0</v>
      </c>
      <c r="TR1301" s="3">
        <f t="shared" si="139"/>
        <v>0</v>
      </c>
      <c r="TS1301" s="3">
        <f t="shared" si="139"/>
        <v>0</v>
      </c>
      <c r="TT1301" s="3">
        <f t="shared" si="143"/>
        <v>0</v>
      </c>
      <c r="TU1301" s="3">
        <f t="shared" si="143"/>
        <v>0</v>
      </c>
      <c r="TV1301" s="3">
        <f t="shared" si="143"/>
        <v>0</v>
      </c>
      <c r="TW1301" s="3">
        <f t="shared" si="143"/>
        <v>0</v>
      </c>
      <c r="TX1301" s="3">
        <f t="shared" si="143"/>
        <v>0</v>
      </c>
      <c r="TY1301" s="3">
        <f t="shared" si="143"/>
        <v>0</v>
      </c>
      <c r="TZ1301" s="3">
        <f t="shared" si="143"/>
        <v>3.6194101153614801E-2</v>
      </c>
      <c r="UA1301" s="3">
        <f t="shared" si="143"/>
        <v>0</v>
      </c>
      <c r="UB1301" s="3">
        <f t="shared" si="143"/>
        <v>0</v>
      </c>
      <c r="UC1301" s="3">
        <f t="shared" si="143"/>
        <v>0</v>
      </c>
      <c r="UD1301" s="3">
        <f t="shared" si="143"/>
        <v>0</v>
      </c>
      <c r="UE1301" s="3">
        <f t="shared" si="143"/>
        <v>0</v>
      </c>
      <c r="UF1301" s="3">
        <f t="shared" si="143"/>
        <v>0</v>
      </c>
      <c r="UG1301" s="3">
        <f t="shared" si="143"/>
        <v>0</v>
      </c>
      <c r="UH1301" s="3">
        <f t="shared" si="143"/>
        <v>0</v>
      </c>
      <c r="UI1301" s="3">
        <f t="shared" si="143"/>
        <v>0</v>
      </c>
      <c r="UJ1301" s="3">
        <f t="shared" si="143"/>
        <v>0</v>
      </c>
      <c r="UK1301" s="3">
        <f t="shared" si="143"/>
        <v>0</v>
      </c>
      <c r="UL1301" s="3">
        <f t="shared" si="143"/>
        <v>0</v>
      </c>
      <c r="UM1301" s="3">
        <f t="shared" si="143"/>
        <v>5.9643286200478564E-7</v>
      </c>
      <c r="UN1301" s="3">
        <f t="shared" si="143"/>
        <v>0</v>
      </c>
      <c r="UO1301" s="3">
        <f t="shared" si="143"/>
        <v>0</v>
      </c>
      <c r="UP1301" s="3">
        <f t="shared" si="143"/>
        <v>0</v>
      </c>
      <c r="UQ1301" s="3">
        <f t="shared" si="143"/>
        <v>0</v>
      </c>
      <c r="UR1301" s="3">
        <f t="shared" si="143"/>
        <v>0</v>
      </c>
      <c r="US1301" s="3">
        <f t="shared" si="143"/>
        <v>0</v>
      </c>
      <c r="UT1301" s="3">
        <f t="shared" si="143"/>
        <v>0</v>
      </c>
      <c r="UU1301" s="3">
        <f t="shared" si="143"/>
        <v>0</v>
      </c>
      <c r="UV1301" s="3">
        <f t="shared" si="143"/>
        <v>0</v>
      </c>
      <c r="UW1301" s="3">
        <f t="shared" si="143"/>
        <v>0</v>
      </c>
      <c r="UX1301" s="3">
        <f t="shared" si="143"/>
        <v>0</v>
      </c>
      <c r="UY1301" s="3">
        <f t="shared" si="143"/>
        <v>0</v>
      </c>
      <c r="UZ1301" s="3">
        <f t="shared" si="143"/>
        <v>0</v>
      </c>
      <c r="VA1301" s="3">
        <f t="shared" si="143"/>
        <v>0</v>
      </c>
      <c r="VB1301" s="3">
        <f t="shared" si="143"/>
        <v>0</v>
      </c>
      <c r="VC1301" s="3">
        <f t="shared" si="143"/>
        <v>0</v>
      </c>
      <c r="VD1301" s="3">
        <f t="shared" si="143"/>
        <v>0</v>
      </c>
      <c r="VE1301" s="3">
        <f t="shared" si="143"/>
        <v>0</v>
      </c>
      <c r="VF1301" s="3">
        <f t="shared" si="143"/>
        <v>0</v>
      </c>
      <c r="VG1301" s="3">
        <f t="shared" si="143"/>
        <v>5.5336326047689458E-7</v>
      </c>
      <c r="VH1301" s="3">
        <f t="shared" si="143"/>
        <v>0</v>
      </c>
      <c r="VI1301" s="3">
        <f t="shared" si="143"/>
        <v>0</v>
      </c>
      <c r="VJ1301" s="3">
        <f t="shared" si="143"/>
        <v>0</v>
      </c>
      <c r="VK1301" s="3">
        <f t="shared" si="143"/>
        <v>0</v>
      </c>
      <c r="VL1301" s="3">
        <f t="shared" si="143"/>
        <v>0</v>
      </c>
      <c r="VM1301" s="3">
        <f t="shared" si="143"/>
        <v>5.2635390494037367E-7</v>
      </c>
      <c r="VN1301" s="3">
        <f t="shared" si="143"/>
        <v>0</v>
      </c>
      <c r="VO1301" s="3">
        <f t="shared" si="143"/>
        <v>0</v>
      </c>
      <c r="VP1301" s="3">
        <f t="shared" si="143"/>
        <v>0</v>
      </c>
      <c r="VQ1301" s="3">
        <f t="shared" si="143"/>
        <v>0</v>
      </c>
      <c r="VR1301" s="3">
        <f t="shared" si="143"/>
        <v>0</v>
      </c>
      <c r="VS1301" s="3">
        <f t="shared" si="143"/>
        <v>0</v>
      </c>
      <c r="VT1301" s="3">
        <f t="shared" si="143"/>
        <v>0</v>
      </c>
      <c r="VU1301" s="3">
        <f t="shared" si="143"/>
        <v>0</v>
      </c>
      <c r="VV1301" s="3">
        <f t="shared" si="143"/>
        <v>0</v>
      </c>
      <c r="VW1301" s="3">
        <f t="shared" si="143"/>
        <v>0</v>
      </c>
      <c r="VX1301" s="3">
        <f t="shared" si="143"/>
        <v>0</v>
      </c>
      <c r="VY1301" s="3">
        <f t="shared" si="143"/>
        <v>0</v>
      </c>
      <c r="VZ1301" s="3">
        <f t="shared" si="143"/>
        <v>0</v>
      </c>
      <c r="WA1301" s="3">
        <f t="shared" si="143"/>
        <v>0</v>
      </c>
      <c r="WB1301" s="3">
        <f t="shared" si="143"/>
        <v>0</v>
      </c>
      <c r="WC1301" s="3">
        <f t="shared" si="143"/>
        <v>0</v>
      </c>
      <c r="WD1301" s="3">
        <f t="shared" si="143"/>
        <v>0</v>
      </c>
      <c r="WE1301" s="3">
        <f t="shared" si="143"/>
        <v>0</v>
      </c>
      <c r="WF1301" s="3">
        <f t="shared" si="142"/>
        <v>0</v>
      </c>
      <c r="WG1301" s="3">
        <f t="shared" si="142"/>
        <v>0</v>
      </c>
      <c r="WH1301" s="3">
        <f t="shared" si="135"/>
        <v>0</v>
      </c>
      <c r="WI1301" s="3">
        <f t="shared" si="135"/>
        <v>0</v>
      </c>
      <c r="WJ1301" s="3">
        <f t="shared" si="135"/>
        <v>0</v>
      </c>
    </row>
    <row r="1302" spans="1:608" hidden="1" x14ac:dyDescent="0.2">
      <c r="A1302" s="4"/>
      <c r="B1302" s="1"/>
      <c r="C1302" s="1"/>
      <c r="D1302" s="1"/>
      <c r="E1302" s="1"/>
      <c r="F1302" s="1"/>
      <c r="G1302" s="1"/>
      <c r="H1302" s="1"/>
      <c r="I1302" s="1"/>
      <c r="J1302" s="1"/>
      <c r="K1302" s="1"/>
      <c r="L1302" s="1"/>
      <c r="M1302" s="1"/>
      <c r="N1302" s="1"/>
      <c r="O1302" s="1"/>
      <c r="P1302" s="1"/>
      <c r="Q1302" s="1"/>
      <c r="R1302" s="1"/>
      <c r="S1302" s="1"/>
      <c r="T1302" s="1"/>
      <c r="U1302" s="1"/>
      <c r="V1302" s="1"/>
      <c r="W1302" s="1"/>
      <c r="X1302" s="1"/>
      <c r="Y1302" s="1"/>
      <c r="Z1302" s="1"/>
      <c r="AA1302" s="1"/>
      <c r="AB1302" s="1"/>
      <c r="AC1302" s="1"/>
      <c r="AD1302" s="1"/>
      <c r="AE1302" s="1"/>
      <c r="AF1302" s="1"/>
      <c r="AG1302" s="1"/>
      <c r="AH1302" s="1"/>
      <c r="AI1302" s="1"/>
      <c r="AJ1302" s="1"/>
      <c r="AK1302" s="1"/>
      <c r="AL1302" s="1"/>
      <c r="AM1302" s="1"/>
      <c r="AN1302" s="1"/>
      <c r="AO1302" s="1"/>
      <c r="AP1302" s="1"/>
      <c r="AQ1302" s="1"/>
      <c r="AR1302" s="1"/>
      <c r="AS1302" s="1"/>
      <c r="AT1302" s="1"/>
      <c r="AU1302" s="1"/>
      <c r="AV1302" s="1"/>
      <c r="AW1302" s="1"/>
      <c r="AX1302" s="1"/>
      <c r="AY1302" s="1"/>
      <c r="AZ1302" s="1"/>
      <c r="BA1302" s="1"/>
      <c r="BB1302" s="1"/>
      <c r="BC1302" s="1"/>
      <c r="BD1302" s="1"/>
      <c r="BE1302" s="1"/>
      <c r="BF1302" s="1"/>
      <c r="BG1302" s="1"/>
      <c r="BH1302" s="1"/>
      <c r="BI1302" s="1"/>
      <c r="BJ1302" s="1"/>
      <c r="BK1302" s="1"/>
      <c r="BL1302" s="1"/>
      <c r="BM1302" s="1"/>
      <c r="BN1302" s="1"/>
      <c r="BO1302" s="1"/>
      <c r="BP1302" s="1"/>
      <c r="BQ1302" s="1"/>
      <c r="BR1302" s="1"/>
      <c r="BS1302" s="1"/>
      <c r="BT1302" s="1"/>
      <c r="BU1302" s="1"/>
      <c r="BV1302" s="1"/>
      <c r="BW1302" s="1"/>
      <c r="BX1302" s="1"/>
      <c r="BY1302" s="1"/>
      <c r="BZ1302" s="1"/>
      <c r="CA1302" s="1"/>
      <c r="CB1302" s="1"/>
      <c r="CC1302" s="1"/>
      <c r="CD1302" s="1"/>
      <c r="CE1302" s="1"/>
      <c r="CF1302" s="1"/>
      <c r="CG1302" s="1"/>
      <c r="CH1302" s="1"/>
      <c r="CI1302" s="1"/>
      <c r="CJ1302" s="1"/>
      <c r="CK1302" s="1"/>
      <c r="CL1302" s="1"/>
      <c r="CM1302" s="1"/>
      <c r="CN1302" s="1"/>
      <c r="CO1302" s="1"/>
      <c r="CP1302" s="1"/>
      <c r="CQ1302" s="1"/>
      <c r="CR1302" s="1"/>
      <c r="CS1302" s="1"/>
      <c r="CT1302" s="1"/>
      <c r="CU1302" s="1"/>
      <c r="CV1302" s="1"/>
      <c r="CW1302" s="1"/>
      <c r="CX1302" s="1"/>
      <c r="CY1302" s="1"/>
      <c r="CZ1302" s="1"/>
      <c r="DA1302" s="1"/>
      <c r="DB1302" s="1"/>
      <c r="DC1302" s="1"/>
      <c r="DD1302" s="1"/>
      <c r="DE1302" s="1"/>
      <c r="DF1302" s="1"/>
      <c r="DG1302" s="1"/>
      <c r="DH1302" s="1"/>
      <c r="DI1302" s="1"/>
      <c r="DJ1302" s="1"/>
      <c r="DK1302" s="1"/>
      <c r="DL1302" s="1"/>
      <c r="DM1302" s="1"/>
      <c r="DN1302" s="1"/>
      <c r="DO1302" s="1"/>
      <c r="DP1302" s="1"/>
      <c r="DQ1302" s="1"/>
      <c r="DR1302" s="1"/>
      <c r="DS1302" s="1"/>
      <c r="DT1302" s="1"/>
      <c r="DU1302" s="1"/>
      <c r="DV1302" s="1"/>
      <c r="DW1302" s="1"/>
      <c r="DX1302" s="1"/>
      <c r="DY1302" s="1"/>
      <c r="DZ1302" s="1"/>
      <c r="EA1302" s="1"/>
      <c r="EB1302" s="1"/>
      <c r="EC1302" s="1"/>
      <c r="ED1302" s="1"/>
      <c r="EE1302" s="1"/>
      <c r="EF1302" s="1"/>
      <c r="EG1302" s="1"/>
      <c r="EH1302" s="1"/>
      <c r="EI1302" s="1"/>
      <c r="EJ1302" s="1"/>
      <c r="EK1302" s="1"/>
      <c r="EL1302" s="1"/>
      <c r="EM1302" s="1"/>
      <c r="EN1302" s="1"/>
      <c r="EO1302" s="1"/>
      <c r="EP1302" s="1"/>
      <c r="EQ1302" s="1"/>
      <c r="ER1302" s="1"/>
      <c r="ES1302" s="1"/>
      <c r="ET1302" s="1"/>
      <c r="EU1302" s="1"/>
      <c r="EV1302" s="1"/>
      <c r="EW1302" s="1"/>
      <c r="EX1302" s="1"/>
      <c r="EY1302" s="1"/>
      <c r="EZ1302" s="1"/>
      <c r="FA1302" s="1"/>
      <c r="FB1302" s="1"/>
      <c r="FC1302" s="1"/>
      <c r="FD1302" s="1"/>
      <c r="FE1302" s="1"/>
      <c r="FF1302" s="1"/>
      <c r="FG1302" s="1"/>
      <c r="FH1302" s="1"/>
      <c r="FI1302" s="1"/>
      <c r="FJ1302" s="1"/>
      <c r="FK1302" s="1"/>
      <c r="FL1302" s="1"/>
      <c r="FM1302" s="1"/>
      <c r="FN1302" s="1"/>
      <c r="FO1302" s="1"/>
      <c r="FP1302" s="1"/>
      <c r="FQ1302" s="1"/>
      <c r="FR1302" s="1"/>
      <c r="FS1302" s="1"/>
      <c r="FT1302" s="1"/>
      <c r="FU1302" s="1"/>
      <c r="FV1302" s="1"/>
      <c r="FW1302" s="1"/>
      <c r="FX1302" s="1"/>
      <c r="FY1302" s="1"/>
      <c r="FZ1302" s="1"/>
      <c r="GA1302" s="1"/>
      <c r="GB1302" s="1"/>
      <c r="GC1302" s="1"/>
      <c r="GD1302" s="1"/>
      <c r="GE1302" s="1"/>
      <c r="GF1302" s="1"/>
      <c r="GG1302" s="1"/>
      <c r="GH1302" s="1"/>
      <c r="GI1302" s="1"/>
      <c r="GJ1302" s="1"/>
      <c r="GK1302" s="1"/>
      <c r="GL1302" s="1"/>
      <c r="GM1302" s="1"/>
      <c r="GN1302" s="1"/>
      <c r="GO1302" s="1"/>
      <c r="GP1302" s="1"/>
      <c r="GQ1302" s="1"/>
      <c r="GR1302" s="1"/>
      <c r="GS1302" s="1"/>
      <c r="GT1302" s="1"/>
      <c r="GU1302" s="1"/>
      <c r="GV1302" s="1"/>
      <c r="GW1302" s="1"/>
      <c r="OS1302" s="3">
        <f t="shared" si="138"/>
        <v>0</v>
      </c>
      <c r="OT1302" s="3">
        <f t="shared" si="140"/>
        <v>0</v>
      </c>
      <c r="OU1302" s="3">
        <f t="shared" si="140"/>
        <v>0</v>
      </c>
      <c r="OV1302" s="3">
        <f t="shared" si="140"/>
        <v>0</v>
      </c>
      <c r="OW1302" s="3">
        <f t="shared" si="140"/>
        <v>0</v>
      </c>
      <c r="OX1302" s="3">
        <f t="shared" si="140"/>
        <v>0</v>
      </c>
      <c r="OY1302" s="3">
        <f t="shared" si="140"/>
        <v>2.2150383755786338E-7</v>
      </c>
      <c r="OZ1302" s="3">
        <f t="shared" si="140"/>
        <v>0</v>
      </c>
      <c r="PA1302" s="3">
        <f t="shared" si="140"/>
        <v>0</v>
      </c>
      <c r="PB1302" s="3">
        <f t="shared" si="140"/>
        <v>0</v>
      </c>
      <c r="PC1302" s="3">
        <f t="shared" si="140"/>
        <v>6.8650495524460661E-2</v>
      </c>
      <c r="PD1302" s="3">
        <f t="shared" si="140"/>
        <v>0</v>
      </c>
      <c r="PE1302" s="3">
        <f t="shared" si="140"/>
        <v>0</v>
      </c>
      <c r="PF1302" s="3">
        <f t="shared" si="140"/>
        <v>0</v>
      </c>
      <c r="PG1302" s="3">
        <f t="shared" si="140"/>
        <v>0.11398242363774834</v>
      </c>
      <c r="PH1302" s="3">
        <f t="shared" si="140"/>
        <v>0</v>
      </c>
      <c r="PI1302" s="3">
        <f t="shared" si="140"/>
        <v>0</v>
      </c>
      <c r="PJ1302" s="3">
        <f t="shared" si="140"/>
        <v>0</v>
      </c>
      <c r="PK1302" s="3">
        <f t="shared" si="140"/>
        <v>1.0113924544649047E-7</v>
      </c>
      <c r="PL1302" s="3">
        <f t="shared" si="140"/>
        <v>0</v>
      </c>
      <c r="PM1302" s="3">
        <f t="shared" si="140"/>
        <v>0</v>
      </c>
      <c r="PN1302" s="3">
        <f t="shared" si="140"/>
        <v>0</v>
      </c>
      <c r="PO1302" s="3">
        <f t="shared" si="140"/>
        <v>0</v>
      </c>
      <c r="PP1302" s="3">
        <f t="shared" si="140"/>
        <v>0</v>
      </c>
      <c r="PQ1302" s="3">
        <f t="shared" si="140"/>
        <v>0</v>
      </c>
      <c r="PR1302" s="3">
        <f t="shared" si="140"/>
        <v>0</v>
      </c>
      <c r="PS1302" s="3">
        <f t="shared" si="140"/>
        <v>4.2722814341809126E-7</v>
      </c>
      <c r="PT1302" s="3">
        <f t="shared" si="140"/>
        <v>0</v>
      </c>
      <c r="PU1302" s="3">
        <f t="shared" si="140"/>
        <v>0</v>
      </c>
      <c r="PV1302" s="3">
        <f t="shared" si="140"/>
        <v>0</v>
      </c>
      <c r="PW1302" s="3">
        <f t="shared" si="140"/>
        <v>0</v>
      </c>
      <c r="PX1302" s="3">
        <f t="shared" si="140"/>
        <v>0</v>
      </c>
      <c r="PY1302" s="3">
        <f t="shared" si="140"/>
        <v>8.8572558422214095E-7</v>
      </c>
      <c r="PZ1302" s="3">
        <f t="shared" si="140"/>
        <v>0</v>
      </c>
      <c r="QA1302" s="3">
        <f t="shared" si="140"/>
        <v>0</v>
      </c>
      <c r="QB1302" s="3">
        <f t="shared" si="140"/>
        <v>0</v>
      </c>
      <c r="QC1302" s="3">
        <f t="shared" si="140"/>
        <v>0</v>
      </c>
      <c r="QD1302" s="3">
        <f t="shared" si="140"/>
        <v>6.9248213696189563E-7</v>
      </c>
      <c r="QE1302" s="3">
        <f t="shared" si="140"/>
        <v>0</v>
      </c>
      <c r="QF1302" s="3">
        <f t="shared" si="140"/>
        <v>0</v>
      </c>
      <c r="QG1302" s="3">
        <f t="shared" si="140"/>
        <v>0</v>
      </c>
      <c r="QH1302" s="3">
        <f t="shared" si="140"/>
        <v>0</v>
      </c>
      <c r="QI1302" s="3">
        <f t="shared" si="140"/>
        <v>0</v>
      </c>
      <c r="QJ1302" s="3">
        <f t="shared" si="140"/>
        <v>0</v>
      </c>
      <c r="QK1302" s="3">
        <f t="shared" si="140"/>
        <v>0</v>
      </c>
      <c r="QL1302" s="3">
        <f t="shared" si="140"/>
        <v>0</v>
      </c>
      <c r="QM1302" s="3">
        <f t="shared" si="140"/>
        <v>0</v>
      </c>
      <c r="QN1302" s="3">
        <f t="shared" si="140"/>
        <v>0</v>
      </c>
      <c r="QO1302" s="3">
        <f t="shared" si="140"/>
        <v>0</v>
      </c>
      <c r="QP1302" s="3">
        <f t="shared" si="140"/>
        <v>0</v>
      </c>
      <c r="QQ1302" s="3">
        <f t="shared" si="140"/>
        <v>0</v>
      </c>
      <c r="QR1302" s="3">
        <f t="shared" si="140"/>
        <v>0.32153551996289281</v>
      </c>
      <c r="QS1302" s="3">
        <f t="shared" si="140"/>
        <v>8.1521871257004302E-2</v>
      </c>
      <c r="QT1302" s="3">
        <f t="shared" si="140"/>
        <v>0</v>
      </c>
      <c r="QU1302" s="3">
        <f t="shared" si="140"/>
        <v>0</v>
      </c>
      <c r="QV1302" s="3">
        <f t="shared" si="140"/>
        <v>0</v>
      </c>
      <c r="QW1302" s="3">
        <f t="shared" si="140"/>
        <v>0</v>
      </c>
      <c r="QX1302" s="3">
        <f t="shared" si="140"/>
        <v>4.6358144590832894E-7</v>
      </c>
      <c r="QY1302" s="3">
        <f t="shared" si="140"/>
        <v>0</v>
      </c>
      <c r="QZ1302" s="3">
        <f t="shared" si="140"/>
        <v>0</v>
      </c>
      <c r="RA1302" s="3">
        <f t="shared" si="140"/>
        <v>0</v>
      </c>
      <c r="RB1302" s="3">
        <f t="shared" si="140"/>
        <v>0</v>
      </c>
      <c r="RC1302" s="3">
        <f t="shared" si="140"/>
        <v>0</v>
      </c>
      <c r="RD1302" s="3">
        <f t="shared" si="140"/>
        <v>0</v>
      </c>
      <c r="RE1302" s="3">
        <f t="shared" ref="RE1302:TP1305" si="144">RE$1168</f>
        <v>0</v>
      </c>
      <c r="RF1302" s="3">
        <f t="shared" si="144"/>
        <v>0</v>
      </c>
      <c r="RG1302" s="3">
        <f t="shared" si="144"/>
        <v>0</v>
      </c>
      <c r="RH1302" s="3">
        <f t="shared" si="144"/>
        <v>0</v>
      </c>
      <c r="RI1302" s="3">
        <f t="shared" si="144"/>
        <v>0</v>
      </c>
      <c r="RJ1302" s="3">
        <f t="shared" si="144"/>
        <v>0</v>
      </c>
      <c r="RK1302" s="3">
        <f t="shared" si="144"/>
        <v>0</v>
      </c>
      <c r="RL1302" s="3">
        <f t="shared" si="144"/>
        <v>0</v>
      </c>
      <c r="RM1302" s="3">
        <f t="shared" si="144"/>
        <v>0</v>
      </c>
      <c r="RN1302" s="3">
        <f t="shared" si="144"/>
        <v>0</v>
      </c>
      <c r="RO1302" s="3">
        <f t="shared" si="144"/>
        <v>0</v>
      </c>
      <c r="RP1302" s="3">
        <f t="shared" si="144"/>
        <v>0</v>
      </c>
      <c r="RQ1302" s="3">
        <f t="shared" si="144"/>
        <v>0</v>
      </c>
      <c r="RR1302" s="3">
        <f t="shared" si="144"/>
        <v>0</v>
      </c>
      <c r="RS1302" s="3">
        <f t="shared" si="144"/>
        <v>0</v>
      </c>
      <c r="RT1302" s="3">
        <f t="shared" si="144"/>
        <v>0</v>
      </c>
      <c r="RU1302" s="3">
        <f t="shared" si="144"/>
        <v>0</v>
      </c>
      <c r="RV1302" s="3">
        <f t="shared" si="144"/>
        <v>0</v>
      </c>
      <c r="RW1302" s="3">
        <f t="shared" si="144"/>
        <v>0</v>
      </c>
      <c r="RX1302" s="3">
        <f t="shared" si="144"/>
        <v>0</v>
      </c>
      <c r="RY1302" s="3">
        <f t="shared" si="144"/>
        <v>0</v>
      </c>
      <c r="RZ1302" s="3">
        <f t="shared" si="144"/>
        <v>0</v>
      </c>
      <c r="SA1302" s="3">
        <f t="shared" si="144"/>
        <v>0</v>
      </c>
      <c r="SB1302" s="3">
        <f t="shared" si="144"/>
        <v>0</v>
      </c>
      <c r="SC1302" s="3">
        <f t="shared" si="144"/>
        <v>0.16560246480201388</v>
      </c>
      <c r="SD1302" s="3">
        <f t="shared" si="144"/>
        <v>0</v>
      </c>
      <c r="SE1302" s="3">
        <f t="shared" si="144"/>
        <v>0</v>
      </c>
      <c r="SF1302" s="3">
        <f t="shared" si="144"/>
        <v>0</v>
      </c>
      <c r="SG1302" s="3">
        <f t="shared" si="144"/>
        <v>0</v>
      </c>
      <c r="SH1302" s="3">
        <f t="shared" si="144"/>
        <v>0</v>
      </c>
      <c r="SI1302" s="3">
        <f t="shared" si="144"/>
        <v>0</v>
      </c>
      <c r="SJ1302" s="3">
        <f t="shared" si="144"/>
        <v>0</v>
      </c>
      <c r="SK1302" s="3">
        <f t="shared" si="144"/>
        <v>0</v>
      </c>
      <c r="SL1302" s="3">
        <f t="shared" si="144"/>
        <v>0</v>
      </c>
      <c r="SM1302" s="3">
        <f t="shared" si="144"/>
        <v>0</v>
      </c>
      <c r="SN1302" s="3">
        <f t="shared" si="144"/>
        <v>0</v>
      </c>
      <c r="SO1302" s="3">
        <f t="shared" si="144"/>
        <v>0</v>
      </c>
      <c r="SP1302" s="3">
        <f t="shared" si="144"/>
        <v>0</v>
      </c>
      <c r="SQ1302" s="3">
        <f t="shared" si="144"/>
        <v>2.985481617106457E-9</v>
      </c>
      <c r="SR1302" s="3">
        <f t="shared" si="144"/>
        <v>1.3926601306264733E-2</v>
      </c>
      <c r="SS1302" s="3">
        <f t="shared" si="144"/>
        <v>0</v>
      </c>
      <c r="ST1302" s="3">
        <f t="shared" si="144"/>
        <v>0</v>
      </c>
      <c r="SU1302" s="3">
        <f t="shared" si="144"/>
        <v>0</v>
      </c>
      <c r="SV1302" s="3">
        <f t="shared" si="144"/>
        <v>0</v>
      </c>
      <c r="SW1302" s="3">
        <f t="shared" si="144"/>
        <v>0</v>
      </c>
      <c r="SX1302" s="3">
        <f t="shared" si="144"/>
        <v>0</v>
      </c>
      <c r="SY1302" s="3">
        <f t="shared" si="144"/>
        <v>0</v>
      </c>
      <c r="SZ1302" s="3">
        <f t="shared" si="144"/>
        <v>0</v>
      </c>
      <c r="TA1302" s="3">
        <f t="shared" si="144"/>
        <v>0</v>
      </c>
      <c r="TB1302" s="3">
        <f t="shared" si="144"/>
        <v>0.18876615286872958</v>
      </c>
      <c r="TC1302" s="3">
        <f t="shared" si="144"/>
        <v>0</v>
      </c>
      <c r="TD1302" s="3">
        <f t="shared" si="144"/>
        <v>0</v>
      </c>
      <c r="TE1302" s="3">
        <f t="shared" si="144"/>
        <v>0</v>
      </c>
      <c r="TF1302" s="3">
        <f t="shared" si="144"/>
        <v>0</v>
      </c>
      <c r="TG1302" s="3">
        <f t="shared" si="144"/>
        <v>0</v>
      </c>
      <c r="TH1302" s="3">
        <f t="shared" si="144"/>
        <v>0</v>
      </c>
      <c r="TI1302" s="3">
        <f t="shared" si="144"/>
        <v>9.8158986913680912E-3</v>
      </c>
      <c r="TJ1302" s="3">
        <f t="shared" si="144"/>
        <v>0</v>
      </c>
      <c r="TK1302" s="3">
        <f t="shared" si="144"/>
        <v>0</v>
      </c>
      <c r="TL1302" s="3">
        <f t="shared" si="144"/>
        <v>0</v>
      </c>
      <c r="TM1302" s="3">
        <f t="shared" si="144"/>
        <v>0</v>
      </c>
      <c r="TN1302" s="3">
        <f t="shared" si="144"/>
        <v>0</v>
      </c>
      <c r="TO1302" s="3">
        <f t="shared" si="144"/>
        <v>0</v>
      </c>
      <c r="TP1302" s="3">
        <f t="shared" si="144"/>
        <v>0</v>
      </c>
      <c r="TQ1302" s="3">
        <f t="shared" si="141"/>
        <v>0</v>
      </c>
      <c r="TR1302" s="3">
        <f t="shared" si="139"/>
        <v>0</v>
      </c>
      <c r="TS1302" s="3">
        <f t="shared" si="139"/>
        <v>0</v>
      </c>
      <c r="TT1302" s="3">
        <f t="shared" si="143"/>
        <v>0</v>
      </c>
      <c r="TU1302" s="3">
        <f t="shared" si="143"/>
        <v>0</v>
      </c>
      <c r="TV1302" s="3">
        <f t="shared" si="143"/>
        <v>0</v>
      </c>
      <c r="TW1302" s="3">
        <f t="shared" si="143"/>
        <v>0</v>
      </c>
      <c r="TX1302" s="3">
        <f t="shared" si="143"/>
        <v>0</v>
      </c>
      <c r="TY1302" s="3">
        <f t="shared" si="143"/>
        <v>0</v>
      </c>
      <c r="TZ1302" s="3">
        <f t="shared" si="143"/>
        <v>3.6194101153614801E-2</v>
      </c>
      <c r="UA1302" s="3">
        <f t="shared" si="143"/>
        <v>0</v>
      </c>
      <c r="UB1302" s="3">
        <f t="shared" si="143"/>
        <v>0</v>
      </c>
      <c r="UC1302" s="3">
        <f t="shared" si="143"/>
        <v>0</v>
      </c>
      <c r="UD1302" s="3">
        <f t="shared" si="143"/>
        <v>0</v>
      </c>
      <c r="UE1302" s="3">
        <f t="shared" si="143"/>
        <v>0</v>
      </c>
      <c r="UF1302" s="3">
        <f t="shared" si="143"/>
        <v>0</v>
      </c>
      <c r="UG1302" s="3">
        <f t="shared" si="143"/>
        <v>0</v>
      </c>
      <c r="UH1302" s="3">
        <f t="shared" si="143"/>
        <v>0</v>
      </c>
      <c r="UI1302" s="3">
        <f t="shared" si="143"/>
        <v>0</v>
      </c>
      <c r="UJ1302" s="3">
        <f t="shared" si="143"/>
        <v>0</v>
      </c>
      <c r="UK1302" s="3">
        <f t="shared" si="143"/>
        <v>0</v>
      </c>
      <c r="UL1302" s="3">
        <f t="shared" si="143"/>
        <v>0</v>
      </c>
      <c r="UM1302" s="3">
        <f t="shared" si="143"/>
        <v>5.9643286200478564E-7</v>
      </c>
      <c r="UN1302" s="3">
        <f t="shared" si="143"/>
        <v>0</v>
      </c>
      <c r="UO1302" s="3">
        <f t="shared" si="143"/>
        <v>0</v>
      </c>
      <c r="UP1302" s="3">
        <f t="shared" si="143"/>
        <v>0</v>
      </c>
      <c r="UQ1302" s="3">
        <f t="shared" si="143"/>
        <v>0</v>
      </c>
      <c r="UR1302" s="3">
        <f t="shared" si="143"/>
        <v>0</v>
      </c>
      <c r="US1302" s="3">
        <f t="shared" si="143"/>
        <v>0</v>
      </c>
      <c r="UT1302" s="3">
        <f t="shared" si="143"/>
        <v>0</v>
      </c>
      <c r="UU1302" s="3">
        <f t="shared" si="143"/>
        <v>0</v>
      </c>
      <c r="UV1302" s="3">
        <f t="shared" si="143"/>
        <v>0</v>
      </c>
      <c r="UW1302" s="3">
        <f t="shared" si="143"/>
        <v>0</v>
      </c>
      <c r="UX1302" s="3">
        <f t="shared" si="143"/>
        <v>0</v>
      </c>
      <c r="UY1302" s="3">
        <f t="shared" si="143"/>
        <v>0</v>
      </c>
      <c r="UZ1302" s="3">
        <f t="shared" si="143"/>
        <v>0</v>
      </c>
      <c r="VA1302" s="3">
        <f t="shared" si="143"/>
        <v>0</v>
      </c>
      <c r="VB1302" s="3">
        <f t="shared" si="143"/>
        <v>0</v>
      </c>
      <c r="VC1302" s="3">
        <f t="shared" si="143"/>
        <v>0</v>
      </c>
      <c r="VD1302" s="3">
        <f t="shared" si="143"/>
        <v>0</v>
      </c>
      <c r="VE1302" s="3">
        <f t="shared" si="143"/>
        <v>0</v>
      </c>
      <c r="VF1302" s="3">
        <f t="shared" si="143"/>
        <v>0</v>
      </c>
      <c r="VG1302" s="3">
        <f t="shared" si="143"/>
        <v>5.5336326047689458E-7</v>
      </c>
      <c r="VH1302" s="3">
        <f t="shared" si="143"/>
        <v>0</v>
      </c>
      <c r="VI1302" s="3">
        <f t="shared" si="143"/>
        <v>0</v>
      </c>
      <c r="VJ1302" s="3">
        <f t="shared" si="143"/>
        <v>0</v>
      </c>
      <c r="VK1302" s="3">
        <f t="shared" si="143"/>
        <v>0</v>
      </c>
      <c r="VL1302" s="3">
        <f t="shared" si="143"/>
        <v>0</v>
      </c>
      <c r="VM1302" s="3">
        <f t="shared" si="143"/>
        <v>5.2635390494037367E-7</v>
      </c>
      <c r="VN1302" s="3">
        <f t="shared" si="143"/>
        <v>0</v>
      </c>
      <c r="VO1302" s="3">
        <f t="shared" si="143"/>
        <v>0</v>
      </c>
      <c r="VP1302" s="3">
        <f t="shared" si="143"/>
        <v>0</v>
      </c>
      <c r="VQ1302" s="3">
        <f t="shared" si="143"/>
        <v>0</v>
      </c>
      <c r="VR1302" s="3">
        <f t="shared" si="143"/>
        <v>0</v>
      </c>
      <c r="VS1302" s="3">
        <f t="shared" si="143"/>
        <v>0</v>
      </c>
      <c r="VT1302" s="3">
        <f t="shared" si="143"/>
        <v>0</v>
      </c>
      <c r="VU1302" s="3">
        <f t="shared" si="143"/>
        <v>0</v>
      </c>
      <c r="VV1302" s="3">
        <f t="shared" si="143"/>
        <v>0</v>
      </c>
      <c r="VW1302" s="3">
        <f t="shared" si="143"/>
        <v>0</v>
      </c>
      <c r="VX1302" s="3">
        <f t="shared" si="143"/>
        <v>0</v>
      </c>
      <c r="VY1302" s="3">
        <f t="shared" si="143"/>
        <v>0</v>
      </c>
      <c r="VZ1302" s="3">
        <f t="shared" si="143"/>
        <v>0</v>
      </c>
      <c r="WA1302" s="3">
        <f t="shared" si="143"/>
        <v>0</v>
      </c>
      <c r="WB1302" s="3">
        <f t="shared" si="143"/>
        <v>0</v>
      </c>
      <c r="WC1302" s="3">
        <f t="shared" si="143"/>
        <v>0</v>
      </c>
      <c r="WD1302" s="3">
        <f t="shared" si="143"/>
        <v>0</v>
      </c>
      <c r="WE1302" s="3">
        <f t="shared" si="143"/>
        <v>0</v>
      </c>
      <c r="WF1302" s="3">
        <f t="shared" si="142"/>
        <v>0</v>
      </c>
      <c r="WG1302" s="3">
        <f t="shared" si="142"/>
        <v>0</v>
      </c>
      <c r="WH1302" s="3">
        <f t="shared" si="135"/>
        <v>0</v>
      </c>
      <c r="WI1302" s="3">
        <f t="shared" si="135"/>
        <v>0</v>
      </c>
      <c r="WJ1302" s="3">
        <f t="shared" si="135"/>
        <v>0</v>
      </c>
    </row>
    <row r="1303" spans="1:608" hidden="1" x14ac:dyDescent="0.2">
      <c r="A1303" s="4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  <c r="AX1303" s="1"/>
      <c r="AY1303" s="1"/>
      <c r="AZ1303" s="1"/>
      <c r="BA1303" s="1"/>
      <c r="BB1303" s="1"/>
      <c r="BC1303" s="1"/>
      <c r="BD1303" s="1"/>
      <c r="BE1303" s="1"/>
      <c r="BF1303" s="1"/>
      <c r="BG1303" s="1"/>
      <c r="BH1303" s="1"/>
      <c r="BI1303" s="1"/>
      <c r="BJ1303" s="1"/>
      <c r="BK1303" s="1"/>
      <c r="BL1303" s="1"/>
      <c r="BM1303" s="1"/>
      <c r="BN1303" s="1"/>
      <c r="BO1303" s="1"/>
      <c r="BP1303" s="1"/>
      <c r="BQ1303" s="1"/>
      <c r="BR1303" s="1"/>
      <c r="BS1303" s="1"/>
      <c r="BT1303" s="1"/>
      <c r="BU1303" s="1"/>
      <c r="BV1303" s="1"/>
      <c r="BW1303" s="1"/>
      <c r="BX1303" s="1"/>
      <c r="BY1303" s="1"/>
      <c r="BZ1303" s="1"/>
      <c r="CA1303" s="1"/>
      <c r="CB1303" s="1"/>
      <c r="CC1303" s="1"/>
      <c r="CD1303" s="1"/>
      <c r="CE1303" s="1"/>
      <c r="CF1303" s="1"/>
      <c r="CG1303" s="1"/>
      <c r="CH1303" s="1"/>
      <c r="CI1303" s="1"/>
      <c r="CJ1303" s="1"/>
      <c r="CK1303" s="1"/>
      <c r="CL1303" s="1"/>
      <c r="CM1303" s="1"/>
      <c r="CN1303" s="1"/>
      <c r="CO1303" s="1"/>
      <c r="CP1303" s="1"/>
      <c r="CQ1303" s="1"/>
      <c r="CR1303" s="1"/>
      <c r="CS1303" s="1"/>
      <c r="CT1303" s="1"/>
      <c r="CU1303" s="1"/>
      <c r="CV1303" s="1"/>
      <c r="CW1303" s="1"/>
      <c r="CX1303" s="1"/>
      <c r="CY1303" s="1"/>
      <c r="CZ1303" s="1"/>
      <c r="DA1303" s="1"/>
      <c r="DB1303" s="1"/>
      <c r="DC1303" s="1"/>
      <c r="DD1303" s="1"/>
      <c r="DE1303" s="1"/>
      <c r="DF1303" s="1"/>
      <c r="DG1303" s="1"/>
      <c r="DH1303" s="1"/>
      <c r="DI1303" s="1"/>
      <c r="DJ1303" s="1"/>
      <c r="DK1303" s="1"/>
      <c r="DL1303" s="1"/>
      <c r="DM1303" s="1"/>
      <c r="DN1303" s="1"/>
      <c r="DO1303" s="1"/>
      <c r="DP1303" s="1"/>
      <c r="DQ1303" s="1"/>
      <c r="DR1303" s="1"/>
      <c r="DS1303" s="1"/>
      <c r="DT1303" s="1"/>
      <c r="DU1303" s="1"/>
      <c r="DV1303" s="1"/>
      <c r="DW1303" s="1"/>
      <c r="DX1303" s="1"/>
      <c r="DY1303" s="1"/>
      <c r="DZ1303" s="1"/>
      <c r="EA1303" s="1"/>
      <c r="EB1303" s="1"/>
      <c r="EC1303" s="1"/>
      <c r="ED1303" s="1"/>
      <c r="EE1303" s="1"/>
      <c r="EF1303" s="1"/>
      <c r="EG1303" s="1"/>
      <c r="EH1303" s="1"/>
      <c r="EI1303" s="1"/>
      <c r="EJ1303" s="1"/>
      <c r="EK1303" s="1"/>
      <c r="EL1303" s="1"/>
      <c r="EM1303" s="1"/>
      <c r="EN1303" s="1"/>
      <c r="EO1303" s="1"/>
      <c r="EP1303" s="1"/>
      <c r="EQ1303" s="1"/>
      <c r="ER1303" s="1"/>
      <c r="ES1303" s="1"/>
      <c r="ET1303" s="1"/>
      <c r="EU1303" s="1"/>
      <c r="EV1303" s="1"/>
      <c r="EW1303" s="1"/>
      <c r="EX1303" s="1"/>
      <c r="EY1303" s="1"/>
      <c r="EZ1303" s="1"/>
      <c r="FA1303" s="1"/>
      <c r="FB1303" s="1"/>
      <c r="FC1303" s="1"/>
      <c r="FD1303" s="1"/>
      <c r="FE1303" s="1"/>
      <c r="FF1303" s="1"/>
      <c r="FG1303" s="1"/>
      <c r="FH1303" s="1"/>
      <c r="FI1303" s="1"/>
      <c r="FJ1303" s="1"/>
      <c r="FK1303" s="1"/>
      <c r="FL1303" s="1"/>
      <c r="FM1303" s="1"/>
      <c r="FN1303" s="1"/>
      <c r="FO1303" s="1"/>
      <c r="FP1303" s="1"/>
      <c r="FQ1303" s="1"/>
      <c r="FR1303" s="1"/>
      <c r="FS1303" s="1"/>
      <c r="FT1303" s="1"/>
      <c r="FU1303" s="1"/>
      <c r="FV1303" s="1"/>
      <c r="FW1303" s="1"/>
      <c r="FX1303" s="1"/>
      <c r="FY1303" s="1"/>
      <c r="FZ1303" s="1"/>
      <c r="GA1303" s="1"/>
      <c r="GB1303" s="1"/>
      <c r="GC1303" s="1"/>
      <c r="GD1303" s="1"/>
      <c r="GE1303" s="1"/>
      <c r="GF1303" s="1"/>
      <c r="GG1303" s="1"/>
      <c r="GH1303" s="1"/>
      <c r="GI1303" s="1"/>
      <c r="GJ1303" s="1"/>
      <c r="GK1303" s="1"/>
      <c r="GL1303" s="1"/>
      <c r="GM1303" s="1"/>
      <c r="GN1303" s="1"/>
      <c r="GO1303" s="1"/>
      <c r="GP1303" s="1"/>
      <c r="GQ1303" s="1"/>
      <c r="GR1303" s="1"/>
      <c r="GS1303" s="1"/>
      <c r="GT1303" s="1"/>
      <c r="GU1303" s="1"/>
      <c r="GV1303" s="1"/>
      <c r="GW1303" s="1"/>
      <c r="OS1303" s="3">
        <f t="shared" si="138"/>
        <v>0</v>
      </c>
      <c r="OT1303" s="3">
        <f t="shared" ref="OT1303:RE1306" si="145">OT$1168</f>
        <v>0</v>
      </c>
      <c r="OU1303" s="3">
        <f t="shared" si="145"/>
        <v>0</v>
      </c>
      <c r="OV1303" s="3">
        <f t="shared" si="145"/>
        <v>0</v>
      </c>
      <c r="OW1303" s="3">
        <f t="shared" si="145"/>
        <v>0</v>
      </c>
      <c r="OX1303" s="3">
        <f t="shared" si="145"/>
        <v>0</v>
      </c>
      <c r="OY1303" s="3">
        <f t="shared" si="145"/>
        <v>2.2150383755786338E-7</v>
      </c>
      <c r="OZ1303" s="3">
        <f t="shared" si="145"/>
        <v>0</v>
      </c>
      <c r="PA1303" s="3">
        <f t="shared" si="145"/>
        <v>0</v>
      </c>
      <c r="PB1303" s="3">
        <f t="shared" si="145"/>
        <v>0</v>
      </c>
      <c r="PC1303" s="3">
        <f t="shared" si="145"/>
        <v>6.8650495524460661E-2</v>
      </c>
      <c r="PD1303" s="3">
        <f t="shared" si="145"/>
        <v>0</v>
      </c>
      <c r="PE1303" s="3">
        <f t="shared" si="145"/>
        <v>0</v>
      </c>
      <c r="PF1303" s="3">
        <f t="shared" si="145"/>
        <v>0</v>
      </c>
      <c r="PG1303" s="3">
        <f t="shared" si="145"/>
        <v>0.11398242363774834</v>
      </c>
      <c r="PH1303" s="3">
        <f t="shared" si="145"/>
        <v>0</v>
      </c>
      <c r="PI1303" s="3">
        <f t="shared" si="145"/>
        <v>0</v>
      </c>
      <c r="PJ1303" s="3">
        <f t="shared" si="145"/>
        <v>0</v>
      </c>
      <c r="PK1303" s="3">
        <f t="shared" si="145"/>
        <v>1.0113924544649047E-7</v>
      </c>
      <c r="PL1303" s="3">
        <f t="shared" si="145"/>
        <v>0</v>
      </c>
      <c r="PM1303" s="3">
        <f t="shared" si="145"/>
        <v>0</v>
      </c>
      <c r="PN1303" s="3">
        <f t="shared" si="145"/>
        <v>0</v>
      </c>
      <c r="PO1303" s="3">
        <f t="shared" si="145"/>
        <v>0</v>
      </c>
      <c r="PP1303" s="3">
        <f t="shared" si="145"/>
        <v>0</v>
      </c>
      <c r="PQ1303" s="3">
        <f t="shared" si="145"/>
        <v>0</v>
      </c>
      <c r="PR1303" s="3">
        <f t="shared" si="145"/>
        <v>0</v>
      </c>
      <c r="PS1303" s="3">
        <f t="shared" si="145"/>
        <v>4.2722814341809126E-7</v>
      </c>
      <c r="PT1303" s="3">
        <f t="shared" si="145"/>
        <v>0</v>
      </c>
      <c r="PU1303" s="3">
        <f t="shared" si="145"/>
        <v>0</v>
      </c>
      <c r="PV1303" s="3">
        <f t="shared" si="145"/>
        <v>0</v>
      </c>
      <c r="PW1303" s="3">
        <f t="shared" si="145"/>
        <v>0</v>
      </c>
      <c r="PX1303" s="3">
        <f t="shared" si="145"/>
        <v>0</v>
      </c>
      <c r="PY1303" s="3">
        <f t="shared" si="145"/>
        <v>8.8572558422214095E-7</v>
      </c>
      <c r="PZ1303" s="3">
        <f t="shared" si="145"/>
        <v>0</v>
      </c>
      <c r="QA1303" s="3">
        <f t="shared" si="145"/>
        <v>0</v>
      </c>
      <c r="QB1303" s="3">
        <f t="shared" si="145"/>
        <v>0</v>
      </c>
      <c r="QC1303" s="3">
        <f t="shared" si="145"/>
        <v>0</v>
      </c>
      <c r="QD1303" s="3">
        <f t="shared" si="145"/>
        <v>6.9248213696189563E-7</v>
      </c>
      <c r="QE1303" s="3">
        <f t="shared" si="145"/>
        <v>0</v>
      </c>
      <c r="QF1303" s="3">
        <f t="shared" si="145"/>
        <v>0</v>
      </c>
      <c r="QG1303" s="3">
        <f t="shared" si="145"/>
        <v>0</v>
      </c>
      <c r="QH1303" s="3">
        <f t="shared" si="145"/>
        <v>0</v>
      </c>
      <c r="QI1303" s="3">
        <f t="shared" si="145"/>
        <v>0</v>
      </c>
      <c r="QJ1303" s="3">
        <f t="shared" si="145"/>
        <v>0</v>
      </c>
      <c r="QK1303" s="3">
        <f t="shared" si="145"/>
        <v>0</v>
      </c>
      <c r="QL1303" s="3">
        <f t="shared" si="145"/>
        <v>0</v>
      </c>
      <c r="QM1303" s="3">
        <f t="shared" si="145"/>
        <v>0</v>
      </c>
      <c r="QN1303" s="3">
        <f t="shared" si="145"/>
        <v>0</v>
      </c>
      <c r="QO1303" s="3">
        <f t="shared" si="145"/>
        <v>0</v>
      </c>
      <c r="QP1303" s="3">
        <f t="shared" si="145"/>
        <v>0</v>
      </c>
      <c r="QQ1303" s="3">
        <f t="shared" si="145"/>
        <v>0</v>
      </c>
      <c r="QR1303" s="3">
        <f t="shared" si="145"/>
        <v>0.32153551996289281</v>
      </c>
      <c r="QS1303" s="3">
        <f t="shared" si="145"/>
        <v>8.1521871257004302E-2</v>
      </c>
      <c r="QT1303" s="3">
        <f t="shared" si="145"/>
        <v>0</v>
      </c>
      <c r="QU1303" s="3">
        <f t="shared" si="145"/>
        <v>0</v>
      </c>
      <c r="QV1303" s="3">
        <f t="shared" si="145"/>
        <v>0</v>
      </c>
      <c r="QW1303" s="3">
        <f t="shared" si="145"/>
        <v>0</v>
      </c>
      <c r="QX1303" s="3">
        <f t="shared" si="145"/>
        <v>4.6358144590832894E-7</v>
      </c>
      <c r="QY1303" s="3">
        <f t="shared" si="145"/>
        <v>0</v>
      </c>
      <c r="QZ1303" s="3">
        <f t="shared" si="145"/>
        <v>0</v>
      </c>
      <c r="RA1303" s="3">
        <f t="shared" si="145"/>
        <v>0</v>
      </c>
      <c r="RB1303" s="3">
        <f t="shared" si="145"/>
        <v>0</v>
      </c>
      <c r="RC1303" s="3">
        <f t="shared" si="145"/>
        <v>0</v>
      </c>
      <c r="RD1303" s="3">
        <f t="shared" si="145"/>
        <v>0</v>
      </c>
      <c r="RE1303" s="3">
        <f t="shared" si="145"/>
        <v>0</v>
      </c>
      <c r="RF1303" s="3">
        <f t="shared" si="144"/>
        <v>0</v>
      </c>
      <c r="RG1303" s="3">
        <f t="shared" si="144"/>
        <v>0</v>
      </c>
      <c r="RH1303" s="3">
        <f t="shared" si="144"/>
        <v>0</v>
      </c>
      <c r="RI1303" s="3">
        <f t="shared" si="144"/>
        <v>0</v>
      </c>
      <c r="RJ1303" s="3">
        <f t="shared" si="144"/>
        <v>0</v>
      </c>
      <c r="RK1303" s="3">
        <f t="shared" si="144"/>
        <v>0</v>
      </c>
      <c r="RL1303" s="3">
        <f t="shared" si="144"/>
        <v>0</v>
      </c>
      <c r="RM1303" s="3">
        <f t="shared" si="144"/>
        <v>0</v>
      </c>
      <c r="RN1303" s="3">
        <f t="shared" si="144"/>
        <v>0</v>
      </c>
      <c r="RO1303" s="3">
        <f t="shared" si="144"/>
        <v>0</v>
      </c>
      <c r="RP1303" s="3">
        <f t="shared" si="144"/>
        <v>0</v>
      </c>
      <c r="RQ1303" s="3">
        <f t="shared" si="144"/>
        <v>0</v>
      </c>
      <c r="RR1303" s="3">
        <f t="shared" si="144"/>
        <v>0</v>
      </c>
      <c r="RS1303" s="3">
        <f t="shared" si="144"/>
        <v>0</v>
      </c>
      <c r="RT1303" s="3">
        <f t="shared" si="144"/>
        <v>0</v>
      </c>
      <c r="RU1303" s="3">
        <f t="shared" si="144"/>
        <v>0</v>
      </c>
      <c r="RV1303" s="3">
        <f t="shared" si="144"/>
        <v>0</v>
      </c>
      <c r="RW1303" s="3">
        <f t="shared" si="144"/>
        <v>0</v>
      </c>
      <c r="RX1303" s="3">
        <f t="shared" si="144"/>
        <v>0</v>
      </c>
      <c r="RY1303" s="3">
        <f t="shared" si="144"/>
        <v>0</v>
      </c>
      <c r="RZ1303" s="3">
        <f t="shared" si="144"/>
        <v>0</v>
      </c>
      <c r="SA1303" s="3">
        <f t="shared" si="144"/>
        <v>0</v>
      </c>
      <c r="SB1303" s="3">
        <f t="shared" si="144"/>
        <v>0</v>
      </c>
      <c r="SC1303" s="3">
        <f t="shared" si="144"/>
        <v>0.16560246480201388</v>
      </c>
      <c r="SD1303" s="3">
        <f t="shared" si="144"/>
        <v>0</v>
      </c>
      <c r="SE1303" s="3">
        <f t="shared" si="144"/>
        <v>0</v>
      </c>
      <c r="SF1303" s="3">
        <f t="shared" si="144"/>
        <v>0</v>
      </c>
      <c r="SG1303" s="3">
        <f t="shared" si="144"/>
        <v>0</v>
      </c>
      <c r="SH1303" s="3">
        <f t="shared" si="144"/>
        <v>0</v>
      </c>
      <c r="SI1303" s="3">
        <f t="shared" si="144"/>
        <v>0</v>
      </c>
      <c r="SJ1303" s="3">
        <f t="shared" si="144"/>
        <v>0</v>
      </c>
      <c r="SK1303" s="3">
        <f t="shared" si="144"/>
        <v>0</v>
      </c>
      <c r="SL1303" s="3">
        <f t="shared" si="144"/>
        <v>0</v>
      </c>
      <c r="SM1303" s="3">
        <f t="shared" si="144"/>
        <v>0</v>
      </c>
      <c r="SN1303" s="3">
        <f t="shared" si="144"/>
        <v>0</v>
      </c>
      <c r="SO1303" s="3">
        <f t="shared" si="144"/>
        <v>0</v>
      </c>
      <c r="SP1303" s="3">
        <f t="shared" si="144"/>
        <v>0</v>
      </c>
      <c r="SQ1303" s="3">
        <f t="shared" si="144"/>
        <v>2.985481617106457E-9</v>
      </c>
      <c r="SR1303" s="3">
        <f t="shared" si="144"/>
        <v>1.3926601306264733E-2</v>
      </c>
      <c r="SS1303" s="3">
        <f t="shared" si="144"/>
        <v>0</v>
      </c>
      <c r="ST1303" s="3">
        <f t="shared" si="144"/>
        <v>0</v>
      </c>
      <c r="SU1303" s="3">
        <f t="shared" si="144"/>
        <v>0</v>
      </c>
      <c r="SV1303" s="3">
        <f t="shared" si="144"/>
        <v>0</v>
      </c>
      <c r="SW1303" s="3">
        <f t="shared" si="144"/>
        <v>0</v>
      </c>
      <c r="SX1303" s="3">
        <f t="shared" si="144"/>
        <v>0</v>
      </c>
      <c r="SY1303" s="3">
        <f t="shared" si="144"/>
        <v>0</v>
      </c>
      <c r="SZ1303" s="3">
        <f t="shared" si="144"/>
        <v>0</v>
      </c>
      <c r="TA1303" s="3">
        <f t="shared" si="144"/>
        <v>0</v>
      </c>
      <c r="TB1303" s="3">
        <f t="shared" si="144"/>
        <v>0.18876615286872958</v>
      </c>
      <c r="TC1303" s="3">
        <f t="shared" si="144"/>
        <v>0</v>
      </c>
      <c r="TD1303" s="3">
        <f t="shared" si="144"/>
        <v>0</v>
      </c>
      <c r="TE1303" s="3">
        <f t="shared" si="144"/>
        <v>0</v>
      </c>
      <c r="TF1303" s="3">
        <f t="shared" si="144"/>
        <v>0</v>
      </c>
      <c r="TG1303" s="3">
        <f t="shared" si="144"/>
        <v>0</v>
      </c>
      <c r="TH1303" s="3">
        <f t="shared" si="144"/>
        <v>0</v>
      </c>
      <c r="TI1303" s="3">
        <f t="shared" si="144"/>
        <v>9.8158986913680912E-3</v>
      </c>
      <c r="TJ1303" s="3">
        <f t="shared" si="144"/>
        <v>0</v>
      </c>
      <c r="TK1303" s="3">
        <f t="shared" si="144"/>
        <v>0</v>
      </c>
      <c r="TL1303" s="3">
        <f t="shared" si="144"/>
        <v>0</v>
      </c>
      <c r="TM1303" s="3">
        <f t="shared" si="144"/>
        <v>0</v>
      </c>
      <c r="TN1303" s="3">
        <f t="shared" si="144"/>
        <v>0</v>
      </c>
      <c r="TO1303" s="3">
        <f t="shared" si="144"/>
        <v>0</v>
      </c>
      <c r="TP1303" s="3">
        <f t="shared" si="144"/>
        <v>0</v>
      </c>
      <c r="TQ1303" s="3">
        <f t="shared" si="141"/>
        <v>0</v>
      </c>
      <c r="TR1303" s="3">
        <f t="shared" si="139"/>
        <v>0</v>
      </c>
      <c r="TS1303" s="3">
        <f t="shared" si="139"/>
        <v>0</v>
      </c>
      <c r="TT1303" s="3">
        <f t="shared" si="143"/>
        <v>0</v>
      </c>
      <c r="TU1303" s="3">
        <f t="shared" si="143"/>
        <v>0</v>
      </c>
      <c r="TV1303" s="3">
        <f t="shared" si="143"/>
        <v>0</v>
      </c>
      <c r="TW1303" s="3">
        <f t="shared" si="143"/>
        <v>0</v>
      </c>
      <c r="TX1303" s="3">
        <f t="shared" si="143"/>
        <v>0</v>
      </c>
      <c r="TY1303" s="3">
        <f t="shared" si="143"/>
        <v>0</v>
      </c>
      <c r="TZ1303" s="3">
        <f t="shared" si="143"/>
        <v>3.6194101153614801E-2</v>
      </c>
      <c r="UA1303" s="3">
        <f t="shared" si="143"/>
        <v>0</v>
      </c>
      <c r="UB1303" s="3">
        <f t="shared" si="143"/>
        <v>0</v>
      </c>
      <c r="UC1303" s="3">
        <f t="shared" si="143"/>
        <v>0</v>
      </c>
      <c r="UD1303" s="3">
        <f t="shared" si="143"/>
        <v>0</v>
      </c>
      <c r="UE1303" s="3">
        <f t="shared" si="143"/>
        <v>0</v>
      </c>
      <c r="UF1303" s="3">
        <f t="shared" si="143"/>
        <v>0</v>
      </c>
      <c r="UG1303" s="3">
        <f t="shared" si="143"/>
        <v>0</v>
      </c>
      <c r="UH1303" s="3">
        <f t="shared" si="143"/>
        <v>0</v>
      </c>
      <c r="UI1303" s="3">
        <f t="shared" si="143"/>
        <v>0</v>
      </c>
      <c r="UJ1303" s="3">
        <f t="shared" si="143"/>
        <v>0</v>
      </c>
      <c r="UK1303" s="3">
        <f t="shared" si="143"/>
        <v>0</v>
      </c>
      <c r="UL1303" s="3">
        <f t="shared" si="143"/>
        <v>0</v>
      </c>
      <c r="UM1303" s="3">
        <f t="shared" si="143"/>
        <v>5.9643286200478564E-7</v>
      </c>
      <c r="UN1303" s="3">
        <f t="shared" si="143"/>
        <v>0</v>
      </c>
      <c r="UO1303" s="3">
        <f t="shared" si="143"/>
        <v>0</v>
      </c>
      <c r="UP1303" s="3">
        <f t="shared" si="143"/>
        <v>0</v>
      </c>
      <c r="UQ1303" s="3">
        <f t="shared" si="143"/>
        <v>0</v>
      </c>
      <c r="UR1303" s="3">
        <f t="shared" si="143"/>
        <v>0</v>
      </c>
      <c r="US1303" s="3">
        <f t="shared" si="143"/>
        <v>0</v>
      </c>
      <c r="UT1303" s="3">
        <f t="shared" si="143"/>
        <v>0</v>
      </c>
      <c r="UU1303" s="3">
        <f t="shared" si="143"/>
        <v>0</v>
      </c>
      <c r="UV1303" s="3">
        <f t="shared" si="143"/>
        <v>0</v>
      </c>
      <c r="UW1303" s="3">
        <f t="shared" si="143"/>
        <v>0</v>
      </c>
      <c r="UX1303" s="3">
        <f t="shared" si="143"/>
        <v>0</v>
      </c>
      <c r="UY1303" s="3">
        <f t="shared" si="143"/>
        <v>0</v>
      </c>
      <c r="UZ1303" s="3">
        <f t="shared" si="143"/>
        <v>0</v>
      </c>
      <c r="VA1303" s="3">
        <f t="shared" si="143"/>
        <v>0</v>
      </c>
      <c r="VB1303" s="3">
        <f t="shared" si="143"/>
        <v>0</v>
      </c>
      <c r="VC1303" s="3">
        <f t="shared" si="143"/>
        <v>0</v>
      </c>
      <c r="VD1303" s="3">
        <f t="shared" si="143"/>
        <v>0</v>
      </c>
      <c r="VE1303" s="3">
        <f t="shared" si="143"/>
        <v>0</v>
      </c>
      <c r="VF1303" s="3">
        <f t="shared" si="143"/>
        <v>0</v>
      </c>
      <c r="VG1303" s="3">
        <f t="shared" si="143"/>
        <v>5.5336326047689458E-7</v>
      </c>
      <c r="VH1303" s="3">
        <f t="shared" si="143"/>
        <v>0</v>
      </c>
      <c r="VI1303" s="3">
        <f t="shared" si="143"/>
        <v>0</v>
      </c>
      <c r="VJ1303" s="3">
        <f t="shared" si="143"/>
        <v>0</v>
      </c>
      <c r="VK1303" s="3">
        <f t="shared" si="143"/>
        <v>0</v>
      </c>
      <c r="VL1303" s="3">
        <f t="shared" si="143"/>
        <v>0</v>
      </c>
      <c r="VM1303" s="3">
        <f t="shared" si="143"/>
        <v>5.2635390494037367E-7</v>
      </c>
      <c r="VN1303" s="3">
        <f t="shared" si="143"/>
        <v>0</v>
      </c>
      <c r="VO1303" s="3">
        <f t="shared" si="143"/>
        <v>0</v>
      </c>
      <c r="VP1303" s="3">
        <f t="shared" si="143"/>
        <v>0</v>
      </c>
      <c r="VQ1303" s="3">
        <f t="shared" si="143"/>
        <v>0</v>
      </c>
      <c r="VR1303" s="3">
        <f t="shared" si="143"/>
        <v>0</v>
      </c>
      <c r="VS1303" s="3">
        <f t="shared" si="143"/>
        <v>0</v>
      </c>
      <c r="VT1303" s="3">
        <f t="shared" si="143"/>
        <v>0</v>
      </c>
      <c r="VU1303" s="3">
        <f t="shared" si="143"/>
        <v>0</v>
      </c>
      <c r="VV1303" s="3">
        <f t="shared" si="143"/>
        <v>0</v>
      </c>
      <c r="VW1303" s="3">
        <f t="shared" si="143"/>
        <v>0</v>
      </c>
      <c r="VX1303" s="3">
        <f t="shared" si="143"/>
        <v>0</v>
      </c>
      <c r="VY1303" s="3">
        <f t="shared" si="143"/>
        <v>0</v>
      </c>
      <c r="VZ1303" s="3">
        <f t="shared" si="143"/>
        <v>0</v>
      </c>
      <c r="WA1303" s="3">
        <f t="shared" si="143"/>
        <v>0</v>
      </c>
      <c r="WB1303" s="3">
        <f t="shared" si="143"/>
        <v>0</v>
      </c>
      <c r="WC1303" s="3">
        <f t="shared" si="143"/>
        <v>0</v>
      </c>
      <c r="WD1303" s="3">
        <f t="shared" si="143"/>
        <v>0</v>
      </c>
      <c r="WE1303" s="3">
        <f t="shared" ref="WE1303:WJ1306" si="146">WE$1168</f>
        <v>0</v>
      </c>
      <c r="WF1303" s="3">
        <f t="shared" si="146"/>
        <v>0</v>
      </c>
      <c r="WG1303" s="3">
        <f t="shared" si="146"/>
        <v>0</v>
      </c>
      <c r="WH1303" s="3">
        <f t="shared" si="146"/>
        <v>0</v>
      </c>
      <c r="WI1303" s="3">
        <f t="shared" si="146"/>
        <v>0</v>
      </c>
      <c r="WJ1303" s="3">
        <f t="shared" si="146"/>
        <v>0</v>
      </c>
    </row>
    <row r="1304" spans="1:608" hidden="1" x14ac:dyDescent="0.2">
      <c r="A1304" s="4"/>
      <c r="B1304" s="1"/>
      <c r="C1304" s="1"/>
      <c r="D1304" s="1"/>
      <c r="E1304" s="1"/>
      <c r="F1304" s="1"/>
      <c r="G1304" s="1"/>
      <c r="H1304" s="1"/>
      <c r="I1304" s="1"/>
      <c r="J1304" s="1"/>
      <c r="K1304" s="1"/>
      <c r="L1304" s="1"/>
      <c r="M1304" s="1"/>
      <c r="N1304" s="1"/>
      <c r="O1304" s="1"/>
      <c r="P1304" s="1"/>
      <c r="Q1304" s="1"/>
      <c r="R1304" s="1"/>
      <c r="S1304" s="1"/>
      <c r="T1304" s="1"/>
      <c r="U1304" s="1"/>
      <c r="V1304" s="1"/>
      <c r="W1304" s="1"/>
      <c r="X1304" s="1"/>
      <c r="Y1304" s="1"/>
      <c r="Z1304" s="1"/>
      <c r="AA1304" s="1"/>
      <c r="AB1304" s="1"/>
      <c r="AC1304" s="1"/>
      <c r="AD1304" s="1"/>
      <c r="AE1304" s="1"/>
      <c r="AF1304" s="1"/>
      <c r="AG1304" s="1"/>
      <c r="AH1304" s="1"/>
      <c r="AI1304" s="1"/>
      <c r="AJ1304" s="1"/>
      <c r="AK1304" s="1"/>
      <c r="AL1304" s="1"/>
      <c r="AM1304" s="1"/>
      <c r="AN1304" s="1"/>
      <c r="AO1304" s="1"/>
      <c r="AP1304" s="1"/>
      <c r="AQ1304" s="1"/>
      <c r="AR1304" s="1"/>
      <c r="AS1304" s="1"/>
      <c r="AT1304" s="1"/>
      <c r="AU1304" s="1"/>
      <c r="AV1304" s="1"/>
      <c r="AW1304" s="1"/>
      <c r="AX1304" s="1"/>
      <c r="AY1304" s="1"/>
      <c r="AZ1304" s="1"/>
      <c r="BA1304" s="1"/>
      <c r="BB1304" s="1"/>
      <c r="BC1304" s="1"/>
      <c r="BD1304" s="1"/>
      <c r="BE1304" s="1"/>
      <c r="BF1304" s="1"/>
      <c r="BG1304" s="1"/>
      <c r="BH1304" s="1"/>
      <c r="BI1304" s="1"/>
      <c r="BJ1304" s="1"/>
      <c r="BK1304" s="1"/>
      <c r="BL1304" s="1"/>
      <c r="BM1304" s="1"/>
      <c r="BN1304" s="1"/>
      <c r="BO1304" s="1"/>
      <c r="BP1304" s="1"/>
      <c r="BQ1304" s="1"/>
      <c r="BR1304" s="1"/>
      <c r="BS1304" s="1"/>
      <c r="BT1304" s="1"/>
      <c r="BU1304" s="1"/>
      <c r="BV1304" s="1"/>
      <c r="BW1304" s="1"/>
      <c r="BX1304" s="1"/>
      <c r="BY1304" s="1"/>
      <c r="BZ1304" s="1"/>
      <c r="CA1304" s="1"/>
      <c r="CB1304" s="1"/>
      <c r="CC1304" s="1"/>
      <c r="CD1304" s="1"/>
      <c r="CE1304" s="1"/>
      <c r="CF1304" s="1"/>
      <c r="CG1304" s="1"/>
      <c r="CH1304" s="1"/>
      <c r="CI1304" s="1"/>
      <c r="CJ1304" s="1"/>
      <c r="CK1304" s="1"/>
      <c r="CL1304" s="1"/>
      <c r="CM1304" s="1"/>
      <c r="CN1304" s="1"/>
      <c r="CO1304" s="1"/>
      <c r="CP1304" s="1"/>
      <c r="CQ1304" s="1"/>
      <c r="CR1304" s="1"/>
      <c r="CS1304" s="1"/>
      <c r="CT1304" s="1"/>
      <c r="CU1304" s="1"/>
      <c r="CV1304" s="1"/>
      <c r="CW1304" s="1"/>
      <c r="CX1304" s="1"/>
      <c r="CY1304" s="1"/>
      <c r="CZ1304" s="1"/>
      <c r="DA1304" s="1"/>
      <c r="DB1304" s="1"/>
      <c r="DC1304" s="1"/>
      <c r="DD1304" s="1"/>
      <c r="DE1304" s="1"/>
      <c r="DF1304" s="1"/>
      <c r="DG1304" s="1"/>
      <c r="DH1304" s="1"/>
      <c r="DI1304" s="1"/>
      <c r="DJ1304" s="1"/>
      <c r="DK1304" s="1"/>
      <c r="DL1304" s="1"/>
      <c r="DM1304" s="1"/>
      <c r="DN1304" s="1"/>
      <c r="DO1304" s="1"/>
      <c r="DP1304" s="1"/>
      <c r="DQ1304" s="1"/>
      <c r="DR1304" s="1"/>
      <c r="DS1304" s="1"/>
      <c r="DT1304" s="1"/>
      <c r="DU1304" s="1"/>
      <c r="DV1304" s="1"/>
      <c r="DW1304" s="1"/>
      <c r="DX1304" s="1"/>
      <c r="DY1304" s="1"/>
      <c r="DZ1304" s="1"/>
      <c r="EA1304" s="1"/>
      <c r="EB1304" s="1"/>
      <c r="EC1304" s="1"/>
      <c r="ED1304" s="1"/>
      <c r="EE1304" s="1"/>
      <c r="EF1304" s="1"/>
      <c r="EG1304" s="1"/>
      <c r="EH1304" s="1"/>
      <c r="EI1304" s="1"/>
      <c r="EJ1304" s="1"/>
      <c r="EK1304" s="1"/>
      <c r="EL1304" s="1"/>
      <c r="EM1304" s="1"/>
      <c r="EN1304" s="1"/>
      <c r="EO1304" s="1"/>
      <c r="EP1304" s="1"/>
      <c r="EQ1304" s="1"/>
      <c r="ER1304" s="1"/>
      <c r="ES1304" s="1"/>
      <c r="ET1304" s="1"/>
      <c r="EU1304" s="1"/>
      <c r="EV1304" s="1"/>
      <c r="EW1304" s="1"/>
      <c r="EX1304" s="1"/>
      <c r="EY1304" s="1"/>
      <c r="EZ1304" s="1"/>
      <c r="FA1304" s="1"/>
      <c r="FB1304" s="1"/>
      <c r="FC1304" s="1"/>
      <c r="FD1304" s="1"/>
      <c r="FE1304" s="1"/>
      <c r="FF1304" s="1"/>
      <c r="FG1304" s="1"/>
      <c r="FH1304" s="1"/>
      <c r="FI1304" s="1"/>
      <c r="FJ1304" s="1"/>
      <c r="FK1304" s="1"/>
      <c r="FL1304" s="1"/>
      <c r="FM1304" s="1"/>
      <c r="FN1304" s="1"/>
      <c r="FO1304" s="1"/>
      <c r="FP1304" s="1"/>
      <c r="FQ1304" s="1"/>
      <c r="FR1304" s="1"/>
      <c r="FS1304" s="1"/>
      <c r="FT1304" s="1"/>
      <c r="FU1304" s="1"/>
      <c r="FV1304" s="1"/>
      <c r="FW1304" s="1"/>
      <c r="FX1304" s="1"/>
      <c r="FY1304" s="1"/>
      <c r="FZ1304" s="1"/>
      <c r="GA1304" s="1"/>
      <c r="GB1304" s="1"/>
      <c r="GC1304" s="1"/>
      <c r="GD1304" s="1"/>
      <c r="GE1304" s="1"/>
      <c r="GF1304" s="1"/>
      <c r="GG1304" s="1"/>
      <c r="GH1304" s="1"/>
      <c r="GI1304" s="1"/>
      <c r="GJ1304" s="1"/>
      <c r="GK1304" s="1"/>
      <c r="GL1304" s="1"/>
      <c r="GM1304" s="1"/>
      <c r="GN1304" s="1"/>
      <c r="GO1304" s="1"/>
      <c r="GP1304" s="1"/>
      <c r="GQ1304" s="1"/>
      <c r="GR1304" s="1"/>
      <c r="GS1304" s="1"/>
      <c r="GT1304" s="1"/>
      <c r="GU1304" s="1"/>
      <c r="GV1304" s="1"/>
      <c r="GW1304" s="1"/>
      <c r="OS1304" s="3">
        <f t="shared" si="138"/>
        <v>0</v>
      </c>
      <c r="OT1304" s="3">
        <f t="shared" si="145"/>
        <v>0</v>
      </c>
      <c r="OU1304" s="3">
        <f t="shared" si="145"/>
        <v>0</v>
      </c>
      <c r="OV1304" s="3">
        <f t="shared" si="145"/>
        <v>0</v>
      </c>
      <c r="OW1304" s="3">
        <f t="shared" si="145"/>
        <v>0</v>
      </c>
      <c r="OX1304" s="3">
        <f t="shared" si="145"/>
        <v>0</v>
      </c>
      <c r="OY1304" s="3">
        <f t="shared" si="145"/>
        <v>2.2150383755786338E-7</v>
      </c>
      <c r="OZ1304" s="3">
        <f t="shared" si="145"/>
        <v>0</v>
      </c>
      <c r="PA1304" s="3">
        <f t="shared" si="145"/>
        <v>0</v>
      </c>
      <c r="PB1304" s="3">
        <f t="shared" si="145"/>
        <v>0</v>
      </c>
      <c r="PC1304" s="3">
        <f t="shared" si="145"/>
        <v>6.8650495524460661E-2</v>
      </c>
      <c r="PD1304" s="3">
        <f t="shared" si="145"/>
        <v>0</v>
      </c>
      <c r="PE1304" s="3">
        <f t="shared" si="145"/>
        <v>0</v>
      </c>
      <c r="PF1304" s="3">
        <f t="shared" si="145"/>
        <v>0</v>
      </c>
      <c r="PG1304" s="3">
        <f t="shared" si="145"/>
        <v>0.11398242363774834</v>
      </c>
      <c r="PH1304" s="3">
        <f t="shared" si="145"/>
        <v>0</v>
      </c>
      <c r="PI1304" s="3">
        <f t="shared" si="145"/>
        <v>0</v>
      </c>
      <c r="PJ1304" s="3">
        <f t="shared" si="145"/>
        <v>0</v>
      </c>
      <c r="PK1304" s="3">
        <f t="shared" si="145"/>
        <v>1.0113924544649047E-7</v>
      </c>
      <c r="PL1304" s="3">
        <f t="shared" si="145"/>
        <v>0</v>
      </c>
      <c r="PM1304" s="3">
        <f t="shared" si="145"/>
        <v>0</v>
      </c>
      <c r="PN1304" s="3">
        <f t="shared" si="145"/>
        <v>0</v>
      </c>
      <c r="PO1304" s="3">
        <f t="shared" si="145"/>
        <v>0</v>
      </c>
      <c r="PP1304" s="3">
        <f t="shared" si="145"/>
        <v>0</v>
      </c>
      <c r="PQ1304" s="3">
        <f t="shared" si="145"/>
        <v>0</v>
      </c>
      <c r="PR1304" s="3">
        <f t="shared" si="145"/>
        <v>0</v>
      </c>
      <c r="PS1304" s="3">
        <f t="shared" si="145"/>
        <v>4.2722814341809126E-7</v>
      </c>
      <c r="PT1304" s="3">
        <f t="shared" si="145"/>
        <v>0</v>
      </c>
      <c r="PU1304" s="3">
        <f t="shared" si="145"/>
        <v>0</v>
      </c>
      <c r="PV1304" s="3">
        <f t="shared" si="145"/>
        <v>0</v>
      </c>
      <c r="PW1304" s="3">
        <f t="shared" si="145"/>
        <v>0</v>
      </c>
      <c r="PX1304" s="3">
        <f t="shared" si="145"/>
        <v>0</v>
      </c>
      <c r="PY1304" s="3">
        <f t="shared" si="145"/>
        <v>8.8572558422214095E-7</v>
      </c>
      <c r="PZ1304" s="3">
        <f t="shared" si="145"/>
        <v>0</v>
      </c>
      <c r="QA1304" s="3">
        <f t="shared" si="145"/>
        <v>0</v>
      </c>
      <c r="QB1304" s="3">
        <f t="shared" si="145"/>
        <v>0</v>
      </c>
      <c r="QC1304" s="3">
        <f t="shared" si="145"/>
        <v>0</v>
      </c>
      <c r="QD1304" s="3">
        <f t="shared" si="145"/>
        <v>6.9248213696189563E-7</v>
      </c>
      <c r="QE1304" s="3">
        <f t="shared" si="145"/>
        <v>0</v>
      </c>
      <c r="QF1304" s="3">
        <f t="shared" si="145"/>
        <v>0</v>
      </c>
      <c r="QG1304" s="3">
        <f t="shared" si="145"/>
        <v>0</v>
      </c>
      <c r="QH1304" s="3">
        <f t="shared" si="145"/>
        <v>0</v>
      </c>
      <c r="QI1304" s="3">
        <f t="shared" si="145"/>
        <v>0</v>
      </c>
      <c r="QJ1304" s="3">
        <f t="shared" si="145"/>
        <v>0</v>
      </c>
      <c r="QK1304" s="3">
        <f t="shared" si="145"/>
        <v>0</v>
      </c>
      <c r="QL1304" s="3">
        <f t="shared" si="145"/>
        <v>0</v>
      </c>
      <c r="QM1304" s="3">
        <f t="shared" si="145"/>
        <v>0</v>
      </c>
      <c r="QN1304" s="3">
        <f t="shared" si="145"/>
        <v>0</v>
      </c>
      <c r="QO1304" s="3">
        <f t="shared" si="145"/>
        <v>0</v>
      </c>
      <c r="QP1304" s="3">
        <f t="shared" si="145"/>
        <v>0</v>
      </c>
      <c r="QQ1304" s="3">
        <f t="shared" si="145"/>
        <v>0</v>
      </c>
      <c r="QR1304" s="3">
        <f t="shared" si="145"/>
        <v>0.32153551996289281</v>
      </c>
      <c r="QS1304" s="3">
        <f t="shared" si="145"/>
        <v>8.1521871257004302E-2</v>
      </c>
      <c r="QT1304" s="3">
        <f t="shared" si="145"/>
        <v>0</v>
      </c>
      <c r="QU1304" s="3">
        <f t="shared" si="145"/>
        <v>0</v>
      </c>
      <c r="QV1304" s="3">
        <f t="shared" si="145"/>
        <v>0</v>
      </c>
      <c r="QW1304" s="3">
        <f t="shared" si="145"/>
        <v>0</v>
      </c>
      <c r="QX1304" s="3">
        <f t="shared" si="145"/>
        <v>4.6358144590832894E-7</v>
      </c>
      <c r="QY1304" s="3">
        <f t="shared" si="145"/>
        <v>0</v>
      </c>
      <c r="QZ1304" s="3">
        <f t="shared" si="145"/>
        <v>0</v>
      </c>
      <c r="RA1304" s="3">
        <f t="shared" si="145"/>
        <v>0</v>
      </c>
      <c r="RB1304" s="3">
        <f t="shared" si="145"/>
        <v>0</v>
      </c>
      <c r="RC1304" s="3">
        <f t="shared" si="145"/>
        <v>0</v>
      </c>
      <c r="RD1304" s="3">
        <f t="shared" si="145"/>
        <v>0</v>
      </c>
      <c r="RE1304" s="3">
        <f t="shared" si="145"/>
        <v>0</v>
      </c>
      <c r="RF1304" s="3">
        <f t="shared" si="144"/>
        <v>0</v>
      </c>
      <c r="RG1304" s="3">
        <f t="shared" si="144"/>
        <v>0</v>
      </c>
      <c r="RH1304" s="3">
        <f t="shared" si="144"/>
        <v>0</v>
      </c>
      <c r="RI1304" s="3">
        <f t="shared" si="144"/>
        <v>0</v>
      </c>
      <c r="RJ1304" s="3">
        <f t="shared" si="144"/>
        <v>0</v>
      </c>
      <c r="RK1304" s="3">
        <f t="shared" si="144"/>
        <v>0</v>
      </c>
      <c r="RL1304" s="3">
        <f t="shared" si="144"/>
        <v>0</v>
      </c>
      <c r="RM1304" s="3">
        <f t="shared" si="144"/>
        <v>0</v>
      </c>
      <c r="RN1304" s="3">
        <f t="shared" si="144"/>
        <v>0</v>
      </c>
      <c r="RO1304" s="3">
        <f t="shared" si="144"/>
        <v>0</v>
      </c>
      <c r="RP1304" s="3">
        <f t="shared" si="144"/>
        <v>0</v>
      </c>
      <c r="RQ1304" s="3">
        <f t="shared" si="144"/>
        <v>0</v>
      </c>
      <c r="RR1304" s="3">
        <f t="shared" si="144"/>
        <v>0</v>
      </c>
      <c r="RS1304" s="3">
        <f t="shared" si="144"/>
        <v>0</v>
      </c>
      <c r="RT1304" s="3">
        <f t="shared" si="144"/>
        <v>0</v>
      </c>
      <c r="RU1304" s="3">
        <f t="shared" si="144"/>
        <v>0</v>
      </c>
      <c r="RV1304" s="3">
        <f t="shared" si="144"/>
        <v>0</v>
      </c>
      <c r="RW1304" s="3">
        <f t="shared" si="144"/>
        <v>0</v>
      </c>
      <c r="RX1304" s="3">
        <f t="shared" si="144"/>
        <v>0</v>
      </c>
      <c r="RY1304" s="3">
        <f t="shared" si="144"/>
        <v>0</v>
      </c>
      <c r="RZ1304" s="3">
        <f t="shared" si="144"/>
        <v>0</v>
      </c>
      <c r="SA1304" s="3">
        <f t="shared" si="144"/>
        <v>0</v>
      </c>
      <c r="SB1304" s="3">
        <f t="shared" si="144"/>
        <v>0</v>
      </c>
      <c r="SC1304" s="3">
        <f t="shared" si="144"/>
        <v>0.16560246480201388</v>
      </c>
      <c r="SD1304" s="3">
        <f t="shared" si="144"/>
        <v>0</v>
      </c>
      <c r="SE1304" s="3">
        <f t="shared" si="144"/>
        <v>0</v>
      </c>
      <c r="SF1304" s="3">
        <f t="shared" si="144"/>
        <v>0</v>
      </c>
      <c r="SG1304" s="3">
        <f t="shared" si="144"/>
        <v>0</v>
      </c>
      <c r="SH1304" s="3">
        <f t="shared" si="144"/>
        <v>0</v>
      </c>
      <c r="SI1304" s="3">
        <f t="shared" si="144"/>
        <v>0</v>
      </c>
      <c r="SJ1304" s="3">
        <f t="shared" si="144"/>
        <v>0</v>
      </c>
      <c r="SK1304" s="3">
        <f t="shared" si="144"/>
        <v>0</v>
      </c>
      <c r="SL1304" s="3">
        <f t="shared" si="144"/>
        <v>0</v>
      </c>
      <c r="SM1304" s="3">
        <f t="shared" si="144"/>
        <v>0</v>
      </c>
      <c r="SN1304" s="3">
        <f t="shared" si="144"/>
        <v>0</v>
      </c>
      <c r="SO1304" s="3">
        <f t="shared" si="144"/>
        <v>0</v>
      </c>
      <c r="SP1304" s="3">
        <f t="shared" si="144"/>
        <v>0</v>
      </c>
      <c r="SQ1304" s="3">
        <f t="shared" si="144"/>
        <v>2.985481617106457E-9</v>
      </c>
      <c r="SR1304" s="3">
        <f t="shared" si="144"/>
        <v>1.3926601306264733E-2</v>
      </c>
      <c r="SS1304" s="3">
        <f t="shared" si="144"/>
        <v>0</v>
      </c>
      <c r="ST1304" s="3">
        <f t="shared" si="144"/>
        <v>0</v>
      </c>
      <c r="SU1304" s="3">
        <f t="shared" si="144"/>
        <v>0</v>
      </c>
      <c r="SV1304" s="3">
        <f t="shared" si="144"/>
        <v>0</v>
      </c>
      <c r="SW1304" s="3">
        <f t="shared" si="144"/>
        <v>0</v>
      </c>
      <c r="SX1304" s="3">
        <f t="shared" si="144"/>
        <v>0</v>
      </c>
      <c r="SY1304" s="3">
        <f t="shared" si="144"/>
        <v>0</v>
      </c>
      <c r="SZ1304" s="3">
        <f t="shared" si="144"/>
        <v>0</v>
      </c>
      <c r="TA1304" s="3">
        <f t="shared" si="144"/>
        <v>0</v>
      </c>
      <c r="TB1304" s="3">
        <f t="shared" si="144"/>
        <v>0.18876615286872958</v>
      </c>
      <c r="TC1304" s="3">
        <f t="shared" si="144"/>
        <v>0</v>
      </c>
      <c r="TD1304" s="3">
        <f t="shared" si="144"/>
        <v>0</v>
      </c>
      <c r="TE1304" s="3">
        <f t="shared" si="144"/>
        <v>0</v>
      </c>
      <c r="TF1304" s="3">
        <f t="shared" si="144"/>
        <v>0</v>
      </c>
      <c r="TG1304" s="3">
        <f t="shared" si="144"/>
        <v>0</v>
      </c>
      <c r="TH1304" s="3">
        <f t="shared" si="144"/>
        <v>0</v>
      </c>
      <c r="TI1304" s="3">
        <f t="shared" si="144"/>
        <v>9.8158986913680912E-3</v>
      </c>
      <c r="TJ1304" s="3">
        <f t="shared" si="144"/>
        <v>0</v>
      </c>
      <c r="TK1304" s="3">
        <f t="shared" si="144"/>
        <v>0</v>
      </c>
      <c r="TL1304" s="3">
        <f t="shared" si="144"/>
        <v>0</v>
      </c>
      <c r="TM1304" s="3">
        <f t="shared" si="144"/>
        <v>0</v>
      </c>
      <c r="TN1304" s="3">
        <f t="shared" si="144"/>
        <v>0</v>
      </c>
      <c r="TO1304" s="3">
        <f t="shared" si="144"/>
        <v>0</v>
      </c>
      <c r="TP1304" s="3">
        <f t="shared" si="144"/>
        <v>0</v>
      </c>
      <c r="TQ1304" s="3">
        <f t="shared" si="141"/>
        <v>0</v>
      </c>
      <c r="TR1304" s="3">
        <f t="shared" si="139"/>
        <v>0</v>
      </c>
      <c r="TS1304" s="3">
        <f t="shared" si="139"/>
        <v>0</v>
      </c>
      <c r="TT1304" s="3">
        <f t="shared" ref="TT1304:WE1307" si="147">TT$1168</f>
        <v>0</v>
      </c>
      <c r="TU1304" s="3">
        <f t="shared" si="147"/>
        <v>0</v>
      </c>
      <c r="TV1304" s="3">
        <f t="shared" si="147"/>
        <v>0</v>
      </c>
      <c r="TW1304" s="3">
        <f t="shared" si="147"/>
        <v>0</v>
      </c>
      <c r="TX1304" s="3">
        <f t="shared" si="147"/>
        <v>0</v>
      </c>
      <c r="TY1304" s="3">
        <f t="shared" si="147"/>
        <v>0</v>
      </c>
      <c r="TZ1304" s="3">
        <f t="shared" si="147"/>
        <v>3.6194101153614801E-2</v>
      </c>
      <c r="UA1304" s="3">
        <f t="shared" si="147"/>
        <v>0</v>
      </c>
      <c r="UB1304" s="3">
        <f t="shared" si="147"/>
        <v>0</v>
      </c>
      <c r="UC1304" s="3">
        <f t="shared" si="147"/>
        <v>0</v>
      </c>
      <c r="UD1304" s="3">
        <f t="shared" si="147"/>
        <v>0</v>
      </c>
      <c r="UE1304" s="3">
        <f t="shared" si="147"/>
        <v>0</v>
      </c>
      <c r="UF1304" s="3">
        <f t="shared" si="147"/>
        <v>0</v>
      </c>
      <c r="UG1304" s="3">
        <f t="shared" si="147"/>
        <v>0</v>
      </c>
      <c r="UH1304" s="3">
        <f t="shared" si="147"/>
        <v>0</v>
      </c>
      <c r="UI1304" s="3">
        <f t="shared" si="147"/>
        <v>0</v>
      </c>
      <c r="UJ1304" s="3">
        <f t="shared" si="147"/>
        <v>0</v>
      </c>
      <c r="UK1304" s="3">
        <f t="shared" si="147"/>
        <v>0</v>
      </c>
      <c r="UL1304" s="3">
        <f t="shared" si="147"/>
        <v>0</v>
      </c>
      <c r="UM1304" s="3">
        <f t="shared" si="147"/>
        <v>5.9643286200478564E-7</v>
      </c>
      <c r="UN1304" s="3">
        <f t="shared" si="147"/>
        <v>0</v>
      </c>
      <c r="UO1304" s="3">
        <f t="shared" si="147"/>
        <v>0</v>
      </c>
      <c r="UP1304" s="3">
        <f t="shared" si="147"/>
        <v>0</v>
      </c>
      <c r="UQ1304" s="3">
        <f t="shared" si="147"/>
        <v>0</v>
      </c>
      <c r="UR1304" s="3">
        <f t="shared" si="147"/>
        <v>0</v>
      </c>
      <c r="US1304" s="3">
        <f t="shared" si="147"/>
        <v>0</v>
      </c>
      <c r="UT1304" s="3">
        <f t="shared" si="147"/>
        <v>0</v>
      </c>
      <c r="UU1304" s="3">
        <f t="shared" si="147"/>
        <v>0</v>
      </c>
      <c r="UV1304" s="3">
        <f t="shared" si="147"/>
        <v>0</v>
      </c>
      <c r="UW1304" s="3">
        <f t="shared" si="147"/>
        <v>0</v>
      </c>
      <c r="UX1304" s="3">
        <f t="shared" si="147"/>
        <v>0</v>
      </c>
      <c r="UY1304" s="3">
        <f t="shared" si="147"/>
        <v>0</v>
      </c>
      <c r="UZ1304" s="3">
        <f t="shared" si="147"/>
        <v>0</v>
      </c>
      <c r="VA1304" s="3">
        <f t="shared" si="147"/>
        <v>0</v>
      </c>
      <c r="VB1304" s="3">
        <f t="shared" si="147"/>
        <v>0</v>
      </c>
      <c r="VC1304" s="3">
        <f t="shared" si="147"/>
        <v>0</v>
      </c>
      <c r="VD1304" s="3">
        <f t="shared" si="147"/>
        <v>0</v>
      </c>
      <c r="VE1304" s="3">
        <f t="shared" si="147"/>
        <v>0</v>
      </c>
      <c r="VF1304" s="3">
        <f t="shared" si="147"/>
        <v>0</v>
      </c>
      <c r="VG1304" s="3">
        <f t="shared" si="147"/>
        <v>5.5336326047689458E-7</v>
      </c>
      <c r="VH1304" s="3">
        <f t="shared" si="147"/>
        <v>0</v>
      </c>
      <c r="VI1304" s="3">
        <f t="shared" si="147"/>
        <v>0</v>
      </c>
      <c r="VJ1304" s="3">
        <f t="shared" si="147"/>
        <v>0</v>
      </c>
      <c r="VK1304" s="3">
        <f t="shared" si="147"/>
        <v>0</v>
      </c>
      <c r="VL1304" s="3">
        <f t="shared" si="147"/>
        <v>0</v>
      </c>
      <c r="VM1304" s="3">
        <f t="shared" si="147"/>
        <v>5.2635390494037367E-7</v>
      </c>
      <c r="VN1304" s="3">
        <f t="shared" si="147"/>
        <v>0</v>
      </c>
      <c r="VO1304" s="3">
        <f t="shared" si="147"/>
        <v>0</v>
      </c>
      <c r="VP1304" s="3">
        <f t="shared" si="147"/>
        <v>0</v>
      </c>
      <c r="VQ1304" s="3">
        <f t="shared" si="147"/>
        <v>0</v>
      </c>
      <c r="VR1304" s="3">
        <f t="shared" si="147"/>
        <v>0</v>
      </c>
      <c r="VS1304" s="3">
        <f t="shared" si="147"/>
        <v>0</v>
      </c>
      <c r="VT1304" s="3">
        <f t="shared" si="147"/>
        <v>0</v>
      </c>
      <c r="VU1304" s="3">
        <f t="shared" si="147"/>
        <v>0</v>
      </c>
      <c r="VV1304" s="3">
        <f t="shared" si="147"/>
        <v>0</v>
      </c>
      <c r="VW1304" s="3">
        <f t="shared" si="147"/>
        <v>0</v>
      </c>
      <c r="VX1304" s="3">
        <f t="shared" si="147"/>
        <v>0</v>
      </c>
      <c r="VY1304" s="3">
        <f t="shared" si="147"/>
        <v>0</v>
      </c>
      <c r="VZ1304" s="3">
        <f t="shared" si="147"/>
        <v>0</v>
      </c>
      <c r="WA1304" s="3">
        <f t="shared" si="147"/>
        <v>0</v>
      </c>
      <c r="WB1304" s="3">
        <f t="shared" si="147"/>
        <v>0</v>
      </c>
      <c r="WC1304" s="3">
        <f t="shared" si="147"/>
        <v>0</v>
      </c>
      <c r="WD1304" s="3">
        <f t="shared" si="147"/>
        <v>0</v>
      </c>
      <c r="WE1304" s="3">
        <f t="shared" si="147"/>
        <v>0</v>
      </c>
      <c r="WF1304" s="3">
        <f t="shared" si="146"/>
        <v>0</v>
      </c>
      <c r="WG1304" s="3">
        <f t="shared" si="146"/>
        <v>0</v>
      </c>
      <c r="WH1304" s="3">
        <f t="shared" si="146"/>
        <v>0</v>
      </c>
      <c r="WI1304" s="3">
        <f t="shared" si="146"/>
        <v>0</v>
      </c>
      <c r="WJ1304" s="3">
        <f t="shared" si="146"/>
        <v>0</v>
      </c>
    </row>
    <row r="1305" spans="1:608" hidden="1" x14ac:dyDescent="0.2">
      <c r="A1305" s="4"/>
      <c r="B1305" s="1"/>
      <c r="C1305" s="1"/>
      <c r="D1305" s="1"/>
      <c r="E1305" s="1"/>
      <c r="F1305" s="1"/>
      <c r="G1305" s="1"/>
      <c r="H1305" s="1"/>
      <c r="I1305" s="1"/>
      <c r="J1305" s="1"/>
      <c r="K1305" s="1"/>
      <c r="L1305" s="1"/>
      <c r="M1305" s="1"/>
      <c r="N1305" s="1"/>
      <c r="O1305" s="1"/>
      <c r="P1305" s="1"/>
      <c r="Q1305" s="1"/>
      <c r="R1305" s="1"/>
      <c r="S1305" s="1"/>
      <c r="T1305" s="1"/>
      <c r="U1305" s="1"/>
      <c r="V1305" s="1"/>
      <c r="W1305" s="1"/>
      <c r="X1305" s="1"/>
      <c r="Y1305" s="1"/>
      <c r="Z1305" s="1"/>
      <c r="AA1305" s="1"/>
      <c r="AB1305" s="1"/>
      <c r="AC1305" s="1"/>
      <c r="AD1305" s="1"/>
      <c r="AE1305" s="1"/>
      <c r="AF1305" s="1"/>
      <c r="AG1305" s="1"/>
      <c r="AH1305" s="1"/>
      <c r="AI1305" s="1"/>
      <c r="AJ1305" s="1"/>
      <c r="AK1305" s="1"/>
      <c r="AL1305" s="1"/>
      <c r="AM1305" s="1"/>
      <c r="AN1305" s="1"/>
      <c r="AO1305" s="1"/>
      <c r="AP1305" s="1"/>
      <c r="AQ1305" s="1"/>
      <c r="AR1305" s="1"/>
      <c r="AS1305" s="1"/>
      <c r="AT1305" s="1"/>
      <c r="AU1305" s="1"/>
      <c r="AV1305" s="1"/>
      <c r="AW1305" s="1"/>
      <c r="AX1305" s="1"/>
      <c r="AY1305" s="1"/>
      <c r="AZ1305" s="1"/>
      <c r="BA1305" s="1"/>
      <c r="BB1305" s="1"/>
      <c r="BC1305" s="1"/>
      <c r="BD1305" s="1"/>
      <c r="BE1305" s="1"/>
      <c r="BF1305" s="1"/>
      <c r="BG1305" s="1"/>
      <c r="BH1305" s="1"/>
      <c r="BI1305" s="1"/>
      <c r="BJ1305" s="1"/>
      <c r="BK1305" s="1"/>
      <c r="BL1305" s="1"/>
      <c r="BM1305" s="1"/>
      <c r="BN1305" s="1"/>
      <c r="BO1305" s="1"/>
      <c r="BP1305" s="1"/>
      <c r="BQ1305" s="1"/>
      <c r="BR1305" s="1"/>
      <c r="BS1305" s="1"/>
      <c r="BT1305" s="1"/>
      <c r="BU1305" s="1"/>
      <c r="BV1305" s="1"/>
      <c r="BW1305" s="1"/>
      <c r="BX1305" s="1"/>
      <c r="BY1305" s="1"/>
      <c r="BZ1305" s="1"/>
      <c r="CA1305" s="1"/>
      <c r="CB1305" s="1"/>
      <c r="CC1305" s="1"/>
      <c r="CD1305" s="1"/>
      <c r="CE1305" s="1"/>
      <c r="CF1305" s="1"/>
      <c r="CG1305" s="1"/>
      <c r="CH1305" s="1"/>
      <c r="CI1305" s="1"/>
      <c r="CJ1305" s="1"/>
      <c r="CK1305" s="1"/>
      <c r="CL1305" s="1"/>
      <c r="CM1305" s="1"/>
      <c r="CN1305" s="1"/>
      <c r="CO1305" s="1"/>
      <c r="CP1305" s="1"/>
      <c r="CQ1305" s="1"/>
      <c r="CR1305" s="1"/>
      <c r="CS1305" s="1"/>
      <c r="CT1305" s="1"/>
      <c r="CU1305" s="1"/>
      <c r="CV1305" s="1"/>
      <c r="CW1305" s="1"/>
      <c r="CX1305" s="1"/>
      <c r="CY1305" s="1"/>
      <c r="CZ1305" s="1"/>
      <c r="DA1305" s="1"/>
      <c r="DB1305" s="1"/>
      <c r="DC1305" s="1"/>
      <c r="DD1305" s="1"/>
      <c r="DE1305" s="1"/>
      <c r="DF1305" s="1"/>
      <c r="DG1305" s="1"/>
      <c r="DH1305" s="1"/>
      <c r="DI1305" s="1"/>
      <c r="DJ1305" s="1"/>
      <c r="DK1305" s="1"/>
      <c r="DL1305" s="1"/>
      <c r="DM1305" s="1"/>
      <c r="DN1305" s="1"/>
      <c r="DO1305" s="1"/>
      <c r="DP1305" s="1"/>
      <c r="DQ1305" s="1"/>
      <c r="DR1305" s="1"/>
      <c r="DS1305" s="1"/>
      <c r="DT1305" s="1"/>
      <c r="DU1305" s="1"/>
      <c r="DV1305" s="1"/>
      <c r="DW1305" s="1"/>
      <c r="DX1305" s="1"/>
      <c r="DY1305" s="1"/>
      <c r="DZ1305" s="1"/>
      <c r="EA1305" s="1"/>
      <c r="EB1305" s="1"/>
      <c r="EC1305" s="1"/>
      <c r="ED1305" s="1"/>
      <c r="EE1305" s="1"/>
      <c r="EF1305" s="1"/>
      <c r="EG1305" s="1"/>
      <c r="EH1305" s="1"/>
      <c r="EI1305" s="1"/>
      <c r="EJ1305" s="1"/>
      <c r="EK1305" s="1"/>
      <c r="EL1305" s="1"/>
      <c r="EM1305" s="1"/>
      <c r="EN1305" s="1"/>
      <c r="EO1305" s="1"/>
      <c r="EP1305" s="1"/>
      <c r="EQ1305" s="1"/>
      <c r="ER1305" s="1"/>
      <c r="ES1305" s="1"/>
      <c r="ET1305" s="1"/>
      <c r="EU1305" s="1"/>
      <c r="EV1305" s="1"/>
      <c r="EW1305" s="1"/>
      <c r="EX1305" s="1"/>
      <c r="EY1305" s="1"/>
      <c r="EZ1305" s="1"/>
      <c r="FA1305" s="1"/>
      <c r="FB1305" s="1"/>
      <c r="FC1305" s="1"/>
      <c r="FD1305" s="1"/>
      <c r="FE1305" s="1"/>
      <c r="FF1305" s="1"/>
      <c r="FG1305" s="1"/>
      <c r="FH1305" s="1"/>
      <c r="FI1305" s="1"/>
      <c r="FJ1305" s="1"/>
      <c r="FK1305" s="1"/>
      <c r="FL1305" s="1"/>
      <c r="FM1305" s="1"/>
      <c r="FN1305" s="1"/>
      <c r="FO1305" s="1"/>
      <c r="FP1305" s="1"/>
      <c r="FQ1305" s="1"/>
      <c r="FR1305" s="1"/>
      <c r="FS1305" s="1"/>
      <c r="FT1305" s="1"/>
      <c r="FU1305" s="1"/>
      <c r="FV1305" s="1"/>
      <c r="FW1305" s="1"/>
      <c r="FX1305" s="1"/>
      <c r="FY1305" s="1"/>
      <c r="FZ1305" s="1"/>
      <c r="GA1305" s="1"/>
      <c r="GB1305" s="1"/>
      <c r="GC1305" s="1"/>
      <c r="GD1305" s="1"/>
      <c r="GE1305" s="1"/>
      <c r="GF1305" s="1"/>
      <c r="GG1305" s="1"/>
      <c r="GH1305" s="1"/>
      <c r="GI1305" s="1"/>
      <c r="GJ1305" s="1"/>
      <c r="GK1305" s="1"/>
      <c r="GL1305" s="1"/>
      <c r="GM1305" s="1"/>
      <c r="GN1305" s="1"/>
      <c r="GO1305" s="1"/>
      <c r="GP1305" s="1"/>
      <c r="GQ1305" s="1"/>
      <c r="GR1305" s="1"/>
      <c r="GS1305" s="1"/>
      <c r="GT1305" s="1"/>
      <c r="GU1305" s="1"/>
      <c r="GV1305" s="1"/>
      <c r="GW1305" s="1"/>
      <c r="OS1305" s="3">
        <f t="shared" si="138"/>
        <v>0</v>
      </c>
      <c r="OT1305" s="3">
        <f t="shared" si="145"/>
        <v>0</v>
      </c>
      <c r="OU1305" s="3">
        <f t="shared" si="145"/>
        <v>0</v>
      </c>
      <c r="OV1305" s="3">
        <f t="shared" si="145"/>
        <v>0</v>
      </c>
      <c r="OW1305" s="3">
        <f t="shared" si="145"/>
        <v>0</v>
      </c>
      <c r="OX1305" s="3">
        <f t="shared" si="145"/>
        <v>0</v>
      </c>
      <c r="OY1305" s="3">
        <f t="shared" si="145"/>
        <v>2.2150383755786338E-7</v>
      </c>
      <c r="OZ1305" s="3">
        <f t="shared" si="145"/>
        <v>0</v>
      </c>
      <c r="PA1305" s="3">
        <f t="shared" si="145"/>
        <v>0</v>
      </c>
      <c r="PB1305" s="3">
        <f t="shared" si="145"/>
        <v>0</v>
      </c>
      <c r="PC1305" s="3">
        <f t="shared" si="145"/>
        <v>6.8650495524460661E-2</v>
      </c>
      <c r="PD1305" s="3">
        <f t="shared" si="145"/>
        <v>0</v>
      </c>
      <c r="PE1305" s="3">
        <f t="shared" si="145"/>
        <v>0</v>
      </c>
      <c r="PF1305" s="3">
        <f t="shared" si="145"/>
        <v>0</v>
      </c>
      <c r="PG1305" s="3">
        <f t="shared" si="145"/>
        <v>0.11398242363774834</v>
      </c>
      <c r="PH1305" s="3">
        <f t="shared" si="145"/>
        <v>0</v>
      </c>
      <c r="PI1305" s="3">
        <f t="shared" si="145"/>
        <v>0</v>
      </c>
      <c r="PJ1305" s="3">
        <f t="shared" si="145"/>
        <v>0</v>
      </c>
      <c r="PK1305" s="3">
        <f t="shared" si="145"/>
        <v>1.0113924544649047E-7</v>
      </c>
      <c r="PL1305" s="3">
        <f t="shared" si="145"/>
        <v>0</v>
      </c>
      <c r="PM1305" s="3">
        <f t="shared" si="145"/>
        <v>0</v>
      </c>
      <c r="PN1305" s="3">
        <f t="shared" si="145"/>
        <v>0</v>
      </c>
      <c r="PO1305" s="3">
        <f t="shared" si="145"/>
        <v>0</v>
      </c>
      <c r="PP1305" s="3">
        <f t="shared" si="145"/>
        <v>0</v>
      </c>
      <c r="PQ1305" s="3">
        <f t="shared" si="145"/>
        <v>0</v>
      </c>
      <c r="PR1305" s="3">
        <f t="shared" si="145"/>
        <v>0</v>
      </c>
      <c r="PS1305" s="3">
        <f t="shared" si="145"/>
        <v>4.2722814341809126E-7</v>
      </c>
      <c r="PT1305" s="3">
        <f t="shared" si="145"/>
        <v>0</v>
      </c>
      <c r="PU1305" s="3">
        <f t="shared" si="145"/>
        <v>0</v>
      </c>
      <c r="PV1305" s="3">
        <f t="shared" si="145"/>
        <v>0</v>
      </c>
      <c r="PW1305" s="3">
        <f t="shared" si="145"/>
        <v>0</v>
      </c>
      <c r="PX1305" s="3">
        <f t="shared" si="145"/>
        <v>0</v>
      </c>
      <c r="PY1305" s="3">
        <f t="shared" si="145"/>
        <v>8.8572558422214095E-7</v>
      </c>
      <c r="PZ1305" s="3">
        <f t="shared" si="145"/>
        <v>0</v>
      </c>
      <c r="QA1305" s="3">
        <f t="shared" si="145"/>
        <v>0</v>
      </c>
      <c r="QB1305" s="3">
        <f t="shared" si="145"/>
        <v>0</v>
      </c>
      <c r="QC1305" s="3">
        <f t="shared" si="145"/>
        <v>0</v>
      </c>
      <c r="QD1305" s="3">
        <f t="shared" si="145"/>
        <v>6.9248213696189563E-7</v>
      </c>
      <c r="QE1305" s="3">
        <f t="shared" si="145"/>
        <v>0</v>
      </c>
      <c r="QF1305" s="3">
        <f t="shared" si="145"/>
        <v>0</v>
      </c>
      <c r="QG1305" s="3">
        <f t="shared" si="145"/>
        <v>0</v>
      </c>
      <c r="QH1305" s="3">
        <f t="shared" si="145"/>
        <v>0</v>
      </c>
      <c r="QI1305" s="3">
        <f t="shared" si="145"/>
        <v>0</v>
      </c>
      <c r="QJ1305" s="3">
        <f t="shared" si="145"/>
        <v>0</v>
      </c>
      <c r="QK1305" s="3">
        <f t="shared" si="145"/>
        <v>0</v>
      </c>
      <c r="QL1305" s="3">
        <f t="shared" si="145"/>
        <v>0</v>
      </c>
      <c r="QM1305" s="3">
        <f t="shared" si="145"/>
        <v>0</v>
      </c>
      <c r="QN1305" s="3">
        <f t="shared" si="145"/>
        <v>0</v>
      </c>
      <c r="QO1305" s="3">
        <f t="shared" si="145"/>
        <v>0</v>
      </c>
      <c r="QP1305" s="3">
        <f t="shared" si="145"/>
        <v>0</v>
      </c>
      <c r="QQ1305" s="3">
        <f t="shared" si="145"/>
        <v>0</v>
      </c>
      <c r="QR1305" s="3">
        <f t="shared" si="145"/>
        <v>0.32153551996289281</v>
      </c>
      <c r="QS1305" s="3">
        <f t="shared" si="145"/>
        <v>8.1521871257004302E-2</v>
      </c>
      <c r="QT1305" s="3">
        <f t="shared" si="145"/>
        <v>0</v>
      </c>
      <c r="QU1305" s="3">
        <f t="shared" si="145"/>
        <v>0</v>
      </c>
      <c r="QV1305" s="3">
        <f t="shared" si="145"/>
        <v>0</v>
      </c>
      <c r="QW1305" s="3">
        <f t="shared" si="145"/>
        <v>0</v>
      </c>
      <c r="QX1305" s="3">
        <f t="shared" si="145"/>
        <v>4.6358144590832894E-7</v>
      </c>
      <c r="QY1305" s="3">
        <f t="shared" si="145"/>
        <v>0</v>
      </c>
      <c r="QZ1305" s="3">
        <f t="shared" si="145"/>
        <v>0</v>
      </c>
      <c r="RA1305" s="3">
        <f t="shared" si="145"/>
        <v>0</v>
      </c>
      <c r="RB1305" s="3">
        <f t="shared" si="145"/>
        <v>0</v>
      </c>
      <c r="RC1305" s="3">
        <f t="shared" si="145"/>
        <v>0</v>
      </c>
      <c r="RD1305" s="3">
        <f t="shared" si="145"/>
        <v>0</v>
      </c>
      <c r="RE1305" s="3">
        <f t="shared" si="145"/>
        <v>0</v>
      </c>
      <c r="RF1305" s="3">
        <f t="shared" si="144"/>
        <v>0</v>
      </c>
      <c r="RG1305" s="3">
        <f t="shared" si="144"/>
        <v>0</v>
      </c>
      <c r="RH1305" s="3">
        <f t="shared" si="144"/>
        <v>0</v>
      </c>
      <c r="RI1305" s="3">
        <f t="shared" si="144"/>
        <v>0</v>
      </c>
      <c r="RJ1305" s="3">
        <f t="shared" si="144"/>
        <v>0</v>
      </c>
      <c r="RK1305" s="3">
        <f t="shared" si="144"/>
        <v>0</v>
      </c>
      <c r="RL1305" s="3">
        <f t="shared" si="144"/>
        <v>0</v>
      </c>
      <c r="RM1305" s="3">
        <f t="shared" si="144"/>
        <v>0</v>
      </c>
      <c r="RN1305" s="3">
        <f t="shared" si="144"/>
        <v>0</v>
      </c>
      <c r="RO1305" s="3">
        <f t="shared" si="144"/>
        <v>0</v>
      </c>
      <c r="RP1305" s="3">
        <f t="shared" si="144"/>
        <v>0</v>
      </c>
      <c r="RQ1305" s="3">
        <f t="shared" si="144"/>
        <v>0</v>
      </c>
      <c r="RR1305" s="3">
        <f t="shared" si="144"/>
        <v>0</v>
      </c>
      <c r="RS1305" s="3">
        <f t="shared" si="144"/>
        <v>0</v>
      </c>
      <c r="RT1305" s="3">
        <f t="shared" si="144"/>
        <v>0</v>
      </c>
      <c r="RU1305" s="3">
        <f t="shared" si="144"/>
        <v>0</v>
      </c>
      <c r="RV1305" s="3">
        <f t="shared" si="144"/>
        <v>0</v>
      </c>
      <c r="RW1305" s="3">
        <f t="shared" si="144"/>
        <v>0</v>
      </c>
      <c r="RX1305" s="3">
        <f t="shared" si="144"/>
        <v>0</v>
      </c>
      <c r="RY1305" s="3">
        <f t="shared" si="144"/>
        <v>0</v>
      </c>
      <c r="RZ1305" s="3">
        <f t="shared" si="144"/>
        <v>0</v>
      </c>
      <c r="SA1305" s="3">
        <f t="shared" si="144"/>
        <v>0</v>
      </c>
      <c r="SB1305" s="3">
        <f t="shared" si="144"/>
        <v>0</v>
      </c>
      <c r="SC1305" s="3">
        <f t="shared" si="144"/>
        <v>0.16560246480201388</v>
      </c>
      <c r="SD1305" s="3">
        <f t="shared" si="144"/>
        <v>0</v>
      </c>
      <c r="SE1305" s="3">
        <f t="shared" si="144"/>
        <v>0</v>
      </c>
      <c r="SF1305" s="3">
        <f t="shared" si="144"/>
        <v>0</v>
      </c>
      <c r="SG1305" s="3">
        <f t="shared" si="144"/>
        <v>0</v>
      </c>
      <c r="SH1305" s="3">
        <f t="shared" si="144"/>
        <v>0</v>
      </c>
      <c r="SI1305" s="3">
        <f t="shared" si="144"/>
        <v>0</v>
      </c>
      <c r="SJ1305" s="3">
        <f t="shared" si="144"/>
        <v>0</v>
      </c>
      <c r="SK1305" s="3">
        <f t="shared" si="144"/>
        <v>0</v>
      </c>
      <c r="SL1305" s="3">
        <f t="shared" si="144"/>
        <v>0</v>
      </c>
      <c r="SM1305" s="3">
        <f t="shared" si="144"/>
        <v>0</v>
      </c>
      <c r="SN1305" s="3">
        <f t="shared" si="144"/>
        <v>0</v>
      </c>
      <c r="SO1305" s="3">
        <f t="shared" si="144"/>
        <v>0</v>
      </c>
      <c r="SP1305" s="3">
        <f t="shared" si="144"/>
        <v>0</v>
      </c>
      <c r="SQ1305" s="3">
        <f t="shared" si="144"/>
        <v>2.985481617106457E-9</v>
      </c>
      <c r="SR1305" s="3">
        <f t="shared" si="144"/>
        <v>1.3926601306264733E-2</v>
      </c>
      <c r="SS1305" s="3">
        <f t="shared" si="144"/>
        <v>0</v>
      </c>
      <c r="ST1305" s="3">
        <f t="shared" si="144"/>
        <v>0</v>
      </c>
      <c r="SU1305" s="3">
        <f t="shared" si="144"/>
        <v>0</v>
      </c>
      <c r="SV1305" s="3">
        <f t="shared" si="144"/>
        <v>0</v>
      </c>
      <c r="SW1305" s="3">
        <f t="shared" si="144"/>
        <v>0</v>
      </c>
      <c r="SX1305" s="3">
        <f t="shared" si="144"/>
        <v>0</v>
      </c>
      <c r="SY1305" s="3">
        <f t="shared" si="144"/>
        <v>0</v>
      </c>
      <c r="SZ1305" s="3">
        <f t="shared" si="144"/>
        <v>0</v>
      </c>
      <c r="TA1305" s="3">
        <f t="shared" si="144"/>
        <v>0</v>
      </c>
      <c r="TB1305" s="3">
        <f t="shared" si="144"/>
        <v>0.18876615286872958</v>
      </c>
      <c r="TC1305" s="3">
        <f t="shared" si="144"/>
        <v>0</v>
      </c>
      <c r="TD1305" s="3">
        <f t="shared" si="144"/>
        <v>0</v>
      </c>
      <c r="TE1305" s="3">
        <f t="shared" si="144"/>
        <v>0</v>
      </c>
      <c r="TF1305" s="3">
        <f t="shared" si="144"/>
        <v>0</v>
      </c>
      <c r="TG1305" s="3">
        <f t="shared" si="144"/>
        <v>0</v>
      </c>
      <c r="TH1305" s="3">
        <f t="shared" si="144"/>
        <v>0</v>
      </c>
      <c r="TI1305" s="3">
        <f t="shared" si="144"/>
        <v>9.8158986913680912E-3</v>
      </c>
      <c r="TJ1305" s="3">
        <f t="shared" si="144"/>
        <v>0</v>
      </c>
      <c r="TK1305" s="3">
        <f t="shared" si="144"/>
        <v>0</v>
      </c>
      <c r="TL1305" s="3">
        <f t="shared" si="144"/>
        <v>0</v>
      </c>
      <c r="TM1305" s="3">
        <f t="shared" si="144"/>
        <v>0</v>
      </c>
      <c r="TN1305" s="3">
        <f t="shared" si="144"/>
        <v>0</v>
      </c>
      <c r="TO1305" s="3">
        <f t="shared" si="144"/>
        <v>0</v>
      </c>
      <c r="TP1305" s="3">
        <f t="shared" si="144"/>
        <v>0</v>
      </c>
      <c r="TQ1305" s="3">
        <f t="shared" si="141"/>
        <v>0</v>
      </c>
      <c r="TR1305" s="3">
        <f t="shared" si="139"/>
        <v>0</v>
      </c>
      <c r="TS1305" s="3">
        <f t="shared" si="139"/>
        <v>0</v>
      </c>
      <c r="TT1305" s="3">
        <f t="shared" si="147"/>
        <v>0</v>
      </c>
      <c r="TU1305" s="3">
        <f t="shared" si="147"/>
        <v>0</v>
      </c>
      <c r="TV1305" s="3">
        <f t="shared" si="147"/>
        <v>0</v>
      </c>
      <c r="TW1305" s="3">
        <f t="shared" si="147"/>
        <v>0</v>
      </c>
      <c r="TX1305" s="3">
        <f t="shared" si="147"/>
        <v>0</v>
      </c>
      <c r="TY1305" s="3">
        <f t="shared" si="147"/>
        <v>0</v>
      </c>
      <c r="TZ1305" s="3">
        <f t="shared" si="147"/>
        <v>3.6194101153614801E-2</v>
      </c>
      <c r="UA1305" s="3">
        <f t="shared" si="147"/>
        <v>0</v>
      </c>
      <c r="UB1305" s="3">
        <f t="shared" si="147"/>
        <v>0</v>
      </c>
      <c r="UC1305" s="3">
        <f t="shared" si="147"/>
        <v>0</v>
      </c>
      <c r="UD1305" s="3">
        <f t="shared" si="147"/>
        <v>0</v>
      </c>
      <c r="UE1305" s="3">
        <f t="shared" si="147"/>
        <v>0</v>
      </c>
      <c r="UF1305" s="3">
        <f t="shared" si="147"/>
        <v>0</v>
      </c>
      <c r="UG1305" s="3">
        <f t="shared" si="147"/>
        <v>0</v>
      </c>
      <c r="UH1305" s="3">
        <f t="shared" si="147"/>
        <v>0</v>
      </c>
      <c r="UI1305" s="3">
        <f t="shared" si="147"/>
        <v>0</v>
      </c>
      <c r="UJ1305" s="3">
        <f t="shared" si="147"/>
        <v>0</v>
      </c>
      <c r="UK1305" s="3">
        <f t="shared" si="147"/>
        <v>0</v>
      </c>
      <c r="UL1305" s="3">
        <f t="shared" si="147"/>
        <v>0</v>
      </c>
      <c r="UM1305" s="3">
        <f t="shared" si="147"/>
        <v>5.9643286200478564E-7</v>
      </c>
      <c r="UN1305" s="3">
        <f t="shared" si="147"/>
        <v>0</v>
      </c>
      <c r="UO1305" s="3">
        <f t="shared" si="147"/>
        <v>0</v>
      </c>
      <c r="UP1305" s="3">
        <f t="shared" si="147"/>
        <v>0</v>
      </c>
      <c r="UQ1305" s="3">
        <f t="shared" si="147"/>
        <v>0</v>
      </c>
      <c r="UR1305" s="3">
        <f t="shared" si="147"/>
        <v>0</v>
      </c>
      <c r="US1305" s="3">
        <f t="shared" si="147"/>
        <v>0</v>
      </c>
      <c r="UT1305" s="3">
        <f t="shared" si="147"/>
        <v>0</v>
      </c>
      <c r="UU1305" s="3">
        <f t="shared" si="147"/>
        <v>0</v>
      </c>
      <c r="UV1305" s="3">
        <f t="shared" si="147"/>
        <v>0</v>
      </c>
      <c r="UW1305" s="3">
        <f t="shared" si="147"/>
        <v>0</v>
      </c>
      <c r="UX1305" s="3">
        <f t="shared" si="147"/>
        <v>0</v>
      </c>
      <c r="UY1305" s="3">
        <f t="shared" si="147"/>
        <v>0</v>
      </c>
      <c r="UZ1305" s="3">
        <f t="shared" si="147"/>
        <v>0</v>
      </c>
      <c r="VA1305" s="3">
        <f t="shared" si="147"/>
        <v>0</v>
      </c>
      <c r="VB1305" s="3">
        <f t="shared" si="147"/>
        <v>0</v>
      </c>
      <c r="VC1305" s="3">
        <f t="shared" si="147"/>
        <v>0</v>
      </c>
      <c r="VD1305" s="3">
        <f t="shared" si="147"/>
        <v>0</v>
      </c>
      <c r="VE1305" s="3">
        <f t="shared" si="147"/>
        <v>0</v>
      </c>
      <c r="VF1305" s="3">
        <f t="shared" si="147"/>
        <v>0</v>
      </c>
      <c r="VG1305" s="3">
        <f t="shared" si="147"/>
        <v>5.5336326047689458E-7</v>
      </c>
      <c r="VH1305" s="3">
        <f t="shared" si="147"/>
        <v>0</v>
      </c>
      <c r="VI1305" s="3">
        <f t="shared" si="147"/>
        <v>0</v>
      </c>
      <c r="VJ1305" s="3">
        <f t="shared" si="147"/>
        <v>0</v>
      </c>
      <c r="VK1305" s="3">
        <f t="shared" si="147"/>
        <v>0</v>
      </c>
      <c r="VL1305" s="3">
        <f t="shared" si="147"/>
        <v>0</v>
      </c>
      <c r="VM1305" s="3">
        <f t="shared" si="147"/>
        <v>5.2635390494037367E-7</v>
      </c>
      <c r="VN1305" s="3">
        <f t="shared" si="147"/>
        <v>0</v>
      </c>
      <c r="VO1305" s="3">
        <f t="shared" si="147"/>
        <v>0</v>
      </c>
      <c r="VP1305" s="3">
        <f t="shared" si="147"/>
        <v>0</v>
      </c>
      <c r="VQ1305" s="3">
        <f t="shared" si="147"/>
        <v>0</v>
      </c>
      <c r="VR1305" s="3">
        <f t="shared" si="147"/>
        <v>0</v>
      </c>
      <c r="VS1305" s="3">
        <f t="shared" si="147"/>
        <v>0</v>
      </c>
      <c r="VT1305" s="3">
        <f t="shared" si="147"/>
        <v>0</v>
      </c>
      <c r="VU1305" s="3">
        <f t="shared" si="147"/>
        <v>0</v>
      </c>
      <c r="VV1305" s="3">
        <f t="shared" si="147"/>
        <v>0</v>
      </c>
      <c r="VW1305" s="3">
        <f t="shared" si="147"/>
        <v>0</v>
      </c>
      <c r="VX1305" s="3">
        <f t="shared" si="147"/>
        <v>0</v>
      </c>
      <c r="VY1305" s="3">
        <f t="shared" si="147"/>
        <v>0</v>
      </c>
      <c r="VZ1305" s="3">
        <f t="shared" si="147"/>
        <v>0</v>
      </c>
      <c r="WA1305" s="3">
        <f t="shared" si="147"/>
        <v>0</v>
      </c>
      <c r="WB1305" s="3">
        <f t="shared" si="147"/>
        <v>0</v>
      </c>
      <c r="WC1305" s="3">
        <f t="shared" si="147"/>
        <v>0</v>
      </c>
      <c r="WD1305" s="3">
        <f t="shared" si="147"/>
        <v>0</v>
      </c>
      <c r="WE1305" s="3">
        <f t="shared" si="147"/>
        <v>0</v>
      </c>
      <c r="WF1305" s="3">
        <f t="shared" si="146"/>
        <v>0</v>
      </c>
      <c r="WG1305" s="3">
        <f t="shared" si="146"/>
        <v>0</v>
      </c>
      <c r="WH1305" s="3">
        <f t="shared" si="146"/>
        <v>0</v>
      </c>
      <c r="WI1305" s="3">
        <f t="shared" si="146"/>
        <v>0</v>
      </c>
      <c r="WJ1305" s="3">
        <f t="shared" si="146"/>
        <v>0</v>
      </c>
    </row>
    <row r="1306" spans="1:608" hidden="1" x14ac:dyDescent="0.2">
      <c r="A1306" s="4"/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  <c r="AX1306" s="1"/>
      <c r="AY1306" s="1"/>
      <c r="AZ1306" s="1"/>
      <c r="BA1306" s="1"/>
      <c r="BB1306" s="1"/>
      <c r="BC1306" s="1"/>
      <c r="BD1306" s="1"/>
      <c r="BE1306" s="1"/>
      <c r="BF1306" s="1"/>
      <c r="BG1306" s="1"/>
      <c r="BH1306" s="1"/>
      <c r="BI1306" s="1"/>
      <c r="BJ1306" s="1"/>
      <c r="BK1306" s="1"/>
      <c r="BL1306" s="1"/>
      <c r="BM1306" s="1"/>
      <c r="BN1306" s="1"/>
      <c r="BO1306" s="1"/>
      <c r="BP1306" s="1"/>
      <c r="BQ1306" s="1"/>
      <c r="BR1306" s="1"/>
      <c r="BS1306" s="1"/>
      <c r="BT1306" s="1"/>
      <c r="BU1306" s="1"/>
      <c r="BV1306" s="1"/>
      <c r="BW1306" s="1"/>
      <c r="BX1306" s="1"/>
      <c r="BY1306" s="1"/>
      <c r="BZ1306" s="1"/>
      <c r="CA1306" s="1"/>
      <c r="CB1306" s="1"/>
      <c r="CC1306" s="1"/>
      <c r="CD1306" s="1"/>
      <c r="CE1306" s="1"/>
      <c r="CF1306" s="1"/>
      <c r="CG1306" s="1"/>
      <c r="CH1306" s="1"/>
      <c r="CI1306" s="1"/>
      <c r="CJ1306" s="1"/>
      <c r="CK1306" s="1"/>
      <c r="CL1306" s="1"/>
      <c r="CM1306" s="1"/>
      <c r="CN1306" s="1"/>
      <c r="CO1306" s="1"/>
      <c r="CP1306" s="1"/>
      <c r="CQ1306" s="1"/>
      <c r="CR1306" s="1"/>
      <c r="CS1306" s="1"/>
      <c r="CT1306" s="1"/>
      <c r="CU1306" s="1"/>
      <c r="CV1306" s="1"/>
      <c r="CW1306" s="1"/>
      <c r="CX1306" s="1"/>
      <c r="CY1306" s="1"/>
      <c r="CZ1306" s="1"/>
      <c r="DA1306" s="1"/>
      <c r="DB1306" s="1"/>
      <c r="DC1306" s="1"/>
      <c r="DD1306" s="1"/>
      <c r="DE1306" s="1"/>
      <c r="DF1306" s="1"/>
      <c r="DG1306" s="1"/>
      <c r="DH1306" s="1"/>
      <c r="DI1306" s="1"/>
      <c r="DJ1306" s="1"/>
      <c r="DK1306" s="1"/>
      <c r="DL1306" s="1"/>
      <c r="DM1306" s="1"/>
      <c r="DN1306" s="1"/>
      <c r="DO1306" s="1"/>
      <c r="DP1306" s="1"/>
      <c r="DQ1306" s="1"/>
      <c r="DR1306" s="1"/>
      <c r="DS1306" s="1"/>
      <c r="DT1306" s="1"/>
      <c r="DU1306" s="1"/>
      <c r="DV1306" s="1"/>
      <c r="DW1306" s="1"/>
      <c r="DX1306" s="1"/>
      <c r="DY1306" s="1"/>
      <c r="DZ1306" s="1"/>
      <c r="EA1306" s="1"/>
      <c r="EB1306" s="1"/>
      <c r="EC1306" s="1"/>
      <c r="ED1306" s="1"/>
      <c r="EE1306" s="1"/>
      <c r="EF1306" s="1"/>
      <c r="EG1306" s="1"/>
      <c r="EH1306" s="1"/>
      <c r="EI1306" s="1"/>
      <c r="EJ1306" s="1"/>
      <c r="EK1306" s="1"/>
      <c r="EL1306" s="1"/>
      <c r="EM1306" s="1"/>
      <c r="EN1306" s="1"/>
      <c r="EO1306" s="1"/>
      <c r="EP1306" s="1"/>
      <c r="EQ1306" s="1"/>
      <c r="ER1306" s="1"/>
      <c r="ES1306" s="1"/>
      <c r="ET1306" s="1"/>
      <c r="EU1306" s="1"/>
      <c r="EV1306" s="1"/>
      <c r="EW1306" s="1"/>
      <c r="EX1306" s="1"/>
      <c r="EY1306" s="1"/>
      <c r="EZ1306" s="1"/>
      <c r="FA1306" s="1"/>
      <c r="FB1306" s="1"/>
      <c r="FC1306" s="1"/>
      <c r="FD1306" s="1"/>
      <c r="FE1306" s="1"/>
      <c r="FF1306" s="1"/>
      <c r="FG1306" s="1"/>
      <c r="FH1306" s="1"/>
      <c r="FI1306" s="1"/>
      <c r="FJ1306" s="1"/>
      <c r="FK1306" s="1"/>
      <c r="FL1306" s="1"/>
      <c r="FM1306" s="1"/>
      <c r="FN1306" s="1"/>
      <c r="FO1306" s="1"/>
      <c r="FP1306" s="1"/>
      <c r="FQ1306" s="1"/>
      <c r="FR1306" s="1"/>
      <c r="FS1306" s="1"/>
      <c r="FT1306" s="1"/>
      <c r="FU1306" s="1"/>
      <c r="FV1306" s="1"/>
      <c r="FW1306" s="1"/>
      <c r="FX1306" s="1"/>
      <c r="FY1306" s="1"/>
      <c r="FZ1306" s="1"/>
      <c r="GA1306" s="1"/>
      <c r="GB1306" s="1"/>
      <c r="GC1306" s="1"/>
      <c r="GD1306" s="1"/>
      <c r="GE1306" s="1"/>
      <c r="GF1306" s="1"/>
      <c r="GG1306" s="1"/>
      <c r="GH1306" s="1"/>
      <c r="GI1306" s="1"/>
      <c r="GJ1306" s="1"/>
      <c r="GK1306" s="1"/>
      <c r="GL1306" s="1"/>
      <c r="GM1306" s="1"/>
      <c r="GN1306" s="1"/>
      <c r="GO1306" s="1"/>
      <c r="GP1306" s="1"/>
      <c r="GQ1306" s="1"/>
      <c r="GR1306" s="1"/>
      <c r="GS1306" s="1"/>
      <c r="GT1306" s="1"/>
      <c r="GU1306" s="1"/>
      <c r="GV1306" s="1"/>
      <c r="GW1306" s="1"/>
      <c r="OS1306" s="3">
        <f t="shared" si="138"/>
        <v>0</v>
      </c>
      <c r="OT1306" s="3">
        <f t="shared" si="145"/>
        <v>0</v>
      </c>
      <c r="OU1306" s="3">
        <f t="shared" si="145"/>
        <v>0</v>
      </c>
      <c r="OV1306" s="3">
        <f t="shared" si="145"/>
        <v>0</v>
      </c>
      <c r="OW1306" s="3">
        <f t="shared" si="145"/>
        <v>0</v>
      </c>
      <c r="OX1306" s="3">
        <f t="shared" si="145"/>
        <v>0</v>
      </c>
      <c r="OY1306" s="3">
        <f t="shared" si="145"/>
        <v>2.2150383755786338E-7</v>
      </c>
      <c r="OZ1306" s="3">
        <f t="shared" si="145"/>
        <v>0</v>
      </c>
      <c r="PA1306" s="3">
        <f t="shared" si="145"/>
        <v>0</v>
      </c>
      <c r="PB1306" s="3">
        <f t="shared" si="145"/>
        <v>0</v>
      </c>
      <c r="PC1306" s="3">
        <f t="shared" si="145"/>
        <v>6.8650495524460661E-2</v>
      </c>
      <c r="PD1306" s="3">
        <f t="shared" si="145"/>
        <v>0</v>
      </c>
      <c r="PE1306" s="3">
        <f t="shared" si="145"/>
        <v>0</v>
      </c>
      <c r="PF1306" s="3">
        <f t="shared" si="145"/>
        <v>0</v>
      </c>
      <c r="PG1306" s="3">
        <f t="shared" si="145"/>
        <v>0.11398242363774834</v>
      </c>
      <c r="PH1306" s="3">
        <f t="shared" si="145"/>
        <v>0</v>
      </c>
      <c r="PI1306" s="3">
        <f t="shared" si="145"/>
        <v>0</v>
      </c>
      <c r="PJ1306" s="3">
        <f t="shared" si="145"/>
        <v>0</v>
      </c>
      <c r="PK1306" s="3">
        <f t="shared" si="145"/>
        <v>1.0113924544649047E-7</v>
      </c>
      <c r="PL1306" s="3">
        <f t="shared" si="145"/>
        <v>0</v>
      </c>
      <c r="PM1306" s="3">
        <f t="shared" si="145"/>
        <v>0</v>
      </c>
      <c r="PN1306" s="3">
        <f t="shared" si="145"/>
        <v>0</v>
      </c>
      <c r="PO1306" s="3">
        <f t="shared" si="145"/>
        <v>0</v>
      </c>
      <c r="PP1306" s="3">
        <f t="shared" si="145"/>
        <v>0</v>
      </c>
      <c r="PQ1306" s="3">
        <f t="shared" si="145"/>
        <v>0</v>
      </c>
      <c r="PR1306" s="3">
        <f t="shared" si="145"/>
        <v>0</v>
      </c>
      <c r="PS1306" s="3">
        <f t="shared" si="145"/>
        <v>4.2722814341809126E-7</v>
      </c>
      <c r="PT1306" s="3">
        <f t="shared" si="145"/>
        <v>0</v>
      </c>
      <c r="PU1306" s="3">
        <f t="shared" si="145"/>
        <v>0</v>
      </c>
      <c r="PV1306" s="3">
        <f t="shared" si="145"/>
        <v>0</v>
      </c>
      <c r="PW1306" s="3">
        <f t="shared" si="145"/>
        <v>0</v>
      </c>
      <c r="PX1306" s="3">
        <f t="shared" si="145"/>
        <v>0</v>
      </c>
      <c r="PY1306" s="3">
        <f t="shared" si="145"/>
        <v>8.8572558422214095E-7</v>
      </c>
      <c r="PZ1306" s="3">
        <f t="shared" si="145"/>
        <v>0</v>
      </c>
      <c r="QA1306" s="3">
        <f t="shared" si="145"/>
        <v>0</v>
      </c>
      <c r="QB1306" s="3">
        <f t="shared" si="145"/>
        <v>0</v>
      </c>
      <c r="QC1306" s="3">
        <f t="shared" si="145"/>
        <v>0</v>
      </c>
      <c r="QD1306" s="3">
        <f t="shared" si="145"/>
        <v>6.9248213696189563E-7</v>
      </c>
      <c r="QE1306" s="3">
        <f t="shared" si="145"/>
        <v>0</v>
      </c>
      <c r="QF1306" s="3">
        <f t="shared" si="145"/>
        <v>0</v>
      </c>
      <c r="QG1306" s="3">
        <f t="shared" si="145"/>
        <v>0</v>
      </c>
      <c r="QH1306" s="3">
        <f t="shared" si="145"/>
        <v>0</v>
      </c>
      <c r="QI1306" s="3">
        <f t="shared" si="145"/>
        <v>0</v>
      </c>
      <c r="QJ1306" s="3">
        <f t="shared" si="145"/>
        <v>0</v>
      </c>
      <c r="QK1306" s="3">
        <f t="shared" si="145"/>
        <v>0</v>
      </c>
      <c r="QL1306" s="3">
        <f t="shared" si="145"/>
        <v>0</v>
      </c>
      <c r="QM1306" s="3">
        <f t="shared" si="145"/>
        <v>0</v>
      </c>
      <c r="QN1306" s="3">
        <f t="shared" si="145"/>
        <v>0</v>
      </c>
      <c r="QO1306" s="3">
        <f t="shared" si="145"/>
        <v>0</v>
      </c>
      <c r="QP1306" s="3">
        <f t="shared" si="145"/>
        <v>0</v>
      </c>
      <c r="QQ1306" s="3">
        <f t="shared" si="145"/>
        <v>0</v>
      </c>
      <c r="QR1306" s="3">
        <f t="shared" si="145"/>
        <v>0.32153551996289281</v>
      </c>
      <c r="QS1306" s="3">
        <f t="shared" si="145"/>
        <v>8.1521871257004302E-2</v>
      </c>
      <c r="QT1306" s="3">
        <f t="shared" si="145"/>
        <v>0</v>
      </c>
      <c r="QU1306" s="3">
        <f t="shared" si="145"/>
        <v>0</v>
      </c>
      <c r="QV1306" s="3">
        <f t="shared" si="145"/>
        <v>0</v>
      </c>
      <c r="QW1306" s="3">
        <f t="shared" si="145"/>
        <v>0</v>
      </c>
      <c r="QX1306" s="3">
        <f t="shared" si="145"/>
        <v>4.6358144590832894E-7</v>
      </c>
      <c r="QY1306" s="3">
        <f t="shared" si="145"/>
        <v>0</v>
      </c>
      <c r="QZ1306" s="3">
        <f t="shared" si="145"/>
        <v>0</v>
      </c>
      <c r="RA1306" s="3">
        <f t="shared" si="145"/>
        <v>0</v>
      </c>
      <c r="RB1306" s="3">
        <f t="shared" si="145"/>
        <v>0</v>
      </c>
      <c r="RC1306" s="3">
        <f t="shared" si="145"/>
        <v>0</v>
      </c>
      <c r="RD1306" s="3">
        <f t="shared" si="145"/>
        <v>0</v>
      </c>
      <c r="RE1306" s="3">
        <f t="shared" ref="RE1306:TP1309" si="148">RE$1168</f>
        <v>0</v>
      </c>
      <c r="RF1306" s="3">
        <f t="shared" si="148"/>
        <v>0</v>
      </c>
      <c r="RG1306" s="3">
        <f t="shared" si="148"/>
        <v>0</v>
      </c>
      <c r="RH1306" s="3">
        <f t="shared" si="148"/>
        <v>0</v>
      </c>
      <c r="RI1306" s="3">
        <f t="shared" si="148"/>
        <v>0</v>
      </c>
      <c r="RJ1306" s="3">
        <f t="shared" si="148"/>
        <v>0</v>
      </c>
      <c r="RK1306" s="3">
        <f t="shared" si="148"/>
        <v>0</v>
      </c>
      <c r="RL1306" s="3">
        <f t="shared" si="148"/>
        <v>0</v>
      </c>
      <c r="RM1306" s="3">
        <f t="shared" si="148"/>
        <v>0</v>
      </c>
      <c r="RN1306" s="3">
        <f t="shared" si="148"/>
        <v>0</v>
      </c>
      <c r="RO1306" s="3">
        <f t="shared" si="148"/>
        <v>0</v>
      </c>
      <c r="RP1306" s="3">
        <f t="shared" si="148"/>
        <v>0</v>
      </c>
      <c r="RQ1306" s="3">
        <f t="shared" si="148"/>
        <v>0</v>
      </c>
      <c r="RR1306" s="3">
        <f t="shared" si="148"/>
        <v>0</v>
      </c>
      <c r="RS1306" s="3">
        <f t="shared" si="148"/>
        <v>0</v>
      </c>
      <c r="RT1306" s="3">
        <f t="shared" si="148"/>
        <v>0</v>
      </c>
      <c r="RU1306" s="3">
        <f t="shared" si="148"/>
        <v>0</v>
      </c>
      <c r="RV1306" s="3">
        <f t="shared" si="148"/>
        <v>0</v>
      </c>
      <c r="RW1306" s="3">
        <f t="shared" si="148"/>
        <v>0</v>
      </c>
      <c r="RX1306" s="3">
        <f t="shared" si="148"/>
        <v>0</v>
      </c>
      <c r="RY1306" s="3">
        <f t="shared" si="148"/>
        <v>0</v>
      </c>
      <c r="RZ1306" s="3">
        <f t="shared" si="148"/>
        <v>0</v>
      </c>
      <c r="SA1306" s="3">
        <f t="shared" si="148"/>
        <v>0</v>
      </c>
      <c r="SB1306" s="3">
        <f t="shared" si="148"/>
        <v>0</v>
      </c>
      <c r="SC1306" s="3">
        <f t="shared" si="148"/>
        <v>0.16560246480201388</v>
      </c>
      <c r="SD1306" s="3">
        <f t="shared" si="148"/>
        <v>0</v>
      </c>
      <c r="SE1306" s="3">
        <f t="shared" si="148"/>
        <v>0</v>
      </c>
      <c r="SF1306" s="3">
        <f t="shared" si="148"/>
        <v>0</v>
      </c>
      <c r="SG1306" s="3">
        <f t="shared" si="148"/>
        <v>0</v>
      </c>
      <c r="SH1306" s="3">
        <f t="shared" si="148"/>
        <v>0</v>
      </c>
      <c r="SI1306" s="3">
        <f t="shared" si="148"/>
        <v>0</v>
      </c>
      <c r="SJ1306" s="3">
        <f t="shared" si="148"/>
        <v>0</v>
      </c>
      <c r="SK1306" s="3">
        <f t="shared" si="148"/>
        <v>0</v>
      </c>
      <c r="SL1306" s="3">
        <f t="shared" si="148"/>
        <v>0</v>
      </c>
      <c r="SM1306" s="3">
        <f t="shared" si="148"/>
        <v>0</v>
      </c>
      <c r="SN1306" s="3">
        <f t="shared" si="148"/>
        <v>0</v>
      </c>
      <c r="SO1306" s="3">
        <f t="shared" si="148"/>
        <v>0</v>
      </c>
      <c r="SP1306" s="3">
        <f t="shared" si="148"/>
        <v>0</v>
      </c>
      <c r="SQ1306" s="3">
        <f t="shared" si="148"/>
        <v>2.985481617106457E-9</v>
      </c>
      <c r="SR1306" s="3">
        <f t="shared" si="148"/>
        <v>1.3926601306264733E-2</v>
      </c>
      <c r="SS1306" s="3">
        <f t="shared" si="148"/>
        <v>0</v>
      </c>
      <c r="ST1306" s="3">
        <f t="shared" si="148"/>
        <v>0</v>
      </c>
      <c r="SU1306" s="3">
        <f t="shared" si="148"/>
        <v>0</v>
      </c>
      <c r="SV1306" s="3">
        <f t="shared" si="148"/>
        <v>0</v>
      </c>
      <c r="SW1306" s="3">
        <f t="shared" si="148"/>
        <v>0</v>
      </c>
      <c r="SX1306" s="3">
        <f t="shared" si="148"/>
        <v>0</v>
      </c>
      <c r="SY1306" s="3">
        <f t="shared" si="148"/>
        <v>0</v>
      </c>
      <c r="SZ1306" s="3">
        <f t="shared" si="148"/>
        <v>0</v>
      </c>
      <c r="TA1306" s="3">
        <f t="shared" si="148"/>
        <v>0</v>
      </c>
      <c r="TB1306" s="3">
        <f t="shared" si="148"/>
        <v>0.18876615286872958</v>
      </c>
      <c r="TC1306" s="3">
        <f t="shared" si="148"/>
        <v>0</v>
      </c>
      <c r="TD1306" s="3">
        <f t="shared" si="148"/>
        <v>0</v>
      </c>
      <c r="TE1306" s="3">
        <f t="shared" si="148"/>
        <v>0</v>
      </c>
      <c r="TF1306" s="3">
        <f t="shared" si="148"/>
        <v>0</v>
      </c>
      <c r="TG1306" s="3">
        <f t="shared" si="148"/>
        <v>0</v>
      </c>
      <c r="TH1306" s="3">
        <f t="shared" si="148"/>
        <v>0</v>
      </c>
      <c r="TI1306" s="3">
        <f t="shared" si="148"/>
        <v>9.8158986913680912E-3</v>
      </c>
      <c r="TJ1306" s="3">
        <f t="shared" si="148"/>
        <v>0</v>
      </c>
      <c r="TK1306" s="3">
        <f t="shared" si="148"/>
        <v>0</v>
      </c>
      <c r="TL1306" s="3">
        <f t="shared" si="148"/>
        <v>0</v>
      </c>
      <c r="TM1306" s="3">
        <f t="shared" si="148"/>
        <v>0</v>
      </c>
      <c r="TN1306" s="3">
        <f t="shared" si="148"/>
        <v>0</v>
      </c>
      <c r="TO1306" s="3">
        <f t="shared" si="148"/>
        <v>0</v>
      </c>
      <c r="TP1306" s="3">
        <f t="shared" si="148"/>
        <v>0</v>
      </c>
      <c r="TQ1306" s="3">
        <f t="shared" si="141"/>
        <v>0</v>
      </c>
      <c r="TR1306" s="3">
        <f t="shared" si="139"/>
        <v>0</v>
      </c>
      <c r="TS1306" s="3">
        <f t="shared" si="139"/>
        <v>0</v>
      </c>
      <c r="TT1306" s="3">
        <f t="shared" si="147"/>
        <v>0</v>
      </c>
      <c r="TU1306" s="3">
        <f t="shared" si="147"/>
        <v>0</v>
      </c>
      <c r="TV1306" s="3">
        <f t="shared" si="147"/>
        <v>0</v>
      </c>
      <c r="TW1306" s="3">
        <f t="shared" si="147"/>
        <v>0</v>
      </c>
      <c r="TX1306" s="3">
        <f t="shared" si="147"/>
        <v>0</v>
      </c>
      <c r="TY1306" s="3">
        <f t="shared" si="147"/>
        <v>0</v>
      </c>
      <c r="TZ1306" s="3">
        <f t="shared" si="147"/>
        <v>3.6194101153614801E-2</v>
      </c>
      <c r="UA1306" s="3">
        <f t="shared" si="147"/>
        <v>0</v>
      </c>
      <c r="UB1306" s="3">
        <f t="shared" si="147"/>
        <v>0</v>
      </c>
      <c r="UC1306" s="3">
        <f t="shared" si="147"/>
        <v>0</v>
      </c>
      <c r="UD1306" s="3">
        <f t="shared" si="147"/>
        <v>0</v>
      </c>
      <c r="UE1306" s="3">
        <f t="shared" si="147"/>
        <v>0</v>
      </c>
      <c r="UF1306" s="3">
        <f t="shared" si="147"/>
        <v>0</v>
      </c>
      <c r="UG1306" s="3">
        <f t="shared" si="147"/>
        <v>0</v>
      </c>
      <c r="UH1306" s="3">
        <f t="shared" si="147"/>
        <v>0</v>
      </c>
      <c r="UI1306" s="3">
        <f t="shared" si="147"/>
        <v>0</v>
      </c>
      <c r="UJ1306" s="3">
        <f t="shared" si="147"/>
        <v>0</v>
      </c>
      <c r="UK1306" s="3">
        <f t="shared" si="147"/>
        <v>0</v>
      </c>
      <c r="UL1306" s="3">
        <f t="shared" si="147"/>
        <v>0</v>
      </c>
      <c r="UM1306" s="3">
        <f t="shared" si="147"/>
        <v>5.9643286200478564E-7</v>
      </c>
      <c r="UN1306" s="3">
        <f t="shared" si="147"/>
        <v>0</v>
      </c>
      <c r="UO1306" s="3">
        <f t="shared" si="147"/>
        <v>0</v>
      </c>
      <c r="UP1306" s="3">
        <f t="shared" si="147"/>
        <v>0</v>
      </c>
      <c r="UQ1306" s="3">
        <f t="shared" si="147"/>
        <v>0</v>
      </c>
      <c r="UR1306" s="3">
        <f t="shared" si="147"/>
        <v>0</v>
      </c>
      <c r="US1306" s="3">
        <f t="shared" si="147"/>
        <v>0</v>
      </c>
      <c r="UT1306" s="3">
        <f t="shared" si="147"/>
        <v>0</v>
      </c>
      <c r="UU1306" s="3">
        <f t="shared" si="147"/>
        <v>0</v>
      </c>
      <c r="UV1306" s="3">
        <f t="shared" si="147"/>
        <v>0</v>
      </c>
      <c r="UW1306" s="3">
        <f t="shared" si="147"/>
        <v>0</v>
      </c>
      <c r="UX1306" s="3">
        <f t="shared" si="147"/>
        <v>0</v>
      </c>
      <c r="UY1306" s="3">
        <f t="shared" si="147"/>
        <v>0</v>
      </c>
      <c r="UZ1306" s="3">
        <f t="shared" si="147"/>
        <v>0</v>
      </c>
      <c r="VA1306" s="3">
        <f t="shared" si="147"/>
        <v>0</v>
      </c>
      <c r="VB1306" s="3">
        <f t="shared" si="147"/>
        <v>0</v>
      </c>
      <c r="VC1306" s="3">
        <f t="shared" si="147"/>
        <v>0</v>
      </c>
      <c r="VD1306" s="3">
        <f t="shared" si="147"/>
        <v>0</v>
      </c>
      <c r="VE1306" s="3">
        <f t="shared" si="147"/>
        <v>0</v>
      </c>
      <c r="VF1306" s="3">
        <f t="shared" si="147"/>
        <v>0</v>
      </c>
      <c r="VG1306" s="3">
        <f t="shared" si="147"/>
        <v>5.5336326047689458E-7</v>
      </c>
      <c r="VH1306" s="3">
        <f t="shared" si="147"/>
        <v>0</v>
      </c>
      <c r="VI1306" s="3">
        <f t="shared" si="147"/>
        <v>0</v>
      </c>
      <c r="VJ1306" s="3">
        <f t="shared" si="147"/>
        <v>0</v>
      </c>
      <c r="VK1306" s="3">
        <f t="shared" si="147"/>
        <v>0</v>
      </c>
      <c r="VL1306" s="3">
        <f t="shared" si="147"/>
        <v>0</v>
      </c>
      <c r="VM1306" s="3">
        <f t="shared" si="147"/>
        <v>5.2635390494037367E-7</v>
      </c>
      <c r="VN1306" s="3">
        <f t="shared" si="147"/>
        <v>0</v>
      </c>
      <c r="VO1306" s="3">
        <f t="shared" si="147"/>
        <v>0</v>
      </c>
      <c r="VP1306" s="3">
        <f t="shared" si="147"/>
        <v>0</v>
      </c>
      <c r="VQ1306" s="3">
        <f t="shared" si="147"/>
        <v>0</v>
      </c>
      <c r="VR1306" s="3">
        <f t="shared" si="147"/>
        <v>0</v>
      </c>
      <c r="VS1306" s="3">
        <f t="shared" si="147"/>
        <v>0</v>
      </c>
      <c r="VT1306" s="3">
        <f t="shared" si="147"/>
        <v>0</v>
      </c>
      <c r="VU1306" s="3">
        <f t="shared" si="147"/>
        <v>0</v>
      </c>
      <c r="VV1306" s="3">
        <f t="shared" si="147"/>
        <v>0</v>
      </c>
      <c r="VW1306" s="3">
        <f t="shared" si="147"/>
        <v>0</v>
      </c>
      <c r="VX1306" s="3">
        <f t="shared" si="147"/>
        <v>0</v>
      </c>
      <c r="VY1306" s="3">
        <f t="shared" si="147"/>
        <v>0</v>
      </c>
      <c r="VZ1306" s="3">
        <f t="shared" si="147"/>
        <v>0</v>
      </c>
      <c r="WA1306" s="3">
        <f t="shared" si="147"/>
        <v>0</v>
      </c>
      <c r="WB1306" s="3">
        <f t="shared" si="147"/>
        <v>0</v>
      </c>
      <c r="WC1306" s="3">
        <f t="shared" si="147"/>
        <v>0</v>
      </c>
      <c r="WD1306" s="3">
        <f t="shared" si="147"/>
        <v>0</v>
      </c>
      <c r="WE1306" s="3">
        <f t="shared" si="147"/>
        <v>0</v>
      </c>
      <c r="WF1306" s="3">
        <f t="shared" si="146"/>
        <v>0</v>
      </c>
      <c r="WG1306" s="3">
        <f t="shared" si="146"/>
        <v>0</v>
      </c>
      <c r="WH1306" s="3">
        <f t="shared" si="146"/>
        <v>0</v>
      </c>
      <c r="WI1306" s="3">
        <f t="shared" si="146"/>
        <v>0</v>
      </c>
      <c r="WJ1306" s="3">
        <f t="shared" si="146"/>
        <v>0</v>
      </c>
    </row>
    <row r="1307" spans="1:608" hidden="1" x14ac:dyDescent="0.2">
      <c r="A1307" s="4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  <c r="AX1307" s="1"/>
      <c r="AY1307" s="1"/>
      <c r="AZ1307" s="1"/>
      <c r="BA1307" s="1"/>
      <c r="BB1307" s="1"/>
      <c r="BC1307" s="1"/>
      <c r="BD1307" s="1"/>
      <c r="BE1307" s="1"/>
      <c r="BF1307" s="1"/>
      <c r="BG1307" s="1"/>
      <c r="BH1307" s="1"/>
      <c r="BI1307" s="1"/>
      <c r="BJ1307" s="1"/>
      <c r="BK1307" s="1"/>
      <c r="BL1307" s="1"/>
      <c r="BM1307" s="1"/>
      <c r="BN1307" s="1"/>
      <c r="BO1307" s="1"/>
      <c r="BP1307" s="1"/>
      <c r="BQ1307" s="1"/>
      <c r="BR1307" s="1"/>
      <c r="BS1307" s="1"/>
      <c r="BT1307" s="1"/>
      <c r="BU1307" s="1"/>
      <c r="BV1307" s="1"/>
      <c r="BW1307" s="1"/>
      <c r="BX1307" s="1"/>
      <c r="BY1307" s="1"/>
      <c r="BZ1307" s="1"/>
      <c r="CA1307" s="1"/>
      <c r="CB1307" s="1"/>
      <c r="CC1307" s="1"/>
      <c r="CD1307" s="1"/>
      <c r="CE1307" s="1"/>
      <c r="CF1307" s="1"/>
      <c r="CG1307" s="1"/>
      <c r="CH1307" s="1"/>
      <c r="CI1307" s="1"/>
      <c r="CJ1307" s="1"/>
      <c r="CK1307" s="1"/>
      <c r="CL1307" s="1"/>
      <c r="CM1307" s="1"/>
      <c r="CN1307" s="1"/>
      <c r="CO1307" s="1"/>
      <c r="CP1307" s="1"/>
      <c r="CQ1307" s="1"/>
      <c r="CR1307" s="1"/>
      <c r="CS1307" s="1"/>
      <c r="CT1307" s="1"/>
      <c r="CU1307" s="1"/>
      <c r="CV1307" s="1"/>
      <c r="CW1307" s="1"/>
      <c r="CX1307" s="1"/>
      <c r="CY1307" s="1"/>
      <c r="CZ1307" s="1"/>
      <c r="DA1307" s="1"/>
      <c r="DB1307" s="1"/>
      <c r="DC1307" s="1"/>
      <c r="DD1307" s="1"/>
      <c r="DE1307" s="1"/>
      <c r="DF1307" s="1"/>
      <c r="DG1307" s="1"/>
      <c r="DH1307" s="1"/>
      <c r="DI1307" s="1"/>
      <c r="DJ1307" s="1"/>
      <c r="DK1307" s="1"/>
      <c r="DL1307" s="1"/>
      <c r="DM1307" s="1"/>
      <c r="DN1307" s="1"/>
      <c r="DO1307" s="1"/>
      <c r="DP1307" s="1"/>
      <c r="DQ1307" s="1"/>
      <c r="DR1307" s="1"/>
      <c r="DS1307" s="1"/>
      <c r="DT1307" s="1"/>
      <c r="DU1307" s="1"/>
      <c r="DV1307" s="1"/>
      <c r="DW1307" s="1"/>
      <c r="DX1307" s="1"/>
      <c r="DY1307" s="1"/>
      <c r="DZ1307" s="1"/>
      <c r="EA1307" s="1"/>
      <c r="EB1307" s="1"/>
      <c r="EC1307" s="1"/>
      <c r="ED1307" s="1"/>
      <c r="EE1307" s="1"/>
      <c r="EF1307" s="1"/>
      <c r="EG1307" s="1"/>
      <c r="EH1307" s="1"/>
      <c r="EI1307" s="1"/>
      <c r="EJ1307" s="1"/>
      <c r="EK1307" s="1"/>
      <c r="EL1307" s="1"/>
      <c r="EM1307" s="1"/>
      <c r="EN1307" s="1"/>
      <c r="EO1307" s="1"/>
      <c r="EP1307" s="1"/>
      <c r="EQ1307" s="1"/>
      <c r="ER1307" s="1"/>
      <c r="ES1307" s="1"/>
      <c r="ET1307" s="1"/>
      <c r="EU1307" s="1"/>
      <c r="EV1307" s="1"/>
      <c r="EW1307" s="1"/>
      <c r="EX1307" s="1"/>
      <c r="EY1307" s="1"/>
      <c r="EZ1307" s="1"/>
      <c r="FA1307" s="1"/>
      <c r="FB1307" s="1"/>
      <c r="FC1307" s="1"/>
      <c r="FD1307" s="1"/>
      <c r="FE1307" s="1"/>
      <c r="FF1307" s="1"/>
      <c r="FG1307" s="1"/>
      <c r="FH1307" s="1"/>
      <c r="FI1307" s="1"/>
      <c r="FJ1307" s="1"/>
      <c r="FK1307" s="1"/>
      <c r="FL1307" s="1"/>
      <c r="FM1307" s="1"/>
      <c r="FN1307" s="1"/>
      <c r="FO1307" s="1"/>
      <c r="FP1307" s="1"/>
      <c r="FQ1307" s="1"/>
      <c r="FR1307" s="1"/>
      <c r="FS1307" s="1"/>
      <c r="FT1307" s="1"/>
      <c r="FU1307" s="1"/>
      <c r="FV1307" s="1"/>
      <c r="FW1307" s="1"/>
      <c r="FX1307" s="1"/>
      <c r="FY1307" s="1"/>
      <c r="FZ1307" s="1"/>
      <c r="GA1307" s="1"/>
      <c r="GB1307" s="1"/>
      <c r="GC1307" s="1"/>
      <c r="GD1307" s="1"/>
      <c r="GE1307" s="1"/>
      <c r="GF1307" s="1"/>
      <c r="GG1307" s="1"/>
      <c r="GH1307" s="1"/>
      <c r="GI1307" s="1"/>
      <c r="GJ1307" s="1"/>
      <c r="GK1307" s="1"/>
      <c r="GL1307" s="1"/>
      <c r="GM1307" s="1"/>
      <c r="GN1307" s="1"/>
      <c r="GO1307" s="1"/>
      <c r="GP1307" s="1"/>
      <c r="GQ1307" s="1"/>
      <c r="GR1307" s="1"/>
      <c r="GS1307" s="1"/>
      <c r="GT1307" s="1"/>
      <c r="GU1307" s="1"/>
      <c r="GV1307" s="1"/>
      <c r="GW1307" s="1"/>
      <c r="OS1307" s="3">
        <f t="shared" si="138"/>
        <v>0</v>
      </c>
      <c r="OT1307" s="3">
        <f t="shared" ref="OT1307:RE1310" si="149">OT$1168</f>
        <v>0</v>
      </c>
      <c r="OU1307" s="3">
        <f t="shared" si="149"/>
        <v>0</v>
      </c>
      <c r="OV1307" s="3">
        <f t="shared" si="149"/>
        <v>0</v>
      </c>
      <c r="OW1307" s="3">
        <f t="shared" si="149"/>
        <v>0</v>
      </c>
      <c r="OX1307" s="3">
        <f t="shared" si="149"/>
        <v>0</v>
      </c>
      <c r="OY1307" s="3">
        <f t="shared" si="149"/>
        <v>2.2150383755786338E-7</v>
      </c>
      <c r="OZ1307" s="3">
        <f t="shared" si="149"/>
        <v>0</v>
      </c>
      <c r="PA1307" s="3">
        <f t="shared" si="149"/>
        <v>0</v>
      </c>
      <c r="PB1307" s="3">
        <f t="shared" si="149"/>
        <v>0</v>
      </c>
      <c r="PC1307" s="3">
        <f t="shared" si="149"/>
        <v>6.8650495524460661E-2</v>
      </c>
      <c r="PD1307" s="3">
        <f t="shared" si="149"/>
        <v>0</v>
      </c>
      <c r="PE1307" s="3">
        <f t="shared" si="149"/>
        <v>0</v>
      </c>
      <c r="PF1307" s="3">
        <f t="shared" si="149"/>
        <v>0</v>
      </c>
      <c r="PG1307" s="3">
        <f t="shared" si="149"/>
        <v>0.11398242363774834</v>
      </c>
      <c r="PH1307" s="3">
        <f t="shared" si="149"/>
        <v>0</v>
      </c>
      <c r="PI1307" s="3">
        <f t="shared" si="149"/>
        <v>0</v>
      </c>
      <c r="PJ1307" s="3">
        <f t="shared" si="149"/>
        <v>0</v>
      </c>
      <c r="PK1307" s="3">
        <f t="shared" si="149"/>
        <v>1.0113924544649047E-7</v>
      </c>
      <c r="PL1307" s="3">
        <f t="shared" si="149"/>
        <v>0</v>
      </c>
      <c r="PM1307" s="3">
        <f t="shared" si="149"/>
        <v>0</v>
      </c>
      <c r="PN1307" s="3">
        <f t="shared" si="149"/>
        <v>0</v>
      </c>
      <c r="PO1307" s="3">
        <f t="shared" si="149"/>
        <v>0</v>
      </c>
      <c r="PP1307" s="3">
        <f t="shared" si="149"/>
        <v>0</v>
      </c>
      <c r="PQ1307" s="3">
        <f t="shared" si="149"/>
        <v>0</v>
      </c>
      <c r="PR1307" s="3">
        <f t="shared" si="149"/>
        <v>0</v>
      </c>
      <c r="PS1307" s="3">
        <f t="shared" si="149"/>
        <v>4.2722814341809126E-7</v>
      </c>
      <c r="PT1307" s="3">
        <f t="shared" si="149"/>
        <v>0</v>
      </c>
      <c r="PU1307" s="3">
        <f t="shared" si="149"/>
        <v>0</v>
      </c>
      <c r="PV1307" s="3">
        <f t="shared" si="149"/>
        <v>0</v>
      </c>
      <c r="PW1307" s="3">
        <f t="shared" si="149"/>
        <v>0</v>
      </c>
      <c r="PX1307" s="3">
        <f t="shared" si="149"/>
        <v>0</v>
      </c>
      <c r="PY1307" s="3">
        <f t="shared" si="149"/>
        <v>8.8572558422214095E-7</v>
      </c>
      <c r="PZ1307" s="3">
        <f t="shared" si="149"/>
        <v>0</v>
      </c>
      <c r="QA1307" s="3">
        <f t="shared" si="149"/>
        <v>0</v>
      </c>
      <c r="QB1307" s="3">
        <f t="shared" si="149"/>
        <v>0</v>
      </c>
      <c r="QC1307" s="3">
        <f t="shared" si="149"/>
        <v>0</v>
      </c>
      <c r="QD1307" s="3">
        <f t="shared" si="149"/>
        <v>6.9248213696189563E-7</v>
      </c>
      <c r="QE1307" s="3">
        <f t="shared" si="149"/>
        <v>0</v>
      </c>
      <c r="QF1307" s="3">
        <f t="shared" si="149"/>
        <v>0</v>
      </c>
      <c r="QG1307" s="3">
        <f t="shared" si="149"/>
        <v>0</v>
      </c>
      <c r="QH1307" s="3">
        <f t="shared" si="149"/>
        <v>0</v>
      </c>
      <c r="QI1307" s="3">
        <f t="shared" si="149"/>
        <v>0</v>
      </c>
      <c r="QJ1307" s="3">
        <f t="shared" si="149"/>
        <v>0</v>
      </c>
      <c r="QK1307" s="3">
        <f t="shared" si="149"/>
        <v>0</v>
      </c>
      <c r="QL1307" s="3">
        <f t="shared" si="149"/>
        <v>0</v>
      </c>
      <c r="QM1307" s="3">
        <f t="shared" si="149"/>
        <v>0</v>
      </c>
      <c r="QN1307" s="3">
        <f t="shared" si="149"/>
        <v>0</v>
      </c>
      <c r="QO1307" s="3">
        <f t="shared" si="149"/>
        <v>0</v>
      </c>
      <c r="QP1307" s="3">
        <f t="shared" si="149"/>
        <v>0</v>
      </c>
      <c r="QQ1307" s="3">
        <f t="shared" si="149"/>
        <v>0</v>
      </c>
      <c r="QR1307" s="3">
        <f t="shared" si="149"/>
        <v>0.32153551996289281</v>
      </c>
      <c r="QS1307" s="3">
        <f t="shared" si="149"/>
        <v>8.1521871257004302E-2</v>
      </c>
      <c r="QT1307" s="3">
        <f t="shared" si="149"/>
        <v>0</v>
      </c>
      <c r="QU1307" s="3">
        <f t="shared" si="149"/>
        <v>0</v>
      </c>
      <c r="QV1307" s="3">
        <f t="shared" si="149"/>
        <v>0</v>
      </c>
      <c r="QW1307" s="3">
        <f t="shared" si="149"/>
        <v>0</v>
      </c>
      <c r="QX1307" s="3">
        <f t="shared" si="149"/>
        <v>4.6358144590832894E-7</v>
      </c>
      <c r="QY1307" s="3">
        <f t="shared" si="149"/>
        <v>0</v>
      </c>
      <c r="QZ1307" s="3">
        <f t="shared" si="149"/>
        <v>0</v>
      </c>
      <c r="RA1307" s="3">
        <f t="shared" si="149"/>
        <v>0</v>
      </c>
      <c r="RB1307" s="3">
        <f t="shared" si="149"/>
        <v>0</v>
      </c>
      <c r="RC1307" s="3">
        <f t="shared" si="149"/>
        <v>0</v>
      </c>
      <c r="RD1307" s="3">
        <f t="shared" si="149"/>
        <v>0</v>
      </c>
      <c r="RE1307" s="3">
        <f t="shared" si="149"/>
        <v>0</v>
      </c>
      <c r="RF1307" s="3">
        <f t="shared" si="148"/>
        <v>0</v>
      </c>
      <c r="RG1307" s="3">
        <f t="shared" si="148"/>
        <v>0</v>
      </c>
      <c r="RH1307" s="3">
        <f t="shared" si="148"/>
        <v>0</v>
      </c>
      <c r="RI1307" s="3">
        <f t="shared" si="148"/>
        <v>0</v>
      </c>
      <c r="RJ1307" s="3">
        <f t="shared" si="148"/>
        <v>0</v>
      </c>
      <c r="RK1307" s="3">
        <f t="shared" si="148"/>
        <v>0</v>
      </c>
      <c r="RL1307" s="3">
        <f t="shared" si="148"/>
        <v>0</v>
      </c>
      <c r="RM1307" s="3">
        <f t="shared" si="148"/>
        <v>0</v>
      </c>
      <c r="RN1307" s="3">
        <f t="shared" si="148"/>
        <v>0</v>
      </c>
      <c r="RO1307" s="3">
        <f t="shared" si="148"/>
        <v>0</v>
      </c>
      <c r="RP1307" s="3">
        <f t="shared" si="148"/>
        <v>0</v>
      </c>
      <c r="RQ1307" s="3">
        <f t="shared" si="148"/>
        <v>0</v>
      </c>
      <c r="RR1307" s="3">
        <f t="shared" si="148"/>
        <v>0</v>
      </c>
      <c r="RS1307" s="3">
        <f t="shared" si="148"/>
        <v>0</v>
      </c>
      <c r="RT1307" s="3">
        <f t="shared" si="148"/>
        <v>0</v>
      </c>
      <c r="RU1307" s="3">
        <f t="shared" si="148"/>
        <v>0</v>
      </c>
      <c r="RV1307" s="3">
        <f t="shared" si="148"/>
        <v>0</v>
      </c>
      <c r="RW1307" s="3">
        <f t="shared" si="148"/>
        <v>0</v>
      </c>
      <c r="RX1307" s="3">
        <f t="shared" si="148"/>
        <v>0</v>
      </c>
      <c r="RY1307" s="3">
        <f t="shared" si="148"/>
        <v>0</v>
      </c>
      <c r="RZ1307" s="3">
        <f t="shared" si="148"/>
        <v>0</v>
      </c>
      <c r="SA1307" s="3">
        <f t="shared" si="148"/>
        <v>0</v>
      </c>
      <c r="SB1307" s="3">
        <f t="shared" si="148"/>
        <v>0</v>
      </c>
      <c r="SC1307" s="3">
        <f t="shared" si="148"/>
        <v>0.16560246480201388</v>
      </c>
      <c r="SD1307" s="3">
        <f t="shared" si="148"/>
        <v>0</v>
      </c>
      <c r="SE1307" s="3">
        <f t="shared" si="148"/>
        <v>0</v>
      </c>
      <c r="SF1307" s="3">
        <f t="shared" si="148"/>
        <v>0</v>
      </c>
      <c r="SG1307" s="3">
        <f t="shared" si="148"/>
        <v>0</v>
      </c>
      <c r="SH1307" s="3">
        <f t="shared" si="148"/>
        <v>0</v>
      </c>
      <c r="SI1307" s="3">
        <f t="shared" si="148"/>
        <v>0</v>
      </c>
      <c r="SJ1307" s="3">
        <f t="shared" si="148"/>
        <v>0</v>
      </c>
      <c r="SK1307" s="3">
        <f t="shared" si="148"/>
        <v>0</v>
      </c>
      <c r="SL1307" s="3">
        <f t="shared" si="148"/>
        <v>0</v>
      </c>
      <c r="SM1307" s="3">
        <f t="shared" si="148"/>
        <v>0</v>
      </c>
      <c r="SN1307" s="3">
        <f t="shared" si="148"/>
        <v>0</v>
      </c>
      <c r="SO1307" s="3">
        <f t="shared" si="148"/>
        <v>0</v>
      </c>
      <c r="SP1307" s="3">
        <f t="shared" si="148"/>
        <v>0</v>
      </c>
      <c r="SQ1307" s="3">
        <f t="shared" si="148"/>
        <v>2.985481617106457E-9</v>
      </c>
      <c r="SR1307" s="3">
        <f t="shared" si="148"/>
        <v>1.3926601306264733E-2</v>
      </c>
      <c r="SS1307" s="3">
        <f t="shared" si="148"/>
        <v>0</v>
      </c>
      <c r="ST1307" s="3">
        <f t="shared" si="148"/>
        <v>0</v>
      </c>
      <c r="SU1307" s="3">
        <f t="shared" si="148"/>
        <v>0</v>
      </c>
      <c r="SV1307" s="3">
        <f t="shared" si="148"/>
        <v>0</v>
      </c>
      <c r="SW1307" s="3">
        <f t="shared" si="148"/>
        <v>0</v>
      </c>
      <c r="SX1307" s="3">
        <f t="shared" si="148"/>
        <v>0</v>
      </c>
      <c r="SY1307" s="3">
        <f t="shared" si="148"/>
        <v>0</v>
      </c>
      <c r="SZ1307" s="3">
        <f t="shared" si="148"/>
        <v>0</v>
      </c>
      <c r="TA1307" s="3">
        <f t="shared" si="148"/>
        <v>0</v>
      </c>
      <c r="TB1307" s="3">
        <f t="shared" si="148"/>
        <v>0.18876615286872958</v>
      </c>
      <c r="TC1307" s="3">
        <f t="shared" si="148"/>
        <v>0</v>
      </c>
      <c r="TD1307" s="3">
        <f t="shared" si="148"/>
        <v>0</v>
      </c>
      <c r="TE1307" s="3">
        <f t="shared" si="148"/>
        <v>0</v>
      </c>
      <c r="TF1307" s="3">
        <f t="shared" si="148"/>
        <v>0</v>
      </c>
      <c r="TG1307" s="3">
        <f t="shared" si="148"/>
        <v>0</v>
      </c>
      <c r="TH1307" s="3">
        <f t="shared" si="148"/>
        <v>0</v>
      </c>
      <c r="TI1307" s="3">
        <f t="shared" si="148"/>
        <v>9.8158986913680912E-3</v>
      </c>
      <c r="TJ1307" s="3">
        <f t="shared" si="148"/>
        <v>0</v>
      </c>
      <c r="TK1307" s="3">
        <f t="shared" si="148"/>
        <v>0</v>
      </c>
      <c r="TL1307" s="3">
        <f t="shared" si="148"/>
        <v>0</v>
      </c>
      <c r="TM1307" s="3">
        <f t="shared" si="148"/>
        <v>0</v>
      </c>
      <c r="TN1307" s="3">
        <f t="shared" si="148"/>
        <v>0</v>
      </c>
      <c r="TO1307" s="3">
        <f t="shared" si="148"/>
        <v>0</v>
      </c>
      <c r="TP1307" s="3">
        <f t="shared" si="148"/>
        <v>0</v>
      </c>
      <c r="TQ1307" s="3">
        <f t="shared" si="141"/>
        <v>0</v>
      </c>
      <c r="TR1307" s="3">
        <f t="shared" si="139"/>
        <v>0</v>
      </c>
      <c r="TS1307" s="3">
        <f t="shared" si="139"/>
        <v>0</v>
      </c>
      <c r="TT1307" s="3">
        <f t="shared" si="147"/>
        <v>0</v>
      </c>
      <c r="TU1307" s="3">
        <f t="shared" si="147"/>
        <v>0</v>
      </c>
      <c r="TV1307" s="3">
        <f t="shared" si="147"/>
        <v>0</v>
      </c>
      <c r="TW1307" s="3">
        <f t="shared" si="147"/>
        <v>0</v>
      </c>
      <c r="TX1307" s="3">
        <f t="shared" si="147"/>
        <v>0</v>
      </c>
      <c r="TY1307" s="3">
        <f t="shared" si="147"/>
        <v>0</v>
      </c>
      <c r="TZ1307" s="3">
        <f t="shared" si="147"/>
        <v>3.6194101153614801E-2</v>
      </c>
      <c r="UA1307" s="3">
        <f t="shared" si="147"/>
        <v>0</v>
      </c>
      <c r="UB1307" s="3">
        <f t="shared" si="147"/>
        <v>0</v>
      </c>
      <c r="UC1307" s="3">
        <f t="shared" si="147"/>
        <v>0</v>
      </c>
      <c r="UD1307" s="3">
        <f t="shared" si="147"/>
        <v>0</v>
      </c>
      <c r="UE1307" s="3">
        <f t="shared" si="147"/>
        <v>0</v>
      </c>
      <c r="UF1307" s="3">
        <f t="shared" si="147"/>
        <v>0</v>
      </c>
      <c r="UG1307" s="3">
        <f t="shared" si="147"/>
        <v>0</v>
      </c>
      <c r="UH1307" s="3">
        <f t="shared" si="147"/>
        <v>0</v>
      </c>
      <c r="UI1307" s="3">
        <f t="shared" si="147"/>
        <v>0</v>
      </c>
      <c r="UJ1307" s="3">
        <f t="shared" si="147"/>
        <v>0</v>
      </c>
      <c r="UK1307" s="3">
        <f t="shared" si="147"/>
        <v>0</v>
      </c>
      <c r="UL1307" s="3">
        <f t="shared" si="147"/>
        <v>0</v>
      </c>
      <c r="UM1307" s="3">
        <f t="shared" si="147"/>
        <v>5.9643286200478564E-7</v>
      </c>
      <c r="UN1307" s="3">
        <f t="shared" si="147"/>
        <v>0</v>
      </c>
      <c r="UO1307" s="3">
        <f t="shared" si="147"/>
        <v>0</v>
      </c>
      <c r="UP1307" s="3">
        <f t="shared" si="147"/>
        <v>0</v>
      </c>
      <c r="UQ1307" s="3">
        <f t="shared" si="147"/>
        <v>0</v>
      </c>
      <c r="UR1307" s="3">
        <f t="shared" si="147"/>
        <v>0</v>
      </c>
      <c r="US1307" s="3">
        <f t="shared" si="147"/>
        <v>0</v>
      </c>
      <c r="UT1307" s="3">
        <f t="shared" si="147"/>
        <v>0</v>
      </c>
      <c r="UU1307" s="3">
        <f t="shared" si="147"/>
        <v>0</v>
      </c>
      <c r="UV1307" s="3">
        <f t="shared" si="147"/>
        <v>0</v>
      </c>
      <c r="UW1307" s="3">
        <f t="shared" si="147"/>
        <v>0</v>
      </c>
      <c r="UX1307" s="3">
        <f t="shared" si="147"/>
        <v>0</v>
      </c>
      <c r="UY1307" s="3">
        <f t="shared" si="147"/>
        <v>0</v>
      </c>
      <c r="UZ1307" s="3">
        <f t="shared" si="147"/>
        <v>0</v>
      </c>
      <c r="VA1307" s="3">
        <f t="shared" si="147"/>
        <v>0</v>
      </c>
      <c r="VB1307" s="3">
        <f t="shared" si="147"/>
        <v>0</v>
      </c>
      <c r="VC1307" s="3">
        <f t="shared" si="147"/>
        <v>0</v>
      </c>
      <c r="VD1307" s="3">
        <f t="shared" si="147"/>
        <v>0</v>
      </c>
      <c r="VE1307" s="3">
        <f t="shared" si="147"/>
        <v>0</v>
      </c>
      <c r="VF1307" s="3">
        <f t="shared" si="147"/>
        <v>0</v>
      </c>
      <c r="VG1307" s="3">
        <f t="shared" si="147"/>
        <v>5.5336326047689458E-7</v>
      </c>
      <c r="VH1307" s="3">
        <f t="shared" si="147"/>
        <v>0</v>
      </c>
      <c r="VI1307" s="3">
        <f t="shared" si="147"/>
        <v>0</v>
      </c>
      <c r="VJ1307" s="3">
        <f t="shared" si="147"/>
        <v>0</v>
      </c>
      <c r="VK1307" s="3">
        <f t="shared" si="147"/>
        <v>0</v>
      </c>
      <c r="VL1307" s="3">
        <f t="shared" si="147"/>
        <v>0</v>
      </c>
      <c r="VM1307" s="3">
        <f t="shared" si="147"/>
        <v>5.2635390494037367E-7</v>
      </c>
      <c r="VN1307" s="3">
        <f t="shared" si="147"/>
        <v>0</v>
      </c>
      <c r="VO1307" s="3">
        <f t="shared" si="147"/>
        <v>0</v>
      </c>
      <c r="VP1307" s="3">
        <f t="shared" si="147"/>
        <v>0</v>
      </c>
      <c r="VQ1307" s="3">
        <f t="shared" si="147"/>
        <v>0</v>
      </c>
      <c r="VR1307" s="3">
        <f t="shared" si="147"/>
        <v>0</v>
      </c>
      <c r="VS1307" s="3">
        <f t="shared" si="147"/>
        <v>0</v>
      </c>
      <c r="VT1307" s="3">
        <f t="shared" si="147"/>
        <v>0</v>
      </c>
      <c r="VU1307" s="3">
        <f t="shared" si="147"/>
        <v>0</v>
      </c>
      <c r="VV1307" s="3">
        <f t="shared" si="147"/>
        <v>0</v>
      </c>
      <c r="VW1307" s="3">
        <f t="shared" si="147"/>
        <v>0</v>
      </c>
      <c r="VX1307" s="3">
        <f t="shared" si="147"/>
        <v>0</v>
      </c>
      <c r="VY1307" s="3">
        <f t="shared" si="147"/>
        <v>0</v>
      </c>
      <c r="VZ1307" s="3">
        <f t="shared" si="147"/>
        <v>0</v>
      </c>
      <c r="WA1307" s="3">
        <f t="shared" si="147"/>
        <v>0</v>
      </c>
      <c r="WB1307" s="3">
        <f t="shared" si="147"/>
        <v>0</v>
      </c>
      <c r="WC1307" s="3">
        <f t="shared" si="147"/>
        <v>0</v>
      </c>
      <c r="WD1307" s="3">
        <f t="shared" si="147"/>
        <v>0</v>
      </c>
      <c r="WE1307" s="3">
        <f t="shared" ref="WE1307:WJ1310" si="150">WE$1168</f>
        <v>0</v>
      </c>
      <c r="WF1307" s="3">
        <f t="shared" si="150"/>
        <v>0</v>
      </c>
      <c r="WG1307" s="3">
        <f t="shared" si="150"/>
        <v>0</v>
      </c>
      <c r="WH1307" s="3">
        <f t="shared" si="150"/>
        <v>0</v>
      </c>
      <c r="WI1307" s="3">
        <f t="shared" si="150"/>
        <v>0</v>
      </c>
      <c r="WJ1307" s="3">
        <f t="shared" si="150"/>
        <v>0</v>
      </c>
    </row>
    <row r="1308" spans="1:608" hidden="1" x14ac:dyDescent="0.2">
      <c r="A1308" s="4"/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  <c r="AX1308" s="1"/>
      <c r="AY1308" s="1"/>
      <c r="AZ1308" s="1"/>
      <c r="BA1308" s="1"/>
      <c r="BB1308" s="1"/>
      <c r="BC1308" s="1"/>
      <c r="BD1308" s="1"/>
      <c r="BE1308" s="1"/>
      <c r="BF1308" s="1"/>
      <c r="BG1308" s="1"/>
      <c r="BH1308" s="1"/>
      <c r="BI1308" s="1"/>
      <c r="BJ1308" s="1"/>
      <c r="BK1308" s="1"/>
      <c r="BL1308" s="1"/>
      <c r="BM1308" s="1"/>
      <c r="BN1308" s="1"/>
      <c r="BO1308" s="1"/>
      <c r="BP1308" s="1"/>
      <c r="BQ1308" s="1"/>
      <c r="BR1308" s="1"/>
      <c r="BS1308" s="1"/>
      <c r="BT1308" s="1"/>
      <c r="BU1308" s="1"/>
      <c r="BV1308" s="1"/>
      <c r="BW1308" s="1"/>
      <c r="BX1308" s="1"/>
      <c r="BY1308" s="1"/>
      <c r="BZ1308" s="1"/>
      <c r="CA1308" s="1"/>
      <c r="CB1308" s="1"/>
      <c r="CC1308" s="1"/>
      <c r="CD1308" s="1"/>
      <c r="CE1308" s="1"/>
      <c r="CF1308" s="1"/>
      <c r="CG1308" s="1"/>
      <c r="CH1308" s="1"/>
      <c r="CI1308" s="1"/>
      <c r="CJ1308" s="1"/>
      <c r="CK1308" s="1"/>
      <c r="CL1308" s="1"/>
      <c r="CM1308" s="1"/>
      <c r="CN1308" s="1"/>
      <c r="CO1308" s="1"/>
      <c r="CP1308" s="1"/>
      <c r="CQ1308" s="1"/>
      <c r="CR1308" s="1"/>
      <c r="CS1308" s="1"/>
      <c r="CT1308" s="1"/>
      <c r="CU1308" s="1"/>
      <c r="CV1308" s="1"/>
      <c r="CW1308" s="1"/>
      <c r="CX1308" s="1"/>
      <c r="CY1308" s="1"/>
      <c r="CZ1308" s="1"/>
      <c r="DA1308" s="1"/>
      <c r="DB1308" s="1"/>
      <c r="DC1308" s="1"/>
      <c r="DD1308" s="1"/>
      <c r="DE1308" s="1"/>
      <c r="DF1308" s="1"/>
      <c r="DG1308" s="1"/>
      <c r="DH1308" s="1"/>
      <c r="DI1308" s="1"/>
      <c r="DJ1308" s="1"/>
      <c r="DK1308" s="1"/>
      <c r="DL1308" s="1"/>
      <c r="DM1308" s="1"/>
      <c r="DN1308" s="1"/>
      <c r="DO1308" s="1"/>
      <c r="DP1308" s="1"/>
      <c r="DQ1308" s="1"/>
      <c r="DR1308" s="1"/>
      <c r="DS1308" s="1"/>
      <c r="DT1308" s="1"/>
      <c r="DU1308" s="1"/>
      <c r="DV1308" s="1"/>
      <c r="DW1308" s="1"/>
      <c r="DX1308" s="1"/>
      <c r="DY1308" s="1"/>
      <c r="DZ1308" s="1"/>
      <c r="EA1308" s="1"/>
      <c r="EB1308" s="1"/>
      <c r="EC1308" s="1"/>
      <c r="ED1308" s="1"/>
      <c r="EE1308" s="1"/>
      <c r="EF1308" s="1"/>
      <c r="EG1308" s="1"/>
      <c r="EH1308" s="1"/>
      <c r="EI1308" s="1"/>
      <c r="EJ1308" s="1"/>
      <c r="EK1308" s="1"/>
      <c r="EL1308" s="1"/>
      <c r="EM1308" s="1"/>
      <c r="EN1308" s="1"/>
      <c r="EO1308" s="1"/>
      <c r="EP1308" s="1"/>
      <c r="EQ1308" s="1"/>
      <c r="ER1308" s="1"/>
      <c r="ES1308" s="1"/>
      <c r="ET1308" s="1"/>
      <c r="EU1308" s="1"/>
      <c r="EV1308" s="1"/>
      <c r="EW1308" s="1"/>
      <c r="EX1308" s="1"/>
      <c r="EY1308" s="1"/>
      <c r="EZ1308" s="1"/>
      <c r="FA1308" s="1"/>
      <c r="FB1308" s="1"/>
      <c r="FC1308" s="1"/>
      <c r="FD1308" s="1"/>
      <c r="FE1308" s="1"/>
      <c r="FF1308" s="1"/>
      <c r="FG1308" s="1"/>
      <c r="FH1308" s="1"/>
      <c r="FI1308" s="1"/>
      <c r="FJ1308" s="1"/>
      <c r="FK1308" s="1"/>
      <c r="FL1308" s="1"/>
      <c r="FM1308" s="1"/>
      <c r="FN1308" s="1"/>
      <c r="FO1308" s="1"/>
      <c r="FP1308" s="1"/>
      <c r="FQ1308" s="1"/>
      <c r="FR1308" s="1"/>
      <c r="FS1308" s="1"/>
      <c r="FT1308" s="1"/>
      <c r="FU1308" s="1"/>
      <c r="FV1308" s="1"/>
      <c r="FW1308" s="1"/>
      <c r="FX1308" s="1"/>
      <c r="FY1308" s="1"/>
      <c r="FZ1308" s="1"/>
      <c r="GA1308" s="1"/>
      <c r="GB1308" s="1"/>
      <c r="GC1308" s="1"/>
      <c r="GD1308" s="1"/>
      <c r="GE1308" s="1"/>
      <c r="GF1308" s="1"/>
      <c r="GG1308" s="1"/>
      <c r="GH1308" s="1"/>
      <c r="GI1308" s="1"/>
      <c r="GJ1308" s="1"/>
      <c r="GK1308" s="1"/>
      <c r="GL1308" s="1"/>
      <c r="GM1308" s="1"/>
      <c r="GN1308" s="1"/>
      <c r="GO1308" s="1"/>
      <c r="GP1308" s="1"/>
      <c r="GQ1308" s="1"/>
      <c r="GR1308" s="1"/>
      <c r="GS1308" s="1"/>
      <c r="GT1308" s="1"/>
      <c r="GU1308" s="1"/>
      <c r="GV1308" s="1"/>
      <c r="GW1308" s="1"/>
      <c r="OS1308" s="3">
        <f t="shared" si="138"/>
        <v>0</v>
      </c>
      <c r="OT1308" s="3">
        <f t="shared" si="149"/>
        <v>0</v>
      </c>
      <c r="OU1308" s="3">
        <f t="shared" si="149"/>
        <v>0</v>
      </c>
      <c r="OV1308" s="3">
        <f t="shared" si="149"/>
        <v>0</v>
      </c>
      <c r="OW1308" s="3">
        <f t="shared" si="149"/>
        <v>0</v>
      </c>
      <c r="OX1308" s="3">
        <f t="shared" si="149"/>
        <v>0</v>
      </c>
      <c r="OY1308" s="3">
        <f t="shared" si="149"/>
        <v>2.2150383755786338E-7</v>
      </c>
      <c r="OZ1308" s="3">
        <f t="shared" si="149"/>
        <v>0</v>
      </c>
      <c r="PA1308" s="3">
        <f t="shared" si="149"/>
        <v>0</v>
      </c>
      <c r="PB1308" s="3">
        <f t="shared" si="149"/>
        <v>0</v>
      </c>
      <c r="PC1308" s="3">
        <f t="shared" si="149"/>
        <v>6.8650495524460661E-2</v>
      </c>
      <c r="PD1308" s="3">
        <f t="shared" si="149"/>
        <v>0</v>
      </c>
      <c r="PE1308" s="3">
        <f t="shared" si="149"/>
        <v>0</v>
      </c>
      <c r="PF1308" s="3">
        <f t="shared" si="149"/>
        <v>0</v>
      </c>
      <c r="PG1308" s="3">
        <f t="shared" si="149"/>
        <v>0.11398242363774834</v>
      </c>
      <c r="PH1308" s="3">
        <f t="shared" si="149"/>
        <v>0</v>
      </c>
      <c r="PI1308" s="3">
        <f t="shared" si="149"/>
        <v>0</v>
      </c>
      <c r="PJ1308" s="3">
        <f t="shared" si="149"/>
        <v>0</v>
      </c>
      <c r="PK1308" s="3">
        <f t="shared" si="149"/>
        <v>1.0113924544649047E-7</v>
      </c>
      <c r="PL1308" s="3">
        <f t="shared" si="149"/>
        <v>0</v>
      </c>
      <c r="PM1308" s="3">
        <f t="shared" si="149"/>
        <v>0</v>
      </c>
      <c r="PN1308" s="3">
        <f t="shared" si="149"/>
        <v>0</v>
      </c>
      <c r="PO1308" s="3">
        <f t="shared" si="149"/>
        <v>0</v>
      </c>
      <c r="PP1308" s="3">
        <f t="shared" si="149"/>
        <v>0</v>
      </c>
      <c r="PQ1308" s="3">
        <f t="shared" si="149"/>
        <v>0</v>
      </c>
      <c r="PR1308" s="3">
        <f t="shared" si="149"/>
        <v>0</v>
      </c>
      <c r="PS1308" s="3">
        <f t="shared" si="149"/>
        <v>4.2722814341809126E-7</v>
      </c>
      <c r="PT1308" s="3">
        <f t="shared" si="149"/>
        <v>0</v>
      </c>
      <c r="PU1308" s="3">
        <f t="shared" si="149"/>
        <v>0</v>
      </c>
      <c r="PV1308" s="3">
        <f t="shared" si="149"/>
        <v>0</v>
      </c>
      <c r="PW1308" s="3">
        <f t="shared" si="149"/>
        <v>0</v>
      </c>
      <c r="PX1308" s="3">
        <f t="shared" si="149"/>
        <v>0</v>
      </c>
      <c r="PY1308" s="3">
        <f t="shared" si="149"/>
        <v>8.8572558422214095E-7</v>
      </c>
      <c r="PZ1308" s="3">
        <f t="shared" si="149"/>
        <v>0</v>
      </c>
      <c r="QA1308" s="3">
        <f t="shared" si="149"/>
        <v>0</v>
      </c>
      <c r="QB1308" s="3">
        <f t="shared" si="149"/>
        <v>0</v>
      </c>
      <c r="QC1308" s="3">
        <f t="shared" si="149"/>
        <v>0</v>
      </c>
      <c r="QD1308" s="3">
        <f t="shared" si="149"/>
        <v>6.9248213696189563E-7</v>
      </c>
      <c r="QE1308" s="3">
        <f t="shared" si="149"/>
        <v>0</v>
      </c>
      <c r="QF1308" s="3">
        <f t="shared" si="149"/>
        <v>0</v>
      </c>
      <c r="QG1308" s="3">
        <f t="shared" si="149"/>
        <v>0</v>
      </c>
      <c r="QH1308" s="3">
        <f t="shared" si="149"/>
        <v>0</v>
      </c>
      <c r="QI1308" s="3">
        <f t="shared" si="149"/>
        <v>0</v>
      </c>
      <c r="QJ1308" s="3">
        <f t="shared" si="149"/>
        <v>0</v>
      </c>
      <c r="QK1308" s="3">
        <f t="shared" si="149"/>
        <v>0</v>
      </c>
      <c r="QL1308" s="3">
        <f t="shared" si="149"/>
        <v>0</v>
      </c>
      <c r="QM1308" s="3">
        <f t="shared" si="149"/>
        <v>0</v>
      </c>
      <c r="QN1308" s="3">
        <f t="shared" si="149"/>
        <v>0</v>
      </c>
      <c r="QO1308" s="3">
        <f t="shared" si="149"/>
        <v>0</v>
      </c>
      <c r="QP1308" s="3">
        <f t="shared" si="149"/>
        <v>0</v>
      </c>
      <c r="QQ1308" s="3">
        <f t="shared" si="149"/>
        <v>0</v>
      </c>
      <c r="QR1308" s="3">
        <f t="shared" si="149"/>
        <v>0.32153551996289281</v>
      </c>
      <c r="QS1308" s="3">
        <f t="shared" si="149"/>
        <v>8.1521871257004302E-2</v>
      </c>
      <c r="QT1308" s="3">
        <f t="shared" si="149"/>
        <v>0</v>
      </c>
      <c r="QU1308" s="3">
        <f t="shared" si="149"/>
        <v>0</v>
      </c>
      <c r="QV1308" s="3">
        <f t="shared" si="149"/>
        <v>0</v>
      </c>
      <c r="QW1308" s="3">
        <f t="shared" si="149"/>
        <v>0</v>
      </c>
      <c r="QX1308" s="3">
        <f t="shared" si="149"/>
        <v>4.6358144590832894E-7</v>
      </c>
      <c r="QY1308" s="3">
        <f t="shared" si="149"/>
        <v>0</v>
      </c>
      <c r="QZ1308" s="3">
        <f t="shared" si="149"/>
        <v>0</v>
      </c>
      <c r="RA1308" s="3">
        <f t="shared" si="149"/>
        <v>0</v>
      </c>
      <c r="RB1308" s="3">
        <f t="shared" si="149"/>
        <v>0</v>
      </c>
      <c r="RC1308" s="3">
        <f t="shared" si="149"/>
        <v>0</v>
      </c>
      <c r="RD1308" s="3">
        <f t="shared" si="149"/>
        <v>0</v>
      </c>
      <c r="RE1308" s="3">
        <f t="shared" si="149"/>
        <v>0</v>
      </c>
      <c r="RF1308" s="3">
        <f t="shared" si="148"/>
        <v>0</v>
      </c>
      <c r="RG1308" s="3">
        <f t="shared" si="148"/>
        <v>0</v>
      </c>
      <c r="RH1308" s="3">
        <f t="shared" si="148"/>
        <v>0</v>
      </c>
      <c r="RI1308" s="3">
        <f t="shared" si="148"/>
        <v>0</v>
      </c>
      <c r="RJ1308" s="3">
        <f t="shared" si="148"/>
        <v>0</v>
      </c>
      <c r="RK1308" s="3">
        <f t="shared" si="148"/>
        <v>0</v>
      </c>
      <c r="RL1308" s="3">
        <f t="shared" si="148"/>
        <v>0</v>
      </c>
      <c r="RM1308" s="3">
        <f t="shared" si="148"/>
        <v>0</v>
      </c>
      <c r="RN1308" s="3">
        <f t="shared" si="148"/>
        <v>0</v>
      </c>
      <c r="RO1308" s="3">
        <f t="shared" si="148"/>
        <v>0</v>
      </c>
      <c r="RP1308" s="3">
        <f t="shared" si="148"/>
        <v>0</v>
      </c>
      <c r="RQ1308" s="3">
        <f t="shared" si="148"/>
        <v>0</v>
      </c>
      <c r="RR1308" s="3">
        <f t="shared" si="148"/>
        <v>0</v>
      </c>
      <c r="RS1308" s="3">
        <f t="shared" si="148"/>
        <v>0</v>
      </c>
      <c r="RT1308" s="3">
        <f t="shared" si="148"/>
        <v>0</v>
      </c>
      <c r="RU1308" s="3">
        <f t="shared" si="148"/>
        <v>0</v>
      </c>
      <c r="RV1308" s="3">
        <f t="shared" si="148"/>
        <v>0</v>
      </c>
      <c r="RW1308" s="3">
        <f t="shared" si="148"/>
        <v>0</v>
      </c>
      <c r="RX1308" s="3">
        <f t="shared" si="148"/>
        <v>0</v>
      </c>
      <c r="RY1308" s="3">
        <f t="shared" si="148"/>
        <v>0</v>
      </c>
      <c r="RZ1308" s="3">
        <f t="shared" si="148"/>
        <v>0</v>
      </c>
      <c r="SA1308" s="3">
        <f t="shared" si="148"/>
        <v>0</v>
      </c>
      <c r="SB1308" s="3">
        <f t="shared" si="148"/>
        <v>0</v>
      </c>
      <c r="SC1308" s="3">
        <f t="shared" si="148"/>
        <v>0.16560246480201388</v>
      </c>
      <c r="SD1308" s="3">
        <f t="shared" si="148"/>
        <v>0</v>
      </c>
      <c r="SE1308" s="3">
        <f t="shared" si="148"/>
        <v>0</v>
      </c>
      <c r="SF1308" s="3">
        <f t="shared" si="148"/>
        <v>0</v>
      </c>
      <c r="SG1308" s="3">
        <f t="shared" si="148"/>
        <v>0</v>
      </c>
      <c r="SH1308" s="3">
        <f t="shared" si="148"/>
        <v>0</v>
      </c>
      <c r="SI1308" s="3">
        <f t="shared" si="148"/>
        <v>0</v>
      </c>
      <c r="SJ1308" s="3">
        <f t="shared" si="148"/>
        <v>0</v>
      </c>
      <c r="SK1308" s="3">
        <f t="shared" si="148"/>
        <v>0</v>
      </c>
      <c r="SL1308" s="3">
        <f t="shared" si="148"/>
        <v>0</v>
      </c>
      <c r="SM1308" s="3">
        <f t="shared" si="148"/>
        <v>0</v>
      </c>
      <c r="SN1308" s="3">
        <f t="shared" si="148"/>
        <v>0</v>
      </c>
      <c r="SO1308" s="3">
        <f t="shared" si="148"/>
        <v>0</v>
      </c>
      <c r="SP1308" s="3">
        <f t="shared" si="148"/>
        <v>0</v>
      </c>
      <c r="SQ1308" s="3">
        <f t="shared" si="148"/>
        <v>2.985481617106457E-9</v>
      </c>
      <c r="SR1308" s="3">
        <f t="shared" si="148"/>
        <v>1.3926601306264733E-2</v>
      </c>
      <c r="SS1308" s="3">
        <f t="shared" si="148"/>
        <v>0</v>
      </c>
      <c r="ST1308" s="3">
        <f t="shared" si="148"/>
        <v>0</v>
      </c>
      <c r="SU1308" s="3">
        <f t="shared" si="148"/>
        <v>0</v>
      </c>
      <c r="SV1308" s="3">
        <f t="shared" si="148"/>
        <v>0</v>
      </c>
      <c r="SW1308" s="3">
        <f t="shared" si="148"/>
        <v>0</v>
      </c>
      <c r="SX1308" s="3">
        <f t="shared" si="148"/>
        <v>0</v>
      </c>
      <c r="SY1308" s="3">
        <f t="shared" si="148"/>
        <v>0</v>
      </c>
      <c r="SZ1308" s="3">
        <f t="shared" si="148"/>
        <v>0</v>
      </c>
      <c r="TA1308" s="3">
        <f t="shared" si="148"/>
        <v>0</v>
      </c>
      <c r="TB1308" s="3">
        <f t="shared" si="148"/>
        <v>0.18876615286872958</v>
      </c>
      <c r="TC1308" s="3">
        <f t="shared" si="148"/>
        <v>0</v>
      </c>
      <c r="TD1308" s="3">
        <f t="shared" si="148"/>
        <v>0</v>
      </c>
      <c r="TE1308" s="3">
        <f t="shared" si="148"/>
        <v>0</v>
      </c>
      <c r="TF1308" s="3">
        <f t="shared" si="148"/>
        <v>0</v>
      </c>
      <c r="TG1308" s="3">
        <f t="shared" si="148"/>
        <v>0</v>
      </c>
      <c r="TH1308" s="3">
        <f t="shared" si="148"/>
        <v>0</v>
      </c>
      <c r="TI1308" s="3">
        <f t="shared" si="148"/>
        <v>9.8158986913680912E-3</v>
      </c>
      <c r="TJ1308" s="3">
        <f t="shared" si="148"/>
        <v>0</v>
      </c>
      <c r="TK1308" s="3">
        <f t="shared" si="148"/>
        <v>0</v>
      </c>
      <c r="TL1308" s="3">
        <f t="shared" si="148"/>
        <v>0</v>
      </c>
      <c r="TM1308" s="3">
        <f t="shared" si="148"/>
        <v>0</v>
      </c>
      <c r="TN1308" s="3">
        <f t="shared" si="148"/>
        <v>0</v>
      </c>
      <c r="TO1308" s="3">
        <f t="shared" si="148"/>
        <v>0</v>
      </c>
      <c r="TP1308" s="3">
        <f t="shared" si="148"/>
        <v>0</v>
      </c>
      <c r="TQ1308" s="3">
        <f t="shared" si="141"/>
        <v>0</v>
      </c>
      <c r="TR1308" s="3">
        <f t="shared" si="139"/>
        <v>0</v>
      </c>
      <c r="TS1308" s="3">
        <f t="shared" si="139"/>
        <v>0</v>
      </c>
      <c r="TT1308" s="3">
        <f t="shared" ref="TT1308:WE1311" si="151">TT$1168</f>
        <v>0</v>
      </c>
      <c r="TU1308" s="3">
        <f t="shared" si="151"/>
        <v>0</v>
      </c>
      <c r="TV1308" s="3">
        <f t="shared" si="151"/>
        <v>0</v>
      </c>
      <c r="TW1308" s="3">
        <f t="shared" si="151"/>
        <v>0</v>
      </c>
      <c r="TX1308" s="3">
        <f t="shared" si="151"/>
        <v>0</v>
      </c>
      <c r="TY1308" s="3">
        <f t="shared" si="151"/>
        <v>0</v>
      </c>
      <c r="TZ1308" s="3">
        <f t="shared" si="151"/>
        <v>3.6194101153614801E-2</v>
      </c>
      <c r="UA1308" s="3">
        <f t="shared" si="151"/>
        <v>0</v>
      </c>
      <c r="UB1308" s="3">
        <f t="shared" si="151"/>
        <v>0</v>
      </c>
      <c r="UC1308" s="3">
        <f t="shared" si="151"/>
        <v>0</v>
      </c>
      <c r="UD1308" s="3">
        <f t="shared" si="151"/>
        <v>0</v>
      </c>
      <c r="UE1308" s="3">
        <f t="shared" si="151"/>
        <v>0</v>
      </c>
      <c r="UF1308" s="3">
        <f t="shared" si="151"/>
        <v>0</v>
      </c>
      <c r="UG1308" s="3">
        <f t="shared" si="151"/>
        <v>0</v>
      </c>
      <c r="UH1308" s="3">
        <f t="shared" si="151"/>
        <v>0</v>
      </c>
      <c r="UI1308" s="3">
        <f t="shared" si="151"/>
        <v>0</v>
      </c>
      <c r="UJ1308" s="3">
        <f t="shared" si="151"/>
        <v>0</v>
      </c>
      <c r="UK1308" s="3">
        <f t="shared" si="151"/>
        <v>0</v>
      </c>
      <c r="UL1308" s="3">
        <f t="shared" si="151"/>
        <v>0</v>
      </c>
      <c r="UM1308" s="3">
        <f t="shared" si="151"/>
        <v>5.9643286200478564E-7</v>
      </c>
      <c r="UN1308" s="3">
        <f t="shared" si="151"/>
        <v>0</v>
      </c>
      <c r="UO1308" s="3">
        <f t="shared" si="151"/>
        <v>0</v>
      </c>
      <c r="UP1308" s="3">
        <f t="shared" si="151"/>
        <v>0</v>
      </c>
      <c r="UQ1308" s="3">
        <f t="shared" si="151"/>
        <v>0</v>
      </c>
      <c r="UR1308" s="3">
        <f t="shared" si="151"/>
        <v>0</v>
      </c>
      <c r="US1308" s="3">
        <f t="shared" si="151"/>
        <v>0</v>
      </c>
      <c r="UT1308" s="3">
        <f t="shared" si="151"/>
        <v>0</v>
      </c>
      <c r="UU1308" s="3">
        <f t="shared" si="151"/>
        <v>0</v>
      </c>
      <c r="UV1308" s="3">
        <f t="shared" si="151"/>
        <v>0</v>
      </c>
      <c r="UW1308" s="3">
        <f t="shared" si="151"/>
        <v>0</v>
      </c>
      <c r="UX1308" s="3">
        <f t="shared" si="151"/>
        <v>0</v>
      </c>
      <c r="UY1308" s="3">
        <f t="shared" si="151"/>
        <v>0</v>
      </c>
      <c r="UZ1308" s="3">
        <f t="shared" si="151"/>
        <v>0</v>
      </c>
      <c r="VA1308" s="3">
        <f t="shared" si="151"/>
        <v>0</v>
      </c>
      <c r="VB1308" s="3">
        <f t="shared" si="151"/>
        <v>0</v>
      </c>
      <c r="VC1308" s="3">
        <f t="shared" si="151"/>
        <v>0</v>
      </c>
      <c r="VD1308" s="3">
        <f t="shared" si="151"/>
        <v>0</v>
      </c>
      <c r="VE1308" s="3">
        <f t="shared" si="151"/>
        <v>0</v>
      </c>
      <c r="VF1308" s="3">
        <f t="shared" si="151"/>
        <v>0</v>
      </c>
      <c r="VG1308" s="3">
        <f t="shared" si="151"/>
        <v>5.5336326047689458E-7</v>
      </c>
      <c r="VH1308" s="3">
        <f t="shared" si="151"/>
        <v>0</v>
      </c>
      <c r="VI1308" s="3">
        <f t="shared" si="151"/>
        <v>0</v>
      </c>
      <c r="VJ1308" s="3">
        <f t="shared" si="151"/>
        <v>0</v>
      </c>
      <c r="VK1308" s="3">
        <f t="shared" si="151"/>
        <v>0</v>
      </c>
      <c r="VL1308" s="3">
        <f t="shared" si="151"/>
        <v>0</v>
      </c>
      <c r="VM1308" s="3">
        <f t="shared" si="151"/>
        <v>5.2635390494037367E-7</v>
      </c>
      <c r="VN1308" s="3">
        <f t="shared" si="151"/>
        <v>0</v>
      </c>
      <c r="VO1308" s="3">
        <f t="shared" si="151"/>
        <v>0</v>
      </c>
      <c r="VP1308" s="3">
        <f t="shared" si="151"/>
        <v>0</v>
      </c>
      <c r="VQ1308" s="3">
        <f t="shared" si="151"/>
        <v>0</v>
      </c>
      <c r="VR1308" s="3">
        <f t="shared" si="151"/>
        <v>0</v>
      </c>
      <c r="VS1308" s="3">
        <f t="shared" si="151"/>
        <v>0</v>
      </c>
      <c r="VT1308" s="3">
        <f t="shared" si="151"/>
        <v>0</v>
      </c>
      <c r="VU1308" s="3">
        <f t="shared" si="151"/>
        <v>0</v>
      </c>
      <c r="VV1308" s="3">
        <f t="shared" si="151"/>
        <v>0</v>
      </c>
      <c r="VW1308" s="3">
        <f t="shared" si="151"/>
        <v>0</v>
      </c>
      <c r="VX1308" s="3">
        <f t="shared" si="151"/>
        <v>0</v>
      </c>
      <c r="VY1308" s="3">
        <f t="shared" si="151"/>
        <v>0</v>
      </c>
      <c r="VZ1308" s="3">
        <f t="shared" si="151"/>
        <v>0</v>
      </c>
      <c r="WA1308" s="3">
        <f t="shared" si="151"/>
        <v>0</v>
      </c>
      <c r="WB1308" s="3">
        <f t="shared" si="151"/>
        <v>0</v>
      </c>
      <c r="WC1308" s="3">
        <f t="shared" si="151"/>
        <v>0</v>
      </c>
      <c r="WD1308" s="3">
        <f t="shared" si="151"/>
        <v>0</v>
      </c>
      <c r="WE1308" s="3">
        <f t="shared" si="151"/>
        <v>0</v>
      </c>
      <c r="WF1308" s="3">
        <f t="shared" si="150"/>
        <v>0</v>
      </c>
      <c r="WG1308" s="3">
        <f t="shared" si="150"/>
        <v>0</v>
      </c>
      <c r="WH1308" s="3">
        <f t="shared" si="150"/>
        <v>0</v>
      </c>
      <c r="WI1308" s="3">
        <f t="shared" si="150"/>
        <v>0</v>
      </c>
      <c r="WJ1308" s="3">
        <f t="shared" si="150"/>
        <v>0</v>
      </c>
    </row>
    <row r="1309" spans="1:608" hidden="1" x14ac:dyDescent="0.2">
      <c r="A1309" s="4"/>
      <c r="B1309" s="1"/>
      <c r="C1309" s="1"/>
      <c r="D1309" s="1"/>
      <c r="E1309" s="1"/>
      <c r="F1309" s="1"/>
      <c r="G1309" s="1"/>
      <c r="H1309" s="1"/>
      <c r="I1309" s="1"/>
      <c r="J1309" s="1"/>
      <c r="K1309" s="1"/>
      <c r="L1309" s="1"/>
      <c r="M1309" s="1"/>
      <c r="N1309" s="1"/>
      <c r="O1309" s="1"/>
      <c r="P1309" s="1"/>
      <c r="Q1309" s="1"/>
      <c r="R1309" s="1"/>
      <c r="S1309" s="1"/>
      <c r="T1309" s="1"/>
      <c r="U1309" s="1"/>
      <c r="V1309" s="1"/>
      <c r="W1309" s="1"/>
      <c r="X1309" s="1"/>
      <c r="Y1309" s="1"/>
      <c r="Z1309" s="1"/>
      <c r="AA1309" s="1"/>
      <c r="AB1309" s="1"/>
      <c r="AC1309" s="1"/>
      <c r="AD1309" s="1"/>
      <c r="AE1309" s="1"/>
      <c r="AF1309" s="1"/>
      <c r="AG1309" s="1"/>
      <c r="AH1309" s="1"/>
      <c r="AI1309" s="1"/>
      <c r="AJ1309" s="1"/>
      <c r="AK1309" s="1"/>
      <c r="AL1309" s="1"/>
      <c r="AM1309" s="1"/>
      <c r="AN1309" s="1"/>
      <c r="AO1309" s="1"/>
      <c r="AP1309" s="1"/>
      <c r="AQ1309" s="1"/>
      <c r="AR1309" s="1"/>
      <c r="AS1309" s="1"/>
      <c r="AT1309" s="1"/>
      <c r="AU1309" s="1"/>
      <c r="AV1309" s="1"/>
      <c r="AW1309" s="1"/>
      <c r="AX1309" s="1"/>
      <c r="AY1309" s="1"/>
      <c r="AZ1309" s="1"/>
      <c r="BA1309" s="1"/>
      <c r="BB1309" s="1"/>
      <c r="BC1309" s="1"/>
      <c r="BD1309" s="1"/>
      <c r="BE1309" s="1"/>
      <c r="BF1309" s="1"/>
      <c r="BG1309" s="1"/>
      <c r="BH1309" s="1"/>
      <c r="BI1309" s="1"/>
      <c r="BJ1309" s="1"/>
      <c r="BK1309" s="1"/>
      <c r="BL1309" s="1"/>
      <c r="BM1309" s="1"/>
      <c r="BN1309" s="1"/>
      <c r="BO1309" s="1"/>
      <c r="BP1309" s="1"/>
      <c r="BQ1309" s="1"/>
      <c r="BR1309" s="1"/>
      <c r="BS1309" s="1"/>
      <c r="BT1309" s="1"/>
      <c r="BU1309" s="1"/>
      <c r="BV1309" s="1"/>
      <c r="BW1309" s="1"/>
      <c r="BX1309" s="1"/>
      <c r="BY1309" s="1"/>
      <c r="BZ1309" s="1"/>
      <c r="CA1309" s="1"/>
      <c r="CB1309" s="1"/>
      <c r="CC1309" s="1"/>
      <c r="CD1309" s="1"/>
      <c r="CE1309" s="1"/>
      <c r="CF1309" s="1"/>
      <c r="CG1309" s="1"/>
      <c r="CH1309" s="1"/>
      <c r="CI1309" s="1"/>
      <c r="CJ1309" s="1"/>
      <c r="CK1309" s="1"/>
      <c r="CL1309" s="1"/>
      <c r="CM1309" s="1"/>
      <c r="CN1309" s="1"/>
      <c r="CO1309" s="1"/>
      <c r="CP1309" s="1"/>
      <c r="CQ1309" s="1"/>
      <c r="CR1309" s="1"/>
      <c r="CS1309" s="1"/>
      <c r="CT1309" s="1"/>
      <c r="CU1309" s="1"/>
      <c r="CV1309" s="1"/>
      <c r="CW1309" s="1"/>
      <c r="CX1309" s="1"/>
      <c r="CY1309" s="1"/>
      <c r="CZ1309" s="1"/>
      <c r="DA1309" s="1"/>
      <c r="DB1309" s="1"/>
      <c r="DC1309" s="1"/>
      <c r="DD1309" s="1"/>
      <c r="DE1309" s="1"/>
      <c r="DF1309" s="1"/>
      <c r="DG1309" s="1"/>
      <c r="DH1309" s="1"/>
      <c r="DI1309" s="1"/>
      <c r="DJ1309" s="1"/>
      <c r="DK1309" s="1"/>
      <c r="DL1309" s="1"/>
      <c r="DM1309" s="1"/>
      <c r="DN1309" s="1"/>
      <c r="DO1309" s="1"/>
      <c r="DP1309" s="1"/>
      <c r="DQ1309" s="1"/>
      <c r="DR1309" s="1"/>
      <c r="DS1309" s="1"/>
      <c r="DT1309" s="1"/>
      <c r="DU1309" s="1"/>
      <c r="DV1309" s="1"/>
      <c r="DW1309" s="1"/>
      <c r="DX1309" s="1"/>
      <c r="DY1309" s="1"/>
      <c r="DZ1309" s="1"/>
      <c r="EA1309" s="1"/>
      <c r="EB1309" s="1"/>
      <c r="EC1309" s="1"/>
      <c r="ED1309" s="1"/>
      <c r="EE1309" s="1"/>
      <c r="EF1309" s="1"/>
      <c r="EG1309" s="1"/>
      <c r="EH1309" s="1"/>
      <c r="EI1309" s="1"/>
      <c r="EJ1309" s="1"/>
      <c r="EK1309" s="1"/>
      <c r="EL1309" s="1"/>
      <c r="EM1309" s="1"/>
      <c r="EN1309" s="1"/>
      <c r="EO1309" s="1"/>
      <c r="EP1309" s="1"/>
      <c r="EQ1309" s="1"/>
      <c r="ER1309" s="1"/>
      <c r="ES1309" s="1"/>
      <c r="ET1309" s="1"/>
      <c r="EU1309" s="1"/>
      <c r="EV1309" s="1"/>
      <c r="EW1309" s="1"/>
      <c r="EX1309" s="1"/>
      <c r="EY1309" s="1"/>
      <c r="EZ1309" s="1"/>
      <c r="FA1309" s="1"/>
      <c r="FB1309" s="1"/>
      <c r="FC1309" s="1"/>
      <c r="FD1309" s="1"/>
      <c r="FE1309" s="1"/>
      <c r="FF1309" s="1"/>
      <c r="FG1309" s="1"/>
      <c r="FH1309" s="1"/>
      <c r="FI1309" s="1"/>
      <c r="FJ1309" s="1"/>
      <c r="FK1309" s="1"/>
      <c r="FL1309" s="1"/>
      <c r="FM1309" s="1"/>
      <c r="FN1309" s="1"/>
      <c r="FO1309" s="1"/>
      <c r="FP1309" s="1"/>
      <c r="FQ1309" s="1"/>
      <c r="FR1309" s="1"/>
      <c r="FS1309" s="1"/>
      <c r="FT1309" s="1"/>
      <c r="FU1309" s="1"/>
      <c r="FV1309" s="1"/>
      <c r="FW1309" s="1"/>
      <c r="FX1309" s="1"/>
      <c r="FY1309" s="1"/>
      <c r="FZ1309" s="1"/>
      <c r="GA1309" s="1"/>
      <c r="GB1309" s="1"/>
      <c r="GC1309" s="1"/>
      <c r="GD1309" s="1"/>
      <c r="GE1309" s="1"/>
      <c r="GF1309" s="1"/>
      <c r="GG1309" s="1"/>
      <c r="GH1309" s="1"/>
      <c r="GI1309" s="1"/>
      <c r="GJ1309" s="1"/>
      <c r="GK1309" s="1"/>
      <c r="GL1309" s="1"/>
      <c r="GM1309" s="1"/>
      <c r="GN1309" s="1"/>
      <c r="GO1309" s="1"/>
      <c r="GP1309" s="1"/>
      <c r="GQ1309" s="1"/>
      <c r="GR1309" s="1"/>
      <c r="GS1309" s="1"/>
      <c r="GT1309" s="1"/>
      <c r="GU1309" s="1"/>
      <c r="GV1309" s="1"/>
      <c r="GW1309" s="1"/>
      <c r="OS1309" s="3">
        <f t="shared" si="138"/>
        <v>0</v>
      </c>
      <c r="OT1309" s="3">
        <f t="shared" si="149"/>
        <v>0</v>
      </c>
      <c r="OU1309" s="3">
        <f t="shared" si="149"/>
        <v>0</v>
      </c>
      <c r="OV1309" s="3">
        <f t="shared" si="149"/>
        <v>0</v>
      </c>
      <c r="OW1309" s="3">
        <f t="shared" si="149"/>
        <v>0</v>
      </c>
      <c r="OX1309" s="3">
        <f t="shared" si="149"/>
        <v>0</v>
      </c>
      <c r="OY1309" s="3">
        <f t="shared" si="149"/>
        <v>2.2150383755786338E-7</v>
      </c>
      <c r="OZ1309" s="3">
        <f t="shared" si="149"/>
        <v>0</v>
      </c>
      <c r="PA1309" s="3">
        <f t="shared" si="149"/>
        <v>0</v>
      </c>
      <c r="PB1309" s="3">
        <f t="shared" si="149"/>
        <v>0</v>
      </c>
      <c r="PC1309" s="3">
        <f t="shared" si="149"/>
        <v>6.8650495524460661E-2</v>
      </c>
      <c r="PD1309" s="3">
        <f t="shared" si="149"/>
        <v>0</v>
      </c>
      <c r="PE1309" s="3">
        <f t="shared" si="149"/>
        <v>0</v>
      </c>
      <c r="PF1309" s="3">
        <f t="shared" si="149"/>
        <v>0</v>
      </c>
      <c r="PG1309" s="3">
        <f t="shared" si="149"/>
        <v>0.11398242363774834</v>
      </c>
      <c r="PH1309" s="3">
        <f t="shared" si="149"/>
        <v>0</v>
      </c>
      <c r="PI1309" s="3">
        <f t="shared" si="149"/>
        <v>0</v>
      </c>
      <c r="PJ1309" s="3">
        <f t="shared" si="149"/>
        <v>0</v>
      </c>
      <c r="PK1309" s="3">
        <f t="shared" si="149"/>
        <v>1.0113924544649047E-7</v>
      </c>
      <c r="PL1309" s="3">
        <f t="shared" si="149"/>
        <v>0</v>
      </c>
      <c r="PM1309" s="3">
        <f t="shared" si="149"/>
        <v>0</v>
      </c>
      <c r="PN1309" s="3">
        <f t="shared" si="149"/>
        <v>0</v>
      </c>
      <c r="PO1309" s="3">
        <f t="shared" si="149"/>
        <v>0</v>
      </c>
      <c r="PP1309" s="3">
        <f t="shared" si="149"/>
        <v>0</v>
      </c>
      <c r="PQ1309" s="3">
        <f t="shared" si="149"/>
        <v>0</v>
      </c>
      <c r="PR1309" s="3">
        <f t="shared" si="149"/>
        <v>0</v>
      </c>
      <c r="PS1309" s="3">
        <f t="shared" si="149"/>
        <v>4.2722814341809126E-7</v>
      </c>
      <c r="PT1309" s="3">
        <f t="shared" si="149"/>
        <v>0</v>
      </c>
      <c r="PU1309" s="3">
        <f t="shared" si="149"/>
        <v>0</v>
      </c>
      <c r="PV1309" s="3">
        <f t="shared" si="149"/>
        <v>0</v>
      </c>
      <c r="PW1309" s="3">
        <f t="shared" si="149"/>
        <v>0</v>
      </c>
      <c r="PX1309" s="3">
        <f t="shared" si="149"/>
        <v>0</v>
      </c>
      <c r="PY1309" s="3">
        <f t="shared" si="149"/>
        <v>8.8572558422214095E-7</v>
      </c>
      <c r="PZ1309" s="3">
        <f t="shared" si="149"/>
        <v>0</v>
      </c>
      <c r="QA1309" s="3">
        <f t="shared" si="149"/>
        <v>0</v>
      </c>
      <c r="QB1309" s="3">
        <f t="shared" si="149"/>
        <v>0</v>
      </c>
      <c r="QC1309" s="3">
        <f t="shared" si="149"/>
        <v>0</v>
      </c>
      <c r="QD1309" s="3">
        <f t="shared" si="149"/>
        <v>6.9248213696189563E-7</v>
      </c>
      <c r="QE1309" s="3">
        <f t="shared" si="149"/>
        <v>0</v>
      </c>
      <c r="QF1309" s="3">
        <f t="shared" si="149"/>
        <v>0</v>
      </c>
      <c r="QG1309" s="3">
        <f t="shared" si="149"/>
        <v>0</v>
      </c>
      <c r="QH1309" s="3">
        <f t="shared" si="149"/>
        <v>0</v>
      </c>
      <c r="QI1309" s="3">
        <f t="shared" si="149"/>
        <v>0</v>
      </c>
      <c r="QJ1309" s="3">
        <f t="shared" si="149"/>
        <v>0</v>
      </c>
      <c r="QK1309" s="3">
        <f t="shared" si="149"/>
        <v>0</v>
      </c>
      <c r="QL1309" s="3">
        <f t="shared" si="149"/>
        <v>0</v>
      </c>
      <c r="QM1309" s="3">
        <f t="shared" si="149"/>
        <v>0</v>
      </c>
      <c r="QN1309" s="3">
        <f t="shared" si="149"/>
        <v>0</v>
      </c>
      <c r="QO1309" s="3">
        <f t="shared" si="149"/>
        <v>0</v>
      </c>
      <c r="QP1309" s="3">
        <f t="shared" si="149"/>
        <v>0</v>
      </c>
      <c r="QQ1309" s="3">
        <f t="shared" si="149"/>
        <v>0</v>
      </c>
      <c r="QR1309" s="3">
        <f t="shared" si="149"/>
        <v>0.32153551996289281</v>
      </c>
      <c r="QS1309" s="3">
        <f t="shared" si="149"/>
        <v>8.1521871257004302E-2</v>
      </c>
      <c r="QT1309" s="3">
        <f t="shared" si="149"/>
        <v>0</v>
      </c>
      <c r="QU1309" s="3">
        <f t="shared" si="149"/>
        <v>0</v>
      </c>
      <c r="QV1309" s="3">
        <f t="shared" si="149"/>
        <v>0</v>
      </c>
      <c r="QW1309" s="3">
        <f t="shared" si="149"/>
        <v>0</v>
      </c>
      <c r="QX1309" s="3">
        <f t="shared" si="149"/>
        <v>4.6358144590832894E-7</v>
      </c>
      <c r="QY1309" s="3">
        <f t="shared" si="149"/>
        <v>0</v>
      </c>
      <c r="QZ1309" s="3">
        <f t="shared" si="149"/>
        <v>0</v>
      </c>
      <c r="RA1309" s="3">
        <f t="shared" si="149"/>
        <v>0</v>
      </c>
      <c r="RB1309" s="3">
        <f t="shared" si="149"/>
        <v>0</v>
      </c>
      <c r="RC1309" s="3">
        <f t="shared" si="149"/>
        <v>0</v>
      </c>
      <c r="RD1309" s="3">
        <f t="shared" si="149"/>
        <v>0</v>
      </c>
      <c r="RE1309" s="3">
        <f t="shared" si="149"/>
        <v>0</v>
      </c>
      <c r="RF1309" s="3">
        <f t="shared" si="148"/>
        <v>0</v>
      </c>
      <c r="RG1309" s="3">
        <f t="shared" si="148"/>
        <v>0</v>
      </c>
      <c r="RH1309" s="3">
        <f t="shared" si="148"/>
        <v>0</v>
      </c>
      <c r="RI1309" s="3">
        <f t="shared" si="148"/>
        <v>0</v>
      </c>
      <c r="RJ1309" s="3">
        <f t="shared" si="148"/>
        <v>0</v>
      </c>
      <c r="RK1309" s="3">
        <f t="shared" si="148"/>
        <v>0</v>
      </c>
      <c r="RL1309" s="3">
        <f t="shared" si="148"/>
        <v>0</v>
      </c>
      <c r="RM1309" s="3">
        <f t="shared" si="148"/>
        <v>0</v>
      </c>
      <c r="RN1309" s="3">
        <f t="shared" si="148"/>
        <v>0</v>
      </c>
      <c r="RO1309" s="3">
        <f t="shared" si="148"/>
        <v>0</v>
      </c>
      <c r="RP1309" s="3">
        <f t="shared" si="148"/>
        <v>0</v>
      </c>
      <c r="RQ1309" s="3">
        <f t="shared" si="148"/>
        <v>0</v>
      </c>
      <c r="RR1309" s="3">
        <f t="shared" si="148"/>
        <v>0</v>
      </c>
      <c r="RS1309" s="3">
        <f t="shared" si="148"/>
        <v>0</v>
      </c>
      <c r="RT1309" s="3">
        <f t="shared" si="148"/>
        <v>0</v>
      </c>
      <c r="RU1309" s="3">
        <f t="shared" si="148"/>
        <v>0</v>
      </c>
      <c r="RV1309" s="3">
        <f t="shared" si="148"/>
        <v>0</v>
      </c>
      <c r="RW1309" s="3">
        <f t="shared" si="148"/>
        <v>0</v>
      </c>
      <c r="RX1309" s="3">
        <f t="shared" si="148"/>
        <v>0</v>
      </c>
      <c r="RY1309" s="3">
        <f t="shared" si="148"/>
        <v>0</v>
      </c>
      <c r="RZ1309" s="3">
        <f t="shared" si="148"/>
        <v>0</v>
      </c>
      <c r="SA1309" s="3">
        <f t="shared" si="148"/>
        <v>0</v>
      </c>
      <c r="SB1309" s="3">
        <f t="shared" si="148"/>
        <v>0</v>
      </c>
      <c r="SC1309" s="3">
        <f t="shared" si="148"/>
        <v>0.16560246480201388</v>
      </c>
      <c r="SD1309" s="3">
        <f t="shared" si="148"/>
        <v>0</v>
      </c>
      <c r="SE1309" s="3">
        <f t="shared" si="148"/>
        <v>0</v>
      </c>
      <c r="SF1309" s="3">
        <f t="shared" si="148"/>
        <v>0</v>
      </c>
      <c r="SG1309" s="3">
        <f t="shared" si="148"/>
        <v>0</v>
      </c>
      <c r="SH1309" s="3">
        <f t="shared" si="148"/>
        <v>0</v>
      </c>
      <c r="SI1309" s="3">
        <f t="shared" si="148"/>
        <v>0</v>
      </c>
      <c r="SJ1309" s="3">
        <f t="shared" si="148"/>
        <v>0</v>
      </c>
      <c r="SK1309" s="3">
        <f t="shared" si="148"/>
        <v>0</v>
      </c>
      <c r="SL1309" s="3">
        <f t="shared" si="148"/>
        <v>0</v>
      </c>
      <c r="SM1309" s="3">
        <f t="shared" si="148"/>
        <v>0</v>
      </c>
      <c r="SN1309" s="3">
        <f t="shared" si="148"/>
        <v>0</v>
      </c>
      <c r="SO1309" s="3">
        <f t="shared" si="148"/>
        <v>0</v>
      </c>
      <c r="SP1309" s="3">
        <f t="shared" si="148"/>
        <v>0</v>
      </c>
      <c r="SQ1309" s="3">
        <f t="shared" si="148"/>
        <v>2.985481617106457E-9</v>
      </c>
      <c r="SR1309" s="3">
        <f t="shared" si="148"/>
        <v>1.3926601306264733E-2</v>
      </c>
      <c r="SS1309" s="3">
        <f t="shared" si="148"/>
        <v>0</v>
      </c>
      <c r="ST1309" s="3">
        <f t="shared" si="148"/>
        <v>0</v>
      </c>
      <c r="SU1309" s="3">
        <f t="shared" si="148"/>
        <v>0</v>
      </c>
      <c r="SV1309" s="3">
        <f t="shared" si="148"/>
        <v>0</v>
      </c>
      <c r="SW1309" s="3">
        <f t="shared" si="148"/>
        <v>0</v>
      </c>
      <c r="SX1309" s="3">
        <f t="shared" si="148"/>
        <v>0</v>
      </c>
      <c r="SY1309" s="3">
        <f t="shared" si="148"/>
        <v>0</v>
      </c>
      <c r="SZ1309" s="3">
        <f t="shared" si="148"/>
        <v>0</v>
      </c>
      <c r="TA1309" s="3">
        <f t="shared" si="148"/>
        <v>0</v>
      </c>
      <c r="TB1309" s="3">
        <f t="shared" si="148"/>
        <v>0.18876615286872958</v>
      </c>
      <c r="TC1309" s="3">
        <f t="shared" si="148"/>
        <v>0</v>
      </c>
      <c r="TD1309" s="3">
        <f t="shared" si="148"/>
        <v>0</v>
      </c>
      <c r="TE1309" s="3">
        <f t="shared" si="148"/>
        <v>0</v>
      </c>
      <c r="TF1309" s="3">
        <f t="shared" si="148"/>
        <v>0</v>
      </c>
      <c r="TG1309" s="3">
        <f t="shared" si="148"/>
        <v>0</v>
      </c>
      <c r="TH1309" s="3">
        <f t="shared" si="148"/>
        <v>0</v>
      </c>
      <c r="TI1309" s="3">
        <f t="shared" si="148"/>
        <v>9.8158986913680912E-3</v>
      </c>
      <c r="TJ1309" s="3">
        <f t="shared" si="148"/>
        <v>0</v>
      </c>
      <c r="TK1309" s="3">
        <f t="shared" si="148"/>
        <v>0</v>
      </c>
      <c r="TL1309" s="3">
        <f t="shared" si="148"/>
        <v>0</v>
      </c>
      <c r="TM1309" s="3">
        <f t="shared" si="148"/>
        <v>0</v>
      </c>
      <c r="TN1309" s="3">
        <f t="shared" si="148"/>
        <v>0</v>
      </c>
      <c r="TO1309" s="3">
        <f t="shared" si="148"/>
        <v>0</v>
      </c>
      <c r="TP1309" s="3">
        <f t="shared" si="148"/>
        <v>0</v>
      </c>
      <c r="TQ1309" s="3">
        <f t="shared" si="141"/>
        <v>0</v>
      </c>
      <c r="TR1309" s="3">
        <f t="shared" si="139"/>
        <v>0</v>
      </c>
      <c r="TS1309" s="3">
        <f t="shared" si="139"/>
        <v>0</v>
      </c>
      <c r="TT1309" s="3">
        <f t="shared" si="151"/>
        <v>0</v>
      </c>
      <c r="TU1309" s="3">
        <f t="shared" si="151"/>
        <v>0</v>
      </c>
      <c r="TV1309" s="3">
        <f t="shared" si="151"/>
        <v>0</v>
      </c>
      <c r="TW1309" s="3">
        <f t="shared" si="151"/>
        <v>0</v>
      </c>
      <c r="TX1309" s="3">
        <f t="shared" si="151"/>
        <v>0</v>
      </c>
      <c r="TY1309" s="3">
        <f t="shared" si="151"/>
        <v>0</v>
      </c>
      <c r="TZ1309" s="3">
        <f t="shared" si="151"/>
        <v>3.6194101153614801E-2</v>
      </c>
      <c r="UA1309" s="3">
        <f t="shared" si="151"/>
        <v>0</v>
      </c>
      <c r="UB1309" s="3">
        <f t="shared" si="151"/>
        <v>0</v>
      </c>
      <c r="UC1309" s="3">
        <f t="shared" si="151"/>
        <v>0</v>
      </c>
      <c r="UD1309" s="3">
        <f t="shared" si="151"/>
        <v>0</v>
      </c>
      <c r="UE1309" s="3">
        <f t="shared" si="151"/>
        <v>0</v>
      </c>
      <c r="UF1309" s="3">
        <f t="shared" si="151"/>
        <v>0</v>
      </c>
      <c r="UG1309" s="3">
        <f t="shared" si="151"/>
        <v>0</v>
      </c>
      <c r="UH1309" s="3">
        <f t="shared" si="151"/>
        <v>0</v>
      </c>
      <c r="UI1309" s="3">
        <f t="shared" si="151"/>
        <v>0</v>
      </c>
      <c r="UJ1309" s="3">
        <f t="shared" si="151"/>
        <v>0</v>
      </c>
      <c r="UK1309" s="3">
        <f t="shared" si="151"/>
        <v>0</v>
      </c>
      <c r="UL1309" s="3">
        <f t="shared" si="151"/>
        <v>0</v>
      </c>
      <c r="UM1309" s="3">
        <f t="shared" si="151"/>
        <v>5.9643286200478564E-7</v>
      </c>
      <c r="UN1309" s="3">
        <f t="shared" si="151"/>
        <v>0</v>
      </c>
      <c r="UO1309" s="3">
        <f t="shared" si="151"/>
        <v>0</v>
      </c>
      <c r="UP1309" s="3">
        <f t="shared" si="151"/>
        <v>0</v>
      </c>
      <c r="UQ1309" s="3">
        <f t="shared" si="151"/>
        <v>0</v>
      </c>
      <c r="UR1309" s="3">
        <f t="shared" si="151"/>
        <v>0</v>
      </c>
      <c r="US1309" s="3">
        <f t="shared" si="151"/>
        <v>0</v>
      </c>
      <c r="UT1309" s="3">
        <f t="shared" si="151"/>
        <v>0</v>
      </c>
      <c r="UU1309" s="3">
        <f t="shared" si="151"/>
        <v>0</v>
      </c>
      <c r="UV1309" s="3">
        <f t="shared" si="151"/>
        <v>0</v>
      </c>
      <c r="UW1309" s="3">
        <f t="shared" si="151"/>
        <v>0</v>
      </c>
      <c r="UX1309" s="3">
        <f t="shared" si="151"/>
        <v>0</v>
      </c>
      <c r="UY1309" s="3">
        <f t="shared" si="151"/>
        <v>0</v>
      </c>
      <c r="UZ1309" s="3">
        <f t="shared" si="151"/>
        <v>0</v>
      </c>
      <c r="VA1309" s="3">
        <f t="shared" si="151"/>
        <v>0</v>
      </c>
      <c r="VB1309" s="3">
        <f t="shared" si="151"/>
        <v>0</v>
      </c>
      <c r="VC1309" s="3">
        <f t="shared" si="151"/>
        <v>0</v>
      </c>
      <c r="VD1309" s="3">
        <f t="shared" si="151"/>
        <v>0</v>
      </c>
      <c r="VE1309" s="3">
        <f t="shared" si="151"/>
        <v>0</v>
      </c>
      <c r="VF1309" s="3">
        <f t="shared" si="151"/>
        <v>0</v>
      </c>
      <c r="VG1309" s="3">
        <f t="shared" si="151"/>
        <v>5.5336326047689458E-7</v>
      </c>
      <c r="VH1309" s="3">
        <f t="shared" si="151"/>
        <v>0</v>
      </c>
      <c r="VI1309" s="3">
        <f t="shared" si="151"/>
        <v>0</v>
      </c>
      <c r="VJ1309" s="3">
        <f t="shared" si="151"/>
        <v>0</v>
      </c>
      <c r="VK1309" s="3">
        <f t="shared" si="151"/>
        <v>0</v>
      </c>
      <c r="VL1309" s="3">
        <f t="shared" si="151"/>
        <v>0</v>
      </c>
      <c r="VM1309" s="3">
        <f t="shared" si="151"/>
        <v>5.2635390494037367E-7</v>
      </c>
      <c r="VN1309" s="3">
        <f t="shared" si="151"/>
        <v>0</v>
      </c>
      <c r="VO1309" s="3">
        <f t="shared" si="151"/>
        <v>0</v>
      </c>
      <c r="VP1309" s="3">
        <f t="shared" si="151"/>
        <v>0</v>
      </c>
      <c r="VQ1309" s="3">
        <f t="shared" si="151"/>
        <v>0</v>
      </c>
      <c r="VR1309" s="3">
        <f t="shared" si="151"/>
        <v>0</v>
      </c>
      <c r="VS1309" s="3">
        <f t="shared" si="151"/>
        <v>0</v>
      </c>
      <c r="VT1309" s="3">
        <f t="shared" si="151"/>
        <v>0</v>
      </c>
      <c r="VU1309" s="3">
        <f t="shared" si="151"/>
        <v>0</v>
      </c>
      <c r="VV1309" s="3">
        <f t="shared" si="151"/>
        <v>0</v>
      </c>
      <c r="VW1309" s="3">
        <f t="shared" si="151"/>
        <v>0</v>
      </c>
      <c r="VX1309" s="3">
        <f t="shared" si="151"/>
        <v>0</v>
      </c>
      <c r="VY1309" s="3">
        <f t="shared" si="151"/>
        <v>0</v>
      </c>
      <c r="VZ1309" s="3">
        <f t="shared" si="151"/>
        <v>0</v>
      </c>
      <c r="WA1309" s="3">
        <f t="shared" si="151"/>
        <v>0</v>
      </c>
      <c r="WB1309" s="3">
        <f t="shared" si="151"/>
        <v>0</v>
      </c>
      <c r="WC1309" s="3">
        <f t="shared" si="151"/>
        <v>0</v>
      </c>
      <c r="WD1309" s="3">
        <f t="shared" si="151"/>
        <v>0</v>
      </c>
      <c r="WE1309" s="3">
        <f t="shared" si="151"/>
        <v>0</v>
      </c>
      <c r="WF1309" s="3">
        <f t="shared" si="150"/>
        <v>0</v>
      </c>
      <c r="WG1309" s="3">
        <f t="shared" si="150"/>
        <v>0</v>
      </c>
      <c r="WH1309" s="3">
        <f t="shared" si="150"/>
        <v>0</v>
      </c>
      <c r="WI1309" s="3">
        <f t="shared" si="150"/>
        <v>0</v>
      </c>
      <c r="WJ1309" s="3">
        <f t="shared" si="150"/>
        <v>0</v>
      </c>
    </row>
    <row r="1310" spans="1:608" hidden="1" x14ac:dyDescent="0.2">
      <c r="A1310" s="4"/>
      <c r="B1310" s="1"/>
      <c r="C1310" s="1"/>
      <c r="D1310" s="1"/>
      <c r="E1310" s="1"/>
      <c r="F1310" s="1"/>
      <c r="G1310" s="1"/>
      <c r="H1310" s="1"/>
      <c r="I1310" s="1"/>
      <c r="J1310" s="1"/>
      <c r="K1310" s="1"/>
      <c r="L1310" s="1"/>
      <c r="M1310" s="1"/>
      <c r="N1310" s="1"/>
      <c r="O1310" s="1"/>
      <c r="P1310" s="1"/>
      <c r="Q1310" s="1"/>
      <c r="R1310" s="1"/>
      <c r="S1310" s="1"/>
      <c r="T1310" s="1"/>
      <c r="U1310" s="1"/>
      <c r="V1310" s="1"/>
      <c r="W1310" s="1"/>
      <c r="X1310" s="1"/>
      <c r="Y1310" s="1"/>
      <c r="Z1310" s="1"/>
      <c r="AA1310" s="1"/>
      <c r="AB1310" s="1"/>
      <c r="AC1310" s="1"/>
      <c r="AD1310" s="1"/>
      <c r="AE1310" s="1"/>
      <c r="AF1310" s="1"/>
      <c r="AG1310" s="1"/>
      <c r="AH1310" s="1"/>
      <c r="AI1310" s="1"/>
      <c r="AJ1310" s="1"/>
      <c r="AK1310" s="1"/>
      <c r="AL1310" s="1"/>
      <c r="AM1310" s="1"/>
      <c r="AN1310" s="1"/>
      <c r="AO1310" s="1"/>
      <c r="AP1310" s="1"/>
      <c r="AQ1310" s="1"/>
      <c r="AR1310" s="1"/>
      <c r="AS1310" s="1"/>
      <c r="AT1310" s="1"/>
      <c r="AU1310" s="1"/>
      <c r="AV1310" s="1"/>
      <c r="AW1310" s="1"/>
      <c r="AX1310" s="1"/>
      <c r="AY1310" s="1"/>
      <c r="AZ1310" s="1"/>
      <c r="BA1310" s="1"/>
      <c r="BB1310" s="1"/>
      <c r="BC1310" s="1"/>
      <c r="BD1310" s="1"/>
      <c r="BE1310" s="1"/>
      <c r="BF1310" s="1"/>
      <c r="BG1310" s="1"/>
      <c r="BH1310" s="1"/>
      <c r="BI1310" s="1"/>
      <c r="BJ1310" s="1"/>
      <c r="BK1310" s="1"/>
      <c r="BL1310" s="1"/>
      <c r="BM1310" s="1"/>
      <c r="BN1310" s="1"/>
      <c r="BO1310" s="1"/>
      <c r="BP1310" s="1"/>
      <c r="BQ1310" s="1"/>
      <c r="BR1310" s="1"/>
      <c r="BS1310" s="1"/>
      <c r="BT1310" s="1"/>
      <c r="BU1310" s="1"/>
      <c r="BV1310" s="1"/>
      <c r="BW1310" s="1"/>
      <c r="BX1310" s="1"/>
      <c r="BY1310" s="1"/>
      <c r="BZ1310" s="1"/>
      <c r="CA1310" s="1"/>
      <c r="CB1310" s="1"/>
      <c r="CC1310" s="1"/>
      <c r="CD1310" s="1"/>
      <c r="CE1310" s="1"/>
      <c r="CF1310" s="1"/>
      <c r="CG1310" s="1"/>
      <c r="CH1310" s="1"/>
      <c r="CI1310" s="1"/>
      <c r="CJ1310" s="1"/>
      <c r="CK1310" s="1"/>
      <c r="CL1310" s="1"/>
      <c r="CM1310" s="1"/>
      <c r="CN1310" s="1"/>
      <c r="CO1310" s="1"/>
      <c r="CP1310" s="1"/>
      <c r="CQ1310" s="1"/>
      <c r="CR1310" s="1"/>
      <c r="CS1310" s="1"/>
      <c r="CT1310" s="1"/>
      <c r="CU1310" s="1"/>
      <c r="CV1310" s="1"/>
      <c r="CW1310" s="1"/>
      <c r="CX1310" s="1"/>
      <c r="CY1310" s="1"/>
      <c r="CZ1310" s="1"/>
      <c r="DA1310" s="1"/>
      <c r="DB1310" s="1"/>
      <c r="DC1310" s="1"/>
      <c r="DD1310" s="1"/>
      <c r="DE1310" s="1"/>
      <c r="DF1310" s="1"/>
      <c r="DG1310" s="1"/>
      <c r="DH1310" s="1"/>
      <c r="DI1310" s="1"/>
      <c r="DJ1310" s="1"/>
      <c r="DK1310" s="1"/>
      <c r="DL1310" s="1"/>
      <c r="DM1310" s="1"/>
      <c r="DN1310" s="1"/>
      <c r="DO1310" s="1"/>
      <c r="DP1310" s="1"/>
      <c r="DQ1310" s="1"/>
      <c r="DR1310" s="1"/>
      <c r="DS1310" s="1"/>
      <c r="DT1310" s="1"/>
      <c r="DU1310" s="1"/>
      <c r="DV1310" s="1"/>
      <c r="DW1310" s="1"/>
      <c r="DX1310" s="1"/>
      <c r="DY1310" s="1"/>
      <c r="DZ1310" s="1"/>
      <c r="EA1310" s="1"/>
      <c r="EB1310" s="1"/>
      <c r="EC1310" s="1"/>
      <c r="ED1310" s="1"/>
      <c r="EE1310" s="1"/>
      <c r="EF1310" s="1"/>
      <c r="EG1310" s="1"/>
      <c r="EH1310" s="1"/>
      <c r="EI1310" s="1"/>
      <c r="EJ1310" s="1"/>
      <c r="EK1310" s="1"/>
      <c r="EL1310" s="1"/>
      <c r="EM1310" s="1"/>
      <c r="EN1310" s="1"/>
      <c r="EO1310" s="1"/>
      <c r="EP1310" s="1"/>
      <c r="EQ1310" s="1"/>
      <c r="ER1310" s="1"/>
      <c r="ES1310" s="1"/>
      <c r="ET1310" s="1"/>
      <c r="EU1310" s="1"/>
      <c r="EV1310" s="1"/>
      <c r="EW1310" s="1"/>
      <c r="EX1310" s="1"/>
      <c r="EY1310" s="1"/>
      <c r="EZ1310" s="1"/>
      <c r="FA1310" s="1"/>
      <c r="FB1310" s="1"/>
      <c r="FC1310" s="1"/>
      <c r="FD1310" s="1"/>
      <c r="FE1310" s="1"/>
      <c r="FF1310" s="1"/>
      <c r="FG1310" s="1"/>
      <c r="FH1310" s="1"/>
      <c r="FI1310" s="1"/>
      <c r="FJ1310" s="1"/>
      <c r="FK1310" s="1"/>
      <c r="FL1310" s="1"/>
      <c r="FM1310" s="1"/>
      <c r="FN1310" s="1"/>
      <c r="FO1310" s="1"/>
      <c r="FP1310" s="1"/>
      <c r="FQ1310" s="1"/>
      <c r="FR1310" s="1"/>
      <c r="FS1310" s="1"/>
      <c r="FT1310" s="1"/>
      <c r="FU1310" s="1"/>
      <c r="FV1310" s="1"/>
      <c r="FW1310" s="1"/>
      <c r="FX1310" s="1"/>
      <c r="FY1310" s="1"/>
      <c r="FZ1310" s="1"/>
      <c r="GA1310" s="1"/>
      <c r="GB1310" s="1"/>
      <c r="GC1310" s="1"/>
      <c r="GD1310" s="1"/>
      <c r="GE1310" s="1"/>
      <c r="GF1310" s="1"/>
      <c r="GG1310" s="1"/>
      <c r="GH1310" s="1"/>
      <c r="GI1310" s="1"/>
      <c r="GJ1310" s="1"/>
      <c r="GK1310" s="1"/>
      <c r="GL1310" s="1"/>
      <c r="GM1310" s="1"/>
      <c r="GN1310" s="1"/>
      <c r="GO1310" s="1"/>
      <c r="GP1310" s="1"/>
      <c r="GQ1310" s="1"/>
      <c r="GR1310" s="1"/>
      <c r="GS1310" s="1"/>
      <c r="GT1310" s="1"/>
      <c r="GU1310" s="1"/>
      <c r="GV1310" s="1"/>
      <c r="GW1310" s="1"/>
      <c r="OS1310" s="3">
        <f t="shared" si="138"/>
        <v>0</v>
      </c>
      <c r="OT1310" s="3">
        <f t="shared" si="149"/>
        <v>0</v>
      </c>
      <c r="OU1310" s="3">
        <f t="shared" si="149"/>
        <v>0</v>
      </c>
      <c r="OV1310" s="3">
        <f t="shared" si="149"/>
        <v>0</v>
      </c>
      <c r="OW1310" s="3">
        <f t="shared" si="149"/>
        <v>0</v>
      </c>
      <c r="OX1310" s="3">
        <f t="shared" si="149"/>
        <v>0</v>
      </c>
      <c r="OY1310" s="3">
        <f t="shared" si="149"/>
        <v>2.2150383755786338E-7</v>
      </c>
      <c r="OZ1310" s="3">
        <f t="shared" si="149"/>
        <v>0</v>
      </c>
      <c r="PA1310" s="3">
        <f t="shared" si="149"/>
        <v>0</v>
      </c>
      <c r="PB1310" s="3">
        <f t="shared" si="149"/>
        <v>0</v>
      </c>
      <c r="PC1310" s="3">
        <f t="shared" si="149"/>
        <v>6.8650495524460661E-2</v>
      </c>
      <c r="PD1310" s="3">
        <f t="shared" si="149"/>
        <v>0</v>
      </c>
      <c r="PE1310" s="3">
        <f t="shared" si="149"/>
        <v>0</v>
      </c>
      <c r="PF1310" s="3">
        <f t="shared" si="149"/>
        <v>0</v>
      </c>
      <c r="PG1310" s="3">
        <f t="shared" si="149"/>
        <v>0.11398242363774834</v>
      </c>
      <c r="PH1310" s="3">
        <f t="shared" si="149"/>
        <v>0</v>
      </c>
      <c r="PI1310" s="3">
        <f t="shared" si="149"/>
        <v>0</v>
      </c>
      <c r="PJ1310" s="3">
        <f t="shared" si="149"/>
        <v>0</v>
      </c>
      <c r="PK1310" s="3">
        <f t="shared" si="149"/>
        <v>1.0113924544649047E-7</v>
      </c>
      <c r="PL1310" s="3">
        <f t="shared" si="149"/>
        <v>0</v>
      </c>
      <c r="PM1310" s="3">
        <f t="shared" si="149"/>
        <v>0</v>
      </c>
      <c r="PN1310" s="3">
        <f t="shared" si="149"/>
        <v>0</v>
      </c>
      <c r="PO1310" s="3">
        <f t="shared" si="149"/>
        <v>0</v>
      </c>
      <c r="PP1310" s="3">
        <f t="shared" si="149"/>
        <v>0</v>
      </c>
      <c r="PQ1310" s="3">
        <f t="shared" si="149"/>
        <v>0</v>
      </c>
      <c r="PR1310" s="3">
        <f t="shared" si="149"/>
        <v>0</v>
      </c>
      <c r="PS1310" s="3">
        <f t="shared" si="149"/>
        <v>4.2722814341809126E-7</v>
      </c>
      <c r="PT1310" s="3">
        <f t="shared" si="149"/>
        <v>0</v>
      </c>
      <c r="PU1310" s="3">
        <f t="shared" si="149"/>
        <v>0</v>
      </c>
      <c r="PV1310" s="3">
        <f t="shared" si="149"/>
        <v>0</v>
      </c>
      <c r="PW1310" s="3">
        <f t="shared" si="149"/>
        <v>0</v>
      </c>
      <c r="PX1310" s="3">
        <f t="shared" si="149"/>
        <v>0</v>
      </c>
      <c r="PY1310" s="3">
        <f t="shared" si="149"/>
        <v>8.8572558422214095E-7</v>
      </c>
      <c r="PZ1310" s="3">
        <f t="shared" si="149"/>
        <v>0</v>
      </c>
      <c r="QA1310" s="3">
        <f t="shared" si="149"/>
        <v>0</v>
      </c>
      <c r="QB1310" s="3">
        <f t="shared" si="149"/>
        <v>0</v>
      </c>
      <c r="QC1310" s="3">
        <f t="shared" si="149"/>
        <v>0</v>
      </c>
      <c r="QD1310" s="3">
        <f t="shared" si="149"/>
        <v>6.9248213696189563E-7</v>
      </c>
      <c r="QE1310" s="3">
        <f t="shared" si="149"/>
        <v>0</v>
      </c>
      <c r="QF1310" s="3">
        <f t="shared" si="149"/>
        <v>0</v>
      </c>
      <c r="QG1310" s="3">
        <f t="shared" si="149"/>
        <v>0</v>
      </c>
      <c r="QH1310" s="3">
        <f t="shared" si="149"/>
        <v>0</v>
      </c>
      <c r="QI1310" s="3">
        <f t="shared" si="149"/>
        <v>0</v>
      </c>
      <c r="QJ1310" s="3">
        <f t="shared" si="149"/>
        <v>0</v>
      </c>
      <c r="QK1310" s="3">
        <f t="shared" si="149"/>
        <v>0</v>
      </c>
      <c r="QL1310" s="3">
        <f t="shared" si="149"/>
        <v>0</v>
      </c>
      <c r="QM1310" s="3">
        <f t="shared" si="149"/>
        <v>0</v>
      </c>
      <c r="QN1310" s="3">
        <f t="shared" si="149"/>
        <v>0</v>
      </c>
      <c r="QO1310" s="3">
        <f t="shared" si="149"/>
        <v>0</v>
      </c>
      <c r="QP1310" s="3">
        <f t="shared" si="149"/>
        <v>0</v>
      </c>
      <c r="QQ1310" s="3">
        <f t="shared" si="149"/>
        <v>0</v>
      </c>
      <c r="QR1310" s="3">
        <f t="shared" si="149"/>
        <v>0.32153551996289281</v>
      </c>
      <c r="QS1310" s="3">
        <f t="shared" si="149"/>
        <v>8.1521871257004302E-2</v>
      </c>
      <c r="QT1310" s="3">
        <f t="shared" si="149"/>
        <v>0</v>
      </c>
      <c r="QU1310" s="3">
        <f t="shared" si="149"/>
        <v>0</v>
      </c>
      <c r="QV1310" s="3">
        <f t="shared" si="149"/>
        <v>0</v>
      </c>
      <c r="QW1310" s="3">
        <f t="shared" si="149"/>
        <v>0</v>
      </c>
      <c r="QX1310" s="3">
        <f t="shared" si="149"/>
        <v>4.6358144590832894E-7</v>
      </c>
      <c r="QY1310" s="3">
        <f t="shared" si="149"/>
        <v>0</v>
      </c>
      <c r="QZ1310" s="3">
        <f t="shared" si="149"/>
        <v>0</v>
      </c>
      <c r="RA1310" s="3">
        <f t="shared" si="149"/>
        <v>0</v>
      </c>
      <c r="RB1310" s="3">
        <f t="shared" si="149"/>
        <v>0</v>
      </c>
      <c r="RC1310" s="3">
        <f t="shared" si="149"/>
        <v>0</v>
      </c>
      <c r="RD1310" s="3">
        <f t="shared" si="149"/>
        <v>0</v>
      </c>
      <c r="RE1310" s="3">
        <f t="shared" ref="RE1310:TP1313" si="152">RE$1168</f>
        <v>0</v>
      </c>
      <c r="RF1310" s="3">
        <f t="shared" si="152"/>
        <v>0</v>
      </c>
      <c r="RG1310" s="3">
        <f t="shared" si="152"/>
        <v>0</v>
      </c>
      <c r="RH1310" s="3">
        <f t="shared" si="152"/>
        <v>0</v>
      </c>
      <c r="RI1310" s="3">
        <f t="shared" si="152"/>
        <v>0</v>
      </c>
      <c r="RJ1310" s="3">
        <f t="shared" si="152"/>
        <v>0</v>
      </c>
      <c r="RK1310" s="3">
        <f t="shared" si="152"/>
        <v>0</v>
      </c>
      <c r="RL1310" s="3">
        <f t="shared" si="152"/>
        <v>0</v>
      </c>
      <c r="RM1310" s="3">
        <f t="shared" si="152"/>
        <v>0</v>
      </c>
      <c r="RN1310" s="3">
        <f t="shared" si="152"/>
        <v>0</v>
      </c>
      <c r="RO1310" s="3">
        <f t="shared" si="152"/>
        <v>0</v>
      </c>
      <c r="RP1310" s="3">
        <f t="shared" si="152"/>
        <v>0</v>
      </c>
      <c r="RQ1310" s="3">
        <f t="shared" si="152"/>
        <v>0</v>
      </c>
      <c r="RR1310" s="3">
        <f t="shared" si="152"/>
        <v>0</v>
      </c>
      <c r="RS1310" s="3">
        <f t="shared" si="152"/>
        <v>0</v>
      </c>
      <c r="RT1310" s="3">
        <f t="shared" si="152"/>
        <v>0</v>
      </c>
      <c r="RU1310" s="3">
        <f t="shared" si="152"/>
        <v>0</v>
      </c>
      <c r="RV1310" s="3">
        <f t="shared" si="152"/>
        <v>0</v>
      </c>
      <c r="RW1310" s="3">
        <f t="shared" si="152"/>
        <v>0</v>
      </c>
      <c r="RX1310" s="3">
        <f t="shared" si="152"/>
        <v>0</v>
      </c>
      <c r="RY1310" s="3">
        <f t="shared" si="152"/>
        <v>0</v>
      </c>
      <c r="RZ1310" s="3">
        <f t="shared" si="152"/>
        <v>0</v>
      </c>
      <c r="SA1310" s="3">
        <f t="shared" si="152"/>
        <v>0</v>
      </c>
      <c r="SB1310" s="3">
        <f t="shared" si="152"/>
        <v>0</v>
      </c>
      <c r="SC1310" s="3">
        <f t="shared" si="152"/>
        <v>0.16560246480201388</v>
      </c>
      <c r="SD1310" s="3">
        <f t="shared" si="152"/>
        <v>0</v>
      </c>
      <c r="SE1310" s="3">
        <f t="shared" si="152"/>
        <v>0</v>
      </c>
      <c r="SF1310" s="3">
        <f t="shared" si="152"/>
        <v>0</v>
      </c>
      <c r="SG1310" s="3">
        <f t="shared" si="152"/>
        <v>0</v>
      </c>
      <c r="SH1310" s="3">
        <f t="shared" si="152"/>
        <v>0</v>
      </c>
      <c r="SI1310" s="3">
        <f t="shared" si="152"/>
        <v>0</v>
      </c>
      <c r="SJ1310" s="3">
        <f t="shared" si="152"/>
        <v>0</v>
      </c>
      <c r="SK1310" s="3">
        <f t="shared" si="152"/>
        <v>0</v>
      </c>
      <c r="SL1310" s="3">
        <f t="shared" si="152"/>
        <v>0</v>
      </c>
      <c r="SM1310" s="3">
        <f t="shared" si="152"/>
        <v>0</v>
      </c>
      <c r="SN1310" s="3">
        <f t="shared" si="152"/>
        <v>0</v>
      </c>
      <c r="SO1310" s="3">
        <f t="shared" si="152"/>
        <v>0</v>
      </c>
      <c r="SP1310" s="3">
        <f t="shared" si="152"/>
        <v>0</v>
      </c>
      <c r="SQ1310" s="3">
        <f t="shared" si="152"/>
        <v>2.985481617106457E-9</v>
      </c>
      <c r="SR1310" s="3">
        <f t="shared" si="152"/>
        <v>1.3926601306264733E-2</v>
      </c>
      <c r="SS1310" s="3">
        <f t="shared" si="152"/>
        <v>0</v>
      </c>
      <c r="ST1310" s="3">
        <f t="shared" si="152"/>
        <v>0</v>
      </c>
      <c r="SU1310" s="3">
        <f t="shared" si="152"/>
        <v>0</v>
      </c>
      <c r="SV1310" s="3">
        <f t="shared" si="152"/>
        <v>0</v>
      </c>
      <c r="SW1310" s="3">
        <f t="shared" si="152"/>
        <v>0</v>
      </c>
      <c r="SX1310" s="3">
        <f t="shared" si="152"/>
        <v>0</v>
      </c>
      <c r="SY1310" s="3">
        <f t="shared" si="152"/>
        <v>0</v>
      </c>
      <c r="SZ1310" s="3">
        <f t="shared" si="152"/>
        <v>0</v>
      </c>
      <c r="TA1310" s="3">
        <f t="shared" si="152"/>
        <v>0</v>
      </c>
      <c r="TB1310" s="3">
        <f t="shared" si="152"/>
        <v>0.18876615286872958</v>
      </c>
      <c r="TC1310" s="3">
        <f t="shared" si="152"/>
        <v>0</v>
      </c>
      <c r="TD1310" s="3">
        <f t="shared" si="152"/>
        <v>0</v>
      </c>
      <c r="TE1310" s="3">
        <f t="shared" si="152"/>
        <v>0</v>
      </c>
      <c r="TF1310" s="3">
        <f t="shared" si="152"/>
        <v>0</v>
      </c>
      <c r="TG1310" s="3">
        <f t="shared" si="152"/>
        <v>0</v>
      </c>
      <c r="TH1310" s="3">
        <f t="shared" si="152"/>
        <v>0</v>
      </c>
      <c r="TI1310" s="3">
        <f t="shared" si="152"/>
        <v>9.8158986913680912E-3</v>
      </c>
      <c r="TJ1310" s="3">
        <f t="shared" si="152"/>
        <v>0</v>
      </c>
      <c r="TK1310" s="3">
        <f t="shared" si="152"/>
        <v>0</v>
      </c>
      <c r="TL1310" s="3">
        <f t="shared" si="152"/>
        <v>0</v>
      </c>
      <c r="TM1310" s="3">
        <f t="shared" si="152"/>
        <v>0</v>
      </c>
      <c r="TN1310" s="3">
        <f t="shared" si="152"/>
        <v>0</v>
      </c>
      <c r="TO1310" s="3">
        <f t="shared" si="152"/>
        <v>0</v>
      </c>
      <c r="TP1310" s="3">
        <f t="shared" si="152"/>
        <v>0</v>
      </c>
      <c r="TQ1310" s="3">
        <f t="shared" si="141"/>
        <v>0</v>
      </c>
      <c r="TR1310" s="3">
        <f t="shared" si="139"/>
        <v>0</v>
      </c>
      <c r="TS1310" s="3">
        <f t="shared" si="139"/>
        <v>0</v>
      </c>
      <c r="TT1310" s="3">
        <f t="shared" si="151"/>
        <v>0</v>
      </c>
      <c r="TU1310" s="3">
        <f t="shared" si="151"/>
        <v>0</v>
      </c>
      <c r="TV1310" s="3">
        <f t="shared" si="151"/>
        <v>0</v>
      </c>
      <c r="TW1310" s="3">
        <f t="shared" si="151"/>
        <v>0</v>
      </c>
      <c r="TX1310" s="3">
        <f t="shared" si="151"/>
        <v>0</v>
      </c>
      <c r="TY1310" s="3">
        <f t="shared" si="151"/>
        <v>0</v>
      </c>
      <c r="TZ1310" s="3">
        <f t="shared" si="151"/>
        <v>3.6194101153614801E-2</v>
      </c>
      <c r="UA1310" s="3">
        <f t="shared" si="151"/>
        <v>0</v>
      </c>
      <c r="UB1310" s="3">
        <f t="shared" si="151"/>
        <v>0</v>
      </c>
      <c r="UC1310" s="3">
        <f t="shared" si="151"/>
        <v>0</v>
      </c>
      <c r="UD1310" s="3">
        <f t="shared" si="151"/>
        <v>0</v>
      </c>
      <c r="UE1310" s="3">
        <f t="shared" si="151"/>
        <v>0</v>
      </c>
      <c r="UF1310" s="3">
        <f t="shared" si="151"/>
        <v>0</v>
      </c>
      <c r="UG1310" s="3">
        <f t="shared" si="151"/>
        <v>0</v>
      </c>
      <c r="UH1310" s="3">
        <f t="shared" si="151"/>
        <v>0</v>
      </c>
      <c r="UI1310" s="3">
        <f t="shared" si="151"/>
        <v>0</v>
      </c>
      <c r="UJ1310" s="3">
        <f t="shared" si="151"/>
        <v>0</v>
      </c>
      <c r="UK1310" s="3">
        <f t="shared" si="151"/>
        <v>0</v>
      </c>
      <c r="UL1310" s="3">
        <f t="shared" si="151"/>
        <v>0</v>
      </c>
      <c r="UM1310" s="3">
        <f t="shared" si="151"/>
        <v>5.9643286200478564E-7</v>
      </c>
      <c r="UN1310" s="3">
        <f t="shared" si="151"/>
        <v>0</v>
      </c>
      <c r="UO1310" s="3">
        <f t="shared" si="151"/>
        <v>0</v>
      </c>
      <c r="UP1310" s="3">
        <f t="shared" si="151"/>
        <v>0</v>
      </c>
      <c r="UQ1310" s="3">
        <f t="shared" si="151"/>
        <v>0</v>
      </c>
      <c r="UR1310" s="3">
        <f t="shared" si="151"/>
        <v>0</v>
      </c>
      <c r="US1310" s="3">
        <f t="shared" si="151"/>
        <v>0</v>
      </c>
      <c r="UT1310" s="3">
        <f t="shared" si="151"/>
        <v>0</v>
      </c>
      <c r="UU1310" s="3">
        <f t="shared" si="151"/>
        <v>0</v>
      </c>
      <c r="UV1310" s="3">
        <f t="shared" si="151"/>
        <v>0</v>
      </c>
      <c r="UW1310" s="3">
        <f t="shared" si="151"/>
        <v>0</v>
      </c>
      <c r="UX1310" s="3">
        <f t="shared" si="151"/>
        <v>0</v>
      </c>
      <c r="UY1310" s="3">
        <f t="shared" si="151"/>
        <v>0</v>
      </c>
      <c r="UZ1310" s="3">
        <f t="shared" si="151"/>
        <v>0</v>
      </c>
      <c r="VA1310" s="3">
        <f t="shared" si="151"/>
        <v>0</v>
      </c>
      <c r="VB1310" s="3">
        <f t="shared" si="151"/>
        <v>0</v>
      </c>
      <c r="VC1310" s="3">
        <f t="shared" si="151"/>
        <v>0</v>
      </c>
      <c r="VD1310" s="3">
        <f t="shared" si="151"/>
        <v>0</v>
      </c>
      <c r="VE1310" s="3">
        <f t="shared" si="151"/>
        <v>0</v>
      </c>
      <c r="VF1310" s="3">
        <f t="shared" si="151"/>
        <v>0</v>
      </c>
      <c r="VG1310" s="3">
        <f t="shared" si="151"/>
        <v>5.5336326047689458E-7</v>
      </c>
      <c r="VH1310" s="3">
        <f t="shared" si="151"/>
        <v>0</v>
      </c>
      <c r="VI1310" s="3">
        <f t="shared" si="151"/>
        <v>0</v>
      </c>
      <c r="VJ1310" s="3">
        <f t="shared" si="151"/>
        <v>0</v>
      </c>
      <c r="VK1310" s="3">
        <f t="shared" si="151"/>
        <v>0</v>
      </c>
      <c r="VL1310" s="3">
        <f t="shared" si="151"/>
        <v>0</v>
      </c>
      <c r="VM1310" s="3">
        <f t="shared" si="151"/>
        <v>5.2635390494037367E-7</v>
      </c>
      <c r="VN1310" s="3">
        <f t="shared" si="151"/>
        <v>0</v>
      </c>
      <c r="VO1310" s="3">
        <f t="shared" si="151"/>
        <v>0</v>
      </c>
      <c r="VP1310" s="3">
        <f t="shared" si="151"/>
        <v>0</v>
      </c>
      <c r="VQ1310" s="3">
        <f t="shared" si="151"/>
        <v>0</v>
      </c>
      <c r="VR1310" s="3">
        <f t="shared" si="151"/>
        <v>0</v>
      </c>
      <c r="VS1310" s="3">
        <f t="shared" si="151"/>
        <v>0</v>
      </c>
      <c r="VT1310" s="3">
        <f t="shared" si="151"/>
        <v>0</v>
      </c>
      <c r="VU1310" s="3">
        <f t="shared" si="151"/>
        <v>0</v>
      </c>
      <c r="VV1310" s="3">
        <f t="shared" si="151"/>
        <v>0</v>
      </c>
      <c r="VW1310" s="3">
        <f t="shared" si="151"/>
        <v>0</v>
      </c>
      <c r="VX1310" s="3">
        <f t="shared" si="151"/>
        <v>0</v>
      </c>
      <c r="VY1310" s="3">
        <f t="shared" si="151"/>
        <v>0</v>
      </c>
      <c r="VZ1310" s="3">
        <f t="shared" si="151"/>
        <v>0</v>
      </c>
      <c r="WA1310" s="3">
        <f t="shared" si="151"/>
        <v>0</v>
      </c>
      <c r="WB1310" s="3">
        <f t="shared" si="151"/>
        <v>0</v>
      </c>
      <c r="WC1310" s="3">
        <f t="shared" si="151"/>
        <v>0</v>
      </c>
      <c r="WD1310" s="3">
        <f t="shared" si="151"/>
        <v>0</v>
      </c>
      <c r="WE1310" s="3">
        <f t="shared" si="151"/>
        <v>0</v>
      </c>
      <c r="WF1310" s="3">
        <f t="shared" si="150"/>
        <v>0</v>
      </c>
      <c r="WG1310" s="3">
        <f t="shared" si="150"/>
        <v>0</v>
      </c>
      <c r="WH1310" s="3">
        <f t="shared" si="150"/>
        <v>0</v>
      </c>
      <c r="WI1310" s="3">
        <f t="shared" si="150"/>
        <v>0</v>
      </c>
      <c r="WJ1310" s="3">
        <f t="shared" si="150"/>
        <v>0</v>
      </c>
    </row>
    <row r="1311" spans="1:608" hidden="1" x14ac:dyDescent="0.2">
      <c r="A1311" s="4"/>
      <c r="B1311" s="1"/>
      <c r="C1311" s="1"/>
      <c r="D1311" s="1"/>
      <c r="E1311" s="1"/>
      <c r="F1311" s="1"/>
      <c r="G1311" s="1"/>
      <c r="H1311" s="1"/>
      <c r="I1311" s="1"/>
      <c r="J1311" s="1"/>
      <c r="K1311" s="1"/>
      <c r="L1311" s="1"/>
      <c r="M1311" s="1"/>
      <c r="N1311" s="1"/>
      <c r="O1311" s="1"/>
      <c r="P1311" s="1"/>
      <c r="Q1311" s="1"/>
      <c r="R1311" s="1"/>
      <c r="S1311" s="1"/>
      <c r="T1311" s="1"/>
      <c r="U1311" s="1"/>
      <c r="V1311" s="1"/>
      <c r="W1311" s="1"/>
      <c r="X1311" s="1"/>
      <c r="Y1311" s="1"/>
      <c r="Z1311" s="1"/>
      <c r="AA1311" s="1"/>
      <c r="AB1311" s="1"/>
      <c r="AC1311" s="1"/>
      <c r="AD1311" s="1"/>
      <c r="AE1311" s="1"/>
      <c r="AF1311" s="1"/>
      <c r="AG1311" s="1"/>
      <c r="AH1311" s="1"/>
      <c r="AI1311" s="1"/>
      <c r="AJ1311" s="1"/>
      <c r="AK1311" s="1"/>
      <c r="AL1311" s="1"/>
      <c r="AM1311" s="1"/>
      <c r="AN1311" s="1"/>
      <c r="AO1311" s="1"/>
      <c r="AP1311" s="1"/>
      <c r="AQ1311" s="1"/>
      <c r="AR1311" s="1"/>
      <c r="AS1311" s="1"/>
      <c r="AT1311" s="1"/>
      <c r="AU1311" s="1"/>
      <c r="AV1311" s="1"/>
      <c r="AW1311" s="1"/>
      <c r="AX1311" s="1"/>
      <c r="AY1311" s="1"/>
      <c r="AZ1311" s="1"/>
      <c r="BA1311" s="1"/>
      <c r="BB1311" s="1"/>
      <c r="BC1311" s="1"/>
      <c r="BD1311" s="1"/>
      <c r="BE1311" s="1"/>
      <c r="BF1311" s="1"/>
      <c r="BG1311" s="1"/>
      <c r="BH1311" s="1"/>
      <c r="BI1311" s="1"/>
      <c r="BJ1311" s="1"/>
      <c r="BK1311" s="1"/>
      <c r="BL1311" s="1"/>
      <c r="BM1311" s="1"/>
      <c r="BN1311" s="1"/>
      <c r="BO1311" s="1"/>
      <c r="BP1311" s="1"/>
      <c r="BQ1311" s="1"/>
      <c r="BR1311" s="1"/>
      <c r="BS1311" s="1"/>
      <c r="BT1311" s="1"/>
      <c r="BU1311" s="1"/>
      <c r="BV1311" s="1"/>
      <c r="BW1311" s="1"/>
      <c r="BX1311" s="1"/>
      <c r="BY1311" s="1"/>
      <c r="BZ1311" s="1"/>
      <c r="CA1311" s="1"/>
      <c r="CB1311" s="1"/>
      <c r="CC1311" s="1"/>
      <c r="CD1311" s="1"/>
      <c r="CE1311" s="1"/>
      <c r="CF1311" s="1"/>
      <c r="CG1311" s="1"/>
      <c r="CH1311" s="1"/>
      <c r="CI1311" s="1"/>
      <c r="CJ1311" s="1"/>
      <c r="CK1311" s="1"/>
      <c r="CL1311" s="1"/>
      <c r="CM1311" s="1"/>
      <c r="CN1311" s="1"/>
      <c r="CO1311" s="1"/>
      <c r="CP1311" s="1"/>
      <c r="CQ1311" s="1"/>
      <c r="CR1311" s="1"/>
      <c r="CS1311" s="1"/>
      <c r="CT1311" s="1"/>
      <c r="CU1311" s="1"/>
      <c r="CV1311" s="1"/>
      <c r="CW1311" s="1"/>
      <c r="CX1311" s="1"/>
      <c r="CY1311" s="1"/>
      <c r="CZ1311" s="1"/>
      <c r="DA1311" s="1"/>
      <c r="DB1311" s="1"/>
      <c r="DC1311" s="1"/>
      <c r="DD1311" s="1"/>
      <c r="DE1311" s="1"/>
      <c r="DF1311" s="1"/>
      <c r="DG1311" s="1"/>
      <c r="DH1311" s="1"/>
      <c r="DI1311" s="1"/>
      <c r="DJ1311" s="1"/>
      <c r="DK1311" s="1"/>
      <c r="DL1311" s="1"/>
      <c r="DM1311" s="1"/>
      <c r="DN1311" s="1"/>
      <c r="DO1311" s="1"/>
      <c r="DP1311" s="1"/>
      <c r="DQ1311" s="1"/>
      <c r="DR1311" s="1"/>
      <c r="DS1311" s="1"/>
      <c r="DT1311" s="1"/>
      <c r="DU1311" s="1"/>
      <c r="DV1311" s="1"/>
      <c r="DW1311" s="1"/>
      <c r="DX1311" s="1"/>
      <c r="DY1311" s="1"/>
      <c r="DZ1311" s="1"/>
      <c r="EA1311" s="1"/>
      <c r="EB1311" s="1"/>
      <c r="EC1311" s="1"/>
      <c r="ED1311" s="1"/>
      <c r="EE1311" s="1"/>
      <c r="EF1311" s="1"/>
      <c r="EG1311" s="1"/>
      <c r="EH1311" s="1"/>
      <c r="EI1311" s="1"/>
      <c r="EJ1311" s="1"/>
      <c r="EK1311" s="1"/>
      <c r="EL1311" s="1"/>
      <c r="EM1311" s="1"/>
      <c r="EN1311" s="1"/>
      <c r="EO1311" s="1"/>
      <c r="EP1311" s="1"/>
      <c r="EQ1311" s="1"/>
      <c r="ER1311" s="1"/>
      <c r="ES1311" s="1"/>
      <c r="ET1311" s="1"/>
      <c r="EU1311" s="1"/>
      <c r="EV1311" s="1"/>
      <c r="EW1311" s="1"/>
      <c r="EX1311" s="1"/>
      <c r="EY1311" s="1"/>
      <c r="EZ1311" s="1"/>
      <c r="FA1311" s="1"/>
      <c r="FB1311" s="1"/>
      <c r="FC1311" s="1"/>
      <c r="FD1311" s="1"/>
      <c r="FE1311" s="1"/>
      <c r="FF1311" s="1"/>
      <c r="FG1311" s="1"/>
      <c r="FH1311" s="1"/>
      <c r="FI1311" s="1"/>
      <c r="FJ1311" s="1"/>
      <c r="FK1311" s="1"/>
      <c r="FL1311" s="1"/>
      <c r="FM1311" s="1"/>
      <c r="FN1311" s="1"/>
      <c r="FO1311" s="1"/>
      <c r="FP1311" s="1"/>
      <c r="FQ1311" s="1"/>
      <c r="FR1311" s="1"/>
      <c r="FS1311" s="1"/>
      <c r="FT1311" s="1"/>
      <c r="FU1311" s="1"/>
      <c r="FV1311" s="1"/>
      <c r="FW1311" s="1"/>
      <c r="FX1311" s="1"/>
      <c r="FY1311" s="1"/>
      <c r="FZ1311" s="1"/>
      <c r="GA1311" s="1"/>
      <c r="GB1311" s="1"/>
      <c r="GC1311" s="1"/>
      <c r="GD1311" s="1"/>
      <c r="GE1311" s="1"/>
      <c r="GF1311" s="1"/>
      <c r="GG1311" s="1"/>
      <c r="GH1311" s="1"/>
      <c r="GI1311" s="1"/>
      <c r="GJ1311" s="1"/>
      <c r="GK1311" s="1"/>
      <c r="GL1311" s="1"/>
      <c r="GM1311" s="1"/>
      <c r="GN1311" s="1"/>
      <c r="GO1311" s="1"/>
      <c r="GP1311" s="1"/>
      <c r="GQ1311" s="1"/>
      <c r="GR1311" s="1"/>
      <c r="GS1311" s="1"/>
      <c r="GT1311" s="1"/>
      <c r="GU1311" s="1"/>
      <c r="GV1311" s="1"/>
      <c r="GW1311" s="1"/>
      <c r="OS1311" s="3">
        <f t="shared" si="138"/>
        <v>0</v>
      </c>
      <c r="OT1311" s="3">
        <f t="shared" ref="OT1311:RE1314" si="153">OT$1168</f>
        <v>0</v>
      </c>
      <c r="OU1311" s="3">
        <f t="shared" si="153"/>
        <v>0</v>
      </c>
      <c r="OV1311" s="3">
        <f t="shared" si="153"/>
        <v>0</v>
      </c>
      <c r="OW1311" s="3">
        <f t="shared" si="153"/>
        <v>0</v>
      </c>
      <c r="OX1311" s="3">
        <f t="shared" si="153"/>
        <v>0</v>
      </c>
      <c r="OY1311" s="3">
        <f t="shared" si="153"/>
        <v>2.2150383755786338E-7</v>
      </c>
      <c r="OZ1311" s="3">
        <f t="shared" si="153"/>
        <v>0</v>
      </c>
      <c r="PA1311" s="3">
        <f t="shared" si="153"/>
        <v>0</v>
      </c>
      <c r="PB1311" s="3">
        <f t="shared" si="153"/>
        <v>0</v>
      </c>
      <c r="PC1311" s="3">
        <f t="shared" si="153"/>
        <v>6.8650495524460661E-2</v>
      </c>
      <c r="PD1311" s="3">
        <f t="shared" si="153"/>
        <v>0</v>
      </c>
      <c r="PE1311" s="3">
        <f t="shared" si="153"/>
        <v>0</v>
      </c>
      <c r="PF1311" s="3">
        <f t="shared" si="153"/>
        <v>0</v>
      </c>
      <c r="PG1311" s="3">
        <f t="shared" si="153"/>
        <v>0.11398242363774834</v>
      </c>
      <c r="PH1311" s="3">
        <f t="shared" si="153"/>
        <v>0</v>
      </c>
      <c r="PI1311" s="3">
        <f t="shared" si="153"/>
        <v>0</v>
      </c>
      <c r="PJ1311" s="3">
        <f t="shared" si="153"/>
        <v>0</v>
      </c>
      <c r="PK1311" s="3">
        <f t="shared" si="153"/>
        <v>1.0113924544649047E-7</v>
      </c>
      <c r="PL1311" s="3">
        <f t="shared" si="153"/>
        <v>0</v>
      </c>
      <c r="PM1311" s="3">
        <f t="shared" si="153"/>
        <v>0</v>
      </c>
      <c r="PN1311" s="3">
        <f t="shared" si="153"/>
        <v>0</v>
      </c>
      <c r="PO1311" s="3">
        <f t="shared" si="153"/>
        <v>0</v>
      </c>
      <c r="PP1311" s="3">
        <f t="shared" si="153"/>
        <v>0</v>
      </c>
      <c r="PQ1311" s="3">
        <f t="shared" si="153"/>
        <v>0</v>
      </c>
      <c r="PR1311" s="3">
        <f t="shared" si="153"/>
        <v>0</v>
      </c>
      <c r="PS1311" s="3">
        <f t="shared" si="153"/>
        <v>4.2722814341809126E-7</v>
      </c>
      <c r="PT1311" s="3">
        <f t="shared" si="153"/>
        <v>0</v>
      </c>
      <c r="PU1311" s="3">
        <f t="shared" si="153"/>
        <v>0</v>
      </c>
      <c r="PV1311" s="3">
        <f t="shared" si="153"/>
        <v>0</v>
      </c>
      <c r="PW1311" s="3">
        <f t="shared" si="153"/>
        <v>0</v>
      </c>
      <c r="PX1311" s="3">
        <f t="shared" si="153"/>
        <v>0</v>
      </c>
      <c r="PY1311" s="3">
        <f t="shared" si="153"/>
        <v>8.8572558422214095E-7</v>
      </c>
      <c r="PZ1311" s="3">
        <f t="shared" si="153"/>
        <v>0</v>
      </c>
      <c r="QA1311" s="3">
        <f t="shared" si="153"/>
        <v>0</v>
      </c>
      <c r="QB1311" s="3">
        <f t="shared" si="153"/>
        <v>0</v>
      </c>
      <c r="QC1311" s="3">
        <f t="shared" si="153"/>
        <v>0</v>
      </c>
      <c r="QD1311" s="3">
        <f t="shared" si="153"/>
        <v>6.9248213696189563E-7</v>
      </c>
      <c r="QE1311" s="3">
        <f t="shared" si="153"/>
        <v>0</v>
      </c>
      <c r="QF1311" s="3">
        <f t="shared" si="153"/>
        <v>0</v>
      </c>
      <c r="QG1311" s="3">
        <f t="shared" si="153"/>
        <v>0</v>
      </c>
      <c r="QH1311" s="3">
        <f t="shared" si="153"/>
        <v>0</v>
      </c>
      <c r="QI1311" s="3">
        <f t="shared" si="153"/>
        <v>0</v>
      </c>
      <c r="QJ1311" s="3">
        <f t="shared" si="153"/>
        <v>0</v>
      </c>
      <c r="QK1311" s="3">
        <f t="shared" si="153"/>
        <v>0</v>
      </c>
      <c r="QL1311" s="3">
        <f t="shared" si="153"/>
        <v>0</v>
      </c>
      <c r="QM1311" s="3">
        <f t="shared" si="153"/>
        <v>0</v>
      </c>
      <c r="QN1311" s="3">
        <f t="shared" si="153"/>
        <v>0</v>
      </c>
      <c r="QO1311" s="3">
        <f t="shared" si="153"/>
        <v>0</v>
      </c>
      <c r="QP1311" s="3">
        <f t="shared" si="153"/>
        <v>0</v>
      </c>
      <c r="QQ1311" s="3">
        <f t="shared" si="153"/>
        <v>0</v>
      </c>
      <c r="QR1311" s="3">
        <f t="shared" si="153"/>
        <v>0.32153551996289281</v>
      </c>
      <c r="QS1311" s="3">
        <f t="shared" si="153"/>
        <v>8.1521871257004302E-2</v>
      </c>
      <c r="QT1311" s="3">
        <f t="shared" si="153"/>
        <v>0</v>
      </c>
      <c r="QU1311" s="3">
        <f t="shared" si="153"/>
        <v>0</v>
      </c>
      <c r="QV1311" s="3">
        <f t="shared" si="153"/>
        <v>0</v>
      </c>
      <c r="QW1311" s="3">
        <f t="shared" si="153"/>
        <v>0</v>
      </c>
      <c r="QX1311" s="3">
        <f t="shared" si="153"/>
        <v>4.6358144590832894E-7</v>
      </c>
      <c r="QY1311" s="3">
        <f t="shared" si="153"/>
        <v>0</v>
      </c>
      <c r="QZ1311" s="3">
        <f t="shared" si="153"/>
        <v>0</v>
      </c>
      <c r="RA1311" s="3">
        <f t="shared" si="153"/>
        <v>0</v>
      </c>
      <c r="RB1311" s="3">
        <f t="shared" si="153"/>
        <v>0</v>
      </c>
      <c r="RC1311" s="3">
        <f t="shared" si="153"/>
        <v>0</v>
      </c>
      <c r="RD1311" s="3">
        <f t="shared" si="153"/>
        <v>0</v>
      </c>
      <c r="RE1311" s="3">
        <f t="shared" si="153"/>
        <v>0</v>
      </c>
      <c r="RF1311" s="3">
        <f t="shared" si="152"/>
        <v>0</v>
      </c>
      <c r="RG1311" s="3">
        <f t="shared" si="152"/>
        <v>0</v>
      </c>
      <c r="RH1311" s="3">
        <f t="shared" si="152"/>
        <v>0</v>
      </c>
      <c r="RI1311" s="3">
        <f t="shared" si="152"/>
        <v>0</v>
      </c>
      <c r="RJ1311" s="3">
        <f t="shared" si="152"/>
        <v>0</v>
      </c>
      <c r="RK1311" s="3">
        <f t="shared" si="152"/>
        <v>0</v>
      </c>
      <c r="RL1311" s="3">
        <f t="shared" si="152"/>
        <v>0</v>
      </c>
      <c r="RM1311" s="3">
        <f t="shared" si="152"/>
        <v>0</v>
      </c>
      <c r="RN1311" s="3">
        <f t="shared" si="152"/>
        <v>0</v>
      </c>
      <c r="RO1311" s="3">
        <f t="shared" si="152"/>
        <v>0</v>
      </c>
      <c r="RP1311" s="3">
        <f t="shared" si="152"/>
        <v>0</v>
      </c>
      <c r="RQ1311" s="3">
        <f t="shared" si="152"/>
        <v>0</v>
      </c>
      <c r="RR1311" s="3">
        <f t="shared" si="152"/>
        <v>0</v>
      </c>
      <c r="RS1311" s="3">
        <f t="shared" si="152"/>
        <v>0</v>
      </c>
      <c r="RT1311" s="3">
        <f t="shared" si="152"/>
        <v>0</v>
      </c>
      <c r="RU1311" s="3">
        <f t="shared" si="152"/>
        <v>0</v>
      </c>
      <c r="RV1311" s="3">
        <f t="shared" si="152"/>
        <v>0</v>
      </c>
      <c r="RW1311" s="3">
        <f t="shared" si="152"/>
        <v>0</v>
      </c>
      <c r="RX1311" s="3">
        <f t="shared" si="152"/>
        <v>0</v>
      </c>
      <c r="RY1311" s="3">
        <f t="shared" si="152"/>
        <v>0</v>
      </c>
      <c r="RZ1311" s="3">
        <f t="shared" si="152"/>
        <v>0</v>
      </c>
      <c r="SA1311" s="3">
        <f t="shared" si="152"/>
        <v>0</v>
      </c>
      <c r="SB1311" s="3">
        <f t="shared" si="152"/>
        <v>0</v>
      </c>
      <c r="SC1311" s="3">
        <f t="shared" si="152"/>
        <v>0.16560246480201388</v>
      </c>
      <c r="SD1311" s="3">
        <f t="shared" si="152"/>
        <v>0</v>
      </c>
      <c r="SE1311" s="3">
        <f t="shared" si="152"/>
        <v>0</v>
      </c>
      <c r="SF1311" s="3">
        <f t="shared" si="152"/>
        <v>0</v>
      </c>
      <c r="SG1311" s="3">
        <f t="shared" si="152"/>
        <v>0</v>
      </c>
      <c r="SH1311" s="3">
        <f t="shared" si="152"/>
        <v>0</v>
      </c>
      <c r="SI1311" s="3">
        <f t="shared" si="152"/>
        <v>0</v>
      </c>
      <c r="SJ1311" s="3">
        <f t="shared" si="152"/>
        <v>0</v>
      </c>
      <c r="SK1311" s="3">
        <f t="shared" si="152"/>
        <v>0</v>
      </c>
      <c r="SL1311" s="3">
        <f t="shared" si="152"/>
        <v>0</v>
      </c>
      <c r="SM1311" s="3">
        <f t="shared" si="152"/>
        <v>0</v>
      </c>
      <c r="SN1311" s="3">
        <f t="shared" si="152"/>
        <v>0</v>
      </c>
      <c r="SO1311" s="3">
        <f t="shared" si="152"/>
        <v>0</v>
      </c>
      <c r="SP1311" s="3">
        <f t="shared" si="152"/>
        <v>0</v>
      </c>
      <c r="SQ1311" s="3">
        <f t="shared" si="152"/>
        <v>2.985481617106457E-9</v>
      </c>
      <c r="SR1311" s="3">
        <f t="shared" si="152"/>
        <v>1.3926601306264733E-2</v>
      </c>
      <c r="SS1311" s="3">
        <f t="shared" si="152"/>
        <v>0</v>
      </c>
      <c r="ST1311" s="3">
        <f t="shared" si="152"/>
        <v>0</v>
      </c>
      <c r="SU1311" s="3">
        <f t="shared" si="152"/>
        <v>0</v>
      </c>
      <c r="SV1311" s="3">
        <f t="shared" si="152"/>
        <v>0</v>
      </c>
      <c r="SW1311" s="3">
        <f t="shared" si="152"/>
        <v>0</v>
      </c>
      <c r="SX1311" s="3">
        <f t="shared" si="152"/>
        <v>0</v>
      </c>
      <c r="SY1311" s="3">
        <f t="shared" si="152"/>
        <v>0</v>
      </c>
      <c r="SZ1311" s="3">
        <f t="shared" si="152"/>
        <v>0</v>
      </c>
      <c r="TA1311" s="3">
        <f t="shared" si="152"/>
        <v>0</v>
      </c>
      <c r="TB1311" s="3">
        <f t="shared" si="152"/>
        <v>0.18876615286872958</v>
      </c>
      <c r="TC1311" s="3">
        <f t="shared" si="152"/>
        <v>0</v>
      </c>
      <c r="TD1311" s="3">
        <f t="shared" si="152"/>
        <v>0</v>
      </c>
      <c r="TE1311" s="3">
        <f t="shared" si="152"/>
        <v>0</v>
      </c>
      <c r="TF1311" s="3">
        <f t="shared" si="152"/>
        <v>0</v>
      </c>
      <c r="TG1311" s="3">
        <f t="shared" si="152"/>
        <v>0</v>
      </c>
      <c r="TH1311" s="3">
        <f t="shared" si="152"/>
        <v>0</v>
      </c>
      <c r="TI1311" s="3">
        <f t="shared" si="152"/>
        <v>9.8158986913680912E-3</v>
      </c>
      <c r="TJ1311" s="3">
        <f t="shared" si="152"/>
        <v>0</v>
      </c>
      <c r="TK1311" s="3">
        <f t="shared" si="152"/>
        <v>0</v>
      </c>
      <c r="TL1311" s="3">
        <f t="shared" si="152"/>
        <v>0</v>
      </c>
      <c r="TM1311" s="3">
        <f t="shared" si="152"/>
        <v>0</v>
      </c>
      <c r="TN1311" s="3">
        <f t="shared" si="152"/>
        <v>0</v>
      </c>
      <c r="TO1311" s="3">
        <f t="shared" si="152"/>
        <v>0</v>
      </c>
      <c r="TP1311" s="3">
        <f t="shared" si="152"/>
        <v>0</v>
      </c>
      <c r="TQ1311" s="3">
        <f t="shared" si="141"/>
        <v>0</v>
      </c>
      <c r="TR1311" s="3">
        <f t="shared" si="139"/>
        <v>0</v>
      </c>
      <c r="TS1311" s="3">
        <f t="shared" si="139"/>
        <v>0</v>
      </c>
      <c r="TT1311" s="3">
        <f t="shared" si="151"/>
        <v>0</v>
      </c>
      <c r="TU1311" s="3">
        <f t="shared" si="151"/>
        <v>0</v>
      </c>
      <c r="TV1311" s="3">
        <f t="shared" si="151"/>
        <v>0</v>
      </c>
      <c r="TW1311" s="3">
        <f t="shared" si="151"/>
        <v>0</v>
      </c>
      <c r="TX1311" s="3">
        <f t="shared" si="151"/>
        <v>0</v>
      </c>
      <c r="TY1311" s="3">
        <f t="shared" si="151"/>
        <v>0</v>
      </c>
      <c r="TZ1311" s="3">
        <f t="shared" si="151"/>
        <v>3.6194101153614801E-2</v>
      </c>
      <c r="UA1311" s="3">
        <f t="shared" si="151"/>
        <v>0</v>
      </c>
      <c r="UB1311" s="3">
        <f t="shared" si="151"/>
        <v>0</v>
      </c>
      <c r="UC1311" s="3">
        <f t="shared" si="151"/>
        <v>0</v>
      </c>
      <c r="UD1311" s="3">
        <f t="shared" si="151"/>
        <v>0</v>
      </c>
      <c r="UE1311" s="3">
        <f t="shared" si="151"/>
        <v>0</v>
      </c>
      <c r="UF1311" s="3">
        <f t="shared" si="151"/>
        <v>0</v>
      </c>
      <c r="UG1311" s="3">
        <f t="shared" si="151"/>
        <v>0</v>
      </c>
      <c r="UH1311" s="3">
        <f t="shared" si="151"/>
        <v>0</v>
      </c>
      <c r="UI1311" s="3">
        <f t="shared" si="151"/>
        <v>0</v>
      </c>
      <c r="UJ1311" s="3">
        <f t="shared" si="151"/>
        <v>0</v>
      </c>
      <c r="UK1311" s="3">
        <f t="shared" si="151"/>
        <v>0</v>
      </c>
      <c r="UL1311" s="3">
        <f t="shared" si="151"/>
        <v>0</v>
      </c>
      <c r="UM1311" s="3">
        <f t="shared" si="151"/>
        <v>5.9643286200478564E-7</v>
      </c>
      <c r="UN1311" s="3">
        <f t="shared" si="151"/>
        <v>0</v>
      </c>
      <c r="UO1311" s="3">
        <f t="shared" si="151"/>
        <v>0</v>
      </c>
      <c r="UP1311" s="3">
        <f t="shared" si="151"/>
        <v>0</v>
      </c>
      <c r="UQ1311" s="3">
        <f t="shared" si="151"/>
        <v>0</v>
      </c>
      <c r="UR1311" s="3">
        <f t="shared" si="151"/>
        <v>0</v>
      </c>
      <c r="US1311" s="3">
        <f t="shared" si="151"/>
        <v>0</v>
      </c>
      <c r="UT1311" s="3">
        <f t="shared" si="151"/>
        <v>0</v>
      </c>
      <c r="UU1311" s="3">
        <f t="shared" si="151"/>
        <v>0</v>
      </c>
      <c r="UV1311" s="3">
        <f t="shared" si="151"/>
        <v>0</v>
      </c>
      <c r="UW1311" s="3">
        <f t="shared" si="151"/>
        <v>0</v>
      </c>
      <c r="UX1311" s="3">
        <f t="shared" si="151"/>
        <v>0</v>
      </c>
      <c r="UY1311" s="3">
        <f t="shared" si="151"/>
        <v>0</v>
      </c>
      <c r="UZ1311" s="3">
        <f t="shared" si="151"/>
        <v>0</v>
      </c>
      <c r="VA1311" s="3">
        <f t="shared" si="151"/>
        <v>0</v>
      </c>
      <c r="VB1311" s="3">
        <f t="shared" si="151"/>
        <v>0</v>
      </c>
      <c r="VC1311" s="3">
        <f t="shared" si="151"/>
        <v>0</v>
      </c>
      <c r="VD1311" s="3">
        <f t="shared" si="151"/>
        <v>0</v>
      </c>
      <c r="VE1311" s="3">
        <f t="shared" si="151"/>
        <v>0</v>
      </c>
      <c r="VF1311" s="3">
        <f t="shared" si="151"/>
        <v>0</v>
      </c>
      <c r="VG1311" s="3">
        <f t="shared" si="151"/>
        <v>5.5336326047689458E-7</v>
      </c>
      <c r="VH1311" s="3">
        <f t="shared" si="151"/>
        <v>0</v>
      </c>
      <c r="VI1311" s="3">
        <f t="shared" si="151"/>
        <v>0</v>
      </c>
      <c r="VJ1311" s="3">
        <f t="shared" si="151"/>
        <v>0</v>
      </c>
      <c r="VK1311" s="3">
        <f t="shared" si="151"/>
        <v>0</v>
      </c>
      <c r="VL1311" s="3">
        <f t="shared" si="151"/>
        <v>0</v>
      </c>
      <c r="VM1311" s="3">
        <f t="shared" si="151"/>
        <v>5.2635390494037367E-7</v>
      </c>
      <c r="VN1311" s="3">
        <f t="shared" si="151"/>
        <v>0</v>
      </c>
      <c r="VO1311" s="3">
        <f t="shared" si="151"/>
        <v>0</v>
      </c>
      <c r="VP1311" s="3">
        <f t="shared" si="151"/>
        <v>0</v>
      </c>
      <c r="VQ1311" s="3">
        <f t="shared" si="151"/>
        <v>0</v>
      </c>
      <c r="VR1311" s="3">
        <f t="shared" si="151"/>
        <v>0</v>
      </c>
      <c r="VS1311" s="3">
        <f t="shared" si="151"/>
        <v>0</v>
      </c>
      <c r="VT1311" s="3">
        <f t="shared" si="151"/>
        <v>0</v>
      </c>
      <c r="VU1311" s="3">
        <f t="shared" si="151"/>
        <v>0</v>
      </c>
      <c r="VV1311" s="3">
        <f t="shared" si="151"/>
        <v>0</v>
      </c>
      <c r="VW1311" s="3">
        <f t="shared" si="151"/>
        <v>0</v>
      </c>
      <c r="VX1311" s="3">
        <f t="shared" si="151"/>
        <v>0</v>
      </c>
      <c r="VY1311" s="3">
        <f t="shared" si="151"/>
        <v>0</v>
      </c>
      <c r="VZ1311" s="3">
        <f t="shared" si="151"/>
        <v>0</v>
      </c>
      <c r="WA1311" s="3">
        <f t="shared" si="151"/>
        <v>0</v>
      </c>
      <c r="WB1311" s="3">
        <f t="shared" si="151"/>
        <v>0</v>
      </c>
      <c r="WC1311" s="3">
        <f t="shared" si="151"/>
        <v>0</v>
      </c>
      <c r="WD1311" s="3">
        <f t="shared" si="151"/>
        <v>0</v>
      </c>
      <c r="WE1311" s="3">
        <f t="shared" ref="WE1311:WJ1317" si="154">WE$1168</f>
        <v>0</v>
      </c>
      <c r="WF1311" s="3">
        <f t="shared" si="154"/>
        <v>0</v>
      </c>
      <c r="WG1311" s="3">
        <f t="shared" si="154"/>
        <v>0</v>
      </c>
      <c r="WH1311" s="3">
        <f t="shared" si="154"/>
        <v>0</v>
      </c>
      <c r="WI1311" s="3">
        <f t="shared" si="154"/>
        <v>0</v>
      </c>
      <c r="WJ1311" s="3">
        <f t="shared" si="154"/>
        <v>0</v>
      </c>
    </row>
    <row r="1312" spans="1:608" hidden="1" x14ac:dyDescent="0.2">
      <c r="A1312" s="4"/>
      <c r="B1312" s="1"/>
      <c r="C1312" s="1"/>
      <c r="D1312" s="1"/>
      <c r="E1312" s="1"/>
      <c r="F1312" s="1"/>
      <c r="G1312" s="1"/>
      <c r="H1312" s="1"/>
      <c r="I1312" s="1"/>
      <c r="J1312" s="1"/>
      <c r="K1312" s="1"/>
      <c r="L1312" s="1"/>
      <c r="M1312" s="1"/>
      <c r="N1312" s="1"/>
      <c r="O1312" s="1"/>
      <c r="P1312" s="1"/>
      <c r="Q1312" s="1"/>
      <c r="R1312" s="1"/>
      <c r="S1312" s="1"/>
      <c r="T1312" s="1"/>
      <c r="U1312" s="1"/>
      <c r="V1312" s="1"/>
      <c r="W1312" s="1"/>
      <c r="X1312" s="1"/>
      <c r="Y1312" s="1"/>
      <c r="Z1312" s="1"/>
      <c r="AA1312" s="1"/>
      <c r="AB1312" s="1"/>
      <c r="AC1312" s="1"/>
      <c r="AD1312" s="1"/>
      <c r="AE1312" s="1"/>
      <c r="AF1312" s="1"/>
      <c r="AG1312" s="1"/>
      <c r="AH1312" s="1"/>
      <c r="AI1312" s="1"/>
      <c r="AJ1312" s="1"/>
      <c r="AK1312" s="1"/>
      <c r="AL1312" s="1"/>
      <c r="AM1312" s="1"/>
      <c r="AN1312" s="1"/>
      <c r="AO1312" s="1"/>
      <c r="AP1312" s="1"/>
      <c r="AQ1312" s="1"/>
      <c r="AR1312" s="1"/>
      <c r="AS1312" s="1"/>
      <c r="AT1312" s="1"/>
      <c r="AU1312" s="1"/>
      <c r="AV1312" s="1"/>
      <c r="AW1312" s="1"/>
      <c r="AX1312" s="1"/>
      <c r="AY1312" s="1"/>
      <c r="AZ1312" s="1"/>
      <c r="BA1312" s="1"/>
      <c r="BB1312" s="1"/>
      <c r="BC1312" s="1"/>
      <c r="BD1312" s="1"/>
      <c r="BE1312" s="1"/>
      <c r="BF1312" s="1"/>
      <c r="BG1312" s="1"/>
      <c r="BH1312" s="1"/>
      <c r="BI1312" s="1"/>
      <c r="BJ1312" s="1"/>
      <c r="BK1312" s="1"/>
      <c r="BL1312" s="1"/>
      <c r="BM1312" s="1"/>
      <c r="BN1312" s="1"/>
      <c r="BO1312" s="1"/>
      <c r="BP1312" s="1"/>
      <c r="BQ1312" s="1"/>
      <c r="BR1312" s="1"/>
      <c r="BS1312" s="1"/>
      <c r="BT1312" s="1"/>
      <c r="BU1312" s="1"/>
      <c r="BV1312" s="1"/>
      <c r="BW1312" s="1"/>
      <c r="BX1312" s="1"/>
      <c r="BY1312" s="1"/>
      <c r="BZ1312" s="1"/>
      <c r="CA1312" s="1"/>
      <c r="CB1312" s="1"/>
      <c r="CC1312" s="1"/>
      <c r="CD1312" s="1"/>
      <c r="CE1312" s="1"/>
      <c r="CF1312" s="1"/>
      <c r="CG1312" s="1"/>
      <c r="CH1312" s="1"/>
      <c r="CI1312" s="1"/>
      <c r="CJ1312" s="1"/>
      <c r="CK1312" s="1"/>
      <c r="CL1312" s="1"/>
      <c r="CM1312" s="1"/>
      <c r="CN1312" s="1"/>
      <c r="CO1312" s="1"/>
      <c r="CP1312" s="1"/>
      <c r="CQ1312" s="1"/>
      <c r="CR1312" s="1"/>
      <c r="CS1312" s="1"/>
      <c r="CT1312" s="1"/>
      <c r="CU1312" s="1"/>
      <c r="CV1312" s="1"/>
      <c r="CW1312" s="1"/>
      <c r="CX1312" s="1"/>
      <c r="CY1312" s="1"/>
      <c r="CZ1312" s="1"/>
      <c r="DA1312" s="1"/>
      <c r="DB1312" s="1"/>
      <c r="DC1312" s="1"/>
      <c r="DD1312" s="1"/>
      <c r="DE1312" s="1"/>
      <c r="DF1312" s="1"/>
      <c r="DG1312" s="1"/>
      <c r="DH1312" s="1"/>
      <c r="DI1312" s="1"/>
      <c r="DJ1312" s="1"/>
      <c r="DK1312" s="1"/>
      <c r="DL1312" s="1"/>
      <c r="DM1312" s="1"/>
      <c r="DN1312" s="1"/>
      <c r="DO1312" s="1"/>
      <c r="DP1312" s="1"/>
      <c r="DQ1312" s="1"/>
      <c r="DR1312" s="1"/>
      <c r="DS1312" s="1"/>
      <c r="DT1312" s="1"/>
      <c r="DU1312" s="1"/>
      <c r="DV1312" s="1"/>
      <c r="DW1312" s="1"/>
      <c r="DX1312" s="1"/>
      <c r="DY1312" s="1"/>
      <c r="DZ1312" s="1"/>
      <c r="EA1312" s="1"/>
      <c r="EB1312" s="1"/>
      <c r="EC1312" s="1"/>
      <c r="ED1312" s="1"/>
      <c r="EE1312" s="1"/>
      <c r="EF1312" s="1"/>
      <c r="EG1312" s="1"/>
      <c r="EH1312" s="1"/>
      <c r="EI1312" s="1"/>
      <c r="EJ1312" s="1"/>
      <c r="EK1312" s="1"/>
      <c r="EL1312" s="1"/>
      <c r="EM1312" s="1"/>
      <c r="EN1312" s="1"/>
      <c r="EO1312" s="1"/>
      <c r="EP1312" s="1"/>
      <c r="EQ1312" s="1"/>
      <c r="ER1312" s="1"/>
      <c r="ES1312" s="1"/>
      <c r="ET1312" s="1"/>
      <c r="EU1312" s="1"/>
      <c r="EV1312" s="1"/>
      <c r="EW1312" s="1"/>
      <c r="EX1312" s="1"/>
      <c r="EY1312" s="1"/>
      <c r="EZ1312" s="1"/>
      <c r="FA1312" s="1"/>
      <c r="FB1312" s="1"/>
      <c r="FC1312" s="1"/>
      <c r="FD1312" s="1"/>
      <c r="FE1312" s="1"/>
      <c r="FF1312" s="1"/>
      <c r="FG1312" s="1"/>
      <c r="FH1312" s="1"/>
      <c r="FI1312" s="1"/>
      <c r="FJ1312" s="1"/>
      <c r="FK1312" s="1"/>
      <c r="FL1312" s="1"/>
      <c r="FM1312" s="1"/>
      <c r="FN1312" s="1"/>
      <c r="FO1312" s="1"/>
      <c r="FP1312" s="1"/>
      <c r="FQ1312" s="1"/>
      <c r="FR1312" s="1"/>
      <c r="FS1312" s="1"/>
      <c r="FT1312" s="1"/>
      <c r="FU1312" s="1"/>
      <c r="FV1312" s="1"/>
      <c r="FW1312" s="1"/>
      <c r="FX1312" s="1"/>
      <c r="FY1312" s="1"/>
      <c r="FZ1312" s="1"/>
      <c r="GA1312" s="1"/>
      <c r="GB1312" s="1"/>
      <c r="GC1312" s="1"/>
      <c r="GD1312" s="1"/>
      <c r="GE1312" s="1"/>
      <c r="GF1312" s="1"/>
      <c r="GG1312" s="1"/>
      <c r="GH1312" s="1"/>
      <c r="GI1312" s="1"/>
      <c r="GJ1312" s="1"/>
      <c r="GK1312" s="1"/>
      <c r="GL1312" s="1"/>
      <c r="GM1312" s="1"/>
      <c r="GN1312" s="1"/>
      <c r="GO1312" s="1"/>
      <c r="GP1312" s="1"/>
      <c r="GQ1312" s="1"/>
      <c r="GR1312" s="1"/>
      <c r="GS1312" s="1"/>
      <c r="GT1312" s="1"/>
      <c r="GU1312" s="1"/>
      <c r="GV1312" s="1"/>
      <c r="GW1312" s="1"/>
      <c r="OS1312" s="3">
        <f t="shared" si="138"/>
        <v>0</v>
      </c>
      <c r="OT1312" s="3">
        <f t="shared" si="153"/>
        <v>0</v>
      </c>
      <c r="OU1312" s="3">
        <f t="shared" si="153"/>
        <v>0</v>
      </c>
      <c r="OV1312" s="3">
        <f t="shared" si="153"/>
        <v>0</v>
      </c>
      <c r="OW1312" s="3">
        <f t="shared" si="153"/>
        <v>0</v>
      </c>
      <c r="OX1312" s="3">
        <f t="shared" si="153"/>
        <v>0</v>
      </c>
      <c r="OY1312" s="3">
        <f t="shared" si="153"/>
        <v>2.2150383755786338E-7</v>
      </c>
      <c r="OZ1312" s="3">
        <f t="shared" si="153"/>
        <v>0</v>
      </c>
      <c r="PA1312" s="3">
        <f t="shared" si="153"/>
        <v>0</v>
      </c>
      <c r="PB1312" s="3">
        <f t="shared" si="153"/>
        <v>0</v>
      </c>
      <c r="PC1312" s="3">
        <f t="shared" si="153"/>
        <v>6.8650495524460661E-2</v>
      </c>
      <c r="PD1312" s="3">
        <f t="shared" si="153"/>
        <v>0</v>
      </c>
      <c r="PE1312" s="3">
        <f t="shared" si="153"/>
        <v>0</v>
      </c>
      <c r="PF1312" s="3">
        <f t="shared" si="153"/>
        <v>0</v>
      </c>
      <c r="PG1312" s="3">
        <f t="shared" si="153"/>
        <v>0.11398242363774834</v>
      </c>
      <c r="PH1312" s="3">
        <f t="shared" si="153"/>
        <v>0</v>
      </c>
      <c r="PI1312" s="3">
        <f t="shared" si="153"/>
        <v>0</v>
      </c>
      <c r="PJ1312" s="3">
        <f t="shared" si="153"/>
        <v>0</v>
      </c>
      <c r="PK1312" s="3">
        <f t="shared" si="153"/>
        <v>1.0113924544649047E-7</v>
      </c>
      <c r="PL1312" s="3">
        <f t="shared" si="153"/>
        <v>0</v>
      </c>
      <c r="PM1312" s="3">
        <f t="shared" si="153"/>
        <v>0</v>
      </c>
      <c r="PN1312" s="3">
        <f t="shared" si="153"/>
        <v>0</v>
      </c>
      <c r="PO1312" s="3">
        <f t="shared" si="153"/>
        <v>0</v>
      </c>
      <c r="PP1312" s="3">
        <f t="shared" si="153"/>
        <v>0</v>
      </c>
      <c r="PQ1312" s="3">
        <f t="shared" si="153"/>
        <v>0</v>
      </c>
      <c r="PR1312" s="3">
        <f t="shared" si="153"/>
        <v>0</v>
      </c>
      <c r="PS1312" s="3">
        <f t="shared" si="153"/>
        <v>4.2722814341809126E-7</v>
      </c>
      <c r="PT1312" s="3">
        <f t="shared" si="153"/>
        <v>0</v>
      </c>
      <c r="PU1312" s="3">
        <f t="shared" si="153"/>
        <v>0</v>
      </c>
      <c r="PV1312" s="3">
        <f t="shared" si="153"/>
        <v>0</v>
      </c>
      <c r="PW1312" s="3">
        <f t="shared" si="153"/>
        <v>0</v>
      </c>
      <c r="PX1312" s="3">
        <f t="shared" si="153"/>
        <v>0</v>
      </c>
      <c r="PY1312" s="3">
        <f t="shared" si="153"/>
        <v>8.8572558422214095E-7</v>
      </c>
      <c r="PZ1312" s="3">
        <f t="shared" si="153"/>
        <v>0</v>
      </c>
      <c r="QA1312" s="3">
        <f t="shared" si="153"/>
        <v>0</v>
      </c>
      <c r="QB1312" s="3">
        <f t="shared" si="153"/>
        <v>0</v>
      </c>
      <c r="QC1312" s="3">
        <f t="shared" si="153"/>
        <v>0</v>
      </c>
      <c r="QD1312" s="3">
        <f t="shared" si="153"/>
        <v>6.9248213696189563E-7</v>
      </c>
      <c r="QE1312" s="3">
        <f t="shared" si="153"/>
        <v>0</v>
      </c>
      <c r="QF1312" s="3">
        <f t="shared" si="153"/>
        <v>0</v>
      </c>
      <c r="QG1312" s="3">
        <f t="shared" si="153"/>
        <v>0</v>
      </c>
      <c r="QH1312" s="3">
        <f t="shared" si="153"/>
        <v>0</v>
      </c>
      <c r="QI1312" s="3">
        <f t="shared" si="153"/>
        <v>0</v>
      </c>
      <c r="QJ1312" s="3">
        <f t="shared" si="153"/>
        <v>0</v>
      </c>
      <c r="QK1312" s="3">
        <f t="shared" si="153"/>
        <v>0</v>
      </c>
      <c r="QL1312" s="3">
        <f t="shared" si="153"/>
        <v>0</v>
      </c>
      <c r="QM1312" s="3">
        <f t="shared" si="153"/>
        <v>0</v>
      </c>
      <c r="QN1312" s="3">
        <f t="shared" si="153"/>
        <v>0</v>
      </c>
      <c r="QO1312" s="3">
        <f t="shared" si="153"/>
        <v>0</v>
      </c>
      <c r="QP1312" s="3">
        <f t="shared" si="153"/>
        <v>0</v>
      </c>
      <c r="QQ1312" s="3">
        <f t="shared" si="153"/>
        <v>0</v>
      </c>
      <c r="QR1312" s="3">
        <f t="shared" si="153"/>
        <v>0.32153551996289281</v>
      </c>
      <c r="QS1312" s="3">
        <f t="shared" si="153"/>
        <v>8.1521871257004302E-2</v>
      </c>
      <c r="QT1312" s="3">
        <f t="shared" si="153"/>
        <v>0</v>
      </c>
      <c r="QU1312" s="3">
        <f t="shared" si="153"/>
        <v>0</v>
      </c>
      <c r="QV1312" s="3">
        <f t="shared" si="153"/>
        <v>0</v>
      </c>
      <c r="QW1312" s="3">
        <f t="shared" si="153"/>
        <v>0</v>
      </c>
      <c r="QX1312" s="3">
        <f t="shared" si="153"/>
        <v>4.6358144590832894E-7</v>
      </c>
      <c r="QY1312" s="3">
        <f t="shared" si="153"/>
        <v>0</v>
      </c>
      <c r="QZ1312" s="3">
        <f t="shared" si="153"/>
        <v>0</v>
      </c>
      <c r="RA1312" s="3">
        <f t="shared" si="153"/>
        <v>0</v>
      </c>
      <c r="RB1312" s="3">
        <f t="shared" si="153"/>
        <v>0</v>
      </c>
      <c r="RC1312" s="3">
        <f t="shared" si="153"/>
        <v>0</v>
      </c>
      <c r="RD1312" s="3">
        <f t="shared" si="153"/>
        <v>0</v>
      </c>
      <c r="RE1312" s="3">
        <f t="shared" si="153"/>
        <v>0</v>
      </c>
      <c r="RF1312" s="3">
        <f t="shared" si="152"/>
        <v>0</v>
      </c>
      <c r="RG1312" s="3">
        <f t="shared" si="152"/>
        <v>0</v>
      </c>
      <c r="RH1312" s="3">
        <f t="shared" si="152"/>
        <v>0</v>
      </c>
      <c r="RI1312" s="3">
        <f t="shared" si="152"/>
        <v>0</v>
      </c>
      <c r="RJ1312" s="3">
        <f t="shared" si="152"/>
        <v>0</v>
      </c>
      <c r="RK1312" s="3">
        <f t="shared" si="152"/>
        <v>0</v>
      </c>
      <c r="RL1312" s="3">
        <f t="shared" si="152"/>
        <v>0</v>
      </c>
      <c r="RM1312" s="3">
        <f t="shared" si="152"/>
        <v>0</v>
      </c>
      <c r="RN1312" s="3">
        <f t="shared" si="152"/>
        <v>0</v>
      </c>
      <c r="RO1312" s="3">
        <f t="shared" si="152"/>
        <v>0</v>
      </c>
      <c r="RP1312" s="3">
        <f t="shared" si="152"/>
        <v>0</v>
      </c>
      <c r="RQ1312" s="3">
        <f t="shared" si="152"/>
        <v>0</v>
      </c>
      <c r="RR1312" s="3">
        <f t="shared" si="152"/>
        <v>0</v>
      </c>
      <c r="RS1312" s="3">
        <f t="shared" si="152"/>
        <v>0</v>
      </c>
      <c r="RT1312" s="3">
        <f t="shared" si="152"/>
        <v>0</v>
      </c>
      <c r="RU1312" s="3">
        <f t="shared" si="152"/>
        <v>0</v>
      </c>
      <c r="RV1312" s="3">
        <f t="shared" si="152"/>
        <v>0</v>
      </c>
      <c r="RW1312" s="3">
        <f t="shared" si="152"/>
        <v>0</v>
      </c>
      <c r="RX1312" s="3">
        <f t="shared" si="152"/>
        <v>0</v>
      </c>
      <c r="RY1312" s="3">
        <f t="shared" si="152"/>
        <v>0</v>
      </c>
      <c r="RZ1312" s="3">
        <f t="shared" si="152"/>
        <v>0</v>
      </c>
      <c r="SA1312" s="3">
        <f t="shared" si="152"/>
        <v>0</v>
      </c>
      <c r="SB1312" s="3">
        <f t="shared" si="152"/>
        <v>0</v>
      </c>
      <c r="SC1312" s="3">
        <f t="shared" si="152"/>
        <v>0.16560246480201388</v>
      </c>
      <c r="SD1312" s="3">
        <f t="shared" si="152"/>
        <v>0</v>
      </c>
      <c r="SE1312" s="3">
        <f t="shared" si="152"/>
        <v>0</v>
      </c>
      <c r="SF1312" s="3">
        <f t="shared" si="152"/>
        <v>0</v>
      </c>
      <c r="SG1312" s="3">
        <f t="shared" si="152"/>
        <v>0</v>
      </c>
      <c r="SH1312" s="3">
        <f t="shared" si="152"/>
        <v>0</v>
      </c>
      <c r="SI1312" s="3">
        <f t="shared" si="152"/>
        <v>0</v>
      </c>
      <c r="SJ1312" s="3">
        <f t="shared" si="152"/>
        <v>0</v>
      </c>
      <c r="SK1312" s="3">
        <f t="shared" si="152"/>
        <v>0</v>
      </c>
      <c r="SL1312" s="3">
        <f t="shared" si="152"/>
        <v>0</v>
      </c>
      <c r="SM1312" s="3">
        <f t="shared" si="152"/>
        <v>0</v>
      </c>
      <c r="SN1312" s="3">
        <f t="shared" si="152"/>
        <v>0</v>
      </c>
      <c r="SO1312" s="3">
        <f t="shared" si="152"/>
        <v>0</v>
      </c>
      <c r="SP1312" s="3">
        <f t="shared" si="152"/>
        <v>0</v>
      </c>
      <c r="SQ1312" s="3">
        <f t="shared" si="152"/>
        <v>2.985481617106457E-9</v>
      </c>
      <c r="SR1312" s="3">
        <f t="shared" si="152"/>
        <v>1.3926601306264733E-2</v>
      </c>
      <c r="SS1312" s="3">
        <f t="shared" si="152"/>
        <v>0</v>
      </c>
      <c r="ST1312" s="3">
        <f t="shared" si="152"/>
        <v>0</v>
      </c>
      <c r="SU1312" s="3">
        <f t="shared" si="152"/>
        <v>0</v>
      </c>
      <c r="SV1312" s="3">
        <f t="shared" si="152"/>
        <v>0</v>
      </c>
      <c r="SW1312" s="3">
        <f t="shared" si="152"/>
        <v>0</v>
      </c>
      <c r="SX1312" s="3">
        <f t="shared" si="152"/>
        <v>0</v>
      </c>
      <c r="SY1312" s="3">
        <f t="shared" si="152"/>
        <v>0</v>
      </c>
      <c r="SZ1312" s="3">
        <f t="shared" si="152"/>
        <v>0</v>
      </c>
      <c r="TA1312" s="3">
        <f t="shared" si="152"/>
        <v>0</v>
      </c>
      <c r="TB1312" s="3">
        <f t="shared" si="152"/>
        <v>0.18876615286872958</v>
      </c>
      <c r="TC1312" s="3">
        <f t="shared" si="152"/>
        <v>0</v>
      </c>
      <c r="TD1312" s="3">
        <f t="shared" si="152"/>
        <v>0</v>
      </c>
      <c r="TE1312" s="3">
        <f t="shared" si="152"/>
        <v>0</v>
      </c>
      <c r="TF1312" s="3">
        <f t="shared" si="152"/>
        <v>0</v>
      </c>
      <c r="TG1312" s="3">
        <f t="shared" si="152"/>
        <v>0</v>
      </c>
      <c r="TH1312" s="3">
        <f t="shared" si="152"/>
        <v>0</v>
      </c>
      <c r="TI1312" s="3">
        <f t="shared" si="152"/>
        <v>9.8158986913680912E-3</v>
      </c>
      <c r="TJ1312" s="3">
        <f t="shared" si="152"/>
        <v>0</v>
      </c>
      <c r="TK1312" s="3">
        <f t="shared" si="152"/>
        <v>0</v>
      </c>
      <c r="TL1312" s="3">
        <f t="shared" si="152"/>
        <v>0</v>
      </c>
      <c r="TM1312" s="3">
        <f t="shared" si="152"/>
        <v>0</v>
      </c>
      <c r="TN1312" s="3">
        <f t="shared" si="152"/>
        <v>0</v>
      </c>
      <c r="TO1312" s="3">
        <f t="shared" si="152"/>
        <v>0</v>
      </c>
      <c r="TP1312" s="3">
        <f t="shared" si="152"/>
        <v>0</v>
      </c>
      <c r="TQ1312" s="3">
        <f t="shared" si="141"/>
        <v>0</v>
      </c>
      <c r="TR1312" s="3">
        <f t="shared" si="139"/>
        <v>0</v>
      </c>
      <c r="TS1312" s="3">
        <f t="shared" si="139"/>
        <v>0</v>
      </c>
      <c r="TT1312" s="3">
        <f t="shared" ref="TT1312:WE1317" si="155">TT$1168</f>
        <v>0</v>
      </c>
      <c r="TU1312" s="3">
        <f t="shared" si="155"/>
        <v>0</v>
      </c>
      <c r="TV1312" s="3">
        <f t="shared" si="155"/>
        <v>0</v>
      </c>
      <c r="TW1312" s="3">
        <f t="shared" si="155"/>
        <v>0</v>
      </c>
      <c r="TX1312" s="3">
        <f t="shared" si="155"/>
        <v>0</v>
      </c>
      <c r="TY1312" s="3">
        <f t="shared" si="155"/>
        <v>0</v>
      </c>
      <c r="TZ1312" s="3">
        <f t="shared" si="155"/>
        <v>3.6194101153614801E-2</v>
      </c>
      <c r="UA1312" s="3">
        <f t="shared" si="155"/>
        <v>0</v>
      </c>
      <c r="UB1312" s="3">
        <f t="shared" si="155"/>
        <v>0</v>
      </c>
      <c r="UC1312" s="3">
        <f t="shared" si="155"/>
        <v>0</v>
      </c>
      <c r="UD1312" s="3">
        <f t="shared" si="155"/>
        <v>0</v>
      </c>
      <c r="UE1312" s="3">
        <f t="shared" si="155"/>
        <v>0</v>
      </c>
      <c r="UF1312" s="3">
        <f t="shared" si="155"/>
        <v>0</v>
      </c>
      <c r="UG1312" s="3">
        <f t="shared" si="155"/>
        <v>0</v>
      </c>
      <c r="UH1312" s="3">
        <f t="shared" si="155"/>
        <v>0</v>
      </c>
      <c r="UI1312" s="3">
        <f t="shared" si="155"/>
        <v>0</v>
      </c>
      <c r="UJ1312" s="3">
        <f t="shared" si="155"/>
        <v>0</v>
      </c>
      <c r="UK1312" s="3">
        <f t="shared" si="155"/>
        <v>0</v>
      </c>
      <c r="UL1312" s="3">
        <f t="shared" si="155"/>
        <v>0</v>
      </c>
      <c r="UM1312" s="3">
        <f t="shared" si="155"/>
        <v>5.9643286200478564E-7</v>
      </c>
      <c r="UN1312" s="3">
        <f t="shared" si="155"/>
        <v>0</v>
      </c>
      <c r="UO1312" s="3">
        <f t="shared" si="155"/>
        <v>0</v>
      </c>
      <c r="UP1312" s="3">
        <f t="shared" si="155"/>
        <v>0</v>
      </c>
      <c r="UQ1312" s="3">
        <f t="shared" si="155"/>
        <v>0</v>
      </c>
      <c r="UR1312" s="3">
        <f t="shared" si="155"/>
        <v>0</v>
      </c>
      <c r="US1312" s="3">
        <f t="shared" si="155"/>
        <v>0</v>
      </c>
      <c r="UT1312" s="3">
        <f t="shared" si="155"/>
        <v>0</v>
      </c>
      <c r="UU1312" s="3">
        <f t="shared" si="155"/>
        <v>0</v>
      </c>
      <c r="UV1312" s="3">
        <f t="shared" si="155"/>
        <v>0</v>
      </c>
      <c r="UW1312" s="3">
        <f t="shared" si="155"/>
        <v>0</v>
      </c>
      <c r="UX1312" s="3">
        <f t="shared" si="155"/>
        <v>0</v>
      </c>
      <c r="UY1312" s="3">
        <f t="shared" si="155"/>
        <v>0</v>
      </c>
      <c r="UZ1312" s="3">
        <f t="shared" si="155"/>
        <v>0</v>
      </c>
      <c r="VA1312" s="3">
        <f t="shared" si="155"/>
        <v>0</v>
      </c>
      <c r="VB1312" s="3">
        <f t="shared" si="155"/>
        <v>0</v>
      </c>
      <c r="VC1312" s="3">
        <f t="shared" si="155"/>
        <v>0</v>
      </c>
      <c r="VD1312" s="3">
        <f t="shared" si="155"/>
        <v>0</v>
      </c>
      <c r="VE1312" s="3">
        <f t="shared" si="155"/>
        <v>0</v>
      </c>
      <c r="VF1312" s="3">
        <f t="shared" si="155"/>
        <v>0</v>
      </c>
      <c r="VG1312" s="3">
        <f t="shared" si="155"/>
        <v>5.5336326047689458E-7</v>
      </c>
      <c r="VH1312" s="3">
        <f t="shared" si="155"/>
        <v>0</v>
      </c>
      <c r="VI1312" s="3">
        <f t="shared" si="155"/>
        <v>0</v>
      </c>
      <c r="VJ1312" s="3">
        <f t="shared" si="155"/>
        <v>0</v>
      </c>
      <c r="VK1312" s="3">
        <f t="shared" si="155"/>
        <v>0</v>
      </c>
      <c r="VL1312" s="3">
        <f t="shared" si="155"/>
        <v>0</v>
      </c>
      <c r="VM1312" s="3">
        <f t="shared" si="155"/>
        <v>5.2635390494037367E-7</v>
      </c>
      <c r="VN1312" s="3">
        <f t="shared" si="155"/>
        <v>0</v>
      </c>
      <c r="VO1312" s="3">
        <f t="shared" si="155"/>
        <v>0</v>
      </c>
      <c r="VP1312" s="3">
        <f t="shared" si="155"/>
        <v>0</v>
      </c>
      <c r="VQ1312" s="3">
        <f t="shared" si="155"/>
        <v>0</v>
      </c>
      <c r="VR1312" s="3">
        <f t="shared" si="155"/>
        <v>0</v>
      </c>
      <c r="VS1312" s="3">
        <f t="shared" si="155"/>
        <v>0</v>
      </c>
      <c r="VT1312" s="3">
        <f t="shared" si="155"/>
        <v>0</v>
      </c>
      <c r="VU1312" s="3">
        <f t="shared" si="155"/>
        <v>0</v>
      </c>
      <c r="VV1312" s="3">
        <f t="shared" si="155"/>
        <v>0</v>
      </c>
      <c r="VW1312" s="3">
        <f t="shared" si="155"/>
        <v>0</v>
      </c>
      <c r="VX1312" s="3">
        <f t="shared" si="155"/>
        <v>0</v>
      </c>
      <c r="VY1312" s="3">
        <f t="shared" si="155"/>
        <v>0</v>
      </c>
      <c r="VZ1312" s="3">
        <f t="shared" si="155"/>
        <v>0</v>
      </c>
      <c r="WA1312" s="3">
        <f t="shared" si="155"/>
        <v>0</v>
      </c>
      <c r="WB1312" s="3">
        <f t="shared" si="155"/>
        <v>0</v>
      </c>
      <c r="WC1312" s="3">
        <f t="shared" si="155"/>
        <v>0</v>
      </c>
      <c r="WD1312" s="3">
        <f t="shared" si="155"/>
        <v>0</v>
      </c>
      <c r="WE1312" s="3">
        <f t="shared" si="155"/>
        <v>0</v>
      </c>
      <c r="WF1312" s="3">
        <f t="shared" si="154"/>
        <v>0</v>
      </c>
      <c r="WG1312" s="3">
        <f t="shared" si="154"/>
        <v>0</v>
      </c>
      <c r="WH1312" s="3">
        <f t="shared" si="154"/>
        <v>0</v>
      </c>
      <c r="WI1312" s="3">
        <f t="shared" si="154"/>
        <v>0</v>
      </c>
      <c r="WJ1312" s="3">
        <f t="shared" si="154"/>
        <v>0</v>
      </c>
    </row>
    <row r="1313" spans="1:608" hidden="1" x14ac:dyDescent="0.2">
      <c r="A1313" s="4"/>
      <c r="B1313" s="1"/>
      <c r="C1313" s="1"/>
      <c r="D1313" s="1"/>
      <c r="E1313" s="1"/>
      <c r="F1313" s="1"/>
      <c r="G1313" s="1"/>
      <c r="H1313" s="1"/>
      <c r="I1313" s="1"/>
      <c r="J1313" s="1"/>
      <c r="K1313" s="1"/>
      <c r="L1313" s="1"/>
      <c r="M1313" s="1"/>
      <c r="N1313" s="1"/>
      <c r="O1313" s="1"/>
      <c r="P1313" s="1"/>
      <c r="Q1313" s="1"/>
      <c r="R1313" s="1"/>
      <c r="S1313" s="1"/>
      <c r="T1313" s="1"/>
      <c r="U1313" s="1"/>
      <c r="V1313" s="1"/>
      <c r="W1313" s="1"/>
      <c r="X1313" s="1"/>
      <c r="Y1313" s="1"/>
      <c r="Z1313" s="1"/>
      <c r="AA1313" s="1"/>
      <c r="AB1313" s="1"/>
      <c r="AC1313" s="1"/>
      <c r="AD1313" s="1"/>
      <c r="AE1313" s="1"/>
      <c r="AF1313" s="1"/>
      <c r="AG1313" s="1"/>
      <c r="AH1313" s="1"/>
      <c r="AI1313" s="1"/>
      <c r="AJ1313" s="1"/>
      <c r="AK1313" s="1"/>
      <c r="AL1313" s="1"/>
      <c r="AM1313" s="1"/>
      <c r="AN1313" s="1"/>
      <c r="AO1313" s="1"/>
      <c r="AP1313" s="1"/>
      <c r="AQ1313" s="1"/>
      <c r="AR1313" s="1"/>
      <c r="AS1313" s="1"/>
      <c r="AT1313" s="1"/>
      <c r="AU1313" s="1"/>
      <c r="AV1313" s="1"/>
      <c r="AW1313" s="1"/>
      <c r="AX1313" s="1"/>
      <c r="AY1313" s="1"/>
      <c r="AZ1313" s="1"/>
      <c r="BA1313" s="1"/>
      <c r="BB1313" s="1"/>
      <c r="BC1313" s="1"/>
      <c r="BD1313" s="1"/>
      <c r="BE1313" s="1"/>
      <c r="BF1313" s="1"/>
      <c r="BG1313" s="1"/>
      <c r="BH1313" s="1"/>
      <c r="BI1313" s="1"/>
      <c r="BJ1313" s="1"/>
      <c r="BK1313" s="1"/>
      <c r="BL1313" s="1"/>
      <c r="BM1313" s="1"/>
      <c r="BN1313" s="1"/>
      <c r="BO1313" s="1"/>
      <c r="BP1313" s="1"/>
      <c r="BQ1313" s="1"/>
      <c r="BR1313" s="1"/>
      <c r="BS1313" s="1"/>
      <c r="BT1313" s="1"/>
      <c r="BU1313" s="1"/>
      <c r="BV1313" s="1"/>
      <c r="BW1313" s="1"/>
      <c r="BX1313" s="1"/>
      <c r="BY1313" s="1"/>
      <c r="BZ1313" s="1"/>
      <c r="CA1313" s="1"/>
      <c r="CB1313" s="1"/>
      <c r="CC1313" s="1"/>
      <c r="CD1313" s="1"/>
      <c r="CE1313" s="1"/>
      <c r="CF1313" s="1"/>
      <c r="CG1313" s="1"/>
      <c r="CH1313" s="1"/>
      <c r="CI1313" s="1"/>
      <c r="CJ1313" s="1"/>
      <c r="CK1313" s="1"/>
      <c r="CL1313" s="1"/>
      <c r="CM1313" s="1"/>
      <c r="CN1313" s="1"/>
      <c r="CO1313" s="1"/>
      <c r="CP1313" s="1"/>
      <c r="CQ1313" s="1"/>
      <c r="CR1313" s="1"/>
      <c r="CS1313" s="1"/>
      <c r="CT1313" s="1"/>
      <c r="CU1313" s="1"/>
      <c r="CV1313" s="1"/>
      <c r="CW1313" s="1"/>
      <c r="CX1313" s="1"/>
      <c r="CY1313" s="1"/>
      <c r="CZ1313" s="1"/>
      <c r="DA1313" s="1"/>
      <c r="DB1313" s="1"/>
      <c r="DC1313" s="1"/>
      <c r="DD1313" s="1"/>
      <c r="DE1313" s="1"/>
      <c r="DF1313" s="1"/>
      <c r="DG1313" s="1"/>
      <c r="DH1313" s="1"/>
      <c r="DI1313" s="1"/>
      <c r="DJ1313" s="1"/>
      <c r="DK1313" s="1"/>
      <c r="DL1313" s="1"/>
      <c r="DM1313" s="1"/>
      <c r="DN1313" s="1"/>
      <c r="DO1313" s="1"/>
      <c r="DP1313" s="1"/>
      <c r="DQ1313" s="1"/>
      <c r="DR1313" s="1"/>
      <c r="DS1313" s="1"/>
      <c r="DT1313" s="1"/>
      <c r="DU1313" s="1"/>
      <c r="DV1313" s="1"/>
      <c r="DW1313" s="1"/>
      <c r="DX1313" s="1"/>
      <c r="DY1313" s="1"/>
      <c r="DZ1313" s="1"/>
      <c r="EA1313" s="1"/>
      <c r="EB1313" s="1"/>
      <c r="EC1313" s="1"/>
      <c r="ED1313" s="1"/>
      <c r="EE1313" s="1"/>
      <c r="EF1313" s="1"/>
      <c r="EG1313" s="1"/>
      <c r="EH1313" s="1"/>
      <c r="EI1313" s="1"/>
      <c r="EJ1313" s="1"/>
      <c r="EK1313" s="1"/>
      <c r="EL1313" s="1"/>
      <c r="EM1313" s="1"/>
      <c r="EN1313" s="1"/>
      <c r="EO1313" s="1"/>
      <c r="EP1313" s="1"/>
      <c r="EQ1313" s="1"/>
      <c r="ER1313" s="1"/>
      <c r="ES1313" s="1"/>
      <c r="ET1313" s="1"/>
      <c r="EU1313" s="1"/>
      <c r="EV1313" s="1"/>
      <c r="EW1313" s="1"/>
      <c r="EX1313" s="1"/>
      <c r="EY1313" s="1"/>
      <c r="EZ1313" s="1"/>
      <c r="FA1313" s="1"/>
      <c r="FB1313" s="1"/>
      <c r="FC1313" s="1"/>
      <c r="FD1313" s="1"/>
      <c r="FE1313" s="1"/>
      <c r="FF1313" s="1"/>
      <c r="FG1313" s="1"/>
      <c r="FH1313" s="1"/>
      <c r="FI1313" s="1"/>
      <c r="FJ1313" s="1"/>
      <c r="FK1313" s="1"/>
      <c r="FL1313" s="1"/>
      <c r="FM1313" s="1"/>
      <c r="FN1313" s="1"/>
      <c r="FO1313" s="1"/>
      <c r="FP1313" s="1"/>
      <c r="FQ1313" s="1"/>
      <c r="FR1313" s="1"/>
      <c r="FS1313" s="1"/>
      <c r="FT1313" s="1"/>
      <c r="FU1313" s="1"/>
      <c r="FV1313" s="1"/>
      <c r="FW1313" s="1"/>
      <c r="FX1313" s="1"/>
      <c r="FY1313" s="1"/>
      <c r="FZ1313" s="1"/>
      <c r="GA1313" s="1"/>
      <c r="GB1313" s="1"/>
      <c r="GC1313" s="1"/>
      <c r="GD1313" s="1"/>
      <c r="GE1313" s="1"/>
      <c r="GF1313" s="1"/>
      <c r="GG1313" s="1"/>
      <c r="GH1313" s="1"/>
      <c r="GI1313" s="1"/>
      <c r="GJ1313" s="1"/>
      <c r="GK1313" s="1"/>
      <c r="GL1313" s="1"/>
      <c r="GM1313" s="1"/>
      <c r="GN1313" s="1"/>
      <c r="GO1313" s="1"/>
      <c r="GP1313" s="1"/>
      <c r="GQ1313" s="1"/>
      <c r="GR1313" s="1"/>
      <c r="GS1313" s="1"/>
      <c r="GT1313" s="1"/>
      <c r="GU1313" s="1"/>
      <c r="GV1313" s="1"/>
      <c r="GW1313" s="1"/>
      <c r="OS1313" s="3">
        <f t="shared" si="138"/>
        <v>0</v>
      </c>
      <c r="OT1313" s="3">
        <f t="shared" si="153"/>
        <v>0</v>
      </c>
      <c r="OU1313" s="3">
        <f t="shared" si="153"/>
        <v>0</v>
      </c>
      <c r="OV1313" s="3">
        <f t="shared" si="153"/>
        <v>0</v>
      </c>
      <c r="OW1313" s="3">
        <f t="shared" si="153"/>
        <v>0</v>
      </c>
      <c r="OX1313" s="3">
        <f t="shared" si="153"/>
        <v>0</v>
      </c>
      <c r="OY1313" s="3">
        <f t="shared" si="153"/>
        <v>2.2150383755786338E-7</v>
      </c>
      <c r="OZ1313" s="3">
        <f t="shared" si="153"/>
        <v>0</v>
      </c>
      <c r="PA1313" s="3">
        <f t="shared" si="153"/>
        <v>0</v>
      </c>
      <c r="PB1313" s="3">
        <f t="shared" si="153"/>
        <v>0</v>
      </c>
      <c r="PC1313" s="3">
        <f t="shared" si="153"/>
        <v>6.8650495524460661E-2</v>
      </c>
      <c r="PD1313" s="3">
        <f t="shared" si="153"/>
        <v>0</v>
      </c>
      <c r="PE1313" s="3">
        <f t="shared" si="153"/>
        <v>0</v>
      </c>
      <c r="PF1313" s="3">
        <f t="shared" si="153"/>
        <v>0</v>
      </c>
      <c r="PG1313" s="3">
        <f t="shared" si="153"/>
        <v>0.11398242363774834</v>
      </c>
      <c r="PH1313" s="3">
        <f t="shared" si="153"/>
        <v>0</v>
      </c>
      <c r="PI1313" s="3">
        <f t="shared" si="153"/>
        <v>0</v>
      </c>
      <c r="PJ1313" s="3">
        <f t="shared" si="153"/>
        <v>0</v>
      </c>
      <c r="PK1313" s="3">
        <f t="shared" si="153"/>
        <v>1.0113924544649047E-7</v>
      </c>
      <c r="PL1313" s="3">
        <f t="shared" si="153"/>
        <v>0</v>
      </c>
      <c r="PM1313" s="3">
        <f t="shared" si="153"/>
        <v>0</v>
      </c>
      <c r="PN1313" s="3">
        <f t="shared" si="153"/>
        <v>0</v>
      </c>
      <c r="PO1313" s="3">
        <f t="shared" si="153"/>
        <v>0</v>
      </c>
      <c r="PP1313" s="3">
        <f t="shared" si="153"/>
        <v>0</v>
      </c>
      <c r="PQ1313" s="3">
        <f t="shared" si="153"/>
        <v>0</v>
      </c>
      <c r="PR1313" s="3">
        <f t="shared" si="153"/>
        <v>0</v>
      </c>
      <c r="PS1313" s="3">
        <f t="shared" si="153"/>
        <v>4.2722814341809126E-7</v>
      </c>
      <c r="PT1313" s="3">
        <f t="shared" si="153"/>
        <v>0</v>
      </c>
      <c r="PU1313" s="3">
        <f t="shared" si="153"/>
        <v>0</v>
      </c>
      <c r="PV1313" s="3">
        <f t="shared" si="153"/>
        <v>0</v>
      </c>
      <c r="PW1313" s="3">
        <f t="shared" si="153"/>
        <v>0</v>
      </c>
      <c r="PX1313" s="3">
        <f t="shared" si="153"/>
        <v>0</v>
      </c>
      <c r="PY1313" s="3">
        <f t="shared" si="153"/>
        <v>8.8572558422214095E-7</v>
      </c>
      <c r="PZ1313" s="3">
        <f t="shared" si="153"/>
        <v>0</v>
      </c>
      <c r="QA1313" s="3">
        <f t="shared" si="153"/>
        <v>0</v>
      </c>
      <c r="QB1313" s="3">
        <f t="shared" si="153"/>
        <v>0</v>
      </c>
      <c r="QC1313" s="3">
        <f t="shared" si="153"/>
        <v>0</v>
      </c>
      <c r="QD1313" s="3">
        <f t="shared" si="153"/>
        <v>6.9248213696189563E-7</v>
      </c>
      <c r="QE1313" s="3">
        <f t="shared" si="153"/>
        <v>0</v>
      </c>
      <c r="QF1313" s="3">
        <f t="shared" si="153"/>
        <v>0</v>
      </c>
      <c r="QG1313" s="3">
        <f t="shared" si="153"/>
        <v>0</v>
      </c>
      <c r="QH1313" s="3">
        <f t="shared" si="153"/>
        <v>0</v>
      </c>
      <c r="QI1313" s="3">
        <f t="shared" si="153"/>
        <v>0</v>
      </c>
      <c r="QJ1313" s="3">
        <f t="shared" si="153"/>
        <v>0</v>
      </c>
      <c r="QK1313" s="3">
        <f t="shared" si="153"/>
        <v>0</v>
      </c>
      <c r="QL1313" s="3">
        <f t="shared" si="153"/>
        <v>0</v>
      </c>
      <c r="QM1313" s="3">
        <f t="shared" si="153"/>
        <v>0</v>
      </c>
      <c r="QN1313" s="3">
        <f t="shared" si="153"/>
        <v>0</v>
      </c>
      <c r="QO1313" s="3">
        <f t="shared" si="153"/>
        <v>0</v>
      </c>
      <c r="QP1313" s="3">
        <f t="shared" si="153"/>
        <v>0</v>
      </c>
      <c r="QQ1313" s="3">
        <f t="shared" si="153"/>
        <v>0</v>
      </c>
      <c r="QR1313" s="3">
        <f t="shared" si="153"/>
        <v>0.32153551996289281</v>
      </c>
      <c r="QS1313" s="3">
        <f t="shared" si="153"/>
        <v>8.1521871257004302E-2</v>
      </c>
      <c r="QT1313" s="3">
        <f t="shared" si="153"/>
        <v>0</v>
      </c>
      <c r="QU1313" s="3">
        <f t="shared" si="153"/>
        <v>0</v>
      </c>
      <c r="QV1313" s="3">
        <f t="shared" si="153"/>
        <v>0</v>
      </c>
      <c r="QW1313" s="3">
        <f t="shared" si="153"/>
        <v>0</v>
      </c>
      <c r="QX1313" s="3">
        <f t="shared" si="153"/>
        <v>4.6358144590832894E-7</v>
      </c>
      <c r="QY1313" s="3">
        <f t="shared" si="153"/>
        <v>0</v>
      </c>
      <c r="QZ1313" s="3">
        <f t="shared" si="153"/>
        <v>0</v>
      </c>
      <c r="RA1313" s="3">
        <f t="shared" si="153"/>
        <v>0</v>
      </c>
      <c r="RB1313" s="3">
        <f t="shared" si="153"/>
        <v>0</v>
      </c>
      <c r="RC1313" s="3">
        <f t="shared" si="153"/>
        <v>0</v>
      </c>
      <c r="RD1313" s="3">
        <f t="shared" si="153"/>
        <v>0</v>
      </c>
      <c r="RE1313" s="3">
        <f t="shared" si="153"/>
        <v>0</v>
      </c>
      <c r="RF1313" s="3">
        <f t="shared" si="152"/>
        <v>0</v>
      </c>
      <c r="RG1313" s="3">
        <f t="shared" si="152"/>
        <v>0</v>
      </c>
      <c r="RH1313" s="3">
        <f t="shared" si="152"/>
        <v>0</v>
      </c>
      <c r="RI1313" s="3">
        <f t="shared" si="152"/>
        <v>0</v>
      </c>
      <c r="RJ1313" s="3">
        <f t="shared" si="152"/>
        <v>0</v>
      </c>
      <c r="RK1313" s="3">
        <f t="shared" si="152"/>
        <v>0</v>
      </c>
      <c r="RL1313" s="3">
        <f t="shared" si="152"/>
        <v>0</v>
      </c>
      <c r="RM1313" s="3">
        <f t="shared" si="152"/>
        <v>0</v>
      </c>
      <c r="RN1313" s="3">
        <f t="shared" si="152"/>
        <v>0</v>
      </c>
      <c r="RO1313" s="3">
        <f t="shared" si="152"/>
        <v>0</v>
      </c>
      <c r="RP1313" s="3">
        <f t="shared" si="152"/>
        <v>0</v>
      </c>
      <c r="RQ1313" s="3">
        <f t="shared" si="152"/>
        <v>0</v>
      </c>
      <c r="RR1313" s="3">
        <f t="shared" si="152"/>
        <v>0</v>
      </c>
      <c r="RS1313" s="3">
        <f t="shared" si="152"/>
        <v>0</v>
      </c>
      <c r="RT1313" s="3">
        <f t="shared" si="152"/>
        <v>0</v>
      </c>
      <c r="RU1313" s="3">
        <f t="shared" si="152"/>
        <v>0</v>
      </c>
      <c r="RV1313" s="3">
        <f t="shared" si="152"/>
        <v>0</v>
      </c>
      <c r="RW1313" s="3">
        <f t="shared" si="152"/>
        <v>0</v>
      </c>
      <c r="RX1313" s="3">
        <f t="shared" si="152"/>
        <v>0</v>
      </c>
      <c r="RY1313" s="3">
        <f t="shared" si="152"/>
        <v>0</v>
      </c>
      <c r="RZ1313" s="3">
        <f t="shared" si="152"/>
        <v>0</v>
      </c>
      <c r="SA1313" s="3">
        <f t="shared" si="152"/>
        <v>0</v>
      </c>
      <c r="SB1313" s="3">
        <f t="shared" si="152"/>
        <v>0</v>
      </c>
      <c r="SC1313" s="3">
        <f t="shared" si="152"/>
        <v>0.16560246480201388</v>
      </c>
      <c r="SD1313" s="3">
        <f t="shared" si="152"/>
        <v>0</v>
      </c>
      <c r="SE1313" s="3">
        <f t="shared" si="152"/>
        <v>0</v>
      </c>
      <c r="SF1313" s="3">
        <f t="shared" si="152"/>
        <v>0</v>
      </c>
      <c r="SG1313" s="3">
        <f t="shared" si="152"/>
        <v>0</v>
      </c>
      <c r="SH1313" s="3">
        <f t="shared" si="152"/>
        <v>0</v>
      </c>
      <c r="SI1313" s="3">
        <f t="shared" si="152"/>
        <v>0</v>
      </c>
      <c r="SJ1313" s="3">
        <f t="shared" si="152"/>
        <v>0</v>
      </c>
      <c r="SK1313" s="3">
        <f t="shared" si="152"/>
        <v>0</v>
      </c>
      <c r="SL1313" s="3">
        <f t="shared" si="152"/>
        <v>0</v>
      </c>
      <c r="SM1313" s="3">
        <f t="shared" si="152"/>
        <v>0</v>
      </c>
      <c r="SN1313" s="3">
        <f t="shared" si="152"/>
        <v>0</v>
      </c>
      <c r="SO1313" s="3">
        <f t="shared" si="152"/>
        <v>0</v>
      </c>
      <c r="SP1313" s="3">
        <f t="shared" si="152"/>
        <v>0</v>
      </c>
      <c r="SQ1313" s="3">
        <f t="shared" si="152"/>
        <v>2.985481617106457E-9</v>
      </c>
      <c r="SR1313" s="3">
        <f t="shared" si="152"/>
        <v>1.3926601306264733E-2</v>
      </c>
      <c r="SS1313" s="3">
        <f t="shared" si="152"/>
        <v>0</v>
      </c>
      <c r="ST1313" s="3">
        <f t="shared" si="152"/>
        <v>0</v>
      </c>
      <c r="SU1313" s="3">
        <f t="shared" si="152"/>
        <v>0</v>
      </c>
      <c r="SV1313" s="3">
        <f t="shared" si="152"/>
        <v>0</v>
      </c>
      <c r="SW1313" s="3">
        <f t="shared" si="152"/>
        <v>0</v>
      </c>
      <c r="SX1313" s="3">
        <f t="shared" si="152"/>
        <v>0</v>
      </c>
      <c r="SY1313" s="3">
        <f t="shared" si="152"/>
        <v>0</v>
      </c>
      <c r="SZ1313" s="3">
        <f t="shared" si="152"/>
        <v>0</v>
      </c>
      <c r="TA1313" s="3">
        <f t="shared" si="152"/>
        <v>0</v>
      </c>
      <c r="TB1313" s="3">
        <f t="shared" si="152"/>
        <v>0.18876615286872958</v>
      </c>
      <c r="TC1313" s="3">
        <f t="shared" si="152"/>
        <v>0</v>
      </c>
      <c r="TD1313" s="3">
        <f t="shared" si="152"/>
        <v>0</v>
      </c>
      <c r="TE1313" s="3">
        <f t="shared" si="152"/>
        <v>0</v>
      </c>
      <c r="TF1313" s="3">
        <f t="shared" si="152"/>
        <v>0</v>
      </c>
      <c r="TG1313" s="3">
        <f t="shared" si="152"/>
        <v>0</v>
      </c>
      <c r="TH1313" s="3">
        <f t="shared" si="152"/>
        <v>0</v>
      </c>
      <c r="TI1313" s="3">
        <f t="shared" si="152"/>
        <v>9.8158986913680912E-3</v>
      </c>
      <c r="TJ1313" s="3">
        <f t="shared" si="152"/>
        <v>0</v>
      </c>
      <c r="TK1313" s="3">
        <f t="shared" si="152"/>
        <v>0</v>
      </c>
      <c r="TL1313" s="3">
        <f t="shared" si="152"/>
        <v>0</v>
      </c>
      <c r="TM1313" s="3">
        <f t="shared" si="152"/>
        <v>0</v>
      </c>
      <c r="TN1313" s="3">
        <f t="shared" si="152"/>
        <v>0</v>
      </c>
      <c r="TO1313" s="3">
        <f t="shared" si="152"/>
        <v>0</v>
      </c>
      <c r="TP1313" s="3">
        <f t="shared" si="152"/>
        <v>0</v>
      </c>
      <c r="TQ1313" s="3">
        <f t="shared" si="141"/>
        <v>0</v>
      </c>
      <c r="TR1313" s="3">
        <f t="shared" si="139"/>
        <v>0</v>
      </c>
      <c r="TS1313" s="3">
        <f t="shared" si="139"/>
        <v>0</v>
      </c>
      <c r="TT1313" s="3">
        <f t="shared" si="155"/>
        <v>0</v>
      </c>
      <c r="TU1313" s="3">
        <f t="shared" si="155"/>
        <v>0</v>
      </c>
      <c r="TV1313" s="3">
        <f t="shared" si="155"/>
        <v>0</v>
      </c>
      <c r="TW1313" s="3">
        <f t="shared" si="155"/>
        <v>0</v>
      </c>
      <c r="TX1313" s="3">
        <f t="shared" si="155"/>
        <v>0</v>
      </c>
      <c r="TY1313" s="3">
        <f t="shared" si="155"/>
        <v>0</v>
      </c>
      <c r="TZ1313" s="3">
        <f t="shared" si="155"/>
        <v>3.6194101153614801E-2</v>
      </c>
      <c r="UA1313" s="3">
        <f t="shared" si="155"/>
        <v>0</v>
      </c>
      <c r="UB1313" s="3">
        <f t="shared" si="155"/>
        <v>0</v>
      </c>
      <c r="UC1313" s="3">
        <f t="shared" si="155"/>
        <v>0</v>
      </c>
      <c r="UD1313" s="3">
        <f t="shared" si="155"/>
        <v>0</v>
      </c>
      <c r="UE1313" s="3">
        <f t="shared" si="155"/>
        <v>0</v>
      </c>
      <c r="UF1313" s="3">
        <f t="shared" si="155"/>
        <v>0</v>
      </c>
      <c r="UG1313" s="3">
        <f t="shared" si="155"/>
        <v>0</v>
      </c>
      <c r="UH1313" s="3">
        <f t="shared" si="155"/>
        <v>0</v>
      </c>
      <c r="UI1313" s="3">
        <f t="shared" si="155"/>
        <v>0</v>
      </c>
      <c r="UJ1313" s="3">
        <f t="shared" si="155"/>
        <v>0</v>
      </c>
      <c r="UK1313" s="3">
        <f t="shared" si="155"/>
        <v>0</v>
      </c>
      <c r="UL1313" s="3">
        <f t="shared" si="155"/>
        <v>0</v>
      </c>
      <c r="UM1313" s="3">
        <f t="shared" si="155"/>
        <v>5.9643286200478564E-7</v>
      </c>
      <c r="UN1313" s="3">
        <f t="shared" si="155"/>
        <v>0</v>
      </c>
      <c r="UO1313" s="3">
        <f t="shared" si="155"/>
        <v>0</v>
      </c>
      <c r="UP1313" s="3">
        <f t="shared" si="155"/>
        <v>0</v>
      </c>
      <c r="UQ1313" s="3">
        <f t="shared" si="155"/>
        <v>0</v>
      </c>
      <c r="UR1313" s="3">
        <f t="shared" si="155"/>
        <v>0</v>
      </c>
      <c r="US1313" s="3">
        <f t="shared" si="155"/>
        <v>0</v>
      </c>
      <c r="UT1313" s="3">
        <f t="shared" si="155"/>
        <v>0</v>
      </c>
      <c r="UU1313" s="3">
        <f t="shared" si="155"/>
        <v>0</v>
      </c>
      <c r="UV1313" s="3">
        <f t="shared" si="155"/>
        <v>0</v>
      </c>
      <c r="UW1313" s="3">
        <f t="shared" si="155"/>
        <v>0</v>
      </c>
      <c r="UX1313" s="3">
        <f t="shared" si="155"/>
        <v>0</v>
      </c>
      <c r="UY1313" s="3">
        <f t="shared" si="155"/>
        <v>0</v>
      </c>
      <c r="UZ1313" s="3">
        <f t="shared" si="155"/>
        <v>0</v>
      </c>
      <c r="VA1313" s="3">
        <f t="shared" si="155"/>
        <v>0</v>
      </c>
      <c r="VB1313" s="3">
        <f t="shared" si="155"/>
        <v>0</v>
      </c>
      <c r="VC1313" s="3">
        <f t="shared" si="155"/>
        <v>0</v>
      </c>
      <c r="VD1313" s="3">
        <f t="shared" si="155"/>
        <v>0</v>
      </c>
      <c r="VE1313" s="3">
        <f t="shared" si="155"/>
        <v>0</v>
      </c>
      <c r="VF1313" s="3">
        <f t="shared" si="155"/>
        <v>0</v>
      </c>
      <c r="VG1313" s="3">
        <f t="shared" si="155"/>
        <v>5.5336326047689458E-7</v>
      </c>
      <c r="VH1313" s="3">
        <f t="shared" si="155"/>
        <v>0</v>
      </c>
      <c r="VI1313" s="3">
        <f t="shared" si="155"/>
        <v>0</v>
      </c>
      <c r="VJ1313" s="3">
        <f t="shared" si="155"/>
        <v>0</v>
      </c>
      <c r="VK1313" s="3">
        <f t="shared" si="155"/>
        <v>0</v>
      </c>
      <c r="VL1313" s="3">
        <f t="shared" si="155"/>
        <v>0</v>
      </c>
      <c r="VM1313" s="3">
        <f t="shared" si="155"/>
        <v>5.2635390494037367E-7</v>
      </c>
      <c r="VN1313" s="3">
        <f t="shared" si="155"/>
        <v>0</v>
      </c>
      <c r="VO1313" s="3">
        <f t="shared" si="155"/>
        <v>0</v>
      </c>
      <c r="VP1313" s="3">
        <f t="shared" si="155"/>
        <v>0</v>
      </c>
      <c r="VQ1313" s="3">
        <f t="shared" si="155"/>
        <v>0</v>
      </c>
      <c r="VR1313" s="3">
        <f t="shared" si="155"/>
        <v>0</v>
      </c>
      <c r="VS1313" s="3">
        <f t="shared" si="155"/>
        <v>0</v>
      </c>
      <c r="VT1313" s="3">
        <f t="shared" si="155"/>
        <v>0</v>
      </c>
      <c r="VU1313" s="3">
        <f t="shared" si="155"/>
        <v>0</v>
      </c>
      <c r="VV1313" s="3">
        <f t="shared" si="155"/>
        <v>0</v>
      </c>
      <c r="VW1313" s="3">
        <f t="shared" si="155"/>
        <v>0</v>
      </c>
      <c r="VX1313" s="3">
        <f t="shared" si="155"/>
        <v>0</v>
      </c>
      <c r="VY1313" s="3">
        <f t="shared" si="155"/>
        <v>0</v>
      </c>
      <c r="VZ1313" s="3">
        <f t="shared" si="155"/>
        <v>0</v>
      </c>
      <c r="WA1313" s="3">
        <f t="shared" si="155"/>
        <v>0</v>
      </c>
      <c r="WB1313" s="3">
        <f t="shared" si="155"/>
        <v>0</v>
      </c>
      <c r="WC1313" s="3">
        <f t="shared" si="155"/>
        <v>0</v>
      </c>
      <c r="WD1313" s="3">
        <f t="shared" si="155"/>
        <v>0</v>
      </c>
      <c r="WE1313" s="3">
        <f t="shared" si="155"/>
        <v>0</v>
      </c>
      <c r="WF1313" s="3">
        <f t="shared" si="154"/>
        <v>0</v>
      </c>
      <c r="WG1313" s="3">
        <f t="shared" si="154"/>
        <v>0</v>
      </c>
      <c r="WH1313" s="3">
        <f t="shared" si="154"/>
        <v>0</v>
      </c>
      <c r="WI1313" s="3">
        <f t="shared" si="154"/>
        <v>0</v>
      </c>
      <c r="WJ1313" s="3">
        <f t="shared" si="154"/>
        <v>0</v>
      </c>
    </row>
    <row r="1314" spans="1:608" hidden="1" x14ac:dyDescent="0.2">
      <c r="A1314" s="4"/>
      <c r="B1314" s="1"/>
      <c r="C1314" s="1"/>
      <c r="D1314" s="1"/>
      <c r="E1314" s="1"/>
      <c r="F1314" s="1"/>
      <c r="G1314" s="1"/>
      <c r="H1314" s="1"/>
      <c r="I1314" s="1"/>
      <c r="J1314" s="1"/>
      <c r="K1314" s="1"/>
      <c r="L1314" s="1"/>
      <c r="M1314" s="1"/>
      <c r="N1314" s="1"/>
      <c r="O1314" s="1"/>
      <c r="P1314" s="1"/>
      <c r="Q1314" s="1"/>
      <c r="R1314" s="1"/>
      <c r="S1314" s="1"/>
      <c r="T1314" s="1"/>
      <c r="U1314" s="1"/>
      <c r="V1314" s="1"/>
      <c r="W1314" s="1"/>
      <c r="X1314" s="1"/>
      <c r="Y1314" s="1"/>
      <c r="Z1314" s="1"/>
      <c r="AA1314" s="1"/>
      <c r="AB1314" s="1"/>
      <c r="AC1314" s="1"/>
      <c r="AD1314" s="1"/>
      <c r="AE1314" s="1"/>
      <c r="AF1314" s="1"/>
      <c r="AG1314" s="1"/>
      <c r="AH1314" s="1"/>
      <c r="AI1314" s="1"/>
      <c r="AJ1314" s="1"/>
      <c r="AK1314" s="1"/>
      <c r="AL1314" s="1"/>
      <c r="AM1314" s="1"/>
      <c r="AN1314" s="1"/>
      <c r="AO1314" s="1"/>
      <c r="AP1314" s="1"/>
      <c r="AQ1314" s="1"/>
      <c r="AR1314" s="1"/>
      <c r="AS1314" s="1"/>
      <c r="AT1314" s="1"/>
      <c r="AU1314" s="1"/>
      <c r="AV1314" s="1"/>
      <c r="AW1314" s="1"/>
      <c r="AX1314" s="1"/>
      <c r="AY1314" s="1"/>
      <c r="AZ1314" s="1"/>
      <c r="BA1314" s="1"/>
      <c r="BB1314" s="1"/>
      <c r="BC1314" s="1"/>
      <c r="BD1314" s="1"/>
      <c r="BE1314" s="1"/>
      <c r="BF1314" s="1"/>
      <c r="BG1314" s="1"/>
      <c r="BH1314" s="1"/>
      <c r="BI1314" s="1"/>
      <c r="BJ1314" s="1"/>
      <c r="BK1314" s="1"/>
      <c r="BL1314" s="1"/>
      <c r="BM1314" s="1"/>
      <c r="BN1314" s="1"/>
      <c r="BO1314" s="1"/>
      <c r="BP1314" s="1"/>
      <c r="BQ1314" s="1"/>
      <c r="BR1314" s="1"/>
      <c r="BS1314" s="1"/>
      <c r="BT1314" s="1"/>
      <c r="BU1314" s="1"/>
      <c r="BV1314" s="1"/>
      <c r="BW1314" s="1"/>
      <c r="BX1314" s="1"/>
      <c r="BY1314" s="1"/>
      <c r="BZ1314" s="1"/>
      <c r="CA1314" s="1"/>
      <c r="CB1314" s="1"/>
      <c r="CC1314" s="1"/>
      <c r="CD1314" s="1"/>
      <c r="CE1314" s="1"/>
      <c r="CF1314" s="1"/>
      <c r="CG1314" s="1"/>
      <c r="CH1314" s="1"/>
      <c r="CI1314" s="1"/>
      <c r="CJ1314" s="1"/>
      <c r="CK1314" s="1"/>
      <c r="CL1314" s="1"/>
      <c r="CM1314" s="1"/>
      <c r="CN1314" s="1"/>
      <c r="CO1314" s="1"/>
      <c r="CP1314" s="1"/>
      <c r="CQ1314" s="1"/>
      <c r="CR1314" s="1"/>
      <c r="CS1314" s="1"/>
      <c r="CT1314" s="1"/>
      <c r="CU1314" s="1"/>
      <c r="CV1314" s="1"/>
      <c r="CW1314" s="1"/>
      <c r="CX1314" s="1"/>
      <c r="CY1314" s="1"/>
      <c r="CZ1314" s="1"/>
      <c r="DA1314" s="1"/>
      <c r="DB1314" s="1"/>
      <c r="DC1314" s="1"/>
      <c r="DD1314" s="1"/>
      <c r="DE1314" s="1"/>
      <c r="DF1314" s="1"/>
      <c r="DG1314" s="1"/>
      <c r="DH1314" s="1"/>
      <c r="DI1314" s="1"/>
      <c r="DJ1314" s="1"/>
      <c r="DK1314" s="1"/>
      <c r="DL1314" s="1"/>
      <c r="DM1314" s="1"/>
      <c r="DN1314" s="1"/>
      <c r="DO1314" s="1"/>
      <c r="DP1314" s="1"/>
      <c r="DQ1314" s="1"/>
      <c r="DR1314" s="1"/>
      <c r="DS1314" s="1"/>
      <c r="DT1314" s="1"/>
      <c r="DU1314" s="1"/>
      <c r="DV1314" s="1"/>
      <c r="DW1314" s="1"/>
      <c r="DX1314" s="1"/>
      <c r="DY1314" s="1"/>
      <c r="DZ1314" s="1"/>
      <c r="EA1314" s="1"/>
      <c r="EB1314" s="1"/>
      <c r="EC1314" s="1"/>
      <c r="ED1314" s="1"/>
      <c r="EE1314" s="1"/>
      <c r="EF1314" s="1"/>
      <c r="EG1314" s="1"/>
      <c r="EH1314" s="1"/>
      <c r="EI1314" s="1"/>
      <c r="EJ1314" s="1"/>
      <c r="EK1314" s="1"/>
      <c r="EL1314" s="1"/>
      <c r="EM1314" s="1"/>
      <c r="EN1314" s="1"/>
      <c r="EO1314" s="1"/>
      <c r="EP1314" s="1"/>
      <c r="EQ1314" s="1"/>
      <c r="ER1314" s="1"/>
      <c r="ES1314" s="1"/>
      <c r="ET1314" s="1"/>
      <c r="EU1314" s="1"/>
      <c r="EV1314" s="1"/>
      <c r="EW1314" s="1"/>
      <c r="EX1314" s="1"/>
      <c r="EY1314" s="1"/>
      <c r="EZ1314" s="1"/>
      <c r="FA1314" s="1"/>
      <c r="FB1314" s="1"/>
      <c r="FC1314" s="1"/>
      <c r="FD1314" s="1"/>
      <c r="FE1314" s="1"/>
      <c r="FF1314" s="1"/>
      <c r="FG1314" s="1"/>
      <c r="FH1314" s="1"/>
      <c r="FI1314" s="1"/>
      <c r="FJ1314" s="1"/>
      <c r="FK1314" s="1"/>
      <c r="FL1314" s="1"/>
      <c r="FM1314" s="1"/>
      <c r="FN1314" s="1"/>
      <c r="FO1314" s="1"/>
      <c r="FP1314" s="1"/>
      <c r="FQ1314" s="1"/>
      <c r="FR1314" s="1"/>
      <c r="FS1314" s="1"/>
      <c r="FT1314" s="1"/>
      <c r="FU1314" s="1"/>
      <c r="FV1314" s="1"/>
      <c r="FW1314" s="1"/>
      <c r="FX1314" s="1"/>
      <c r="FY1314" s="1"/>
      <c r="FZ1314" s="1"/>
      <c r="GA1314" s="1"/>
      <c r="GB1314" s="1"/>
      <c r="GC1314" s="1"/>
      <c r="GD1314" s="1"/>
      <c r="GE1314" s="1"/>
      <c r="GF1314" s="1"/>
      <c r="GG1314" s="1"/>
      <c r="GH1314" s="1"/>
      <c r="GI1314" s="1"/>
      <c r="GJ1314" s="1"/>
      <c r="GK1314" s="1"/>
      <c r="GL1314" s="1"/>
      <c r="GM1314" s="1"/>
      <c r="GN1314" s="1"/>
      <c r="GO1314" s="1"/>
      <c r="GP1314" s="1"/>
      <c r="GQ1314" s="1"/>
      <c r="GR1314" s="1"/>
      <c r="GS1314" s="1"/>
      <c r="GT1314" s="1"/>
      <c r="GU1314" s="1"/>
      <c r="GV1314" s="1"/>
      <c r="GW1314" s="1"/>
      <c r="OS1314" s="3">
        <f t="shared" si="138"/>
        <v>0</v>
      </c>
      <c r="OT1314" s="3">
        <f t="shared" si="153"/>
        <v>0</v>
      </c>
      <c r="OU1314" s="3">
        <f t="shared" si="153"/>
        <v>0</v>
      </c>
      <c r="OV1314" s="3">
        <f t="shared" si="153"/>
        <v>0</v>
      </c>
      <c r="OW1314" s="3">
        <f t="shared" si="153"/>
        <v>0</v>
      </c>
      <c r="OX1314" s="3">
        <f t="shared" si="153"/>
        <v>0</v>
      </c>
      <c r="OY1314" s="3">
        <f t="shared" si="153"/>
        <v>2.2150383755786338E-7</v>
      </c>
      <c r="OZ1314" s="3">
        <f t="shared" si="153"/>
        <v>0</v>
      </c>
      <c r="PA1314" s="3">
        <f t="shared" si="153"/>
        <v>0</v>
      </c>
      <c r="PB1314" s="3">
        <f t="shared" si="153"/>
        <v>0</v>
      </c>
      <c r="PC1314" s="3">
        <f t="shared" si="153"/>
        <v>6.8650495524460661E-2</v>
      </c>
      <c r="PD1314" s="3">
        <f t="shared" si="153"/>
        <v>0</v>
      </c>
      <c r="PE1314" s="3">
        <f t="shared" si="153"/>
        <v>0</v>
      </c>
      <c r="PF1314" s="3">
        <f t="shared" si="153"/>
        <v>0</v>
      </c>
      <c r="PG1314" s="3">
        <f t="shared" si="153"/>
        <v>0.11398242363774834</v>
      </c>
      <c r="PH1314" s="3">
        <f t="shared" si="153"/>
        <v>0</v>
      </c>
      <c r="PI1314" s="3">
        <f t="shared" si="153"/>
        <v>0</v>
      </c>
      <c r="PJ1314" s="3">
        <f t="shared" si="153"/>
        <v>0</v>
      </c>
      <c r="PK1314" s="3">
        <f t="shared" si="153"/>
        <v>1.0113924544649047E-7</v>
      </c>
      <c r="PL1314" s="3">
        <f t="shared" si="153"/>
        <v>0</v>
      </c>
      <c r="PM1314" s="3">
        <f t="shared" si="153"/>
        <v>0</v>
      </c>
      <c r="PN1314" s="3">
        <f t="shared" si="153"/>
        <v>0</v>
      </c>
      <c r="PO1314" s="3">
        <f t="shared" si="153"/>
        <v>0</v>
      </c>
      <c r="PP1314" s="3">
        <f t="shared" si="153"/>
        <v>0</v>
      </c>
      <c r="PQ1314" s="3">
        <f t="shared" si="153"/>
        <v>0</v>
      </c>
      <c r="PR1314" s="3">
        <f t="shared" si="153"/>
        <v>0</v>
      </c>
      <c r="PS1314" s="3">
        <f t="shared" si="153"/>
        <v>4.2722814341809126E-7</v>
      </c>
      <c r="PT1314" s="3">
        <f t="shared" si="153"/>
        <v>0</v>
      </c>
      <c r="PU1314" s="3">
        <f t="shared" si="153"/>
        <v>0</v>
      </c>
      <c r="PV1314" s="3">
        <f t="shared" si="153"/>
        <v>0</v>
      </c>
      <c r="PW1314" s="3">
        <f t="shared" si="153"/>
        <v>0</v>
      </c>
      <c r="PX1314" s="3">
        <f t="shared" si="153"/>
        <v>0</v>
      </c>
      <c r="PY1314" s="3">
        <f t="shared" si="153"/>
        <v>8.8572558422214095E-7</v>
      </c>
      <c r="PZ1314" s="3">
        <f t="shared" si="153"/>
        <v>0</v>
      </c>
      <c r="QA1314" s="3">
        <f t="shared" si="153"/>
        <v>0</v>
      </c>
      <c r="QB1314" s="3">
        <f t="shared" si="153"/>
        <v>0</v>
      </c>
      <c r="QC1314" s="3">
        <f t="shared" si="153"/>
        <v>0</v>
      </c>
      <c r="QD1314" s="3">
        <f t="shared" si="153"/>
        <v>6.9248213696189563E-7</v>
      </c>
      <c r="QE1314" s="3">
        <f t="shared" si="153"/>
        <v>0</v>
      </c>
      <c r="QF1314" s="3">
        <f t="shared" si="153"/>
        <v>0</v>
      </c>
      <c r="QG1314" s="3">
        <f t="shared" si="153"/>
        <v>0</v>
      </c>
      <c r="QH1314" s="3">
        <f t="shared" si="153"/>
        <v>0</v>
      </c>
      <c r="QI1314" s="3">
        <f t="shared" si="153"/>
        <v>0</v>
      </c>
      <c r="QJ1314" s="3">
        <f t="shared" si="153"/>
        <v>0</v>
      </c>
      <c r="QK1314" s="3">
        <f t="shared" si="153"/>
        <v>0</v>
      </c>
      <c r="QL1314" s="3">
        <f t="shared" si="153"/>
        <v>0</v>
      </c>
      <c r="QM1314" s="3">
        <f t="shared" si="153"/>
        <v>0</v>
      </c>
      <c r="QN1314" s="3">
        <f t="shared" si="153"/>
        <v>0</v>
      </c>
      <c r="QO1314" s="3">
        <f t="shared" si="153"/>
        <v>0</v>
      </c>
      <c r="QP1314" s="3">
        <f t="shared" si="153"/>
        <v>0</v>
      </c>
      <c r="QQ1314" s="3">
        <f t="shared" si="153"/>
        <v>0</v>
      </c>
      <c r="QR1314" s="3">
        <f t="shared" si="153"/>
        <v>0.32153551996289281</v>
      </c>
      <c r="QS1314" s="3">
        <f t="shared" si="153"/>
        <v>8.1521871257004302E-2</v>
      </c>
      <c r="QT1314" s="3">
        <f t="shared" si="153"/>
        <v>0</v>
      </c>
      <c r="QU1314" s="3">
        <f t="shared" si="153"/>
        <v>0</v>
      </c>
      <c r="QV1314" s="3">
        <f t="shared" si="153"/>
        <v>0</v>
      </c>
      <c r="QW1314" s="3">
        <f t="shared" si="153"/>
        <v>0</v>
      </c>
      <c r="QX1314" s="3">
        <f t="shared" si="153"/>
        <v>4.6358144590832894E-7</v>
      </c>
      <c r="QY1314" s="3">
        <f t="shared" si="153"/>
        <v>0</v>
      </c>
      <c r="QZ1314" s="3">
        <f t="shared" si="153"/>
        <v>0</v>
      </c>
      <c r="RA1314" s="3">
        <f t="shared" si="153"/>
        <v>0</v>
      </c>
      <c r="RB1314" s="3">
        <f t="shared" si="153"/>
        <v>0</v>
      </c>
      <c r="RC1314" s="3">
        <f t="shared" si="153"/>
        <v>0</v>
      </c>
      <c r="RD1314" s="3">
        <f t="shared" si="153"/>
        <v>0</v>
      </c>
      <c r="RE1314" s="3">
        <f t="shared" ref="RE1314:TP1317" si="156">RE$1168</f>
        <v>0</v>
      </c>
      <c r="RF1314" s="3">
        <f t="shared" si="156"/>
        <v>0</v>
      </c>
      <c r="RG1314" s="3">
        <f t="shared" si="156"/>
        <v>0</v>
      </c>
      <c r="RH1314" s="3">
        <f t="shared" si="156"/>
        <v>0</v>
      </c>
      <c r="RI1314" s="3">
        <f t="shared" si="156"/>
        <v>0</v>
      </c>
      <c r="RJ1314" s="3">
        <f t="shared" si="156"/>
        <v>0</v>
      </c>
      <c r="RK1314" s="3">
        <f t="shared" si="156"/>
        <v>0</v>
      </c>
      <c r="RL1314" s="3">
        <f t="shared" si="156"/>
        <v>0</v>
      </c>
      <c r="RM1314" s="3">
        <f t="shared" si="156"/>
        <v>0</v>
      </c>
      <c r="RN1314" s="3">
        <f t="shared" si="156"/>
        <v>0</v>
      </c>
      <c r="RO1314" s="3">
        <f t="shared" si="156"/>
        <v>0</v>
      </c>
      <c r="RP1314" s="3">
        <f t="shared" si="156"/>
        <v>0</v>
      </c>
      <c r="RQ1314" s="3">
        <f t="shared" si="156"/>
        <v>0</v>
      </c>
      <c r="RR1314" s="3">
        <f t="shared" si="156"/>
        <v>0</v>
      </c>
      <c r="RS1314" s="3">
        <f t="shared" si="156"/>
        <v>0</v>
      </c>
      <c r="RT1314" s="3">
        <f t="shared" si="156"/>
        <v>0</v>
      </c>
      <c r="RU1314" s="3">
        <f t="shared" si="156"/>
        <v>0</v>
      </c>
      <c r="RV1314" s="3">
        <f t="shared" si="156"/>
        <v>0</v>
      </c>
      <c r="RW1314" s="3">
        <f t="shared" si="156"/>
        <v>0</v>
      </c>
      <c r="RX1314" s="3">
        <f t="shared" si="156"/>
        <v>0</v>
      </c>
      <c r="RY1314" s="3">
        <f t="shared" si="156"/>
        <v>0</v>
      </c>
      <c r="RZ1314" s="3">
        <f t="shared" si="156"/>
        <v>0</v>
      </c>
      <c r="SA1314" s="3">
        <f t="shared" si="156"/>
        <v>0</v>
      </c>
      <c r="SB1314" s="3">
        <f t="shared" si="156"/>
        <v>0</v>
      </c>
      <c r="SC1314" s="3">
        <f t="shared" si="156"/>
        <v>0.16560246480201388</v>
      </c>
      <c r="SD1314" s="3">
        <f t="shared" si="156"/>
        <v>0</v>
      </c>
      <c r="SE1314" s="3">
        <f t="shared" si="156"/>
        <v>0</v>
      </c>
      <c r="SF1314" s="3">
        <f t="shared" si="156"/>
        <v>0</v>
      </c>
      <c r="SG1314" s="3">
        <f t="shared" si="156"/>
        <v>0</v>
      </c>
      <c r="SH1314" s="3">
        <f t="shared" si="156"/>
        <v>0</v>
      </c>
      <c r="SI1314" s="3">
        <f t="shared" si="156"/>
        <v>0</v>
      </c>
      <c r="SJ1314" s="3">
        <f t="shared" si="156"/>
        <v>0</v>
      </c>
      <c r="SK1314" s="3">
        <f t="shared" si="156"/>
        <v>0</v>
      </c>
      <c r="SL1314" s="3">
        <f t="shared" si="156"/>
        <v>0</v>
      </c>
      <c r="SM1314" s="3">
        <f t="shared" si="156"/>
        <v>0</v>
      </c>
      <c r="SN1314" s="3">
        <f t="shared" si="156"/>
        <v>0</v>
      </c>
      <c r="SO1314" s="3">
        <f t="shared" si="156"/>
        <v>0</v>
      </c>
      <c r="SP1314" s="3">
        <f t="shared" si="156"/>
        <v>0</v>
      </c>
      <c r="SQ1314" s="3">
        <f t="shared" si="156"/>
        <v>2.985481617106457E-9</v>
      </c>
      <c r="SR1314" s="3">
        <f t="shared" si="156"/>
        <v>1.3926601306264733E-2</v>
      </c>
      <c r="SS1314" s="3">
        <f t="shared" si="156"/>
        <v>0</v>
      </c>
      <c r="ST1314" s="3">
        <f t="shared" si="156"/>
        <v>0</v>
      </c>
      <c r="SU1314" s="3">
        <f t="shared" si="156"/>
        <v>0</v>
      </c>
      <c r="SV1314" s="3">
        <f t="shared" si="156"/>
        <v>0</v>
      </c>
      <c r="SW1314" s="3">
        <f t="shared" si="156"/>
        <v>0</v>
      </c>
      <c r="SX1314" s="3">
        <f t="shared" si="156"/>
        <v>0</v>
      </c>
      <c r="SY1314" s="3">
        <f t="shared" si="156"/>
        <v>0</v>
      </c>
      <c r="SZ1314" s="3">
        <f t="shared" si="156"/>
        <v>0</v>
      </c>
      <c r="TA1314" s="3">
        <f t="shared" si="156"/>
        <v>0</v>
      </c>
      <c r="TB1314" s="3">
        <f t="shared" si="156"/>
        <v>0.18876615286872958</v>
      </c>
      <c r="TC1314" s="3">
        <f t="shared" si="156"/>
        <v>0</v>
      </c>
      <c r="TD1314" s="3">
        <f t="shared" si="156"/>
        <v>0</v>
      </c>
      <c r="TE1314" s="3">
        <f t="shared" si="156"/>
        <v>0</v>
      </c>
      <c r="TF1314" s="3">
        <f t="shared" si="156"/>
        <v>0</v>
      </c>
      <c r="TG1314" s="3">
        <f t="shared" si="156"/>
        <v>0</v>
      </c>
      <c r="TH1314" s="3">
        <f t="shared" si="156"/>
        <v>0</v>
      </c>
      <c r="TI1314" s="3">
        <f t="shared" si="156"/>
        <v>9.8158986913680912E-3</v>
      </c>
      <c r="TJ1314" s="3">
        <f t="shared" si="156"/>
        <v>0</v>
      </c>
      <c r="TK1314" s="3">
        <f t="shared" si="156"/>
        <v>0</v>
      </c>
      <c r="TL1314" s="3">
        <f t="shared" si="156"/>
        <v>0</v>
      </c>
      <c r="TM1314" s="3">
        <f t="shared" si="156"/>
        <v>0</v>
      </c>
      <c r="TN1314" s="3">
        <f t="shared" si="156"/>
        <v>0</v>
      </c>
      <c r="TO1314" s="3">
        <f t="shared" si="156"/>
        <v>0</v>
      </c>
      <c r="TP1314" s="3">
        <f t="shared" si="156"/>
        <v>0</v>
      </c>
      <c r="TQ1314" s="3">
        <f t="shared" si="141"/>
        <v>0</v>
      </c>
      <c r="TR1314" s="3">
        <f t="shared" ref="TR1314:WC1317" si="157">TR$1168</f>
        <v>0</v>
      </c>
      <c r="TS1314" s="3">
        <f t="shared" si="157"/>
        <v>0</v>
      </c>
      <c r="TT1314" s="3">
        <f t="shared" si="157"/>
        <v>0</v>
      </c>
      <c r="TU1314" s="3">
        <f t="shared" si="157"/>
        <v>0</v>
      </c>
      <c r="TV1314" s="3">
        <f t="shared" si="157"/>
        <v>0</v>
      </c>
      <c r="TW1314" s="3">
        <f t="shared" si="157"/>
        <v>0</v>
      </c>
      <c r="TX1314" s="3">
        <f t="shared" si="157"/>
        <v>0</v>
      </c>
      <c r="TY1314" s="3">
        <f t="shared" si="157"/>
        <v>0</v>
      </c>
      <c r="TZ1314" s="3">
        <f t="shared" si="157"/>
        <v>3.6194101153614801E-2</v>
      </c>
      <c r="UA1314" s="3">
        <f t="shared" si="157"/>
        <v>0</v>
      </c>
      <c r="UB1314" s="3">
        <f t="shared" si="157"/>
        <v>0</v>
      </c>
      <c r="UC1314" s="3">
        <f t="shared" si="157"/>
        <v>0</v>
      </c>
      <c r="UD1314" s="3">
        <f t="shared" si="157"/>
        <v>0</v>
      </c>
      <c r="UE1314" s="3">
        <f t="shared" si="157"/>
        <v>0</v>
      </c>
      <c r="UF1314" s="3">
        <f t="shared" si="157"/>
        <v>0</v>
      </c>
      <c r="UG1314" s="3">
        <f t="shared" si="157"/>
        <v>0</v>
      </c>
      <c r="UH1314" s="3">
        <f t="shared" si="157"/>
        <v>0</v>
      </c>
      <c r="UI1314" s="3">
        <f t="shared" si="157"/>
        <v>0</v>
      </c>
      <c r="UJ1314" s="3">
        <f t="shared" si="157"/>
        <v>0</v>
      </c>
      <c r="UK1314" s="3">
        <f t="shared" si="157"/>
        <v>0</v>
      </c>
      <c r="UL1314" s="3">
        <f t="shared" si="157"/>
        <v>0</v>
      </c>
      <c r="UM1314" s="3">
        <f t="shared" si="157"/>
        <v>5.9643286200478564E-7</v>
      </c>
      <c r="UN1314" s="3">
        <f t="shared" si="157"/>
        <v>0</v>
      </c>
      <c r="UO1314" s="3">
        <f t="shared" si="157"/>
        <v>0</v>
      </c>
      <c r="UP1314" s="3">
        <f t="shared" si="157"/>
        <v>0</v>
      </c>
      <c r="UQ1314" s="3">
        <f t="shared" si="157"/>
        <v>0</v>
      </c>
      <c r="UR1314" s="3">
        <f t="shared" si="157"/>
        <v>0</v>
      </c>
      <c r="US1314" s="3">
        <f t="shared" si="157"/>
        <v>0</v>
      </c>
      <c r="UT1314" s="3">
        <f t="shared" si="157"/>
        <v>0</v>
      </c>
      <c r="UU1314" s="3">
        <f t="shared" si="157"/>
        <v>0</v>
      </c>
      <c r="UV1314" s="3">
        <f t="shared" si="157"/>
        <v>0</v>
      </c>
      <c r="UW1314" s="3">
        <f t="shared" si="157"/>
        <v>0</v>
      </c>
      <c r="UX1314" s="3">
        <f t="shared" si="157"/>
        <v>0</v>
      </c>
      <c r="UY1314" s="3">
        <f t="shared" si="157"/>
        <v>0</v>
      </c>
      <c r="UZ1314" s="3">
        <f t="shared" si="157"/>
        <v>0</v>
      </c>
      <c r="VA1314" s="3">
        <f t="shared" si="157"/>
        <v>0</v>
      </c>
      <c r="VB1314" s="3">
        <f t="shared" si="157"/>
        <v>0</v>
      </c>
      <c r="VC1314" s="3">
        <f t="shared" si="157"/>
        <v>0</v>
      </c>
      <c r="VD1314" s="3">
        <f t="shared" si="157"/>
        <v>0</v>
      </c>
      <c r="VE1314" s="3">
        <f t="shared" si="157"/>
        <v>0</v>
      </c>
      <c r="VF1314" s="3">
        <f t="shared" si="157"/>
        <v>0</v>
      </c>
      <c r="VG1314" s="3">
        <f t="shared" si="157"/>
        <v>5.5336326047689458E-7</v>
      </c>
      <c r="VH1314" s="3">
        <f t="shared" si="157"/>
        <v>0</v>
      </c>
      <c r="VI1314" s="3">
        <f t="shared" si="157"/>
        <v>0</v>
      </c>
      <c r="VJ1314" s="3">
        <f t="shared" si="157"/>
        <v>0</v>
      </c>
      <c r="VK1314" s="3">
        <f t="shared" si="157"/>
        <v>0</v>
      </c>
      <c r="VL1314" s="3">
        <f t="shared" si="157"/>
        <v>0</v>
      </c>
      <c r="VM1314" s="3">
        <f t="shared" si="157"/>
        <v>5.2635390494037367E-7</v>
      </c>
      <c r="VN1314" s="3">
        <f t="shared" si="157"/>
        <v>0</v>
      </c>
      <c r="VO1314" s="3">
        <f t="shared" si="157"/>
        <v>0</v>
      </c>
      <c r="VP1314" s="3">
        <f t="shared" si="157"/>
        <v>0</v>
      </c>
      <c r="VQ1314" s="3">
        <f t="shared" si="157"/>
        <v>0</v>
      </c>
      <c r="VR1314" s="3">
        <f t="shared" si="157"/>
        <v>0</v>
      </c>
      <c r="VS1314" s="3">
        <f t="shared" si="157"/>
        <v>0</v>
      </c>
      <c r="VT1314" s="3">
        <f t="shared" si="157"/>
        <v>0</v>
      </c>
      <c r="VU1314" s="3">
        <f t="shared" si="157"/>
        <v>0</v>
      </c>
      <c r="VV1314" s="3">
        <f t="shared" si="157"/>
        <v>0</v>
      </c>
      <c r="VW1314" s="3">
        <f t="shared" si="157"/>
        <v>0</v>
      </c>
      <c r="VX1314" s="3">
        <f t="shared" si="157"/>
        <v>0</v>
      </c>
      <c r="VY1314" s="3">
        <f t="shared" si="157"/>
        <v>0</v>
      </c>
      <c r="VZ1314" s="3">
        <f t="shared" si="157"/>
        <v>0</v>
      </c>
      <c r="WA1314" s="3">
        <f t="shared" si="157"/>
        <v>0</v>
      </c>
      <c r="WB1314" s="3">
        <f t="shared" si="157"/>
        <v>0</v>
      </c>
      <c r="WC1314" s="3">
        <f t="shared" si="157"/>
        <v>0</v>
      </c>
      <c r="WD1314" s="3">
        <f t="shared" si="155"/>
        <v>0</v>
      </c>
      <c r="WE1314" s="3">
        <f t="shared" si="155"/>
        <v>0</v>
      </c>
      <c r="WF1314" s="3">
        <f t="shared" si="154"/>
        <v>0</v>
      </c>
      <c r="WG1314" s="3">
        <f t="shared" si="154"/>
        <v>0</v>
      </c>
      <c r="WH1314" s="3">
        <f t="shared" si="154"/>
        <v>0</v>
      </c>
      <c r="WI1314" s="3">
        <f t="shared" si="154"/>
        <v>0</v>
      </c>
      <c r="WJ1314" s="3">
        <f t="shared" si="154"/>
        <v>0</v>
      </c>
    </row>
    <row r="1315" spans="1:608" hidden="1" x14ac:dyDescent="0.2">
      <c r="A1315" s="4"/>
      <c r="B1315" s="1"/>
      <c r="C1315" s="1"/>
      <c r="D1315" s="1"/>
      <c r="E1315" s="1"/>
      <c r="F1315" s="1"/>
      <c r="G1315" s="1"/>
      <c r="H1315" s="1"/>
      <c r="I1315" s="1"/>
      <c r="J1315" s="1"/>
      <c r="K1315" s="1"/>
      <c r="L1315" s="1"/>
      <c r="M1315" s="1"/>
      <c r="N1315" s="1"/>
      <c r="O1315" s="1"/>
      <c r="P1315" s="1"/>
      <c r="Q1315" s="1"/>
      <c r="R1315" s="1"/>
      <c r="S1315" s="1"/>
      <c r="T1315" s="1"/>
      <c r="U1315" s="1"/>
      <c r="V1315" s="1"/>
      <c r="W1315" s="1"/>
      <c r="X1315" s="1"/>
      <c r="Y1315" s="1"/>
      <c r="Z1315" s="1"/>
      <c r="AA1315" s="1"/>
      <c r="AB1315" s="1"/>
      <c r="AC1315" s="1"/>
      <c r="AD1315" s="1"/>
      <c r="AE1315" s="1"/>
      <c r="AF1315" s="1"/>
      <c r="AG1315" s="1"/>
      <c r="AH1315" s="1"/>
      <c r="AI1315" s="1"/>
      <c r="AJ1315" s="1"/>
      <c r="AK1315" s="1"/>
      <c r="AL1315" s="1"/>
      <c r="AM1315" s="1"/>
      <c r="AN1315" s="1"/>
      <c r="AO1315" s="1"/>
      <c r="AP1315" s="1"/>
      <c r="AQ1315" s="1"/>
      <c r="AR1315" s="1"/>
      <c r="AS1315" s="1"/>
      <c r="AT1315" s="1"/>
      <c r="AU1315" s="1"/>
      <c r="AV1315" s="1"/>
      <c r="AW1315" s="1"/>
      <c r="AX1315" s="1"/>
      <c r="AY1315" s="1"/>
      <c r="AZ1315" s="1"/>
      <c r="BA1315" s="1"/>
      <c r="BB1315" s="1"/>
      <c r="BC1315" s="1"/>
      <c r="BD1315" s="1"/>
      <c r="BE1315" s="1"/>
      <c r="BF1315" s="1"/>
      <c r="BG1315" s="1"/>
      <c r="BH1315" s="1"/>
      <c r="BI1315" s="1"/>
      <c r="BJ1315" s="1"/>
      <c r="BK1315" s="1"/>
      <c r="BL1315" s="1"/>
      <c r="BM1315" s="1"/>
      <c r="BN1315" s="1"/>
      <c r="BO1315" s="1"/>
      <c r="BP1315" s="1"/>
      <c r="BQ1315" s="1"/>
      <c r="BR1315" s="1"/>
      <c r="BS1315" s="1"/>
      <c r="BT1315" s="1"/>
      <c r="BU1315" s="1"/>
      <c r="BV1315" s="1"/>
      <c r="BW1315" s="1"/>
      <c r="BX1315" s="1"/>
      <c r="BY1315" s="1"/>
      <c r="BZ1315" s="1"/>
      <c r="CA1315" s="1"/>
      <c r="CB1315" s="1"/>
      <c r="CC1315" s="1"/>
      <c r="CD1315" s="1"/>
      <c r="CE1315" s="1"/>
      <c r="CF1315" s="1"/>
      <c r="CG1315" s="1"/>
      <c r="CH1315" s="1"/>
      <c r="CI1315" s="1"/>
      <c r="CJ1315" s="1"/>
      <c r="CK1315" s="1"/>
      <c r="CL1315" s="1"/>
      <c r="CM1315" s="1"/>
      <c r="CN1315" s="1"/>
      <c r="CO1315" s="1"/>
      <c r="CP1315" s="1"/>
      <c r="CQ1315" s="1"/>
      <c r="CR1315" s="1"/>
      <c r="CS1315" s="1"/>
      <c r="CT1315" s="1"/>
      <c r="CU1315" s="1"/>
      <c r="CV1315" s="1"/>
      <c r="CW1315" s="1"/>
      <c r="CX1315" s="1"/>
      <c r="CY1315" s="1"/>
      <c r="CZ1315" s="1"/>
      <c r="DA1315" s="1"/>
      <c r="DB1315" s="1"/>
      <c r="DC1315" s="1"/>
      <c r="DD1315" s="1"/>
      <c r="DE1315" s="1"/>
      <c r="DF1315" s="1"/>
      <c r="DG1315" s="1"/>
      <c r="DH1315" s="1"/>
      <c r="DI1315" s="1"/>
      <c r="DJ1315" s="1"/>
      <c r="DK1315" s="1"/>
      <c r="DL1315" s="1"/>
      <c r="DM1315" s="1"/>
      <c r="DN1315" s="1"/>
      <c r="DO1315" s="1"/>
      <c r="DP1315" s="1"/>
      <c r="DQ1315" s="1"/>
      <c r="DR1315" s="1"/>
      <c r="DS1315" s="1"/>
      <c r="DT1315" s="1"/>
      <c r="DU1315" s="1"/>
      <c r="DV1315" s="1"/>
      <c r="DW1315" s="1"/>
      <c r="DX1315" s="1"/>
      <c r="DY1315" s="1"/>
      <c r="DZ1315" s="1"/>
      <c r="EA1315" s="1"/>
      <c r="EB1315" s="1"/>
      <c r="EC1315" s="1"/>
      <c r="ED1315" s="1"/>
      <c r="EE1315" s="1"/>
      <c r="EF1315" s="1"/>
      <c r="EG1315" s="1"/>
      <c r="EH1315" s="1"/>
      <c r="EI1315" s="1"/>
      <c r="EJ1315" s="1"/>
      <c r="EK1315" s="1"/>
      <c r="EL1315" s="1"/>
      <c r="EM1315" s="1"/>
      <c r="EN1315" s="1"/>
      <c r="EO1315" s="1"/>
      <c r="EP1315" s="1"/>
      <c r="EQ1315" s="1"/>
      <c r="ER1315" s="1"/>
      <c r="ES1315" s="1"/>
      <c r="ET1315" s="1"/>
      <c r="EU1315" s="1"/>
      <c r="EV1315" s="1"/>
      <c r="EW1315" s="1"/>
      <c r="EX1315" s="1"/>
      <c r="EY1315" s="1"/>
      <c r="EZ1315" s="1"/>
      <c r="FA1315" s="1"/>
      <c r="FB1315" s="1"/>
      <c r="FC1315" s="1"/>
      <c r="FD1315" s="1"/>
      <c r="FE1315" s="1"/>
      <c r="FF1315" s="1"/>
      <c r="FG1315" s="1"/>
      <c r="FH1315" s="1"/>
      <c r="FI1315" s="1"/>
      <c r="FJ1315" s="1"/>
      <c r="FK1315" s="1"/>
      <c r="FL1315" s="1"/>
      <c r="FM1315" s="1"/>
      <c r="FN1315" s="1"/>
      <c r="FO1315" s="1"/>
      <c r="FP1315" s="1"/>
      <c r="FQ1315" s="1"/>
      <c r="FR1315" s="1"/>
      <c r="FS1315" s="1"/>
      <c r="FT1315" s="1"/>
      <c r="FU1315" s="1"/>
      <c r="FV1315" s="1"/>
      <c r="FW1315" s="1"/>
      <c r="FX1315" s="1"/>
      <c r="FY1315" s="1"/>
      <c r="FZ1315" s="1"/>
      <c r="GA1315" s="1"/>
      <c r="GB1315" s="1"/>
      <c r="GC1315" s="1"/>
      <c r="GD1315" s="1"/>
      <c r="GE1315" s="1"/>
      <c r="GF1315" s="1"/>
      <c r="GG1315" s="1"/>
      <c r="GH1315" s="1"/>
      <c r="GI1315" s="1"/>
      <c r="GJ1315" s="1"/>
      <c r="GK1315" s="1"/>
      <c r="GL1315" s="1"/>
      <c r="GM1315" s="1"/>
      <c r="GN1315" s="1"/>
      <c r="GO1315" s="1"/>
      <c r="GP1315" s="1"/>
      <c r="GQ1315" s="1"/>
      <c r="GR1315" s="1"/>
      <c r="GS1315" s="1"/>
      <c r="GT1315" s="1"/>
      <c r="GU1315" s="1"/>
      <c r="GV1315" s="1"/>
      <c r="GW1315" s="1"/>
      <c r="OS1315" s="3">
        <f t="shared" si="138"/>
        <v>0</v>
      </c>
      <c r="OT1315" s="3">
        <f t="shared" ref="OT1315:RE1318" si="158">OT$1168</f>
        <v>0</v>
      </c>
      <c r="OU1315" s="3">
        <f t="shared" si="158"/>
        <v>0</v>
      </c>
      <c r="OV1315" s="3">
        <f t="shared" si="158"/>
        <v>0</v>
      </c>
      <c r="OW1315" s="3">
        <f t="shared" si="158"/>
        <v>0</v>
      </c>
      <c r="OX1315" s="3">
        <f t="shared" si="158"/>
        <v>0</v>
      </c>
      <c r="OY1315" s="3">
        <f t="shared" si="158"/>
        <v>2.2150383755786338E-7</v>
      </c>
      <c r="OZ1315" s="3">
        <f t="shared" si="158"/>
        <v>0</v>
      </c>
      <c r="PA1315" s="3">
        <f t="shared" si="158"/>
        <v>0</v>
      </c>
      <c r="PB1315" s="3">
        <f t="shared" si="158"/>
        <v>0</v>
      </c>
      <c r="PC1315" s="3">
        <f t="shared" si="158"/>
        <v>6.8650495524460661E-2</v>
      </c>
      <c r="PD1315" s="3">
        <f t="shared" si="158"/>
        <v>0</v>
      </c>
      <c r="PE1315" s="3">
        <f t="shared" si="158"/>
        <v>0</v>
      </c>
      <c r="PF1315" s="3">
        <f t="shared" si="158"/>
        <v>0</v>
      </c>
      <c r="PG1315" s="3">
        <f t="shared" si="158"/>
        <v>0.11398242363774834</v>
      </c>
      <c r="PH1315" s="3">
        <f t="shared" si="158"/>
        <v>0</v>
      </c>
      <c r="PI1315" s="3">
        <f t="shared" si="158"/>
        <v>0</v>
      </c>
      <c r="PJ1315" s="3">
        <f t="shared" si="158"/>
        <v>0</v>
      </c>
      <c r="PK1315" s="3">
        <f t="shared" si="158"/>
        <v>1.0113924544649047E-7</v>
      </c>
      <c r="PL1315" s="3">
        <f t="shared" si="158"/>
        <v>0</v>
      </c>
      <c r="PM1315" s="3">
        <f t="shared" si="158"/>
        <v>0</v>
      </c>
      <c r="PN1315" s="3">
        <f t="shared" si="158"/>
        <v>0</v>
      </c>
      <c r="PO1315" s="3">
        <f t="shared" si="158"/>
        <v>0</v>
      </c>
      <c r="PP1315" s="3">
        <f t="shared" si="158"/>
        <v>0</v>
      </c>
      <c r="PQ1315" s="3">
        <f t="shared" si="158"/>
        <v>0</v>
      </c>
      <c r="PR1315" s="3">
        <f t="shared" si="158"/>
        <v>0</v>
      </c>
      <c r="PS1315" s="3">
        <f t="shared" si="158"/>
        <v>4.2722814341809126E-7</v>
      </c>
      <c r="PT1315" s="3">
        <f t="shared" si="158"/>
        <v>0</v>
      </c>
      <c r="PU1315" s="3">
        <f t="shared" si="158"/>
        <v>0</v>
      </c>
      <c r="PV1315" s="3">
        <f t="shared" si="158"/>
        <v>0</v>
      </c>
      <c r="PW1315" s="3">
        <f t="shared" si="158"/>
        <v>0</v>
      </c>
      <c r="PX1315" s="3">
        <f t="shared" si="158"/>
        <v>0</v>
      </c>
      <c r="PY1315" s="3">
        <f t="shared" si="158"/>
        <v>8.8572558422214095E-7</v>
      </c>
      <c r="PZ1315" s="3">
        <f t="shared" si="158"/>
        <v>0</v>
      </c>
      <c r="QA1315" s="3">
        <f t="shared" si="158"/>
        <v>0</v>
      </c>
      <c r="QB1315" s="3">
        <f t="shared" si="158"/>
        <v>0</v>
      </c>
      <c r="QC1315" s="3">
        <f t="shared" si="158"/>
        <v>0</v>
      </c>
      <c r="QD1315" s="3">
        <f t="shared" si="158"/>
        <v>6.9248213696189563E-7</v>
      </c>
      <c r="QE1315" s="3">
        <f t="shared" si="158"/>
        <v>0</v>
      </c>
      <c r="QF1315" s="3">
        <f t="shared" si="158"/>
        <v>0</v>
      </c>
      <c r="QG1315" s="3">
        <f t="shared" si="158"/>
        <v>0</v>
      </c>
      <c r="QH1315" s="3">
        <f t="shared" si="158"/>
        <v>0</v>
      </c>
      <c r="QI1315" s="3">
        <f t="shared" si="158"/>
        <v>0</v>
      </c>
      <c r="QJ1315" s="3">
        <f t="shared" si="158"/>
        <v>0</v>
      </c>
      <c r="QK1315" s="3">
        <f t="shared" si="158"/>
        <v>0</v>
      </c>
      <c r="QL1315" s="3">
        <f t="shared" si="158"/>
        <v>0</v>
      </c>
      <c r="QM1315" s="3">
        <f t="shared" si="158"/>
        <v>0</v>
      </c>
      <c r="QN1315" s="3">
        <f t="shared" si="158"/>
        <v>0</v>
      </c>
      <c r="QO1315" s="3">
        <f t="shared" si="158"/>
        <v>0</v>
      </c>
      <c r="QP1315" s="3">
        <f t="shared" si="158"/>
        <v>0</v>
      </c>
      <c r="QQ1315" s="3">
        <f t="shared" si="158"/>
        <v>0</v>
      </c>
      <c r="QR1315" s="3">
        <f t="shared" si="158"/>
        <v>0.32153551996289281</v>
      </c>
      <c r="QS1315" s="3">
        <f t="shared" si="158"/>
        <v>8.1521871257004302E-2</v>
      </c>
      <c r="QT1315" s="3">
        <f t="shared" si="158"/>
        <v>0</v>
      </c>
      <c r="QU1315" s="3">
        <f t="shared" si="158"/>
        <v>0</v>
      </c>
      <c r="QV1315" s="3">
        <f t="shared" si="158"/>
        <v>0</v>
      </c>
      <c r="QW1315" s="3">
        <f t="shared" si="158"/>
        <v>0</v>
      </c>
      <c r="QX1315" s="3">
        <f t="shared" si="158"/>
        <v>4.6358144590832894E-7</v>
      </c>
      <c r="QY1315" s="3">
        <f t="shared" si="158"/>
        <v>0</v>
      </c>
      <c r="QZ1315" s="3">
        <f t="shared" si="158"/>
        <v>0</v>
      </c>
      <c r="RA1315" s="3">
        <f t="shared" si="158"/>
        <v>0</v>
      </c>
      <c r="RB1315" s="3">
        <f t="shared" si="158"/>
        <v>0</v>
      </c>
      <c r="RC1315" s="3">
        <f t="shared" si="158"/>
        <v>0</v>
      </c>
      <c r="RD1315" s="3">
        <f t="shared" si="158"/>
        <v>0</v>
      </c>
      <c r="RE1315" s="3">
        <f t="shared" si="158"/>
        <v>0</v>
      </c>
      <c r="RF1315" s="3">
        <f t="shared" si="156"/>
        <v>0</v>
      </c>
      <c r="RG1315" s="3">
        <f t="shared" si="156"/>
        <v>0</v>
      </c>
      <c r="RH1315" s="3">
        <f t="shared" si="156"/>
        <v>0</v>
      </c>
      <c r="RI1315" s="3">
        <f t="shared" si="156"/>
        <v>0</v>
      </c>
      <c r="RJ1315" s="3">
        <f t="shared" si="156"/>
        <v>0</v>
      </c>
      <c r="RK1315" s="3">
        <f t="shared" si="156"/>
        <v>0</v>
      </c>
      <c r="RL1315" s="3">
        <f t="shared" si="156"/>
        <v>0</v>
      </c>
      <c r="RM1315" s="3">
        <f t="shared" si="156"/>
        <v>0</v>
      </c>
      <c r="RN1315" s="3">
        <f t="shared" si="156"/>
        <v>0</v>
      </c>
      <c r="RO1315" s="3">
        <f t="shared" si="156"/>
        <v>0</v>
      </c>
      <c r="RP1315" s="3">
        <f t="shared" si="156"/>
        <v>0</v>
      </c>
      <c r="RQ1315" s="3">
        <f t="shared" si="156"/>
        <v>0</v>
      </c>
      <c r="RR1315" s="3">
        <f t="shared" si="156"/>
        <v>0</v>
      </c>
      <c r="RS1315" s="3">
        <f t="shared" si="156"/>
        <v>0</v>
      </c>
      <c r="RT1315" s="3">
        <f t="shared" si="156"/>
        <v>0</v>
      </c>
      <c r="RU1315" s="3">
        <f t="shared" si="156"/>
        <v>0</v>
      </c>
      <c r="RV1315" s="3">
        <f t="shared" si="156"/>
        <v>0</v>
      </c>
      <c r="RW1315" s="3">
        <f t="shared" si="156"/>
        <v>0</v>
      </c>
      <c r="RX1315" s="3">
        <f t="shared" si="156"/>
        <v>0</v>
      </c>
      <c r="RY1315" s="3">
        <f t="shared" si="156"/>
        <v>0</v>
      </c>
      <c r="RZ1315" s="3">
        <f t="shared" si="156"/>
        <v>0</v>
      </c>
      <c r="SA1315" s="3">
        <f t="shared" si="156"/>
        <v>0</v>
      </c>
      <c r="SB1315" s="3">
        <f t="shared" si="156"/>
        <v>0</v>
      </c>
      <c r="SC1315" s="3">
        <f t="shared" si="156"/>
        <v>0.16560246480201388</v>
      </c>
      <c r="SD1315" s="3">
        <f t="shared" si="156"/>
        <v>0</v>
      </c>
      <c r="SE1315" s="3">
        <f t="shared" si="156"/>
        <v>0</v>
      </c>
      <c r="SF1315" s="3">
        <f t="shared" si="156"/>
        <v>0</v>
      </c>
      <c r="SG1315" s="3">
        <f t="shared" si="156"/>
        <v>0</v>
      </c>
      <c r="SH1315" s="3">
        <f t="shared" si="156"/>
        <v>0</v>
      </c>
      <c r="SI1315" s="3">
        <f t="shared" si="156"/>
        <v>0</v>
      </c>
      <c r="SJ1315" s="3">
        <f t="shared" si="156"/>
        <v>0</v>
      </c>
      <c r="SK1315" s="3">
        <f t="shared" si="156"/>
        <v>0</v>
      </c>
      <c r="SL1315" s="3">
        <f t="shared" si="156"/>
        <v>0</v>
      </c>
      <c r="SM1315" s="3">
        <f t="shared" si="156"/>
        <v>0</v>
      </c>
      <c r="SN1315" s="3">
        <f t="shared" si="156"/>
        <v>0</v>
      </c>
      <c r="SO1315" s="3">
        <f t="shared" si="156"/>
        <v>0</v>
      </c>
      <c r="SP1315" s="3">
        <f t="shared" si="156"/>
        <v>0</v>
      </c>
      <c r="SQ1315" s="3">
        <f t="shared" si="156"/>
        <v>2.985481617106457E-9</v>
      </c>
      <c r="SR1315" s="3">
        <f t="shared" si="156"/>
        <v>1.3926601306264733E-2</v>
      </c>
      <c r="SS1315" s="3">
        <f t="shared" si="156"/>
        <v>0</v>
      </c>
      <c r="ST1315" s="3">
        <f t="shared" si="156"/>
        <v>0</v>
      </c>
      <c r="SU1315" s="3">
        <f t="shared" si="156"/>
        <v>0</v>
      </c>
      <c r="SV1315" s="3">
        <f t="shared" si="156"/>
        <v>0</v>
      </c>
      <c r="SW1315" s="3">
        <f t="shared" si="156"/>
        <v>0</v>
      </c>
      <c r="SX1315" s="3">
        <f t="shared" si="156"/>
        <v>0</v>
      </c>
      <c r="SY1315" s="3">
        <f t="shared" si="156"/>
        <v>0</v>
      </c>
      <c r="SZ1315" s="3">
        <f t="shared" si="156"/>
        <v>0</v>
      </c>
      <c r="TA1315" s="3">
        <f t="shared" si="156"/>
        <v>0</v>
      </c>
      <c r="TB1315" s="3">
        <f t="shared" si="156"/>
        <v>0.18876615286872958</v>
      </c>
      <c r="TC1315" s="3">
        <f t="shared" si="156"/>
        <v>0</v>
      </c>
      <c r="TD1315" s="3">
        <f t="shared" si="156"/>
        <v>0</v>
      </c>
      <c r="TE1315" s="3">
        <f t="shared" si="156"/>
        <v>0</v>
      </c>
      <c r="TF1315" s="3">
        <f t="shared" si="156"/>
        <v>0</v>
      </c>
      <c r="TG1315" s="3">
        <f t="shared" si="156"/>
        <v>0</v>
      </c>
      <c r="TH1315" s="3">
        <f t="shared" si="156"/>
        <v>0</v>
      </c>
      <c r="TI1315" s="3">
        <f t="shared" si="156"/>
        <v>9.8158986913680912E-3</v>
      </c>
      <c r="TJ1315" s="3">
        <f t="shared" si="156"/>
        <v>0</v>
      </c>
      <c r="TK1315" s="3">
        <f t="shared" si="156"/>
        <v>0</v>
      </c>
      <c r="TL1315" s="3">
        <f t="shared" si="156"/>
        <v>0</v>
      </c>
      <c r="TM1315" s="3">
        <f t="shared" si="156"/>
        <v>0</v>
      </c>
      <c r="TN1315" s="3">
        <f t="shared" si="156"/>
        <v>0</v>
      </c>
      <c r="TO1315" s="3">
        <f t="shared" si="156"/>
        <v>0</v>
      </c>
      <c r="TP1315" s="3">
        <f t="shared" si="156"/>
        <v>0</v>
      </c>
      <c r="TQ1315" s="3">
        <f t="shared" ref="TQ1315:WB1318" si="159">TQ$1168</f>
        <v>0</v>
      </c>
      <c r="TR1315" s="3">
        <f t="shared" si="159"/>
        <v>0</v>
      </c>
      <c r="TS1315" s="3">
        <f t="shared" si="159"/>
        <v>0</v>
      </c>
      <c r="TT1315" s="3">
        <f t="shared" si="159"/>
        <v>0</v>
      </c>
      <c r="TU1315" s="3">
        <f t="shared" si="159"/>
        <v>0</v>
      </c>
      <c r="TV1315" s="3">
        <f t="shared" si="159"/>
        <v>0</v>
      </c>
      <c r="TW1315" s="3">
        <f t="shared" si="159"/>
        <v>0</v>
      </c>
      <c r="TX1315" s="3">
        <f t="shared" si="159"/>
        <v>0</v>
      </c>
      <c r="TY1315" s="3">
        <f t="shared" si="159"/>
        <v>0</v>
      </c>
      <c r="TZ1315" s="3">
        <f t="shared" si="159"/>
        <v>3.6194101153614801E-2</v>
      </c>
      <c r="UA1315" s="3">
        <f t="shared" si="159"/>
        <v>0</v>
      </c>
      <c r="UB1315" s="3">
        <f t="shared" si="159"/>
        <v>0</v>
      </c>
      <c r="UC1315" s="3">
        <f t="shared" si="159"/>
        <v>0</v>
      </c>
      <c r="UD1315" s="3">
        <f t="shared" si="159"/>
        <v>0</v>
      </c>
      <c r="UE1315" s="3">
        <f t="shared" si="159"/>
        <v>0</v>
      </c>
      <c r="UF1315" s="3">
        <f t="shared" si="159"/>
        <v>0</v>
      </c>
      <c r="UG1315" s="3">
        <f t="shared" si="159"/>
        <v>0</v>
      </c>
      <c r="UH1315" s="3">
        <f t="shared" si="159"/>
        <v>0</v>
      </c>
      <c r="UI1315" s="3">
        <f t="shared" si="159"/>
        <v>0</v>
      </c>
      <c r="UJ1315" s="3">
        <f t="shared" si="159"/>
        <v>0</v>
      </c>
      <c r="UK1315" s="3">
        <f t="shared" si="159"/>
        <v>0</v>
      </c>
      <c r="UL1315" s="3">
        <f t="shared" si="159"/>
        <v>0</v>
      </c>
      <c r="UM1315" s="3">
        <f t="shared" si="159"/>
        <v>5.9643286200478564E-7</v>
      </c>
      <c r="UN1315" s="3">
        <f t="shared" si="159"/>
        <v>0</v>
      </c>
      <c r="UO1315" s="3">
        <f t="shared" si="159"/>
        <v>0</v>
      </c>
      <c r="UP1315" s="3">
        <f t="shared" si="159"/>
        <v>0</v>
      </c>
      <c r="UQ1315" s="3">
        <f t="shared" si="159"/>
        <v>0</v>
      </c>
      <c r="UR1315" s="3">
        <f t="shared" si="159"/>
        <v>0</v>
      </c>
      <c r="US1315" s="3">
        <f t="shared" si="159"/>
        <v>0</v>
      </c>
      <c r="UT1315" s="3">
        <f t="shared" si="159"/>
        <v>0</v>
      </c>
      <c r="UU1315" s="3">
        <f t="shared" si="159"/>
        <v>0</v>
      </c>
      <c r="UV1315" s="3">
        <f t="shared" si="159"/>
        <v>0</v>
      </c>
      <c r="UW1315" s="3">
        <f t="shared" si="159"/>
        <v>0</v>
      </c>
      <c r="UX1315" s="3">
        <f t="shared" si="159"/>
        <v>0</v>
      </c>
      <c r="UY1315" s="3">
        <f t="shared" si="159"/>
        <v>0</v>
      </c>
      <c r="UZ1315" s="3">
        <f t="shared" si="159"/>
        <v>0</v>
      </c>
      <c r="VA1315" s="3">
        <f t="shared" si="159"/>
        <v>0</v>
      </c>
      <c r="VB1315" s="3">
        <f t="shared" si="159"/>
        <v>0</v>
      </c>
      <c r="VC1315" s="3">
        <f t="shared" si="159"/>
        <v>0</v>
      </c>
      <c r="VD1315" s="3">
        <f t="shared" si="159"/>
        <v>0</v>
      </c>
      <c r="VE1315" s="3">
        <f t="shared" si="159"/>
        <v>0</v>
      </c>
      <c r="VF1315" s="3">
        <f t="shared" si="159"/>
        <v>0</v>
      </c>
      <c r="VG1315" s="3">
        <f t="shared" si="159"/>
        <v>5.5336326047689458E-7</v>
      </c>
      <c r="VH1315" s="3">
        <f t="shared" si="159"/>
        <v>0</v>
      </c>
      <c r="VI1315" s="3">
        <f t="shared" si="159"/>
        <v>0</v>
      </c>
      <c r="VJ1315" s="3">
        <f t="shared" si="159"/>
        <v>0</v>
      </c>
      <c r="VK1315" s="3">
        <f t="shared" si="159"/>
        <v>0</v>
      </c>
      <c r="VL1315" s="3">
        <f t="shared" si="159"/>
        <v>0</v>
      </c>
      <c r="VM1315" s="3">
        <f t="shared" si="159"/>
        <v>5.2635390494037367E-7</v>
      </c>
      <c r="VN1315" s="3">
        <f t="shared" si="159"/>
        <v>0</v>
      </c>
      <c r="VO1315" s="3">
        <f t="shared" si="159"/>
        <v>0</v>
      </c>
      <c r="VP1315" s="3">
        <f t="shared" si="159"/>
        <v>0</v>
      </c>
      <c r="VQ1315" s="3">
        <f t="shared" si="159"/>
        <v>0</v>
      </c>
      <c r="VR1315" s="3">
        <f t="shared" si="159"/>
        <v>0</v>
      </c>
      <c r="VS1315" s="3">
        <f t="shared" si="159"/>
        <v>0</v>
      </c>
      <c r="VT1315" s="3">
        <f t="shared" si="159"/>
        <v>0</v>
      </c>
      <c r="VU1315" s="3">
        <f t="shared" si="159"/>
        <v>0</v>
      </c>
      <c r="VV1315" s="3">
        <f t="shared" si="159"/>
        <v>0</v>
      </c>
      <c r="VW1315" s="3">
        <f t="shared" si="159"/>
        <v>0</v>
      </c>
      <c r="VX1315" s="3">
        <f t="shared" si="159"/>
        <v>0</v>
      </c>
      <c r="VY1315" s="3">
        <f t="shared" si="159"/>
        <v>0</v>
      </c>
      <c r="VZ1315" s="3">
        <f t="shared" si="159"/>
        <v>0</v>
      </c>
      <c r="WA1315" s="3">
        <f t="shared" si="159"/>
        <v>0</v>
      </c>
      <c r="WB1315" s="3">
        <f t="shared" si="159"/>
        <v>0</v>
      </c>
      <c r="WC1315" s="3">
        <f t="shared" si="157"/>
        <v>0</v>
      </c>
      <c r="WD1315" s="3">
        <f t="shared" si="155"/>
        <v>0</v>
      </c>
      <c r="WE1315" s="3">
        <f t="shared" si="155"/>
        <v>0</v>
      </c>
      <c r="WF1315" s="3">
        <f t="shared" si="154"/>
        <v>0</v>
      </c>
      <c r="WG1315" s="3">
        <f t="shared" si="154"/>
        <v>0</v>
      </c>
      <c r="WH1315" s="3">
        <f t="shared" si="154"/>
        <v>0</v>
      </c>
      <c r="WI1315" s="3">
        <f t="shared" si="154"/>
        <v>0</v>
      </c>
      <c r="WJ1315" s="3">
        <f t="shared" si="154"/>
        <v>0</v>
      </c>
    </row>
    <row r="1316" spans="1:608" hidden="1" x14ac:dyDescent="0.2">
      <c r="A1316" s="4"/>
      <c r="B1316" s="1"/>
      <c r="C1316" s="1"/>
      <c r="D1316" s="1"/>
      <c r="E1316" s="1"/>
      <c r="F1316" s="1"/>
      <c r="G1316" s="1"/>
      <c r="H1316" s="1"/>
      <c r="I1316" s="1"/>
      <c r="J1316" s="1"/>
      <c r="K1316" s="1"/>
      <c r="L1316" s="1"/>
      <c r="M1316" s="1"/>
      <c r="N1316" s="1"/>
      <c r="O1316" s="1"/>
      <c r="P1316" s="1"/>
      <c r="Q1316" s="1"/>
      <c r="R1316" s="1"/>
      <c r="S1316" s="1"/>
      <c r="T1316" s="1"/>
      <c r="U1316" s="1"/>
      <c r="V1316" s="1"/>
      <c r="W1316" s="1"/>
      <c r="X1316" s="1"/>
      <c r="Y1316" s="1"/>
      <c r="Z1316" s="1"/>
      <c r="AA1316" s="1"/>
      <c r="AB1316" s="1"/>
      <c r="AC1316" s="1"/>
      <c r="AD1316" s="1"/>
      <c r="AE1316" s="1"/>
      <c r="AF1316" s="1"/>
      <c r="AG1316" s="1"/>
      <c r="AH1316" s="1"/>
      <c r="AI1316" s="1"/>
      <c r="AJ1316" s="1"/>
      <c r="AK1316" s="1"/>
      <c r="AL1316" s="1"/>
      <c r="AM1316" s="1"/>
      <c r="AN1316" s="1"/>
      <c r="AO1316" s="1"/>
      <c r="AP1316" s="1"/>
      <c r="AQ1316" s="1"/>
      <c r="AR1316" s="1"/>
      <c r="AS1316" s="1"/>
      <c r="AT1316" s="1"/>
      <c r="AU1316" s="1"/>
      <c r="AV1316" s="1"/>
      <c r="AW1316" s="1"/>
      <c r="AX1316" s="1"/>
      <c r="AY1316" s="1"/>
      <c r="AZ1316" s="1"/>
      <c r="BA1316" s="1"/>
      <c r="BB1316" s="1"/>
      <c r="BC1316" s="1"/>
      <c r="BD1316" s="1"/>
      <c r="BE1316" s="1"/>
      <c r="BF1316" s="1"/>
      <c r="BG1316" s="1"/>
      <c r="BH1316" s="1"/>
      <c r="BI1316" s="1"/>
      <c r="BJ1316" s="1"/>
      <c r="BK1316" s="1"/>
      <c r="BL1316" s="1"/>
      <c r="BM1316" s="1"/>
      <c r="BN1316" s="1"/>
      <c r="BO1316" s="1"/>
      <c r="BP1316" s="1"/>
      <c r="BQ1316" s="1"/>
      <c r="BR1316" s="1"/>
      <c r="BS1316" s="1"/>
      <c r="BT1316" s="1"/>
      <c r="BU1316" s="1"/>
      <c r="BV1316" s="1"/>
      <c r="BW1316" s="1"/>
      <c r="BX1316" s="1"/>
      <c r="BY1316" s="1"/>
      <c r="BZ1316" s="1"/>
      <c r="CA1316" s="1"/>
      <c r="CB1316" s="1"/>
      <c r="CC1316" s="1"/>
      <c r="CD1316" s="1"/>
      <c r="CE1316" s="1"/>
      <c r="CF1316" s="1"/>
      <c r="CG1316" s="1"/>
      <c r="CH1316" s="1"/>
      <c r="CI1316" s="1"/>
      <c r="CJ1316" s="1"/>
      <c r="CK1316" s="1"/>
      <c r="CL1316" s="1"/>
      <c r="CM1316" s="1"/>
      <c r="CN1316" s="1"/>
      <c r="CO1316" s="1"/>
      <c r="CP1316" s="1"/>
      <c r="CQ1316" s="1"/>
      <c r="CR1316" s="1"/>
      <c r="CS1316" s="1"/>
      <c r="CT1316" s="1"/>
      <c r="CU1316" s="1"/>
      <c r="CV1316" s="1"/>
      <c r="CW1316" s="1"/>
      <c r="CX1316" s="1"/>
      <c r="CY1316" s="1"/>
      <c r="CZ1316" s="1"/>
      <c r="DA1316" s="1"/>
      <c r="DB1316" s="1"/>
      <c r="DC1316" s="1"/>
      <c r="DD1316" s="1"/>
      <c r="DE1316" s="1"/>
      <c r="DF1316" s="1"/>
      <c r="DG1316" s="1"/>
      <c r="DH1316" s="1"/>
      <c r="DI1316" s="1"/>
      <c r="DJ1316" s="1"/>
      <c r="DK1316" s="1"/>
      <c r="DL1316" s="1"/>
      <c r="DM1316" s="1"/>
      <c r="DN1316" s="1"/>
      <c r="DO1316" s="1"/>
      <c r="DP1316" s="1"/>
      <c r="DQ1316" s="1"/>
      <c r="DR1316" s="1"/>
      <c r="DS1316" s="1"/>
      <c r="DT1316" s="1"/>
      <c r="DU1316" s="1"/>
      <c r="DV1316" s="1"/>
      <c r="DW1316" s="1"/>
      <c r="DX1316" s="1"/>
      <c r="DY1316" s="1"/>
      <c r="DZ1316" s="1"/>
      <c r="EA1316" s="1"/>
      <c r="EB1316" s="1"/>
      <c r="EC1316" s="1"/>
      <c r="ED1316" s="1"/>
      <c r="EE1316" s="1"/>
      <c r="EF1316" s="1"/>
      <c r="EG1316" s="1"/>
      <c r="EH1316" s="1"/>
      <c r="EI1316" s="1"/>
      <c r="EJ1316" s="1"/>
      <c r="EK1316" s="1"/>
      <c r="EL1316" s="1"/>
      <c r="EM1316" s="1"/>
      <c r="EN1316" s="1"/>
      <c r="EO1316" s="1"/>
      <c r="EP1316" s="1"/>
      <c r="EQ1316" s="1"/>
      <c r="ER1316" s="1"/>
      <c r="ES1316" s="1"/>
      <c r="ET1316" s="1"/>
      <c r="EU1316" s="1"/>
      <c r="EV1316" s="1"/>
      <c r="EW1316" s="1"/>
      <c r="EX1316" s="1"/>
      <c r="EY1316" s="1"/>
      <c r="EZ1316" s="1"/>
      <c r="FA1316" s="1"/>
      <c r="FB1316" s="1"/>
      <c r="FC1316" s="1"/>
      <c r="FD1316" s="1"/>
      <c r="FE1316" s="1"/>
      <c r="FF1316" s="1"/>
      <c r="FG1316" s="1"/>
      <c r="FH1316" s="1"/>
      <c r="FI1316" s="1"/>
      <c r="FJ1316" s="1"/>
      <c r="FK1316" s="1"/>
      <c r="FL1316" s="1"/>
      <c r="FM1316" s="1"/>
      <c r="FN1316" s="1"/>
      <c r="FO1316" s="1"/>
      <c r="FP1316" s="1"/>
      <c r="FQ1316" s="1"/>
      <c r="FR1316" s="1"/>
      <c r="FS1316" s="1"/>
      <c r="FT1316" s="1"/>
      <c r="FU1316" s="1"/>
      <c r="FV1316" s="1"/>
      <c r="FW1316" s="1"/>
      <c r="FX1316" s="1"/>
      <c r="FY1316" s="1"/>
      <c r="FZ1316" s="1"/>
      <c r="GA1316" s="1"/>
      <c r="GB1316" s="1"/>
      <c r="GC1316" s="1"/>
      <c r="GD1316" s="1"/>
      <c r="GE1316" s="1"/>
      <c r="GF1316" s="1"/>
      <c r="GG1316" s="1"/>
      <c r="GH1316" s="1"/>
      <c r="GI1316" s="1"/>
      <c r="GJ1316" s="1"/>
      <c r="GK1316" s="1"/>
      <c r="GL1316" s="1"/>
      <c r="GM1316" s="1"/>
      <c r="GN1316" s="1"/>
      <c r="GO1316" s="1"/>
      <c r="GP1316" s="1"/>
      <c r="GQ1316" s="1"/>
      <c r="GR1316" s="1"/>
      <c r="GS1316" s="1"/>
      <c r="GT1316" s="1"/>
      <c r="GU1316" s="1"/>
      <c r="GV1316" s="1"/>
      <c r="GW1316" s="1"/>
      <c r="OS1316" s="3">
        <f t="shared" si="138"/>
        <v>0</v>
      </c>
      <c r="OT1316" s="3">
        <f t="shared" si="158"/>
        <v>0</v>
      </c>
      <c r="OU1316" s="3">
        <f t="shared" si="158"/>
        <v>0</v>
      </c>
      <c r="OV1316" s="3">
        <f t="shared" si="158"/>
        <v>0</v>
      </c>
      <c r="OW1316" s="3">
        <f t="shared" si="158"/>
        <v>0</v>
      </c>
      <c r="OX1316" s="3">
        <f t="shared" si="158"/>
        <v>0</v>
      </c>
      <c r="OY1316" s="3">
        <f t="shared" si="158"/>
        <v>2.2150383755786338E-7</v>
      </c>
      <c r="OZ1316" s="3">
        <f t="shared" si="158"/>
        <v>0</v>
      </c>
      <c r="PA1316" s="3">
        <f t="shared" si="158"/>
        <v>0</v>
      </c>
      <c r="PB1316" s="3">
        <f t="shared" si="158"/>
        <v>0</v>
      </c>
      <c r="PC1316" s="3">
        <f t="shared" si="158"/>
        <v>6.8650495524460661E-2</v>
      </c>
      <c r="PD1316" s="3">
        <f t="shared" si="158"/>
        <v>0</v>
      </c>
      <c r="PE1316" s="3">
        <f t="shared" si="158"/>
        <v>0</v>
      </c>
      <c r="PF1316" s="3">
        <f t="shared" si="158"/>
        <v>0</v>
      </c>
      <c r="PG1316" s="3">
        <f t="shared" si="158"/>
        <v>0.11398242363774834</v>
      </c>
      <c r="PH1316" s="3">
        <f t="shared" si="158"/>
        <v>0</v>
      </c>
      <c r="PI1316" s="3">
        <f t="shared" si="158"/>
        <v>0</v>
      </c>
      <c r="PJ1316" s="3">
        <f t="shared" si="158"/>
        <v>0</v>
      </c>
      <c r="PK1316" s="3">
        <f t="shared" si="158"/>
        <v>1.0113924544649047E-7</v>
      </c>
      <c r="PL1316" s="3">
        <f t="shared" si="158"/>
        <v>0</v>
      </c>
      <c r="PM1316" s="3">
        <f t="shared" si="158"/>
        <v>0</v>
      </c>
      <c r="PN1316" s="3">
        <f t="shared" si="158"/>
        <v>0</v>
      </c>
      <c r="PO1316" s="3">
        <f t="shared" si="158"/>
        <v>0</v>
      </c>
      <c r="PP1316" s="3">
        <f t="shared" si="158"/>
        <v>0</v>
      </c>
      <c r="PQ1316" s="3">
        <f t="shared" si="158"/>
        <v>0</v>
      </c>
      <c r="PR1316" s="3">
        <f t="shared" si="158"/>
        <v>0</v>
      </c>
      <c r="PS1316" s="3">
        <f t="shared" si="158"/>
        <v>4.2722814341809126E-7</v>
      </c>
      <c r="PT1316" s="3">
        <f t="shared" si="158"/>
        <v>0</v>
      </c>
      <c r="PU1316" s="3">
        <f t="shared" si="158"/>
        <v>0</v>
      </c>
      <c r="PV1316" s="3">
        <f t="shared" si="158"/>
        <v>0</v>
      </c>
      <c r="PW1316" s="3">
        <f t="shared" si="158"/>
        <v>0</v>
      </c>
      <c r="PX1316" s="3">
        <f t="shared" si="158"/>
        <v>0</v>
      </c>
      <c r="PY1316" s="3">
        <f t="shared" si="158"/>
        <v>8.8572558422214095E-7</v>
      </c>
      <c r="PZ1316" s="3">
        <f t="shared" si="158"/>
        <v>0</v>
      </c>
      <c r="QA1316" s="3">
        <f t="shared" si="158"/>
        <v>0</v>
      </c>
      <c r="QB1316" s="3">
        <f t="shared" si="158"/>
        <v>0</v>
      </c>
      <c r="QC1316" s="3">
        <f t="shared" si="158"/>
        <v>0</v>
      </c>
      <c r="QD1316" s="3">
        <f t="shared" si="158"/>
        <v>6.9248213696189563E-7</v>
      </c>
      <c r="QE1316" s="3">
        <f t="shared" si="158"/>
        <v>0</v>
      </c>
      <c r="QF1316" s="3">
        <f t="shared" si="158"/>
        <v>0</v>
      </c>
      <c r="QG1316" s="3">
        <f t="shared" si="158"/>
        <v>0</v>
      </c>
      <c r="QH1316" s="3">
        <f t="shared" si="158"/>
        <v>0</v>
      </c>
      <c r="QI1316" s="3">
        <f t="shared" si="158"/>
        <v>0</v>
      </c>
      <c r="QJ1316" s="3">
        <f t="shared" si="158"/>
        <v>0</v>
      </c>
      <c r="QK1316" s="3">
        <f t="shared" si="158"/>
        <v>0</v>
      </c>
      <c r="QL1316" s="3">
        <f t="shared" si="158"/>
        <v>0</v>
      </c>
      <c r="QM1316" s="3">
        <f t="shared" si="158"/>
        <v>0</v>
      </c>
      <c r="QN1316" s="3">
        <f t="shared" si="158"/>
        <v>0</v>
      </c>
      <c r="QO1316" s="3">
        <f t="shared" si="158"/>
        <v>0</v>
      </c>
      <c r="QP1316" s="3">
        <f t="shared" si="158"/>
        <v>0</v>
      </c>
      <c r="QQ1316" s="3">
        <f t="shared" si="158"/>
        <v>0</v>
      </c>
      <c r="QR1316" s="3">
        <f t="shared" si="158"/>
        <v>0.32153551996289281</v>
      </c>
      <c r="QS1316" s="3">
        <f t="shared" si="158"/>
        <v>8.1521871257004302E-2</v>
      </c>
      <c r="QT1316" s="3">
        <f t="shared" si="158"/>
        <v>0</v>
      </c>
      <c r="QU1316" s="3">
        <f t="shared" si="158"/>
        <v>0</v>
      </c>
      <c r="QV1316" s="3">
        <f t="shared" si="158"/>
        <v>0</v>
      </c>
      <c r="QW1316" s="3">
        <f t="shared" si="158"/>
        <v>0</v>
      </c>
      <c r="QX1316" s="3">
        <f t="shared" si="158"/>
        <v>4.6358144590832894E-7</v>
      </c>
      <c r="QY1316" s="3">
        <f t="shared" si="158"/>
        <v>0</v>
      </c>
      <c r="QZ1316" s="3">
        <f t="shared" si="158"/>
        <v>0</v>
      </c>
      <c r="RA1316" s="3">
        <f t="shared" si="158"/>
        <v>0</v>
      </c>
      <c r="RB1316" s="3">
        <f t="shared" si="158"/>
        <v>0</v>
      </c>
      <c r="RC1316" s="3">
        <f t="shared" si="158"/>
        <v>0</v>
      </c>
      <c r="RD1316" s="3">
        <f t="shared" si="158"/>
        <v>0</v>
      </c>
      <c r="RE1316" s="3">
        <f t="shared" si="158"/>
        <v>0</v>
      </c>
      <c r="RF1316" s="3">
        <f t="shared" si="156"/>
        <v>0</v>
      </c>
      <c r="RG1316" s="3">
        <f t="shared" si="156"/>
        <v>0</v>
      </c>
      <c r="RH1316" s="3">
        <f t="shared" si="156"/>
        <v>0</v>
      </c>
      <c r="RI1316" s="3">
        <f t="shared" si="156"/>
        <v>0</v>
      </c>
      <c r="RJ1316" s="3">
        <f t="shared" si="156"/>
        <v>0</v>
      </c>
      <c r="RK1316" s="3">
        <f t="shared" si="156"/>
        <v>0</v>
      </c>
      <c r="RL1316" s="3">
        <f t="shared" si="156"/>
        <v>0</v>
      </c>
      <c r="RM1316" s="3">
        <f t="shared" si="156"/>
        <v>0</v>
      </c>
      <c r="RN1316" s="3">
        <f t="shared" si="156"/>
        <v>0</v>
      </c>
      <c r="RO1316" s="3">
        <f t="shared" si="156"/>
        <v>0</v>
      </c>
      <c r="RP1316" s="3">
        <f t="shared" si="156"/>
        <v>0</v>
      </c>
      <c r="RQ1316" s="3">
        <f t="shared" si="156"/>
        <v>0</v>
      </c>
      <c r="RR1316" s="3">
        <f t="shared" si="156"/>
        <v>0</v>
      </c>
      <c r="RS1316" s="3">
        <f t="shared" si="156"/>
        <v>0</v>
      </c>
      <c r="RT1316" s="3">
        <f t="shared" si="156"/>
        <v>0</v>
      </c>
      <c r="RU1316" s="3">
        <f t="shared" si="156"/>
        <v>0</v>
      </c>
      <c r="RV1316" s="3">
        <f t="shared" si="156"/>
        <v>0</v>
      </c>
      <c r="RW1316" s="3">
        <f t="shared" si="156"/>
        <v>0</v>
      </c>
      <c r="RX1316" s="3">
        <f t="shared" si="156"/>
        <v>0</v>
      </c>
      <c r="RY1316" s="3">
        <f t="shared" si="156"/>
        <v>0</v>
      </c>
      <c r="RZ1316" s="3">
        <f t="shared" si="156"/>
        <v>0</v>
      </c>
      <c r="SA1316" s="3">
        <f t="shared" si="156"/>
        <v>0</v>
      </c>
      <c r="SB1316" s="3">
        <f t="shared" si="156"/>
        <v>0</v>
      </c>
      <c r="SC1316" s="3">
        <f t="shared" si="156"/>
        <v>0.16560246480201388</v>
      </c>
      <c r="SD1316" s="3">
        <f t="shared" si="156"/>
        <v>0</v>
      </c>
      <c r="SE1316" s="3">
        <f t="shared" si="156"/>
        <v>0</v>
      </c>
      <c r="SF1316" s="3">
        <f t="shared" si="156"/>
        <v>0</v>
      </c>
      <c r="SG1316" s="3">
        <f t="shared" si="156"/>
        <v>0</v>
      </c>
      <c r="SH1316" s="3">
        <f t="shared" si="156"/>
        <v>0</v>
      </c>
      <c r="SI1316" s="3">
        <f t="shared" si="156"/>
        <v>0</v>
      </c>
      <c r="SJ1316" s="3">
        <f t="shared" si="156"/>
        <v>0</v>
      </c>
      <c r="SK1316" s="3">
        <f t="shared" si="156"/>
        <v>0</v>
      </c>
      <c r="SL1316" s="3">
        <f t="shared" si="156"/>
        <v>0</v>
      </c>
      <c r="SM1316" s="3">
        <f t="shared" si="156"/>
        <v>0</v>
      </c>
      <c r="SN1316" s="3">
        <f t="shared" si="156"/>
        <v>0</v>
      </c>
      <c r="SO1316" s="3">
        <f t="shared" si="156"/>
        <v>0</v>
      </c>
      <c r="SP1316" s="3">
        <f t="shared" si="156"/>
        <v>0</v>
      </c>
      <c r="SQ1316" s="3">
        <f t="shared" si="156"/>
        <v>2.985481617106457E-9</v>
      </c>
      <c r="SR1316" s="3">
        <f t="shared" si="156"/>
        <v>1.3926601306264733E-2</v>
      </c>
      <c r="SS1316" s="3">
        <f t="shared" si="156"/>
        <v>0</v>
      </c>
      <c r="ST1316" s="3">
        <f t="shared" si="156"/>
        <v>0</v>
      </c>
      <c r="SU1316" s="3">
        <f t="shared" si="156"/>
        <v>0</v>
      </c>
      <c r="SV1316" s="3">
        <f t="shared" si="156"/>
        <v>0</v>
      </c>
      <c r="SW1316" s="3">
        <f t="shared" si="156"/>
        <v>0</v>
      </c>
      <c r="SX1316" s="3">
        <f t="shared" si="156"/>
        <v>0</v>
      </c>
      <c r="SY1316" s="3">
        <f t="shared" si="156"/>
        <v>0</v>
      </c>
      <c r="SZ1316" s="3">
        <f t="shared" si="156"/>
        <v>0</v>
      </c>
      <c r="TA1316" s="3">
        <f t="shared" si="156"/>
        <v>0</v>
      </c>
      <c r="TB1316" s="3">
        <f t="shared" si="156"/>
        <v>0.18876615286872958</v>
      </c>
      <c r="TC1316" s="3">
        <f t="shared" si="156"/>
        <v>0</v>
      </c>
      <c r="TD1316" s="3">
        <f t="shared" si="156"/>
        <v>0</v>
      </c>
      <c r="TE1316" s="3">
        <f t="shared" si="156"/>
        <v>0</v>
      </c>
      <c r="TF1316" s="3">
        <f t="shared" si="156"/>
        <v>0</v>
      </c>
      <c r="TG1316" s="3">
        <f t="shared" si="156"/>
        <v>0</v>
      </c>
      <c r="TH1316" s="3">
        <f t="shared" si="156"/>
        <v>0</v>
      </c>
      <c r="TI1316" s="3">
        <f t="shared" si="156"/>
        <v>9.8158986913680912E-3</v>
      </c>
      <c r="TJ1316" s="3">
        <f t="shared" si="156"/>
        <v>0</v>
      </c>
      <c r="TK1316" s="3">
        <f t="shared" si="156"/>
        <v>0</v>
      </c>
      <c r="TL1316" s="3">
        <f t="shared" si="156"/>
        <v>0</v>
      </c>
      <c r="TM1316" s="3">
        <f t="shared" si="156"/>
        <v>0</v>
      </c>
      <c r="TN1316" s="3">
        <f t="shared" si="156"/>
        <v>0</v>
      </c>
      <c r="TO1316" s="3">
        <f t="shared" si="156"/>
        <v>0</v>
      </c>
      <c r="TP1316" s="3">
        <f t="shared" si="156"/>
        <v>0</v>
      </c>
      <c r="TQ1316" s="3">
        <f t="shared" si="159"/>
        <v>0</v>
      </c>
      <c r="TR1316" s="3">
        <f t="shared" si="159"/>
        <v>0</v>
      </c>
      <c r="TS1316" s="3">
        <f t="shared" si="159"/>
        <v>0</v>
      </c>
      <c r="TT1316" s="3">
        <f t="shared" si="159"/>
        <v>0</v>
      </c>
      <c r="TU1316" s="3">
        <f t="shared" si="159"/>
        <v>0</v>
      </c>
      <c r="TV1316" s="3">
        <f t="shared" si="159"/>
        <v>0</v>
      </c>
      <c r="TW1316" s="3">
        <f t="shared" si="159"/>
        <v>0</v>
      </c>
      <c r="TX1316" s="3">
        <f t="shared" si="159"/>
        <v>0</v>
      </c>
      <c r="TY1316" s="3">
        <f t="shared" si="159"/>
        <v>0</v>
      </c>
      <c r="TZ1316" s="3">
        <f t="shared" si="159"/>
        <v>3.6194101153614801E-2</v>
      </c>
      <c r="UA1316" s="3">
        <f t="shared" si="159"/>
        <v>0</v>
      </c>
      <c r="UB1316" s="3">
        <f t="shared" si="159"/>
        <v>0</v>
      </c>
      <c r="UC1316" s="3">
        <f t="shared" si="159"/>
        <v>0</v>
      </c>
      <c r="UD1316" s="3">
        <f t="shared" si="159"/>
        <v>0</v>
      </c>
      <c r="UE1316" s="3">
        <f t="shared" si="159"/>
        <v>0</v>
      </c>
      <c r="UF1316" s="3">
        <f t="shared" si="159"/>
        <v>0</v>
      </c>
      <c r="UG1316" s="3">
        <f t="shared" si="159"/>
        <v>0</v>
      </c>
      <c r="UH1316" s="3">
        <f t="shared" si="159"/>
        <v>0</v>
      </c>
      <c r="UI1316" s="3">
        <f t="shared" si="159"/>
        <v>0</v>
      </c>
      <c r="UJ1316" s="3">
        <f t="shared" si="159"/>
        <v>0</v>
      </c>
      <c r="UK1316" s="3">
        <f t="shared" si="159"/>
        <v>0</v>
      </c>
      <c r="UL1316" s="3">
        <f t="shared" si="159"/>
        <v>0</v>
      </c>
      <c r="UM1316" s="3">
        <f t="shared" si="159"/>
        <v>5.9643286200478564E-7</v>
      </c>
      <c r="UN1316" s="3">
        <f t="shared" si="159"/>
        <v>0</v>
      </c>
      <c r="UO1316" s="3">
        <f t="shared" si="159"/>
        <v>0</v>
      </c>
      <c r="UP1316" s="3">
        <f t="shared" si="159"/>
        <v>0</v>
      </c>
      <c r="UQ1316" s="3">
        <f t="shared" si="159"/>
        <v>0</v>
      </c>
      <c r="UR1316" s="3">
        <f t="shared" si="159"/>
        <v>0</v>
      </c>
      <c r="US1316" s="3">
        <f t="shared" si="159"/>
        <v>0</v>
      </c>
      <c r="UT1316" s="3">
        <f t="shared" si="159"/>
        <v>0</v>
      </c>
      <c r="UU1316" s="3">
        <f t="shared" si="159"/>
        <v>0</v>
      </c>
      <c r="UV1316" s="3">
        <f t="shared" si="159"/>
        <v>0</v>
      </c>
      <c r="UW1316" s="3">
        <f t="shared" si="159"/>
        <v>0</v>
      </c>
      <c r="UX1316" s="3">
        <f t="shared" si="159"/>
        <v>0</v>
      </c>
      <c r="UY1316" s="3">
        <f t="shared" si="159"/>
        <v>0</v>
      </c>
      <c r="UZ1316" s="3">
        <f t="shared" si="159"/>
        <v>0</v>
      </c>
      <c r="VA1316" s="3">
        <f t="shared" si="159"/>
        <v>0</v>
      </c>
      <c r="VB1316" s="3">
        <f t="shared" si="159"/>
        <v>0</v>
      </c>
      <c r="VC1316" s="3">
        <f t="shared" si="159"/>
        <v>0</v>
      </c>
      <c r="VD1316" s="3">
        <f t="shared" si="159"/>
        <v>0</v>
      </c>
      <c r="VE1316" s="3">
        <f t="shared" si="159"/>
        <v>0</v>
      </c>
      <c r="VF1316" s="3">
        <f t="shared" si="159"/>
        <v>0</v>
      </c>
      <c r="VG1316" s="3">
        <f t="shared" si="159"/>
        <v>5.5336326047689458E-7</v>
      </c>
      <c r="VH1316" s="3">
        <f t="shared" si="159"/>
        <v>0</v>
      </c>
      <c r="VI1316" s="3">
        <f t="shared" si="159"/>
        <v>0</v>
      </c>
      <c r="VJ1316" s="3">
        <f t="shared" si="159"/>
        <v>0</v>
      </c>
      <c r="VK1316" s="3">
        <f t="shared" si="159"/>
        <v>0</v>
      </c>
      <c r="VL1316" s="3">
        <f t="shared" si="159"/>
        <v>0</v>
      </c>
      <c r="VM1316" s="3">
        <f t="shared" si="159"/>
        <v>5.2635390494037367E-7</v>
      </c>
      <c r="VN1316" s="3">
        <f t="shared" si="159"/>
        <v>0</v>
      </c>
      <c r="VO1316" s="3">
        <f t="shared" si="159"/>
        <v>0</v>
      </c>
      <c r="VP1316" s="3">
        <f t="shared" si="159"/>
        <v>0</v>
      </c>
      <c r="VQ1316" s="3">
        <f t="shared" si="159"/>
        <v>0</v>
      </c>
      <c r="VR1316" s="3">
        <f t="shared" si="159"/>
        <v>0</v>
      </c>
      <c r="VS1316" s="3">
        <f t="shared" si="159"/>
        <v>0</v>
      </c>
      <c r="VT1316" s="3">
        <f t="shared" si="159"/>
        <v>0</v>
      </c>
      <c r="VU1316" s="3">
        <f t="shared" si="159"/>
        <v>0</v>
      </c>
      <c r="VV1316" s="3">
        <f t="shared" si="159"/>
        <v>0</v>
      </c>
      <c r="VW1316" s="3">
        <f t="shared" si="159"/>
        <v>0</v>
      </c>
      <c r="VX1316" s="3">
        <f t="shared" si="159"/>
        <v>0</v>
      </c>
      <c r="VY1316" s="3">
        <f t="shared" si="159"/>
        <v>0</v>
      </c>
      <c r="VZ1316" s="3">
        <f t="shared" si="159"/>
        <v>0</v>
      </c>
      <c r="WA1316" s="3">
        <f t="shared" si="159"/>
        <v>0</v>
      </c>
      <c r="WB1316" s="3">
        <f t="shared" si="159"/>
        <v>0</v>
      </c>
      <c r="WC1316" s="3">
        <f t="shared" si="157"/>
        <v>0</v>
      </c>
      <c r="WD1316" s="3">
        <f t="shared" si="155"/>
        <v>0</v>
      </c>
      <c r="WE1316" s="3">
        <f t="shared" si="155"/>
        <v>0</v>
      </c>
      <c r="WF1316" s="3">
        <f t="shared" si="154"/>
        <v>0</v>
      </c>
      <c r="WG1316" s="3">
        <f t="shared" si="154"/>
        <v>0</v>
      </c>
      <c r="WH1316" s="3">
        <f t="shared" si="154"/>
        <v>0</v>
      </c>
      <c r="WI1316" s="3">
        <f t="shared" si="154"/>
        <v>0</v>
      </c>
      <c r="WJ1316" s="3">
        <f t="shared" si="154"/>
        <v>0</v>
      </c>
    </row>
    <row r="1317" spans="1:608" hidden="1" x14ac:dyDescent="0.2">
      <c r="A1317" s="4"/>
      <c r="B1317" s="1"/>
      <c r="C1317" s="1"/>
      <c r="D1317" s="1"/>
      <c r="E1317" s="1"/>
      <c r="F1317" s="1"/>
      <c r="G1317" s="1"/>
      <c r="H1317" s="1"/>
      <c r="I1317" s="1"/>
      <c r="J1317" s="1"/>
      <c r="K1317" s="1"/>
      <c r="L1317" s="1"/>
      <c r="M1317" s="1"/>
      <c r="N1317" s="1"/>
      <c r="O1317" s="1"/>
      <c r="P1317" s="1"/>
      <c r="Q1317" s="1"/>
      <c r="R1317" s="1"/>
      <c r="S1317" s="1"/>
      <c r="T1317" s="1"/>
      <c r="U1317" s="1"/>
      <c r="V1317" s="1"/>
      <c r="W1317" s="1"/>
      <c r="X1317" s="1"/>
      <c r="Y1317" s="1"/>
      <c r="Z1317" s="1"/>
      <c r="AA1317" s="1"/>
      <c r="AB1317" s="1"/>
      <c r="AC1317" s="1"/>
      <c r="AD1317" s="1"/>
      <c r="AE1317" s="1"/>
      <c r="AF1317" s="1"/>
      <c r="AG1317" s="1"/>
      <c r="AH1317" s="1"/>
      <c r="AI1317" s="1"/>
      <c r="AJ1317" s="1"/>
      <c r="AK1317" s="1"/>
      <c r="AL1317" s="1"/>
      <c r="AM1317" s="1"/>
      <c r="AN1317" s="1"/>
      <c r="AO1317" s="1"/>
      <c r="AP1317" s="1"/>
      <c r="AQ1317" s="1"/>
      <c r="AR1317" s="1"/>
      <c r="AS1317" s="1"/>
      <c r="AT1317" s="1"/>
      <c r="AU1317" s="1"/>
      <c r="AV1317" s="1"/>
      <c r="AW1317" s="1"/>
      <c r="AX1317" s="1"/>
      <c r="AY1317" s="1"/>
      <c r="AZ1317" s="1"/>
      <c r="BA1317" s="1"/>
      <c r="BB1317" s="1"/>
      <c r="BC1317" s="1"/>
      <c r="BD1317" s="1"/>
      <c r="BE1317" s="1"/>
      <c r="BF1317" s="1"/>
      <c r="BG1317" s="1"/>
      <c r="BH1317" s="1"/>
      <c r="BI1317" s="1"/>
      <c r="BJ1317" s="1"/>
      <c r="BK1317" s="1"/>
      <c r="BL1317" s="1"/>
      <c r="BM1317" s="1"/>
      <c r="BN1317" s="1"/>
      <c r="BO1317" s="1"/>
      <c r="BP1317" s="1"/>
      <c r="BQ1317" s="1"/>
      <c r="BR1317" s="1"/>
      <c r="BS1317" s="1"/>
      <c r="BT1317" s="1"/>
      <c r="BU1317" s="1"/>
      <c r="BV1317" s="1"/>
      <c r="BW1317" s="1"/>
      <c r="BX1317" s="1"/>
      <c r="BY1317" s="1"/>
      <c r="BZ1317" s="1"/>
      <c r="CA1317" s="1"/>
      <c r="CB1317" s="1"/>
      <c r="CC1317" s="1"/>
      <c r="CD1317" s="1"/>
      <c r="CE1317" s="1"/>
      <c r="CF1317" s="1"/>
      <c r="CG1317" s="1"/>
      <c r="CH1317" s="1"/>
      <c r="CI1317" s="1"/>
      <c r="CJ1317" s="1"/>
      <c r="CK1317" s="1"/>
      <c r="CL1317" s="1"/>
      <c r="CM1317" s="1"/>
      <c r="CN1317" s="1"/>
      <c r="CO1317" s="1"/>
      <c r="CP1317" s="1"/>
      <c r="CQ1317" s="1"/>
      <c r="CR1317" s="1"/>
      <c r="CS1317" s="1"/>
      <c r="CT1317" s="1"/>
      <c r="CU1317" s="1"/>
      <c r="CV1317" s="1"/>
      <c r="CW1317" s="1"/>
      <c r="CX1317" s="1"/>
      <c r="CY1317" s="1"/>
      <c r="CZ1317" s="1"/>
      <c r="DA1317" s="1"/>
      <c r="DB1317" s="1"/>
      <c r="DC1317" s="1"/>
      <c r="DD1317" s="1"/>
      <c r="DE1317" s="1"/>
      <c r="DF1317" s="1"/>
      <c r="DG1317" s="1"/>
      <c r="DH1317" s="1"/>
      <c r="DI1317" s="1"/>
      <c r="DJ1317" s="1"/>
      <c r="DK1317" s="1"/>
      <c r="DL1317" s="1"/>
      <c r="DM1317" s="1"/>
      <c r="DN1317" s="1"/>
      <c r="DO1317" s="1"/>
      <c r="DP1317" s="1"/>
      <c r="DQ1317" s="1"/>
      <c r="DR1317" s="1"/>
      <c r="DS1317" s="1"/>
      <c r="DT1317" s="1"/>
      <c r="DU1317" s="1"/>
      <c r="DV1317" s="1"/>
      <c r="DW1317" s="1"/>
      <c r="DX1317" s="1"/>
      <c r="DY1317" s="1"/>
      <c r="DZ1317" s="1"/>
      <c r="EA1317" s="1"/>
      <c r="EB1317" s="1"/>
      <c r="EC1317" s="1"/>
      <c r="ED1317" s="1"/>
      <c r="EE1317" s="1"/>
      <c r="EF1317" s="1"/>
      <c r="EG1317" s="1"/>
      <c r="EH1317" s="1"/>
      <c r="EI1317" s="1"/>
      <c r="EJ1317" s="1"/>
      <c r="EK1317" s="1"/>
      <c r="EL1317" s="1"/>
      <c r="EM1317" s="1"/>
      <c r="EN1317" s="1"/>
      <c r="EO1317" s="1"/>
      <c r="EP1317" s="1"/>
      <c r="EQ1317" s="1"/>
      <c r="ER1317" s="1"/>
      <c r="ES1317" s="1"/>
      <c r="ET1317" s="1"/>
      <c r="EU1317" s="1"/>
      <c r="EV1317" s="1"/>
      <c r="EW1317" s="1"/>
      <c r="EX1317" s="1"/>
      <c r="EY1317" s="1"/>
      <c r="EZ1317" s="1"/>
      <c r="FA1317" s="1"/>
      <c r="FB1317" s="1"/>
      <c r="FC1317" s="1"/>
      <c r="FD1317" s="1"/>
      <c r="FE1317" s="1"/>
      <c r="FF1317" s="1"/>
      <c r="FG1317" s="1"/>
      <c r="FH1317" s="1"/>
      <c r="FI1317" s="1"/>
      <c r="FJ1317" s="1"/>
      <c r="FK1317" s="1"/>
      <c r="FL1317" s="1"/>
      <c r="FM1317" s="1"/>
      <c r="FN1317" s="1"/>
      <c r="FO1317" s="1"/>
      <c r="FP1317" s="1"/>
      <c r="FQ1317" s="1"/>
      <c r="FR1317" s="1"/>
      <c r="FS1317" s="1"/>
      <c r="FT1317" s="1"/>
      <c r="FU1317" s="1"/>
      <c r="FV1317" s="1"/>
      <c r="FW1317" s="1"/>
      <c r="FX1317" s="1"/>
      <c r="FY1317" s="1"/>
      <c r="FZ1317" s="1"/>
      <c r="GA1317" s="1"/>
      <c r="GB1317" s="1"/>
      <c r="GC1317" s="1"/>
      <c r="GD1317" s="1"/>
      <c r="GE1317" s="1"/>
      <c r="GF1317" s="1"/>
      <c r="GG1317" s="1"/>
      <c r="GH1317" s="1"/>
      <c r="GI1317" s="1"/>
      <c r="GJ1317" s="1"/>
      <c r="GK1317" s="1"/>
      <c r="GL1317" s="1"/>
      <c r="GM1317" s="1"/>
      <c r="GN1317" s="1"/>
      <c r="GO1317" s="1"/>
      <c r="GP1317" s="1"/>
      <c r="GQ1317" s="1"/>
      <c r="GR1317" s="1"/>
      <c r="GS1317" s="1"/>
      <c r="GT1317" s="1"/>
      <c r="GU1317" s="1"/>
      <c r="GV1317" s="1"/>
      <c r="GW1317" s="1"/>
      <c r="OS1317" s="3">
        <f t="shared" si="138"/>
        <v>0</v>
      </c>
      <c r="OT1317" s="3">
        <f t="shared" si="158"/>
        <v>0</v>
      </c>
      <c r="OU1317" s="3">
        <f t="shared" si="158"/>
        <v>0</v>
      </c>
      <c r="OV1317" s="3">
        <f t="shared" si="158"/>
        <v>0</v>
      </c>
      <c r="OW1317" s="3">
        <f t="shared" si="158"/>
        <v>0</v>
      </c>
      <c r="OX1317" s="3">
        <f t="shared" si="158"/>
        <v>0</v>
      </c>
      <c r="OY1317" s="3">
        <f t="shared" si="158"/>
        <v>2.2150383755786338E-7</v>
      </c>
      <c r="OZ1317" s="3">
        <f t="shared" si="158"/>
        <v>0</v>
      </c>
      <c r="PA1317" s="3">
        <f t="shared" si="158"/>
        <v>0</v>
      </c>
      <c r="PB1317" s="3">
        <f t="shared" si="158"/>
        <v>0</v>
      </c>
      <c r="PC1317" s="3">
        <f t="shared" si="158"/>
        <v>6.8650495524460661E-2</v>
      </c>
      <c r="PD1317" s="3">
        <f t="shared" si="158"/>
        <v>0</v>
      </c>
      <c r="PE1317" s="3">
        <f t="shared" si="158"/>
        <v>0</v>
      </c>
      <c r="PF1317" s="3">
        <f t="shared" si="158"/>
        <v>0</v>
      </c>
      <c r="PG1317" s="3">
        <f t="shared" si="158"/>
        <v>0.11398242363774834</v>
      </c>
      <c r="PH1317" s="3">
        <f t="shared" si="158"/>
        <v>0</v>
      </c>
      <c r="PI1317" s="3">
        <f t="shared" si="158"/>
        <v>0</v>
      </c>
      <c r="PJ1317" s="3">
        <f t="shared" si="158"/>
        <v>0</v>
      </c>
      <c r="PK1317" s="3">
        <f t="shared" si="158"/>
        <v>1.0113924544649047E-7</v>
      </c>
      <c r="PL1317" s="3">
        <f t="shared" si="158"/>
        <v>0</v>
      </c>
      <c r="PM1317" s="3">
        <f t="shared" si="158"/>
        <v>0</v>
      </c>
      <c r="PN1317" s="3">
        <f t="shared" si="158"/>
        <v>0</v>
      </c>
      <c r="PO1317" s="3">
        <f t="shared" si="158"/>
        <v>0</v>
      </c>
      <c r="PP1317" s="3">
        <f t="shared" si="158"/>
        <v>0</v>
      </c>
      <c r="PQ1317" s="3">
        <f t="shared" si="158"/>
        <v>0</v>
      </c>
      <c r="PR1317" s="3">
        <f t="shared" si="158"/>
        <v>0</v>
      </c>
      <c r="PS1317" s="3">
        <f t="shared" si="158"/>
        <v>4.2722814341809126E-7</v>
      </c>
      <c r="PT1317" s="3">
        <f t="shared" si="158"/>
        <v>0</v>
      </c>
      <c r="PU1317" s="3">
        <f t="shared" si="158"/>
        <v>0</v>
      </c>
      <c r="PV1317" s="3">
        <f t="shared" si="158"/>
        <v>0</v>
      </c>
      <c r="PW1317" s="3">
        <f t="shared" si="158"/>
        <v>0</v>
      </c>
      <c r="PX1317" s="3">
        <f t="shared" si="158"/>
        <v>0</v>
      </c>
      <c r="PY1317" s="3">
        <f t="shared" si="158"/>
        <v>8.8572558422214095E-7</v>
      </c>
      <c r="PZ1317" s="3">
        <f t="shared" si="158"/>
        <v>0</v>
      </c>
      <c r="QA1317" s="3">
        <f t="shared" si="158"/>
        <v>0</v>
      </c>
      <c r="QB1317" s="3">
        <f t="shared" si="158"/>
        <v>0</v>
      </c>
      <c r="QC1317" s="3">
        <f t="shared" si="158"/>
        <v>0</v>
      </c>
      <c r="QD1317" s="3">
        <f t="shared" si="158"/>
        <v>6.9248213696189563E-7</v>
      </c>
      <c r="QE1317" s="3">
        <f t="shared" si="158"/>
        <v>0</v>
      </c>
      <c r="QF1317" s="3">
        <f t="shared" si="158"/>
        <v>0</v>
      </c>
      <c r="QG1317" s="3">
        <f t="shared" si="158"/>
        <v>0</v>
      </c>
      <c r="QH1317" s="3">
        <f t="shared" si="158"/>
        <v>0</v>
      </c>
      <c r="QI1317" s="3">
        <f t="shared" si="158"/>
        <v>0</v>
      </c>
      <c r="QJ1317" s="3">
        <f t="shared" si="158"/>
        <v>0</v>
      </c>
      <c r="QK1317" s="3">
        <f t="shared" si="158"/>
        <v>0</v>
      </c>
      <c r="QL1317" s="3">
        <f t="shared" si="158"/>
        <v>0</v>
      </c>
      <c r="QM1317" s="3">
        <f t="shared" si="158"/>
        <v>0</v>
      </c>
      <c r="QN1317" s="3">
        <f t="shared" si="158"/>
        <v>0</v>
      </c>
      <c r="QO1317" s="3">
        <f t="shared" si="158"/>
        <v>0</v>
      </c>
      <c r="QP1317" s="3">
        <f t="shared" si="158"/>
        <v>0</v>
      </c>
      <c r="QQ1317" s="3">
        <f t="shared" si="158"/>
        <v>0</v>
      </c>
      <c r="QR1317" s="3">
        <f t="shared" si="158"/>
        <v>0.32153551996289281</v>
      </c>
      <c r="QS1317" s="3">
        <f t="shared" si="158"/>
        <v>8.1521871257004302E-2</v>
      </c>
      <c r="QT1317" s="3">
        <f t="shared" si="158"/>
        <v>0</v>
      </c>
      <c r="QU1317" s="3">
        <f t="shared" si="158"/>
        <v>0</v>
      </c>
      <c r="QV1317" s="3">
        <f t="shared" si="158"/>
        <v>0</v>
      </c>
      <c r="QW1317" s="3">
        <f t="shared" si="158"/>
        <v>0</v>
      </c>
      <c r="QX1317" s="3">
        <f t="shared" si="158"/>
        <v>4.6358144590832894E-7</v>
      </c>
      <c r="QY1317" s="3">
        <f t="shared" si="158"/>
        <v>0</v>
      </c>
      <c r="QZ1317" s="3">
        <f t="shared" si="158"/>
        <v>0</v>
      </c>
      <c r="RA1317" s="3">
        <f t="shared" si="158"/>
        <v>0</v>
      </c>
      <c r="RB1317" s="3">
        <f t="shared" si="158"/>
        <v>0</v>
      </c>
      <c r="RC1317" s="3">
        <f t="shared" si="158"/>
        <v>0</v>
      </c>
      <c r="RD1317" s="3">
        <f t="shared" si="158"/>
        <v>0</v>
      </c>
      <c r="RE1317" s="3">
        <f t="shared" si="158"/>
        <v>0</v>
      </c>
      <c r="RF1317" s="3">
        <f t="shared" si="156"/>
        <v>0</v>
      </c>
      <c r="RG1317" s="3">
        <f t="shared" si="156"/>
        <v>0</v>
      </c>
      <c r="RH1317" s="3">
        <f t="shared" si="156"/>
        <v>0</v>
      </c>
      <c r="RI1317" s="3">
        <f t="shared" si="156"/>
        <v>0</v>
      </c>
      <c r="RJ1317" s="3">
        <f t="shared" si="156"/>
        <v>0</v>
      </c>
      <c r="RK1317" s="3">
        <f t="shared" si="156"/>
        <v>0</v>
      </c>
      <c r="RL1317" s="3">
        <f t="shared" si="156"/>
        <v>0</v>
      </c>
      <c r="RM1317" s="3">
        <f t="shared" si="156"/>
        <v>0</v>
      </c>
      <c r="RN1317" s="3">
        <f t="shared" si="156"/>
        <v>0</v>
      </c>
      <c r="RO1317" s="3">
        <f t="shared" si="156"/>
        <v>0</v>
      </c>
      <c r="RP1317" s="3">
        <f t="shared" si="156"/>
        <v>0</v>
      </c>
      <c r="RQ1317" s="3">
        <f t="shared" si="156"/>
        <v>0</v>
      </c>
      <c r="RR1317" s="3">
        <f t="shared" si="156"/>
        <v>0</v>
      </c>
      <c r="RS1317" s="3">
        <f t="shared" si="156"/>
        <v>0</v>
      </c>
      <c r="RT1317" s="3">
        <f t="shared" si="156"/>
        <v>0</v>
      </c>
      <c r="RU1317" s="3">
        <f t="shared" si="156"/>
        <v>0</v>
      </c>
      <c r="RV1317" s="3">
        <f t="shared" si="156"/>
        <v>0</v>
      </c>
      <c r="RW1317" s="3">
        <f t="shared" si="156"/>
        <v>0</v>
      </c>
      <c r="RX1317" s="3">
        <f t="shared" si="156"/>
        <v>0</v>
      </c>
      <c r="RY1317" s="3">
        <f t="shared" si="156"/>
        <v>0</v>
      </c>
      <c r="RZ1317" s="3">
        <f t="shared" si="156"/>
        <v>0</v>
      </c>
      <c r="SA1317" s="3">
        <f t="shared" si="156"/>
        <v>0</v>
      </c>
      <c r="SB1317" s="3">
        <f t="shared" si="156"/>
        <v>0</v>
      </c>
      <c r="SC1317" s="3">
        <f t="shared" si="156"/>
        <v>0.16560246480201388</v>
      </c>
      <c r="SD1317" s="3">
        <f t="shared" si="156"/>
        <v>0</v>
      </c>
      <c r="SE1317" s="3">
        <f t="shared" si="156"/>
        <v>0</v>
      </c>
      <c r="SF1317" s="3">
        <f t="shared" si="156"/>
        <v>0</v>
      </c>
      <c r="SG1317" s="3">
        <f t="shared" si="156"/>
        <v>0</v>
      </c>
      <c r="SH1317" s="3">
        <f t="shared" si="156"/>
        <v>0</v>
      </c>
      <c r="SI1317" s="3">
        <f t="shared" si="156"/>
        <v>0</v>
      </c>
      <c r="SJ1317" s="3">
        <f t="shared" si="156"/>
        <v>0</v>
      </c>
      <c r="SK1317" s="3">
        <f t="shared" si="156"/>
        <v>0</v>
      </c>
      <c r="SL1317" s="3">
        <f t="shared" si="156"/>
        <v>0</v>
      </c>
      <c r="SM1317" s="3">
        <f t="shared" si="156"/>
        <v>0</v>
      </c>
      <c r="SN1317" s="3">
        <f t="shared" si="156"/>
        <v>0</v>
      </c>
      <c r="SO1317" s="3">
        <f t="shared" si="156"/>
        <v>0</v>
      </c>
      <c r="SP1317" s="3">
        <f t="shared" si="156"/>
        <v>0</v>
      </c>
      <c r="SQ1317" s="3">
        <f t="shared" si="156"/>
        <v>2.985481617106457E-9</v>
      </c>
      <c r="SR1317" s="3">
        <f t="shared" si="156"/>
        <v>1.3926601306264733E-2</v>
      </c>
      <c r="SS1317" s="3">
        <f t="shared" si="156"/>
        <v>0</v>
      </c>
      <c r="ST1317" s="3">
        <f t="shared" si="156"/>
        <v>0</v>
      </c>
      <c r="SU1317" s="3">
        <f t="shared" si="156"/>
        <v>0</v>
      </c>
      <c r="SV1317" s="3">
        <f t="shared" si="156"/>
        <v>0</v>
      </c>
      <c r="SW1317" s="3">
        <f t="shared" si="156"/>
        <v>0</v>
      </c>
      <c r="SX1317" s="3">
        <f t="shared" si="156"/>
        <v>0</v>
      </c>
      <c r="SY1317" s="3">
        <f t="shared" si="156"/>
        <v>0</v>
      </c>
      <c r="SZ1317" s="3">
        <f t="shared" si="156"/>
        <v>0</v>
      </c>
      <c r="TA1317" s="3">
        <f t="shared" si="156"/>
        <v>0</v>
      </c>
      <c r="TB1317" s="3">
        <f t="shared" si="156"/>
        <v>0.18876615286872958</v>
      </c>
      <c r="TC1317" s="3">
        <f t="shared" si="156"/>
        <v>0</v>
      </c>
      <c r="TD1317" s="3">
        <f t="shared" si="156"/>
        <v>0</v>
      </c>
      <c r="TE1317" s="3">
        <f t="shared" si="156"/>
        <v>0</v>
      </c>
      <c r="TF1317" s="3">
        <f t="shared" si="156"/>
        <v>0</v>
      </c>
      <c r="TG1317" s="3">
        <f t="shared" si="156"/>
        <v>0</v>
      </c>
      <c r="TH1317" s="3">
        <f t="shared" si="156"/>
        <v>0</v>
      </c>
      <c r="TI1317" s="3">
        <f t="shared" si="156"/>
        <v>9.8158986913680912E-3</v>
      </c>
      <c r="TJ1317" s="3">
        <f t="shared" si="156"/>
        <v>0</v>
      </c>
      <c r="TK1317" s="3">
        <f t="shared" si="156"/>
        <v>0</v>
      </c>
      <c r="TL1317" s="3">
        <f t="shared" si="156"/>
        <v>0</v>
      </c>
      <c r="TM1317" s="3">
        <f t="shared" si="156"/>
        <v>0</v>
      </c>
      <c r="TN1317" s="3">
        <f t="shared" si="156"/>
        <v>0</v>
      </c>
      <c r="TO1317" s="3">
        <f t="shared" si="156"/>
        <v>0</v>
      </c>
      <c r="TP1317" s="3">
        <f t="shared" si="156"/>
        <v>0</v>
      </c>
      <c r="TQ1317" s="3">
        <f t="shared" si="159"/>
        <v>0</v>
      </c>
      <c r="TR1317" s="3">
        <f t="shared" si="159"/>
        <v>0</v>
      </c>
      <c r="TS1317" s="3">
        <f t="shared" si="159"/>
        <v>0</v>
      </c>
      <c r="TT1317" s="3">
        <f t="shared" si="159"/>
        <v>0</v>
      </c>
      <c r="TU1317" s="3">
        <f t="shared" si="159"/>
        <v>0</v>
      </c>
      <c r="TV1317" s="3">
        <f t="shared" si="159"/>
        <v>0</v>
      </c>
      <c r="TW1317" s="3">
        <f t="shared" si="159"/>
        <v>0</v>
      </c>
      <c r="TX1317" s="3">
        <f t="shared" si="159"/>
        <v>0</v>
      </c>
      <c r="TY1317" s="3">
        <f t="shared" si="159"/>
        <v>0</v>
      </c>
      <c r="TZ1317" s="3">
        <f t="shared" si="159"/>
        <v>3.6194101153614801E-2</v>
      </c>
      <c r="UA1317" s="3">
        <f t="shared" si="159"/>
        <v>0</v>
      </c>
      <c r="UB1317" s="3">
        <f t="shared" si="159"/>
        <v>0</v>
      </c>
      <c r="UC1317" s="3">
        <f t="shared" si="159"/>
        <v>0</v>
      </c>
      <c r="UD1317" s="3">
        <f t="shared" si="159"/>
        <v>0</v>
      </c>
      <c r="UE1317" s="3">
        <f t="shared" si="159"/>
        <v>0</v>
      </c>
      <c r="UF1317" s="3">
        <f t="shared" si="159"/>
        <v>0</v>
      </c>
      <c r="UG1317" s="3">
        <f t="shared" si="159"/>
        <v>0</v>
      </c>
      <c r="UH1317" s="3">
        <f t="shared" si="159"/>
        <v>0</v>
      </c>
      <c r="UI1317" s="3">
        <f t="shared" si="159"/>
        <v>0</v>
      </c>
      <c r="UJ1317" s="3">
        <f t="shared" si="159"/>
        <v>0</v>
      </c>
      <c r="UK1317" s="3">
        <f t="shared" si="159"/>
        <v>0</v>
      </c>
      <c r="UL1317" s="3">
        <f t="shared" si="159"/>
        <v>0</v>
      </c>
      <c r="UM1317" s="3">
        <f t="shared" si="159"/>
        <v>5.9643286200478564E-7</v>
      </c>
      <c r="UN1317" s="3">
        <f t="shared" si="159"/>
        <v>0</v>
      </c>
      <c r="UO1317" s="3">
        <f t="shared" si="159"/>
        <v>0</v>
      </c>
      <c r="UP1317" s="3">
        <f t="shared" si="159"/>
        <v>0</v>
      </c>
      <c r="UQ1317" s="3">
        <f t="shared" si="159"/>
        <v>0</v>
      </c>
      <c r="UR1317" s="3">
        <f t="shared" si="159"/>
        <v>0</v>
      </c>
      <c r="US1317" s="3">
        <f t="shared" si="159"/>
        <v>0</v>
      </c>
      <c r="UT1317" s="3">
        <f t="shared" si="159"/>
        <v>0</v>
      </c>
      <c r="UU1317" s="3">
        <f t="shared" si="159"/>
        <v>0</v>
      </c>
      <c r="UV1317" s="3">
        <f t="shared" si="159"/>
        <v>0</v>
      </c>
      <c r="UW1317" s="3">
        <f t="shared" si="159"/>
        <v>0</v>
      </c>
      <c r="UX1317" s="3">
        <f t="shared" si="159"/>
        <v>0</v>
      </c>
      <c r="UY1317" s="3">
        <f t="shared" si="159"/>
        <v>0</v>
      </c>
      <c r="UZ1317" s="3">
        <f t="shared" si="159"/>
        <v>0</v>
      </c>
      <c r="VA1317" s="3">
        <f t="shared" si="159"/>
        <v>0</v>
      </c>
      <c r="VB1317" s="3">
        <f t="shared" si="159"/>
        <v>0</v>
      </c>
      <c r="VC1317" s="3">
        <f t="shared" si="159"/>
        <v>0</v>
      </c>
      <c r="VD1317" s="3">
        <f t="shared" si="159"/>
        <v>0</v>
      </c>
      <c r="VE1317" s="3">
        <f t="shared" si="159"/>
        <v>0</v>
      </c>
      <c r="VF1317" s="3">
        <f t="shared" si="159"/>
        <v>0</v>
      </c>
      <c r="VG1317" s="3">
        <f t="shared" si="159"/>
        <v>5.5336326047689458E-7</v>
      </c>
      <c r="VH1317" s="3">
        <f t="shared" si="159"/>
        <v>0</v>
      </c>
      <c r="VI1317" s="3">
        <f t="shared" si="159"/>
        <v>0</v>
      </c>
      <c r="VJ1317" s="3">
        <f t="shared" si="159"/>
        <v>0</v>
      </c>
      <c r="VK1317" s="3">
        <f t="shared" si="159"/>
        <v>0</v>
      </c>
      <c r="VL1317" s="3">
        <f t="shared" si="159"/>
        <v>0</v>
      </c>
      <c r="VM1317" s="3">
        <f t="shared" si="159"/>
        <v>5.2635390494037367E-7</v>
      </c>
      <c r="VN1317" s="3">
        <f t="shared" si="159"/>
        <v>0</v>
      </c>
      <c r="VO1317" s="3">
        <f t="shared" si="159"/>
        <v>0</v>
      </c>
      <c r="VP1317" s="3">
        <f t="shared" si="159"/>
        <v>0</v>
      </c>
      <c r="VQ1317" s="3">
        <f t="shared" si="159"/>
        <v>0</v>
      </c>
      <c r="VR1317" s="3">
        <f t="shared" si="159"/>
        <v>0</v>
      </c>
      <c r="VS1317" s="3">
        <f t="shared" si="159"/>
        <v>0</v>
      </c>
      <c r="VT1317" s="3">
        <f t="shared" si="159"/>
        <v>0</v>
      </c>
      <c r="VU1317" s="3">
        <f t="shared" si="159"/>
        <v>0</v>
      </c>
      <c r="VV1317" s="3">
        <f t="shared" si="159"/>
        <v>0</v>
      </c>
      <c r="VW1317" s="3">
        <f t="shared" si="159"/>
        <v>0</v>
      </c>
      <c r="VX1317" s="3">
        <f t="shared" si="159"/>
        <v>0</v>
      </c>
      <c r="VY1317" s="3">
        <f t="shared" si="159"/>
        <v>0</v>
      </c>
      <c r="VZ1317" s="3">
        <f t="shared" si="159"/>
        <v>0</v>
      </c>
      <c r="WA1317" s="3">
        <f t="shared" si="159"/>
        <v>0</v>
      </c>
      <c r="WB1317" s="3">
        <f t="shared" si="159"/>
        <v>0</v>
      </c>
      <c r="WC1317" s="3">
        <f t="shared" si="157"/>
        <v>0</v>
      </c>
      <c r="WD1317" s="3">
        <f t="shared" si="155"/>
        <v>0</v>
      </c>
      <c r="WE1317" s="3">
        <f t="shared" si="155"/>
        <v>0</v>
      </c>
      <c r="WF1317" s="3">
        <f t="shared" si="154"/>
        <v>0</v>
      </c>
      <c r="WG1317" s="3">
        <f t="shared" si="154"/>
        <v>0</v>
      </c>
      <c r="WH1317" s="3">
        <f t="shared" si="154"/>
        <v>0</v>
      </c>
      <c r="WI1317" s="3">
        <f t="shared" si="154"/>
        <v>0</v>
      </c>
      <c r="WJ1317" s="3">
        <f t="shared" si="154"/>
        <v>0</v>
      </c>
    </row>
    <row r="1318" spans="1:608" hidden="1" x14ac:dyDescent="0.2">
      <c r="A1318" s="4"/>
      <c r="B1318" s="1"/>
      <c r="C1318" s="1"/>
      <c r="D1318" s="1"/>
      <c r="E1318" s="1"/>
      <c r="F1318" s="1"/>
      <c r="G1318" s="1"/>
      <c r="H1318" s="1"/>
      <c r="I1318" s="1"/>
      <c r="J1318" s="1"/>
      <c r="K1318" s="1"/>
      <c r="L1318" s="1"/>
      <c r="M1318" s="1"/>
      <c r="N1318" s="1"/>
      <c r="O1318" s="1"/>
      <c r="P1318" s="1"/>
      <c r="Q1318" s="1"/>
      <c r="R1318" s="1"/>
      <c r="S1318" s="1"/>
      <c r="T1318" s="1"/>
      <c r="U1318" s="1"/>
      <c r="V1318" s="1"/>
      <c r="W1318" s="1"/>
      <c r="X1318" s="1"/>
      <c r="Y1318" s="1"/>
      <c r="Z1318" s="1"/>
      <c r="AA1318" s="1"/>
      <c r="AB1318" s="1"/>
      <c r="AC1318" s="1"/>
      <c r="AD1318" s="1"/>
      <c r="AE1318" s="1"/>
      <c r="AF1318" s="1"/>
      <c r="AG1318" s="1"/>
      <c r="AH1318" s="1"/>
      <c r="AI1318" s="1"/>
      <c r="AJ1318" s="1"/>
      <c r="AK1318" s="1"/>
      <c r="AL1318" s="1"/>
      <c r="AM1318" s="1"/>
      <c r="AN1318" s="1"/>
      <c r="AO1318" s="1"/>
      <c r="AP1318" s="1"/>
      <c r="AQ1318" s="1"/>
      <c r="AR1318" s="1"/>
      <c r="AS1318" s="1"/>
      <c r="AT1318" s="1"/>
      <c r="AU1318" s="1"/>
      <c r="AV1318" s="1"/>
      <c r="AW1318" s="1"/>
      <c r="AX1318" s="1"/>
      <c r="AY1318" s="1"/>
      <c r="AZ1318" s="1"/>
      <c r="BA1318" s="1"/>
      <c r="BB1318" s="1"/>
      <c r="BC1318" s="1"/>
      <c r="BD1318" s="1"/>
      <c r="BE1318" s="1"/>
      <c r="BF1318" s="1"/>
      <c r="BG1318" s="1"/>
      <c r="BH1318" s="1"/>
      <c r="BI1318" s="1"/>
      <c r="BJ1318" s="1"/>
      <c r="BK1318" s="1"/>
      <c r="BL1318" s="1"/>
      <c r="BM1318" s="1"/>
      <c r="BN1318" s="1"/>
      <c r="BO1318" s="1"/>
      <c r="BP1318" s="1"/>
      <c r="BQ1318" s="1"/>
      <c r="BR1318" s="1"/>
      <c r="BS1318" s="1"/>
      <c r="BT1318" s="1"/>
      <c r="BU1318" s="1"/>
      <c r="BV1318" s="1"/>
      <c r="BW1318" s="1"/>
      <c r="BX1318" s="1"/>
      <c r="BY1318" s="1"/>
      <c r="BZ1318" s="1"/>
      <c r="CA1318" s="1"/>
      <c r="CB1318" s="1"/>
      <c r="CC1318" s="1"/>
      <c r="CD1318" s="1"/>
      <c r="CE1318" s="1"/>
      <c r="CF1318" s="1"/>
      <c r="CG1318" s="1"/>
      <c r="CH1318" s="1"/>
      <c r="CI1318" s="1"/>
      <c r="CJ1318" s="1"/>
      <c r="CK1318" s="1"/>
      <c r="CL1318" s="1"/>
      <c r="CM1318" s="1"/>
      <c r="CN1318" s="1"/>
      <c r="CO1318" s="1"/>
      <c r="CP1318" s="1"/>
      <c r="CQ1318" s="1"/>
      <c r="CR1318" s="1"/>
      <c r="CS1318" s="1"/>
      <c r="CT1318" s="1"/>
      <c r="CU1318" s="1"/>
      <c r="CV1318" s="1"/>
      <c r="CW1318" s="1"/>
      <c r="CX1318" s="1"/>
      <c r="CY1318" s="1"/>
      <c r="CZ1318" s="1"/>
      <c r="DA1318" s="1"/>
      <c r="DB1318" s="1"/>
      <c r="DC1318" s="1"/>
      <c r="DD1318" s="1"/>
      <c r="DE1318" s="1"/>
      <c r="DF1318" s="1"/>
      <c r="DG1318" s="1"/>
      <c r="DH1318" s="1"/>
      <c r="DI1318" s="1"/>
      <c r="DJ1318" s="1"/>
      <c r="DK1318" s="1"/>
      <c r="DL1318" s="1"/>
      <c r="DM1318" s="1"/>
      <c r="DN1318" s="1"/>
      <c r="DO1318" s="1"/>
      <c r="DP1318" s="1"/>
      <c r="DQ1318" s="1"/>
      <c r="DR1318" s="1"/>
      <c r="DS1318" s="1"/>
      <c r="DT1318" s="1"/>
      <c r="DU1318" s="1"/>
      <c r="DV1318" s="1"/>
      <c r="DW1318" s="1"/>
      <c r="DX1318" s="1"/>
      <c r="DY1318" s="1"/>
      <c r="DZ1318" s="1"/>
      <c r="EA1318" s="1"/>
      <c r="EB1318" s="1"/>
      <c r="EC1318" s="1"/>
      <c r="ED1318" s="1"/>
      <c r="EE1318" s="1"/>
      <c r="EF1318" s="1"/>
      <c r="EG1318" s="1"/>
      <c r="EH1318" s="1"/>
      <c r="EI1318" s="1"/>
      <c r="EJ1318" s="1"/>
      <c r="EK1318" s="1"/>
      <c r="EL1318" s="1"/>
      <c r="EM1318" s="1"/>
      <c r="EN1318" s="1"/>
      <c r="EO1318" s="1"/>
      <c r="EP1318" s="1"/>
      <c r="EQ1318" s="1"/>
      <c r="ER1318" s="1"/>
      <c r="ES1318" s="1"/>
      <c r="ET1318" s="1"/>
      <c r="EU1318" s="1"/>
      <c r="EV1318" s="1"/>
      <c r="EW1318" s="1"/>
      <c r="EX1318" s="1"/>
      <c r="EY1318" s="1"/>
      <c r="EZ1318" s="1"/>
      <c r="FA1318" s="1"/>
      <c r="FB1318" s="1"/>
      <c r="FC1318" s="1"/>
      <c r="FD1318" s="1"/>
      <c r="FE1318" s="1"/>
      <c r="FF1318" s="1"/>
      <c r="FG1318" s="1"/>
      <c r="FH1318" s="1"/>
      <c r="FI1318" s="1"/>
      <c r="FJ1318" s="1"/>
      <c r="FK1318" s="1"/>
      <c r="FL1318" s="1"/>
      <c r="FM1318" s="1"/>
      <c r="FN1318" s="1"/>
      <c r="FO1318" s="1"/>
      <c r="FP1318" s="1"/>
      <c r="FQ1318" s="1"/>
      <c r="FR1318" s="1"/>
      <c r="FS1318" s="1"/>
      <c r="FT1318" s="1"/>
      <c r="FU1318" s="1"/>
      <c r="FV1318" s="1"/>
      <c r="FW1318" s="1"/>
      <c r="FX1318" s="1"/>
      <c r="FY1318" s="1"/>
      <c r="FZ1318" s="1"/>
      <c r="GA1318" s="1"/>
      <c r="GB1318" s="1"/>
      <c r="GC1318" s="1"/>
      <c r="GD1318" s="1"/>
      <c r="GE1318" s="1"/>
      <c r="GF1318" s="1"/>
      <c r="GG1318" s="1"/>
      <c r="GH1318" s="1"/>
      <c r="GI1318" s="1"/>
      <c r="GJ1318" s="1"/>
      <c r="GK1318" s="1"/>
      <c r="GL1318" s="1"/>
      <c r="GM1318" s="1"/>
      <c r="GN1318" s="1"/>
      <c r="GO1318" s="1"/>
      <c r="GP1318" s="1"/>
      <c r="GQ1318" s="1"/>
      <c r="GR1318" s="1"/>
      <c r="GS1318" s="1"/>
      <c r="GT1318" s="1"/>
      <c r="GU1318" s="1"/>
      <c r="GV1318" s="1"/>
      <c r="GW1318" s="1"/>
      <c r="OS1318" s="3">
        <f t="shared" si="138"/>
        <v>0</v>
      </c>
      <c r="OT1318" s="3">
        <f t="shared" si="158"/>
        <v>0</v>
      </c>
      <c r="OU1318" s="3">
        <f t="shared" si="158"/>
        <v>0</v>
      </c>
      <c r="OV1318" s="3">
        <f t="shared" si="158"/>
        <v>0</v>
      </c>
      <c r="OW1318" s="3">
        <f t="shared" si="158"/>
        <v>0</v>
      </c>
      <c r="OX1318" s="3">
        <f t="shared" si="158"/>
        <v>0</v>
      </c>
      <c r="OY1318" s="3">
        <f t="shared" si="158"/>
        <v>2.2150383755786338E-7</v>
      </c>
      <c r="OZ1318" s="3">
        <f t="shared" si="158"/>
        <v>0</v>
      </c>
      <c r="PA1318" s="3">
        <f t="shared" si="158"/>
        <v>0</v>
      </c>
      <c r="PB1318" s="3">
        <f t="shared" si="158"/>
        <v>0</v>
      </c>
      <c r="PC1318" s="3">
        <f t="shared" si="158"/>
        <v>6.8650495524460661E-2</v>
      </c>
      <c r="PD1318" s="3">
        <f t="shared" si="158"/>
        <v>0</v>
      </c>
      <c r="PE1318" s="3">
        <f t="shared" si="158"/>
        <v>0</v>
      </c>
      <c r="PF1318" s="3">
        <f t="shared" si="158"/>
        <v>0</v>
      </c>
      <c r="PG1318" s="3">
        <f t="shared" si="158"/>
        <v>0.11398242363774834</v>
      </c>
      <c r="PH1318" s="3">
        <f t="shared" si="158"/>
        <v>0</v>
      </c>
      <c r="PI1318" s="3">
        <f t="shared" si="158"/>
        <v>0</v>
      </c>
      <c r="PJ1318" s="3">
        <f t="shared" si="158"/>
        <v>0</v>
      </c>
      <c r="PK1318" s="3">
        <f t="shared" si="158"/>
        <v>1.0113924544649047E-7</v>
      </c>
      <c r="PL1318" s="3">
        <f t="shared" si="158"/>
        <v>0</v>
      </c>
      <c r="PM1318" s="3">
        <f t="shared" si="158"/>
        <v>0</v>
      </c>
      <c r="PN1318" s="3">
        <f t="shared" si="158"/>
        <v>0</v>
      </c>
      <c r="PO1318" s="3">
        <f t="shared" si="158"/>
        <v>0</v>
      </c>
      <c r="PP1318" s="3">
        <f t="shared" si="158"/>
        <v>0</v>
      </c>
      <c r="PQ1318" s="3">
        <f t="shared" si="158"/>
        <v>0</v>
      </c>
      <c r="PR1318" s="3">
        <f t="shared" si="158"/>
        <v>0</v>
      </c>
      <c r="PS1318" s="3">
        <f t="shared" si="158"/>
        <v>4.2722814341809126E-7</v>
      </c>
      <c r="PT1318" s="3">
        <f t="shared" si="158"/>
        <v>0</v>
      </c>
      <c r="PU1318" s="3">
        <f t="shared" si="158"/>
        <v>0</v>
      </c>
      <c r="PV1318" s="3">
        <f t="shared" si="158"/>
        <v>0</v>
      </c>
      <c r="PW1318" s="3">
        <f t="shared" si="158"/>
        <v>0</v>
      </c>
      <c r="PX1318" s="3">
        <f t="shared" si="158"/>
        <v>0</v>
      </c>
      <c r="PY1318" s="3">
        <f t="shared" si="158"/>
        <v>8.8572558422214095E-7</v>
      </c>
      <c r="PZ1318" s="3">
        <f t="shared" si="158"/>
        <v>0</v>
      </c>
      <c r="QA1318" s="3">
        <f t="shared" si="158"/>
        <v>0</v>
      </c>
      <c r="QB1318" s="3">
        <f t="shared" si="158"/>
        <v>0</v>
      </c>
      <c r="QC1318" s="3">
        <f t="shared" si="158"/>
        <v>0</v>
      </c>
      <c r="QD1318" s="3">
        <f t="shared" si="158"/>
        <v>6.9248213696189563E-7</v>
      </c>
      <c r="QE1318" s="3">
        <f t="shared" si="158"/>
        <v>0</v>
      </c>
      <c r="QF1318" s="3">
        <f t="shared" si="158"/>
        <v>0</v>
      </c>
      <c r="QG1318" s="3">
        <f t="shared" si="158"/>
        <v>0</v>
      </c>
      <c r="QH1318" s="3">
        <f t="shared" si="158"/>
        <v>0</v>
      </c>
      <c r="QI1318" s="3">
        <f t="shared" si="158"/>
        <v>0</v>
      </c>
      <c r="QJ1318" s="3">
        <f t="shared" si="158"/>
        <v>0</v>
      </c>
      <c r="QK1318" s="3">
        <f t="shared" si="158"/>
        <v>0</v>
      </c>
      <c r="QL1318" s="3">
        <f t="shared" si="158"/>
        <v>0</v>
      </c>
      <c r="QM1318" s="3">
        <f t="shared" si="158"/>
        <v>0</v>
      </c>
      <c r="QN1318" s="3">
        <f t="shared" si="158"/>
        <v>0</v>
      </c>
      <c r="QO1318" s="3">
        <f t="shared" si="158"/>
        <v>0</v>
      </c>
      <c r="QP1318" s="3">
        <f t="shared" si="158"/>
        <v>0</v>
      </c>
      <c r="QQ1318" s="3">
        <f t="shared" si="158"/>
        <v>0</v>
      </c>
      <c r="QR1318" s="3">
        <f t="shared" si="158"/>
        <v>0.32153551996289281</v>
      </c>
      <c r="QS1318" s="3">
        <f t="shared" si="158"/>
        <v>8.1521871257004302E-2</v>
      </c>
      <c r="QT1318" s="3">
        <f t="shared" si="158"/>
        <v>0</v>
      </c>
      <c r="QU1318" s="3">
        <f t="shared" si="158"/>
        <v>0</v>
      </c>
      <c r="QV1318" s="3">
        <f t="shared" si="158"/>
        <v>0</v>
      </c>
      <c r="QW1318" s="3">
        <f t="shared" si="158"/>
        <v>0</v>
      </c>
      <c r="QX1318" s="3">
        <f t="shared" si="158"/>
        <v>4.6358144590832894E-7</v>
      </c>
      <c r="QY1318" s="3">
        <f t="shared" si="158"/>
        <v>0</v>
      </c>
      <c r="QZ1318" s="3">
        <f t="shared" si="158"/>
        <v>0</v>
      </c>
      <c r="RA1318" s="3">
        <f t="shared" si="158"/>
        <v>0</v>
      </c>
      <c r="RB1318" s="3">
        <f t="shared" si="158"/>
        <v>0</v>
      </c>
      <c r="RC1318" s="3">
        <f t="shared" si="158"/>
        <v>0</v>
      </c>
      <c r="RD1318" s="3">
        <f t="shared" si="158"/>
        <v>0</v>
      </c>
      <c r="RE1318" s="3">
        <f t="shared" ref="RE1318:TP1321" si="160">RE$1168</f>
        <v>0</v>
      </c>
      <c r="RF1318" s="3">
        <f t="shared" si="160"/>
        <v>0</v>
      </c>
      <c r="RG1318" s="3">
        <f t="shared" si="160"/>
        <v>0</v>
      </c>
      <c r="RH1318" s="3">
        <f t="shared" si="160"/>
        <v>0</v>
      </c>
      <c r="RI1318" s="3">
        <f t="shared" si="160"/>
        <v>0</v>
      </c>
      <c r="RJ1318" s="3">
        <f t="shared" si="160"/>
        <v>0</v>
      </c>
      <c r="RK1318" s="3">
        <f t="shared" si="160"/>
        <v>0</v>
      </c>
      <c r="RL1318" s="3">
        <f t="shared" si="160"/>
        <v>0</v>
      </c>
      <c r="RM1318" s="3">
        <f t="shared" si="160"/>
        <v>0</v>
      </c>
      <c r="RN1318" s="3">
        <f t="shared" si="160"/>
        <v>0</v>
      </c>
      <c r="RO1318" s="3">
        <f t="shared" si="160"/>
        <v>0</v>
      </c>
      <c r="RP1318" s="3">
        <f t="shared" si="160"/>
        <v>0</v>
      </c>
      <c r="RQ1318" s="3">
        <f t="shared" si="160"/>
        <v>0</v>
      </c>
      <c r="RR1318" s="3">
        <f t="shared" si="160"/>
        <v>0</v>
      </c>
      <c r="RS1318" s="3">
        <f t="shared" si="160"/>
        <v>0</v>
      </c>
      <c r="RT1318" s="3">
        <f t="shared" si="160"/>
        <v>0</v>
      </c>
      <c r="RU1318" s="3">
        <f t="shared" si="160"/>
        <v>0</v>
      </c>
      <c r="RV1318" s="3">
        <f t="shared" si="160"/>
        <v>0</v>
      </c>
      <c r="RW1318" s="3">
        <f t="shared" si="160"/>
        <v>0</v>
      </c>
      <c r="RX1318" s="3">
        <f t="shared" si="160"/>
        <v>0</v>
      </c>
      <c r="RY1318" s="3">
        <f t="shared" si="160"/>
        <v>0</v>
      </c>
      <c r="RZ1318" s="3">
        <f t="shared" si="160"/>
        <v>0</v>
      </c>
      <c r="SA1318" s="3">
        <f t="shared" si="160"/>
        <v>0</v>
      </c>
      <c r="SB1318" s="3">
        <f t="shared" si="160"/>
        <v>0</v>
      </c>
      <c r="SC1318" s="3">
        <f t="shared" si="160"/>
        <v>0.16560246480201388</v>
      </c>
      <c r="SD1318" s="3">
        <f t="shared" si="160"/>
        <v>0</v>
      </c>
      <c r="SE1318" s="3">
        <f t="shared" si="160"/>
        <v>0</v>
      </c>
      <c r="SF1318" s="3">
        <f t="shared" si="160"/>
        <v>0</v>
      </c>
      <c r="SG1318" s="3">
        <f t="shared" si="160"/>
        <v>0</v>
      </c>
      <c r="SH1318" s="3">
        <f t="shared" si="160"/>
        <v>0</v>
      </c>
      <c r="SI1318" s="3">
        <f t="shared" si="160"/>
        <v>0</v>
      </c>
      <c r="SJ1318" s="3">
        <f t="shared" si="160"/>
        <v>0</v>
      </c>
      <c r="SK1318" s="3">
        <f t="shared" si="160"/>
        <v>0</v>
      </c>
      <c r="SL1318" s="3">
        <f t="shared" si="160"/>
        <v>0</v>
      </c>
      <c r="SM1318" s="3">
        <f t="shared" si="160"/>
        <v>0</v>
      </c>
      <c r="SN1318" s="3">
        <f t="shared" si="160"/>
        <v>0</v>
      </c>
      <c r="SO1318" s="3">
        <f t="shared" si="160"/>
        <v>0</v>
      </c>
      <c r="SP1318" s="3">
        <f t="shared" si="160"/>
        <v>0</v>
      </c>
      <c r="SQ1318" s="3">
        <f t="shared" si="160"/>
        <v>2.985481617106457E-9</v>
      </c>
      <c r="SR1318" s="3">
        <f t="shared" si="160"/>
        <v>1.3926601306264733E-2</v>
      </c>
      <c r="SS1318" s="3">
        <f t="shared" si="160"/>
        <v>0</v>
      </c>
      <c r="ST1318" s="3">
        <f t="shared" si="160"/>
        <v>0</v>
      </c>
      <c r="SU1318" s="3">
        <f t="shared" si="160"/>
        <v>0</v>
      </c>
      <c r="SV1318" s="3">
        <f t="shared" si="160"/>
        <v>0</v>
      </c>
      <c r="SW1318" s="3">
        <f t="shared" si="160"/>
        <v>0</v>
      </c>
      <c r="SX1318" s="3">
        <f t="shared" si="160"/>
        <v>0</v>
      </c>
      <c r="SY1318" s="3">
        <f t="shared" si="160"/>
        <v>0</v>
      </c>
      <c r="SZ1318" s="3">
        <f t="shared" si="160"/>
        <v>0</v>
      </c>
      <c r="TA1318" s="3">
        <f t="shared" si="160"/>
        <v>0</v>
      </c>
      <c r="TB1318" s="3">
        <f t="shared" si="160"/>
        <v>0.18876615286872958</v>
      </c>
      <c r="TC1318" s="3">
        <f t="shared" si="160"/>
        <v>0</v>
      </c>
      <c r="TD1318" s="3">
        <f t="shared" si="160"/>
        <v>0</v>
      </c>
      <c r="TE1318" s="3">
        <f t="shared" si="160"/>
        <v>0</v>
      </c>
      <c r="TF1318" s="3">
        <f t="shared" si="160"/>
        <v>0</v>
      </c>
      <c r="TG1318" s="3">
        <f t="shared" si="160"/>
        <v>0</v>
      </c>
      <c r="TH1318" s="3">
        <f t="shared" si="160"/>
        <v>0</v>
      </c>
      <c r="TI1318" s="3">
        <f t="shared" si="160"/>
        <v>9.8158986913680912E-3</v>
      </c>
      <c r="TJ1318" s="3">
        <f t="shared" si="160"/>
        <v>0</v>
      </c>
      <c r="TK1318" s="3">
        <f t="shared" si="160"/>
        <v>0</v>
      </c>
      <c r="TL1318" s="3">
        <f t="shared" si="160"/>
        <v>0</v>
      </c>
      <c r="TM1318" s="3">
        <f t="shared" si="160"/>
        <v>0</v>
      </c>
      <c r="TN1318" s="3">
        <f t="shared" si="160"/>
        <v>0</v>
      </c>
      <c r="TO1318" s="3">
        <f t="shared" si="160"/>
        <v>0</v>
      </c>
      <c r="TP1318" s="3">
        <f t="shared" si="160"/>
        <v>0</v>
      </c>
      <c r="TQ1318" s="3">
        <f t="shared" si="159"/>
        <v>0</v>
      </c>
      <c r="TR1318" s="3">
        <f t="shared" si="159"/>
        <v>0</v>
      </c>
      <c r="TS1318" s="3">
        <f t="shared" si="159"/>
        <v>0</v>
      </c>
      <c r="TT1318" s="3">
        <f t="shared" si="159"/>
        <v>0</v>
      </c>
      <c r="TU1318" s="3">
        <f t="shared" si="159"/>
        <v>0</v>
      </c>
      <c r="TV1318" s="3">
        <f t="shared" si="159"/>
        <v>0</v>
      </c>
      <c r="TW1318" s="3">
        <f t="shared" si="159"/>
        <v>0</v>
      </c>
      <c r="TX1318" s="3">
        <f t="shared" si="159"/>
        <v>0</v>
      </c>
      <c r="TY1318" s="3">
        <f t="shared" si="159"/>
        <v>0</v>
      </c>
      <c r="TZ1318" s="3">
        <f t="shared" si="159"/>
        <v>3.6194101153614801E-2</v>
      </c>
      <c r="UA1318" s="3">
        <f t="shared" si="159"/>
        <v>0</v>
      </c>
      <c r="UB1318" s="3">
        <f t="shared" si="159"/>
        <v>0</v>
      </c>
      <c r="UC1318" s="3">
        <f t="shared" si="159"/>
        <v>0</v>
      </c>
      <c r="UD1318" s="3">
        <f t="shared" si="159"/>
        <v>0</v>
      </c>
      <c r="UE1318" s="3">
        <f t="shared" si="159"/>
        <v>0</v>
      </c>
      <c r="UF1318" s="3">
        <f t="shared" si="159"/>
        <v>0</v>
      </c>
      <c r="UG1318" s="3">
        <f t="shared" si="159"/>
        <v>0</v>
      </c>
      <c r="UH1318" s="3">
        <f t="shared" si="159"/>
        <v>0</v>
      </c>
      <c r="UI1318" s="3">
        <f t="shared" si="159"/>
        <v>0</v>
      </c>
      <c r="UJ1318" s="3">
        <f t="shared" si="159"/>
        <v>0</v>
      </c>
      <c r="UK1318" s="3">
        <f t="shared" si="159"/>
        <v>0</v>
      </c>
      <c r="UL1318" s="3">
        <f t="shared" si="159"/>
        <v>0</v>
      </c>
      <c r="UM1318" s="3">
        <f t="shared" si="159"/>
        <v>5.9643286200478564E-7</v>
      </c>
      <c r="UN1318" s="3">
        <f t="shared" si="159"/>
        <v>0</v>
      </c>
      <c r="UO1318" s="3">
        <f t="shared" si="159"/>
        <v>0</v>
      </c>
      <c r="UP1318" s="3">
        <f t="shared" si="159"/>
        <v>0</v>
      </c>
      <c r="UQ1318" s="3">
        <f t="shared" si="159"/>
        <v>0</v>
      </c>
      <c r="UR1318" s="3">
        <f t="shared" si="159"/>
        <v>0</v>
      </c>
      <c r="US1318" s="3">
        <f t="shared" si="159"/>
        <v>0</v>
      </c>
      <c r="UT1318" s="3">
        <f t="shared" si="159"/>
        <v>0</v>
      </c>
      <c r="UU1318" s="3">
        <f t="shared" si="159"/>
        <v>0</v>
      </c>
      <c r="UV1318" s="3">
        <f t="shared" si="159"/>
        <v>0</v>
      </c>
      <c r="UW1318" s="3">
        <f t="shared" si="159"/>
        <v>0</v>
      </c>
      <c r="UX1318" s="3">
        <f t="shared" si="159"/>
        <v>0</v>
      </c>
      <c r="UY1318" s="3">
        <f t="shared" si="159"/>
        <v>0</v>
      </c>
      <c r="UZ1318" s="3">
        <f t="shared" si="159"/>
        <v>0</v>
      </c>
      <c r="VA1318" s="3">
        <f t="shared" si="159"/>
        <v>0</v>
      </c>
      <c r="VB1318" s="3">
        <f t="shared" si="159"/>
        <v>0</v>
      </c>
      <c r="VC1318" s="3">
        <f t="shared" si="159"/>
        <v>0</v>
      </c>
      <c r="VD1318" s="3">
        <f t="shared" si="159"/>
        <v>0</v>
      </c>
      <c r="VE1318" s="3">
        <f t="shared" si="159"/>
        <v>0</v>
      </c>
      <c r="VF1318" s="3">
        <f t="shared" si="159"/>
        <v>0</v>
      </c>
      <c r="VG1318" s="3">
        <f t="shared" si="159"/>
        <v>5.5336326047689458E-7</v>
      </c>
      <c r="VH1318" s="3">
        <f t="shared" si="159"/>
        <v>0</v>
      </c>
      <c r="VI1318" s="3">
        <f t="shared" si="159"/>
        <v>0</v>
      </c>
      <c r="VJ1318" s="3">
        <f t="shared" si="159"/>
        <v>0</v>
      </c>
      <c r="VK1318" s="3">
        <f t="shared" si="159"/>
        <v>0</v>
      </c>
      <c r="VL1318" s="3">
        <f t="shared" si="159"/>
        <v>0</v>
      </c>
      <c r="VM1318" s="3">
        <f t="shared" si="159"/>
        <v>5.2635390494037367E-7</v>
      </c>
      <c r="VN1318" s="3">
        <f t="shared" si="159"/>
        <v>0</v>
      </c>
      <c r="VO1318" s="3">
        <f t="shared" si="159"/>
        <v>0</v>
      </c>
      <c r="VP1318" s="3">
        <f t="shared" si="159"/>
        <v>0</v>
      </c>
      <c r="VQ1318" s="3">
        <f t="shared" si="159"/>
        <v>0</v>
      </c>
      <c r="VR1318" s="3">
        <f t="shared" si="159"/>
        <v>0</v>
      </c>
      <c r="VS1318" s="3">
        <f t="shared" si="159"/>
        <v>0</v>
      </c>
      <c r="VT1318" s="3">
        <f t="shared" si="159"/>
        <v>0</v>
      </c>
      <c r="VU1318" s="3">
        <f t="shared" si="159"/>
        <v>0</v>
      </c>
      <c r="VV1318" s="3">
        <f t="shared" si="159"/>
        <v>0</v>
      </c>
      <c r="VW1318" s="3">
        <f t="shared" si="159"/>
        <v>0</v>
      </c>
      <c r="VX1318" s="3">
        <f t="shared" si="159"/>
        <v>0</v>
      </c>
      <c r="VY1318" s="3">
        <f t="shared" si="159"/>
        <v>0</v>
      </c>
      <c r="VZ1318" s="3">
        <f t="shared" si="159"/>
        <v>0</v>
      </c>
      <c r="WA1318" s="3">
        <f t="shared" si="159"/>
        <v>0</v>
      </c>
      <c r="WB1318" s="3">
        <f t="shared" ref="WB1318:WJ1321" si="161">WB$1168</f>
        <v>0</v>
      </c>
      <c r="WC1318" s="3">
        <f t="shared" si="161"/>
        <v>0</v>
      </c>
      <c r="WD1318" s="3">
        <f t="shared" si="161"/>
        <v>0</v>
      </c>
      <c r="WE1318" s="3">
        <f t="shared" si="161"/>
        <v>0</v>
      </c>
      <c r="WF1318" s="3">
        <f t="shared" si="161"/>
        <v>0</v>
      </c>
      <c r="WG1318" s="3">
        <f t="shared" si="161"/>
        <v>0</v>
      </c>
      <c r="WH1318" s="3">
        <f t="shared" si="161"/>
        <v>0</v>
      </c>
      <c r="WI1318" s="3">
        <f t="shared" si="161"/>
        <v>0</v>
      </c>
      <c r="WJ1318" s="3">
        <f t="shared" si="161"/>
        <v>0</v>
      </c>
    </row>
    <row r="1319" spans="1:608" hidden="1" x14ac:dyDescent="0.2">
      <c r="A1319" s="4"/>
      <c r="B1319" s="1"/>
      <c r="C1319" s="1"/>
      <c r="D1319" s="1"/>
      <c r="E1319" s="1"/>
      <c r="F1319" s="1"/>
      <c r="G1319" s="1"/>
      <c r="H1319" s="1"/>
      <c r="I1319" s="1"/>
      <c r="J1319" s="1"/>
      <c r="K1319" s="1"/>
      <c r="L1319" s="1"/>
      <c r="M1319" s="1"/>
      <c r="N1319" s="1"/>
      <c r="O1319" s="1"/>
      <c r="P1319" s="1"/>
      <c r="Q1319" s="1"/>
      <c r="R1319" s="1"/>
      <c r="S1319" s="1"/>
      <c r="T1319" s="1"/>
      <c r="U1319" s="1"/>
      <c r="V1319" s="1"/>
      <c r="W1319" s="1"/>
      <c r="X1319" s="1"/>
      <c r="Y1319" s="1"/>
      <c r="Z1319" s="1"/>
      <c r="AA1319" s="1"/>
      <c r="AB1319" s="1"/>
      <c r="AC1319" s="1"/>
      <c r="AD1319" s="1"/>
      <c r="AE1319" s="1"/>
      <c r="AF1319" s="1"/>
      <c r="AG1319" s="1"/>
      <c r="AH1319" s="1"/>
      <c r="AI1319" s="1"/>
      <c r="AJ1319" s="1"/>
      <c r="AK1319" s="1"/>
      <c r="AL1319" s="1"/>
      <c r="AM1319" s="1"/>
      <c r="AN1319" s="1"/>
      <c r="AO1319" s="1"/>
      <c r="AP1319" s="1"/>
      <c r="AQ1319" s="1"/>
      <c r="AR1319" s="1"/>
      <c r="AS1319" s="1"/>
      <c r="AT1319" s="1"/>
      <c r="AU1319" s="1"/>
      <c r="AV1319" s="1"/>
      <c r="AW1319" s="1"/>
      <c r="AX1319" s="1"/>
      <c r="AY1319" s="1"/>
      <c r="AZ1319" s="1"/>
      <c r="BA1319" s="1"/>
      <c r="BB1319" s="1"/>
      <c r="BC1319" s="1"/>
      <c r="BD1319" s="1"/>
      <c r="BE1319" s="1"/>
      <c r="BF1319" s="1"/>
      <c r="BG1319" s="1"/>
      <c r="BH1319" s="1"/>
      <c r="BI1319" s="1"/>
      <c r="BJ1319" s="1"/>
      <c r="BK1319" s="1"/>
      <c r="BL1319" s="1"/>
      <c r="BM1319" s="1"/>
      <c r="BN1319" s="1"/>
      <c r="BO1319" s="1"/>
      <c r="BP1319" s="1"/>
      <c r="BQ1319" s="1"/>
      <c r="BR1319" s="1"/>
      <c r="BS1319" s="1"/>
      <c r="BT1319" s="1"/>
      <c r="BU1319" s="1"/>
      <c r="BV1319" s="1"/>
      <c r="BW1319" s="1"/>
      <c r="BX1319" s="1"/>
      <c r="BY1319" s="1"/>
      <c r="BZ1319" s="1"/>
      <c r="CA1319" s="1"/>
      <c r="CB1319" s="1"/>
      <c r="CC1319" s="1"/>
      <c r="CD1319" s="1"/>
      <c r="CE1319" s="1"/>
      <c r="CF1319" s="1"/>
      <c r="CG1319" s="1"/>
      <c r="CH1319" s="1"/>
      <c r="CI1319" s="1"/>
      <c r="CJ1319" s="1"/>
      <c r="CK1319" s="1"/>
      <c r="CL1319" s="1"/>
      <c r="CM1319" s="1"/>
      <c r="CN1319" s="1"/>
      <c r="CO1319" s="1"/>
      <c r="CP1319" s="1"/>
      <c r="CQ1319" s="1"/>
      <c r="CR1319" s="1"/>
      <c r="CS1319" s="1"/>
      <c r="CT1319" s="1"/>
      <c r="CU1319" s="1"/>
      <c r="CV1319" s="1"/>
      <c r="CW1319" s="1"/>
      <c r="CX1319" s="1"/>
      <c r="CY1319" s="1"/>
      <c r="CZ1319" s="1"/>
      <c r="DA1319" s="1"/>
      <c r="DB1319" s="1"/>
      <c r="DC1319" s="1"/>
      <c r="DD1319" s="1"/>
      <c r="DE1319" s="1"/>
      <c r="DF1319" s="1"/>
      <c r="DG1319" s="1"/>
      <c r="DH1319" s="1"/>
      <c r="DI1319" s="1"/>
      <c r="DJ1319" s="1"/>
      <c r="DK1319" s="1"/>
      <c r="DL1319" s="1"/>
      <c r="DM1319" s="1"/>
      <c r="DN1319" s="1"/>
      <c r="DO1319" s="1"/>
      <c r="DP1319" s="1"/>
      <c r="DQ1319" s="1"/>
      <c r="DR1319" s="1"/>
      <c r="DS1319" s="1"/>
      <c r="DT1319" s="1"/>
      <c r="DU1319" s="1"/>
      <c r="DV1319" s="1"/>
      <c r="DW1319" s="1"/>
      <c r="DX1319" s="1"/>
      <c r="DY1319" s="1"/>
      <c r="DZ1319" s="1"/>
      <c r="EA1319" s="1"/>
      <c r="EB1319" s="1"/>
      <c r="EC1319" s="1"/>
      <c r="ED1319" s="1"/>
      <c r="EE1319" s="1"/>
      <c r="EF1319" s="1"/>
      <c r="EG1319" s="1"/>
      <c r="EH1319" s="1"/>
      <c r="EI1319" s="1"/>
      <c r="EJ1319" s="1"/>
      <c r="EK1319" s="1"/>
      <c r="EL1319" s="1"/>
      <c r="EM1319" s="1"/>
      <c r="EN1319" s="1"/>
      <c r="EO1319" s="1"/>
      <c r="EP1319" s="1"/>
      <c r="EQ1319" s="1"/>
      <c r="ER1319" s="1"/>
      <c r="ES1319" s="1"/>
      <c r="ET1319" s="1"/>
      <c r="EU1319" s="1"/>
      <c r="EV1319" s="1"/>
      <c r="EW1319" s="1"/>
      <c r="EX1319" s="1"/>
      <c r="EY1319" s="1"/>
      <c r="EZ1319" s="1"/>
      <c r="FA1319" s="1"/>
      <c r="FB1319" s="1"/>
      <c r="FC1319" s="1"/>
      <c r="FD1319" s="1"/>
      <c r="FE1319" s="1"/>
      <c r="FF1319" s="1"/>
      <c r="FG1319" s="1"/>
      <c r="FH1319" s="1"/>
      <c r="FI1319" s="1"/>
      <c r="FJ1319" s="1"/>
      <c r="FK1319" s="1"/>
      <c r="FL1319" s="1"/>
      <c r="FM1319" s="1"/>
      <c r="FN1319" s="1"/>
      <c r="FO1319" s="1"/>
      <c r="FP1319" s="1"/>
      <c r="FQ1319" s="1"/>
      <c r="FR1319" s="1"/>
      <c r="FS1319" s="1"/>
      <c r="FT1319" s="1"/>
      <c r="FU1319" s="1"/>
      <c r="FV1319" s="1"/>
      <c r="FW1319" s="1"/>
      <c r="FX1319" s="1"/>
      <c r="FY1319" s="1"/>
      <c r="FZ1319" s="1"/>
      <c r="GA1319" s="1"/>
      <c r="GB1319" s="1"/>
      <c r="GC1319" s="1"/>
      <c r="GD1319" s="1"/>
      <c r="GE1319" s="1"/>
      <c r="GF1319" s="1"/>
      <c r="GG1319" s="1"/>
      <c r="GH1319" s="1"/>
      <c r="GI1319" s="1"/>
      <c r="GJ1319" s="1"/>
      <c r="GK1319" s="1"/>
      <c r="GL1319" s="1"/>
      <c r="GM1319" s="1"/>
      <c r="GN1319" s="1"/>
      <c r="GO1319" s="1"/>
      <c r="GP1319" s="1"/>
      <c r="GQ1319" s="1"/>
      <c r="GR1319" s="1"/>
      <c r="GS1319" s="1"/>
      <c r="GT1319" s="1"/>
      <c r="GU1319" s="1"/>
      <c r="GV1319" s="1"/>
      <c r="GW1319" s="1"/>
      <c r="OS1319" s="3">
        <f t="shared" si="138"/>
        <v>0</v>
      </c>
      <c r="OT1319" s="3">
        <f t="shared" ref="OT1319:RE1322" si="162">OT$1168</f>
        <v>0</v>
      </c>
      <c r="OU1319" s="3">
        <f t="shared" si="162"/>
        <v>0</v>
      </c>
      <c r="OV1319" s="3">
        <f t="shared" si="162"/>
        <v>0</v>
      </c>
      <c r="OW1319" s="3">
        <f t="shared" si="162"/>
        <v>0</v>
      </c>
      <c r="OX1319" s="3">
        <f t="shared" si="162"/>
        <v>0</v>
      </c>
      <c r="OY1319" s="3">
        <f t="shared" si="162"/>
        <v>2.2150383755786338E-7</v>
      </c>
      <c r="OZ1319" s="3">
        <f t="shared" si="162"/>
        <v>0</v>
      </c>
      <c r="PA1319" s="3">
        <f t="shared" si="162"/>
        <v>0</v>
      </c>
      <c r="PB1319" s="3">
        <f t="shared" si="162"/>
        <v>0</v>
      </c>
      <c r="PC1319" s="3">
        <f t="shared" si="162"/>
        <v>6.8650495524460661E-2</v>
      </c>
      <c r="PD1319" s="3">
        <f t="shared" si="162"/>
        <v>0</v>
      </c>
      <c r="PE1319" s="3">
        <f t="shared" si="162"/>
        <v>0</v>
      </c>
      <c r="PF1319" s="3">
        <f t="shared" si="162"/>
        <v>0</v>
      </c>
      <c r="PG1319" s="3">
        <f t="shared" si="162"/>
        <v>0.11398242363774834</v>
      </c>
      <c r="PH1319" s="3">
        <f t="shared" si="162"/>
        <v>0</v>
      </c>
      <c r="PI1319" s="3">
        <f t="shared" si="162"/>
        <v>0</v>
      </c>
      <c r="PJ1319" s="3">
        <f t="shared" si="162"/>
        <v>0</v>
      </c>
      <c r="PK1319" s="3">
        <f t="shared" si="162"/>
        <v>1.0113924544649047E-7</v>
      </c>
      <c r="PL1319" s="3">
        <f t="shared" si="162"/>
        <v>0</v>
      </c>
      <c r="PM1319" s="3">
        <f t="shared" si="162"/>
        <v>0</v>
      </c>
      <c r="PN1319" s="3">
        <f t="shared" si="162"/>
        <v>0</v>
      </c>
      <c r="PO1319" s="3">
        <f t="shared" si="162"/>
        <v>0</v>
      </c>
      <c r="PP1319" s="3">
        <f t="shared" si="162"/>
        <v>0</v>
      </c>
      <c r="PQ1319" s="3">
        <f t="shared" si="162"/>
        <v>0</v>
      </c>
      <c r="PR1319" s="3">
        <f t="shared" si="162"/>
        <v>0</v>
      </c>
      <c r="PS1319" s="3">
        <f t="shared" si="162"/>
        <v>4.2722814341809126E-7</v>
      </c>
      <c r="PT1319" s="3">
        <f t="shared" si="162"/>
        <v>0</v>
      </c>
      <c r="PU1319" s="3">
        <f t="shared" si="162"/>
        <v>0</v>
      </c>
      <c r="PV1319" s="3">
        <f t="shared" si="162"/>
        <v>0</v>
      </c>
      <c r="PW1319" s="3">
        <f t="shared" si="162"/>
        <v>0</v>
      </c>
      <c r="PX1319" s="3">
        <f t="shared" si="162"/>
        <v>0</v>
      </c>
      <c r="PY1319" s="3">
        <f t="shared" si="162"/>
        <v>8.8572558422214095E-7</v>
      </c>
      <c r="PZ1319" s="3">
        <f t="shared" si="162"/>
        <v>0</v>
      </c>
      <c r="QA1319" s="3">
        <f t="shared" si="162"/>
        <v>0</v>
      </c>
      <c r="QB1319" s="3">
        <f t="shared" si="162"/>
        <v>0</v>
      </c>
      <c r="QC1319" s="3">
        <f t="shared" si="162"/>
        <v>0</v>
      </c>
      <c r="QD1319" s="3">
        <f t="shared" si="162"/>
        <v>6.9248213696189563E-7</v>
      </c>
      <c r="QE1319" s="3">
        <f t="shared" si="162"/>
        <v>0</v>
      </c>
      <c r="QF1319" s="3">
        <f t="shared" si="162"/>
        <v>0</v>
      </c>
      <c r="QG1319" s="3">
        <f t="shared" si="162"/>
        <v>0</v>
      </c>
      <c r="QH1319" s="3">
        <f t="shared" si="162"/>
        <v>0</v>
      </c>
      <c r="QI1319" s="3">
        <f t="shared" si="162"/>
        <v>0</v>
      </c>
      <c r="QJ1319" s="3">
        <f t="shared" si="162"/>
        <v>0</v>
      </c>
      <c r="QK1319" s="3">
        <f t="shared" si="162"/>
        <v>0</v>
      </c>
      <c r="QL1319" s="3">
        <f t="shared" si="162"/>
        <v>0</v>
      </c>
      <c r="QM1319" s="3">
        <f t="shared" si="162"/>
        <v>0</v>
      </c>
      <c r="QN1319" s="3">
        <f t="shared" si="162"/>
        <v>0</v>
      </c>
      <c r="QO1319" s="3">
        <f t="shared" si="162"/>
        <v>0</v>
      </c>
      <c r="QP1319" s="3">
        <f t="shared" si="162"/>
        <v>0</v>
      </c>
      <c r="QQ1319" s="3">
        <f t="shared" si="162"/>
        <v>0</v>
      </c>
      <c r="QR1319" s="3">
        <f t="shared" si="162"/>
        <v>0.32153551996289281</v>
      </c>
      <c r="QS1319" s="3">
        <f t="shared" si="162"/>
        <v>8.1521871257004302E-2</v>
      </c>
      <c r="QT1319" s="3">
        <f t="shared" si="162"/>
        <v>0</v>
      </c>
      <c r="QU1319" s="3">
        <f t="shared" si="162"/>
        <v>0</v>
      </c>
      <c r="QV1319" s="3">
        <f t="shared" si="162"/>
        <v>0</v>
      </c>
      <c r="QW1319" s="3">
        <f t="shared" si="162"/>
        <v>0</v>
      </c>
      <c r="QX1319" s="3">
        <f t="shared" si="162"/>
        <v>4.6358144590832894E-7</v>
      </c>
      <c r="QY1319" s="3">
        <f t="shared" si="162"/>
        <v>0</v>
      </c>
      <c r="QZ1319" s="3">
        <f t="shared" si="162"/>
        <v>0</v>
      </c>
      <c r="RA1319" s="3">
        <f t="shared" si="162"/>
        <v>0</v>
      </c>
      <c r="RB1319" s="3">
        <f t="shared" si="162"/>
        <v>0</v>
      </c>
      <c r="RC1319" s="3">
        <f t="shared" si="162"/>
        <v>0</v>
      </c>
      <c r="RD1319" s="3">
        <f t="shared" si="162"/>
        <v>0</v>
      </c>
      <c r="RE1319" s="3">
        <f t="shared" si="162"/>
        <v>0</v>
      </c>
      <c r="RF1319" s="3">
        <f t="shared" si="160"/>
        <v>0</v>
      </c>
      <c r="RG1319" s="3">
        <f t="shared" si="160"/>
        <v>0</v>
      </c>
      <c r="RH1319" s="3">
        <f t="shared" si="160"/>
        <v>0</v>
      </c>
      <c r="RI1319" s="3">
        <f t="shared" si="160"/>
        <v>0</v>
      </c>
      <c r="RJ1319" s="3">
        <f t="shared" si="160"/>
        <v>0</v>
      </c>
      <c r="RK1319" s="3">
        <f t="shared" si="160"/>
        <v>0</v>
      </c>
      <c r="RL1319" s="3">
        <f t="shared" si="160"/>
        <v>0</v>
      </c>
      <c r="RM1319" s="3">
        <f t="shared" si="160"/>
        <v>0</v>
      </c>
      <c r="RN1319" s="3">
        <f t="shared" si="160"/>
        <v>0</v>
      </c>
      <c r="RO1319" s="3">
        <f t="shared" si="160"/>
        <v>0</v>
      </c>
      <c r="RP1319" s="3">
        <f t="shared" si="160"/>
        <v>0</v>
      </c>
      <c r="RQ1319" s="3">
        <f t="shared" si="160"/>
        <v>0</v>
      </c>
      <c r="RR1319" s="3">
        <f t="shared" si="160"/>
        <v>0</v>
      </c>
      <c r="RS1319" s="3">
        <f t="shared" si="160"/>
        <v>0</v>
      </c>
      <c r="RT1319" s="3">
        <f t="shared" si="160"/>
        <v>0</v>
      </c>
      <c r="RU1319" s="3">
        <f t="shared" si="160"/>
        <v>0</v>
      </c>
      <c r="RV1319" s="3">
        <f t="shared" si="160"/>
        <v>0</v>
      </c>
      <c r="RW1319" s="3">
        <f t="shared" si="160"/>
        <v>0</v>
      </c>
      <c r="RX1319" s="3">
        <f t="shared" si="160"/>
        <v>0</v>
      </c>
      <c r="RY1319" s="3">
        <f t="shared" si="160"/>
        <v>0</v>
      </c>
      <c r="RZ1319" s="3">
        <f t="shared" si="160"/>
        <v>0</v>
      </c>
      <c r="SA1319" s="3">
        <f t="shared" si="160"/>
        <v>0</v>
      </c>
      <c r="SB1319" s="3">
        <f t="shared" si="160"/>
        <v>0</v>
      </c>
      <c r="SC1319" s="3">
        <f t="shared" si="160"/>
        <v>0.16560246480201388</v>
      </c>
      <c r="SD1319" s="3">
        <f t="shared" si="160"/>
        <v>0</v>
      </c>
      <c r="SE1319" s="3">
        <f t="shared" si="160"/>
        <v>0</v>
      </c>
      <c r="SF1319" s="3">
        <f t="shared" si="160"/>
        <v>0</v>
      </c>
      <c r="SG1319" s="3">
        <f t="shared" si="160"/>
        <v>0</v>
      </c>
      <c r="SH1319" s="3">
        <f t="shared" si="160"/>
        <v>0</v>
      </c>
      <c r="SI1319" s="3">
        <f t="shared" si="160"/>
        <v>0</v>
      </c>
      <c r="SJ1319" s="3">
        <f t="shared" si="160"/>
        <v>0</v>
      </c>
      <c r="SK1319" s="3">
        <f t="shared" si="160"/>
        <v>0</v>
      </c>
      <c r="SL1319" s="3">
        <f t="shared" si="160"/>
        <v>0</v>
      </c>
      <c r="SM1319" s="3">
        <f t="shared" si="160"/>
        <v>0</v>
      </c>
      <c r="SN1319" s="3">
        <f t="shared" si="160"/>
        <v>0</v>
      </c>
      <c r="SO1319" s="3">
        <f t="shared" si="160"/>
        <v>0</v>
      </c>
      <c r="SP1319" s="3">
        <f t="shared" si="160"/>
        <v>0</v>
      </c>
      <c r="SQ1319" s="3">
        <f t="shared" si="160"/>
        <v>2.985481617106457E-9</v>
      </c>
      <c r="SR1319" s="3">
        <f t="shared" si="160"/>
        <v>1.3926601306264733E-2</v>
      </c>
      <c r="SS1319" s="3">
        <f t="shared" si="160"/>
        <v>0</v>
      </c>
      <c r="ST1319" s="3">
        <f t="shared" si="160"/>
        <v>0</v>
      </c>
      <c r="SU1319" s="3">
        <f t="shared" si="160"/>
        <v>0</v>
      </c>
      <c r="SV1319" s="3">
        <f t="shared" si="160"/>
        <v>0</v>
      </c>
      <c r="SW1319" s="3">
        <f t="shared" si="160"/>
        <v>0</v>
      </c>
      <c r="SX1319" s="3">
        <f t="shared" si="160"/>
        <v>0</v>
      </c>
      <c r="SY1319" s="3">
        <f t="shared" si="160"/>
        <v>0</v>
      </c>
      <c r="SZ1319" s="3">
        <f t="shared" si="160"/>
        <v>0</v>
      </c>
      <c r="TA1319" s="3">
        <f t="shared" si="160"/>
        <v>0</v>
      </c>
      <c r="TB1319" s="3">
        <f t="shared" si="160"/>
        <v>0.18876615286872958</v>
      </c>
      <c r="TC1319" s="3">
        <f t="shared" si="160"/>
        <v>0</v>
      </c>
      <c r="TD1319" s="3">
        <f t="shared" si="160"/>
        <v>0</v>
      </c>
      <c r="TE1319" s="3">
        <f t="shared" si="160"/>
        <v>0</v>
      </c>
      <c r="TF1319" s="3">
        <f t="shared" si="160"/>
        <v>0</v>
      </c>
      <c r="TG1319" s="3">
        <f t="shared" si="160"/>
        <v>0</v>
      </c>
      <c r="TH1319" s="3">
        <f t="shared" si="160"/>
        <v>0</v>
      </c>
      <c r="TI1319" s="3">
        <f t="shared" si="160"/>
        <v>9.8158986913680912E-3</v>
      </c>
      <c r="TJ1319" s="3">
        <f t="shared" si="160"/>
        <v>0</v>
      </c>
      <c r="TK1319" s="3">
        <f t="shared" si="160"/>
        <v>0</v>
      </c>
      <c r="TL1319" s="3">
        <f t="shared" si="160"/>
        <v>0</v>
      </c>
      <c r="TM1319" s="3">
        <f t="shared" si="160"/>
        <v>0</v>
      </c>
      <c r="TN1319" s="3">
        <f t="shared" si="160"/>
        <v>0</v>
      </c>
      <c r="TO1319" s="3">
        <f t="shared" si="160"/>
        <v>0</v>
      </c>
      <c r="TP1319" s="3">
        <f t="shared" si="160"/>
        <v>0</v>
      </c>
      <c r="TQ1319" s="3">
        <f t="shared" ref="TQ1319:WB1322" si="163">TQ$1168</f>
        <v>0</v>
      </c>
      <c r="TR1319" s="3">
        <f t="shared" si="163"/>
        <v>0</v>
      </c>
      <c r="TS1319" s="3">
        <f t="shared" si="163"/>
        <v>0</v>
      </c>
      <c r="TT1319" s="3">
        <f t="shared" si="163"/>
        <v>0</v>
      </c>
      <c r="TU1319" s="3">
        <f t="shared" si="163"/>
        <v>0</v>
      </c>
      <c r="TV1319" s="3">
        <f t="shared" si="163"/>
        <v>0</v>
      </c>
      <c r="TW1319" s="3">
        <f t="shared" si="163"/>
        <v>0</v>
      </c>
      <c r="TX1319" s="3">
        <f t="shared" si="163"/>
        <v>0</v>
      </c>
      <c r="TY1319" s="3">
        <f t="shared" si="163"/>
        <v>0</v>
      </c>
      <c r="TZ1319" s="3">
        <f t="shared" si="163"/>
        <v>3.6194101153614801E-2</v>
      </c>
      <c r="UA1319" s="3">
        <f t="shared" si="163"/>
        <v>0</v>
      </c>
      <c r="UB1319" s="3">
        <f t="shared" si="163"/>
        <v>0</v>
      </c>
      <c r="UC1319" s="3">
        <f t="shared" si="163"/>
        <v>0</v>
      </c>
      <c r="UD1319" s="3">
        <f t="shared" si="163"/>
        <v>0</v>
      </c>
      <c r="UE1319" s="3">
        <f t="shared" si="163"/>
        <v>0</v>
      </c>
      <c r="UF1319" s="3">
        <f t="shared" si="163"/>
        <v>0</v>
      </c>
      <c r="UG1319" s="3">
        <f t="shared" si="163"/>
        <v>0</v>
      </c>
      <c r="UH1319" s="3">
        <f t="shared" si="163"/>
        <v>0</v>
      </c>
      <c r="UI1319" s="3">
        <f t="shared" si="163"/>
        <v>0</v>
      </c>
      <c r="UJ1319" s="3">
        <f t="shared" si="163"/>
        <v>0</v>
      </c>
      <c r="UK1319" s="3">
        <f t="shared" si="163"/>
        <v>0</v>
      </c>
      <c r="UL1319" s="3">
        <f t="shared" si="163"/>
        <v>0</v>
      </c>
      <c r="UM1319" s="3">
        <f t="shared" si="163"/>
        <v>5.9643286200478564E-7</v>
      </c>
      <c r="UN1319" s="3">
        <f t="shared" si="163"/>
        <v>0</v>
      </c>
      <c r="UO1319" s="3">
        <f t="shared" si="163"/>
        <v>0</v>
      </c>
      <c r="UP1319" s="3">
        <f t="shared" si="163"/>
        <v>0</v>
      </c>
      <c r="UQ1319" s="3">
        <f t="shared" si="163"/>
        <v>0</v>
      </c>
      <c r="UR1319" s="3">
        <f t="shared" si="163"/>
        <v>0</v>
      </c>
      <c r="US1319" s="3">
        <f t="shared" si="163"/>
        <v>0</v>
      </c>
      <c r="UT1319" s="3">
        <f t="shared" si="163"/>
        <v>0</v>
      </c>
      <c r="UU1319" s="3">
        <f t="shared" si="163"/>
        <v>0</v>
      </c>
      <c r="UV1319" s="3">
        <f t="shared" si="163"/>
        <v>0</v>
      </c>
      <c r="UW1319" s="3">
        <f t="shared" si="163"/>
        <v>0</v>
      </c>
      <c r="UX1319" s="3">
        <f t="shared" si="163"/>
        <v>0</v>
      </c>
      <c r="UY1319" s="3">
        <f t="shared" si="163"/>
        <v>0</v>
      </c>
      <c r="UZ1319" s="3">
        <f t="shared" si="163"/>
        <v>0</v>
      </c>
      <c r="VA1319" s="3">
        <f t="shared" si="163"/>
        <v>0</v>
      </c>
      <c r="VB1319" s="3">
        <f t="shared" si="163"/>
        <v>0</v>
      </c>
      <c r="VC1319" s="3">
        <f t="shared" si="163"/>
        <v>0</v>
      </c>
      <c r="VD1319" s="3">
        <f t="shared" si="163"/>
        <v>0</v>
      </c>
      <c r="VE1319" s="3">
        <f t="shared" si="163"/>
        <v>0</v>
      </c>
      <c r="VF1319" s="3">
        <f t="shared" si="163"/>
        <v>0</v>
      </c>
      <c r="VG1319" s="3">
        <f t="shared" si="163"/>
        <v>5.5336326047689458E-7</v>
      </c>
      <c r="VH1319" s="3">
        <f t="shared" si="163"/>
        <v>0</v>
      </c>
      <c r="VI1319" s="3">
        <f t="shared" si="163"/>
        <v>0</v>
      </c>
      <c r="VJ1319" s="3">
        <f t="shared" si="163"/>
        <v>0</v>
      </c>
      <c r="VK1319" s="3">
        <f t="shared" si="163"/>
        <v>0</v>
      </c>
      <c r="VL1319" s="3">
        <f t="shared" si="163"/>
        <v>0</v>
      </c>
      <c r="VM1319" s="3">
        <f t="shared" si="163"/>
        <v>5.2635390494037367E-7</v>
      </c>
      <c r="VN1319" s="3">
        <f t="shared" si="163"/>
        <v>0</v>
      </c>
      <c r="VO1319" s="3">
        <f t="shared" si="163"/>
        <v>0</v>
      </c>
      <c r="VP1319" s="3">
        <f t="shared" si="163"/>
        <v>0</v>
      </c>
      <c r="VQ1319" s="3">
        <f t="shared" si="163"/>
        <v>0</v>
      </c>
      <c r="VR1319" s="3">
        <f t="shared" si="163"/>
        <v>0</v>
      </c>
      <c r="VS1319" s="3">
        <f t="shared" si="163"/>
        <v>0</v>
      </c>
      <c r="VT1319" s="3">
        <f t="shared" si="163"/>
        <v>0</v>
      </c>
      <c r="VU1319" s="3">
        <f t="shared" si="163"/>
        <v>0</v>
      </c>
      <c r="VV1319" s="3">
        <f t="shared" si="163"/>
        <v>0</v>
      </c>
      <c r="VW1319" s="3">
        <f t="shared" si="163"/>
        <v>0</v>
      </c>
      <c r="VX1319" s="3">
        <f t="shared" si="163"/>
        <v>0</v>
      </c>
      <c r="VY1319" s="3">
        <f t="shared" si="163"/>
        <v>0</v>
      </c>
      <c r="VZ1319" s="3">
        <f t="shared" si="163"/>
        <v>0</v>
      </c>
      <c r="WA1319" s="3">
        <f t="shared" si="163"/>
        <v>0</v>
      </c>
      <c r="WB1319" s="3">
        <f t="shared" si="163"/>
        <v>0</v>
      </c>
      <c r="WC1319" s="3">
        <f t="shared" si="161"/>
        <v>0</v>
      </c>
      <c r="WD1319" s="3">
        <f t="shared" si="161"/>
        <v>0</v>
      </c>
      <c r="WE1319" s="3">
        <f t="shared" si="161"/>
        <v>0</v>
      </c>
      <c r="WF1319" s="3">
        <f t="shared" si="161"/>
        <v>0</v>
      </c>
      <c r="WG1319" s="3">
        <f t="shared" si="161"/>
        <v>0</v>
      </c>
      <c r="WH1319" s="3">
        <f t="shared" si="161"/>
        <v>0</v>
      </c>
      <c r="WI1319" s="3">
        <f t="shared" si="161"/>
        <v>0</v>
      </c>
      <c r="WJ1319" s="3">
        <f t="shared" si="161"/>
        <v>0</v>
      </c>
    </row>
    <row r="1320" spans="1:608" hidden="1" x14ac:dyDescent="0.2">
      <c r="A1320" s="4"/>
      <c r="B1320" s="1"/>
      <c r="C1320" s="1"/>
      <c r="D1320" s="1"/>
      <c r="E1320" s="1"/>
      <c r="F1320" s="1"/>
      <c r="G1320" s="1"/>
      <c r="H1320" s="1"/>
      <c r="I1320" s="1"/>
      <c r="J1320" s="1"/>
      <c r="K1320" s="1"/>
      <c r="L1320" s="1"/>
      <c r="M1320" s="1"/>
      <c r="N1320" s="1"/>
      <c r="O1320" s="1"/>
      <c r="P1320" s="1"/>
      <c r="Q1320" s="1"/>
      <c r="R1320" s="1"/>
      <c r="S1320" s="1"/>
      <c r="T1320" s="1"/>
      <c r="U1320" s="1"/>
      <c r="V1320" s="1"/>
      <c r="W1320" s="1"/>
      <c r="X1320" s="1"/>
      <c r="Y1320" s="1"/>
      <c r="Z1320" s="1"/>
      <c r="AA1320" s="1"/>
      <c r="AB1320" s="1"/>
      <c r="AC1320" s="1"/>
      <c r="AD1320" s="1"/>
      <c r="AE1320" s="1"/>
      <c r="AF1320" s="1"/>
      <c r="AG1320" s="1"/>
      <c r="AH1320" s="1"/>
      <c r="AI1320" s="1"/>
      <c r="AJ1320" s="1"/>
      <c r="AK1320" s="1"/>
      <c r="AL1320" s="1"/>
      <c r="AM1320" s="1"/>
      <c r="AN1320" s="1"/>
      <c r="AO1320" s="1"/>
      <c r="AP1320" s="1"/>
      <c r="AQ1320" s="1"/>
      <c r="AR1320" s="1"/>
      <c r="AS1320" s="1"/>
      <c r="AT1320" s="1"/>
      <c r="AU1320" s="1"/>
      <c r="AV1320" s="1"/>
      <c r="AW1320" s="1"/>
      <c r="AX1320" s="1"/>
      <c r="AY1320" s="1"/>
      <c r="AZ1320" s="1"/>
      <c r="BA1320" s="1"/>
      <c r="BB1320" s="1"/>
      <c r="BC1320" s="1"/>
      <c r="BD1320" s="1"/>
      <c r="BE1320" s="1"/>
      <c r="BF1320" s="1"/>
      <c r="BG1320" s="1"/>
      <c r="BH1320" s="1"/>
      <c r="BI1320" s="1"/>
      <c r="BJ1320" s="1"/>
      <c r="BK1320" s="1"/>
      <c r="BL1320" s="1"/>
      <c r="BM1320" s="1"/>
      <c r="BN1320" s="1"/>
      <c r="BO1320" s="1"/>
      <c r="BP1320" s="1"/>
      <c r="BQ1320" s="1"/>
      <c r="BR1320" s="1"/>
      <c r="BS1320" s="1"/>
      <c r="BT1320" s="1"/>
      <c r="BU1320" s="1"/>
      <c r="BV1320" s="1"/>
      <c r="BW1320" s="1"/>
      <c r="BX1320" s="1"/>
      <c r="BY1320" s="1"/>
      <c r="BZ1320" s="1"/>
      <c r="CA1320" s="1"/>
      <c r="CB1320" s="1"/>
      <c r="CC1320" s="1"/>
      <c r="CD1320" s="1"/>
      <c r="CE1320" s="1"/>
      <c r="CF1320" s="1"/>
      <c r="CG1320" s="1"/>
      <c r="CH1320" s="1"/>
      <c r="CI1320" s="1"/>
      <c r="CJ1320" s="1"/>
      <c r="CK1320" s="1"/>
      <c r="CL1320" s="1"/>
      <c r="CM1320" s="1"/>
      <c r="CN1320" s="1"/>
      <c r="CO1320" s="1"/>
      <c r="CP1320" s="1"/>
      <c r="CQ1320" s="1"/>
      <c r="CR1320" s="1"/>
      <c r="CS1320" s="1"/>
      <c r="CT1320" s="1"/>
      <c r="CU1320" s="1"/>
      <c r="CV1320" s="1"/>
      <c r="CW1320" s="1"/>
      <c r="CX1320" s="1"/>
      <c r="CY1320" s="1"/>
      <c r="CZ1320" s="1"/>
      <c r="DA1320" s="1"/>
      <c r="DB1320" s="1"/>
      <c r="DC1320" s="1"/>
      <c r="DD1320" s="1"/>
      <c r="DE1320" s="1"/>
      <c r="DF1320" s="1"/>
      <c r="DG1320" s="1"/>
      <c r="DH1320" s="1"/>
      <c r="DI1320" s="1"/>
      <c r="DJ1320" s="1"/>
      <c r="DK1320" s="1"/>
      <c r="DL1320" s="1"/>
      <c r="DM1320" s="1"/>
      <c r="DN1320" s="1"/>
      <c r="DO1320" s="1"/>
      <c r="DP1320" s="1"/>
      <c r="DQ1320" s="1"/>
      <c r="DR1320" s="1"/>
      <c r="DS1320" s="1"/>
      <c r="DT1320" s="1"/>
      <c r="DU1320" s="1"/>
      <c r="DV1320" s="1"/>
      <c r="DW1320" s="1"/>
      <c r="DX1320" s="1"/>
      <c r="DY1320" s="1"/>
      <c r="DZ1320" s="1"/>
      <c r="EA1320" s="1"/>
      <c r="EB1320" s="1"/>
      <c r="EC1320" s="1"/>
      <c r="ED1320" s="1"/>
      <c r="EE1320" s="1"/>
      <c r="EF1320" s="1"/>
      <c r="EG1320" s="1"/>
      <c r="EH1320" s="1"/>
      <c r="EI1320" s="1"/>
      <c r="EJ1320" s="1"/>
      <c r="EK1320" s="1"/>
      <c r="EL1320" s="1"/>
      <c r="EM1320" s="1"/>
      <c r="EN1320" s="1"/>
      <c r="EO1320" s="1"/>
      <c r="EP1320" s="1"/>
      <c r="EQ1320" s="1"/>
      <c r="ER1320" s="1"/>
      <c r="ES1320" s="1"/>
      <c r="ET1320" s="1"/>
      <c r="EU1320" s="1"/>
      <c r="EV1320" s="1"/>
      <c r="EW1320" s="1"/>
      <c r="EX1320" s="1"/>
      <c r="EY1320" s="1"/>
      <c r="EZ1320" s="1"/>
      <c r="FA1320" s="1"/>
      <c r="FB1320" s="1"/>
      <c r="FC1320" s="1"/>
      <c r="FD1320" s="1"/>
      <c r="FE1320" s="1"/>
      <c r="FF1320" s="1"/>
      <c r="FG1320" s="1"/>
      <c r="FH1320" s="1"/>
      <c r="FI1320" s="1"/>
      <c r="FJ1320" s="1"/>
      <c r="FK1320" s="1"/>
      <c r="FL1320" s="1"/>
      <c r="FM1320" s="1"/>
      <c r="FN1320" s="1"/>
      <c r="FO1320" s="1"/>
      <c r="FP1320" s="1"/>
      <c r="FQ1320" s="1"/>
      <c r="FR1320" s="1"/>
      <c r="FS1320" s="1"/>
      <c r="FT1320" s="1"/>
      <c r="FU1320" s="1"/>
      <c r="FV1320" s="1"/>
      <c r="FW1320" s="1"/>
      <c r="FX1320" s="1"/>
      <c r="FY1320" s="1"/>
      <c r="FZ1320" s="1"/>
      <c r="GA1320" s="1"/>
      <c r="GB1320" s="1"/>
      <c r="GC1320" s="1"/>
      <c r="GD1320" s="1"/>
      <c r="GE1320" s="1"/>
      <c r="GF1320" s="1"/>
      <c r="GG1320" s="1"/>
      <c r="GH1320" s="1"/>
      <c r="GI1320" s="1"/>
      <c r="GJ1320" s="1"/>
      <c r="GK1320" s="1"/>
      <c r="GL1320" s="1"/>
      <c r="GM1320" s="1"/>
      <c r="GN1320" s="1"/>
      <c r="GO1320" s="1"/>
      <c r="GP1320" s="1"/>
      <c r="GQ1320" s="1"/>
      <c r="GR1320" s="1"/>
      <c r="GS1320" s="1"/>
      <c r="GT1320" s="1"/>
      <c r="GU1320" s="1"/>
      <c r="GV1320" s="1"/>
      <c r="GW1320" s="1"/>
      <c r="OS1320" s="3">
        <f t="shared" si="138"/>
        <v>0</v>
      </c>
      <c r="OT1320" s="3">
        <f t="shared" si="162"/>
        <v>0</v>
      </c>
      <c r="OU1320" s="3">
        <f t="shared" si="162"/>
        <v>0</v>
      </c>
      <c r="OV1320" s="3">
        <f t="shared" si="162"/>
        <v>0</v>
      </c>
      <c r="OW1320" s="3">
        <f t="shared" si="162"/>
        <v>0</v>
      </c>
      <c r="OX1320" s="3">
        <f t="shared" si="162"/>
        <v>0</v>
      </c>
      <c r="OY1320" s="3">
        <f t="shared" si="162"/>
        <v>2.2150383755786338E-7</v>
      </c>
      <c r="OZ1320" s="3">
        <f t="shared" si="162"/>
        <v>0</v>
      </c>
      <c r="PA1320" s="3">
        <f t="shared" si="162"/>
        <v>0</v>
      </c>
      <c r="PB1320" s="3">
        <f t="shared" si="162"/>
        <v>0</v>
      </c>
      <c r="PC1320" s="3">
        <f t="shared" si="162"/>
        <v>6.8650495524460661E-2</v>
      </c>
      <c r="PD1320" s="3">
        <f t="shared" si="162"/>
        <v>0</v>
      </c>
      <c r="PE1320" s="3">
        <f t="shared" si="162"/>
        <v>0</v>
      </c>
      <c r="PF1320" s="3">
        <f t="shared" si="162"/>
        <v>0</v>
      </c>
      <c r="PG1320" s="3">
        <f t="shared" si="162"/>
        <v>0.11398242363774834</v>
      </c>
      <c r="PH1320" s="3">
        <f t="shared" si="162"/>
        <v>0</v>
      </c>
      <c r="PI1320" s="3">
        <f t="shared" si="162"/>
        <v>0</v>
      </c>
      <c r="PJ1320" s="3">
        <f t="shared" si="162"/>
        <v>0</v>
      </c>
      <c r="PK1320" s="3">
        <f t="shared" si="162"/>
        <v>1.0113924544649047E-7</v>
      </c>
      <c r="PL1320" s="3">
        <f t="shared" si="162"/>
        <v>0</v>
      </c>
      <c r="PM1320" s="3">
        <f t="shared" si="162"/>
        <v>0</v>
      </c>
      <c r="PN1320" s="3">
        <f t="shared" si="162"/>
        <v>0</v>
      </c>
      <c r="PO1320" s="3">
        <f t="shared" si="162"/>
        <v>0</v>
      </c>
      <c r="PP1320" s="3">
        <f t="shared" si="162"/>
        <v>0</v>
      </c>
      <c r="PQ1320" s="3">
        <f t="shared" si="162"/>
        <v>0</v>
      </c>
      <c r="PR1320" s="3">
        <f t="shared" si="162"/>
        <v>0</v>
      </c>
      <c r="PS1320" s="3">
        <f t="shared" si="162"/>
        <v>4.2722814341809126E-7</v>
      </c>
      <c r="PT1320" s="3">
        <f t="shared" si="162"/>
        <v>0</v>
      </c>
      <c r="PU1320" s="3">
        <f t="shared" si="162"/>
        <v>0</v>
      </c>
      <c r="PV1320" s="3">
        <f t="shared" si="162"/>
        <v>0</v>
      </c>
      <c r="PW1320" s="3">
        <f t="shared" si="162"/>
        <v>0</v>
      </c>
      <c r="PX1320" s="3">
        <f t="shared" si="162"/>
        <v>0</v>
      </c>
      <c r="PY1320" s="3">
        <f t="shared" si="162"/>
        <v>8.8572558422214095E-7</v>
      </c>
      <c r="PZ1320" s="3">
        <f t="shared" si="162"/>
        <v>0</v>
      </c>
      <c r="QA1320" s="3">
        <f t="shared" si="162"/>
        <v>0</v>
      </c>
      <c r="QB1320" s="3">
        <f t="shared" si="162"/>
        <v>0</v>
      </c>
      <c r="QC1320" s="3">
        <f t="shared" si="162"/>
        <v>0</v>
      </c>
      <c r="QD1320" s="3">
        <f t="shared" si="162"/>
        <v>6.9248213696189563E-7</v>
      </c>
      <c r="QE1320" s="3">
        <f t="shared" si="162"/>
        <v>0</v>
      </c>
      <c r="QF1320" s="3">
        <f t="shared" si="162"/>
        <v>0</v>
      </c>
      <c r="QG1320" s="3">
        <f t="shared" si="162"/>
        <v>0</v>
      </c>
      <c r="QH1320" s="3">
        <f t="shared" si="162"/>
        <v>0</v>
      </c>
      <c r="QI1320" s="3">
        <f t="shared" si="162"/>
        <v>0</v>
      </c>
      <c r="QJ1320" s="3">
        <f t="shared" si="162"/>
        <v>0</v>
      </c>
      <c r="QK1320" s="3">
        <f t="shared" si="162"/>
        <v>0</v>
      </c>
      <c r="QL1320" s="3">
        <f t="shared" si="162"/>
        <v>0</v>
      </c>
      <c r="QM1320" s="3">
        <f t="shared" si="162"/>
        <v>0</v>
      </c>
      <c r="QN1320" s="3">
        <f t="shared" si="162"/>
        <v>0</v>
      </c>
      <c r="QO1320" s="3">
        <f t="shared" si="162"/>
        <v>0</v>
      </c>
      <c r="QP1320" s="3">
        <f t="shared" si="162"/>
        <v>0</v>
      </c>
      <c r="QQ1320" s="3">
        <f t="shared" si="162"/>
        <v>0</v>
      </c>
      <c r="QR1320" s="3">
        <f t="shared" si="162"/>
        <v>0.32153551996289281</v>
      </c>
      <c r="QS1320" s="3">
        <f t="shared" si="162"/>
        <v>8.1521871257004302E-2</v>
      </c>
      <c r="QT1320" s="3">
        <f t="shared" si="162"/>
        <v>0</v>
      </c>
      <c r="QU1320" s="3">
        <f t="shared" si="162"/>
        <v>0</v>
      </c>
      <c r="QV1320" s="3">
        <f t="shared" si="162"/>
        <v>0</v>
      </c>
      <c r="QW1320" s="3">
        <f t="shared" si="162"/>
        <v>0</v>
      </c>
      <c r="QX1320" s="3">
        <f t="shared" si="162"/>
        <v>4.6358144590832894E-7</v>
      </c>
      <c r="QY1320" s="3">
        <f t="shared" si="162"/>
        <v>0</v>
      </c>
      <c r="QZ1320" s="3">
        <f t="shared" si="162"/>
        <v>0</v>
      </c>
      <c r="RA1320" s="3">
        <f t="shared" si="162"/>
        <v>0</v>
      </c>
      <c r="RB1320" s="3">
        <f t="shared" si="162"/>
        <v>0</v>
      </c>
      <c r="RC1320" s="3">
        <f t="shared" si="162"/>
        <v>0</v>
      </c>
      <c r="RD1320" s="3">
        <f t="shared" si="162"/>
        <v>0</v>
      </c>
      <c r="RE1320" s="3">
        <f t="shared" si="162"/>
        <v>0</v>
      </c>
      <c r="RF1320" s="3">
        <f t="shared" si="160"/>
        <v>0</v>
      </c>
      <c r="RG1320" s="3">
        <f t="shared" si="160"/>
        <v>0</v>
      </c>
      <c r="RH1320" s="3">
        <f t="shared" si="160"/>
        <v>0</v>
      </c>
      <c r="RI1320" s="3">
        <f t="shared" si="160"/>
        <v>0</v>
      </c>
      <c r="RJ1320" s="3">
        <f t="shared" si="160"/>
        <v>0</v>
      </c>
      <c r="RK1320" s="3">
        <f t="shared" si="160"/>
        <v>0</v>
      </c>
      <c r="RL1320" s="3">
        <f t="shared" si="160"/>
        <v>0</v>
      </c>
      <c r="RM1320" s="3">
        <f t="shared" si="160"/>
        <v>0</v>
      </c>
      <c r="RN1320" s="3">
        <f t="shared" si="160"/>
        <v>0</v>
      </c>
      <c r="RO1320" s="3">
        <f t="shared" si="160"/>
        <v>0</v>
      </c>
      <c r="RP1320" s="3">
        <f t="shared" si="160"/>
        <v>0</v>
      </c>
      <c r="RQ1320" s="3">
        <f t="shared" si="160"/>
        <v>0</v>
      </c>
      <c r="RR1320" s="3">
        <f t="shared" si="160"/>
        <v>0</v>
      </c>
      <c r="RS1320" s="3">
        <f t="shared" si="160"/>
        <v>0</v>
      </c>
      <c r="RT1320" s="3">
        <f t="shared" si="160"/>
        <v>0</v>
      </c>
      <c r="RU1320" s="3">
        <f t="shared" si="160"/>
        <v>0</v>
      </c>
      <c r="RV1320" s="3">
        <f t="shared" si="160"/>
        <v>0</v>
      </c>
      <c r="RW1320" s="3">
        <f t="shared" si="160"/>
        <v>0</v>
      </c>
      <c r="RX1320" s="3">
        <f t="shared" si="160"/>
        <v>0</v>
      </c>
      <c r="RY1320" s="3">
        <f t="shared" si="160"/>
        <v>0</v>
      </c>
      <c r="RZ1320" s="3">
        <f t="shared" si="160"/>
        <v>0</v>
      </c>
      <c r="SA1320" s="3">
        <f t="shared" si="160"/>
        <v>0</v>
      </c>
      <c r="SB1320" s="3">
        <f t="shared" si="160"/>
        <v>0</v>
      </c>
      <c r="SC1320" s="3">
        <f t="shared" si="160"/>
        <v>0.16560246480201388</v>
      </c>
      <c r="SD1320" s="3">
        <f t="shared" si="160"/>
        <v>0</v>
      </c>
      <c r="SE1320" s="3">
        <f t="shared" si="160"/>
        <v>0</v>
      </c>
      <c r="SF1320" s="3">
        <f t="shared" si="160"/>
        <v>0</v>
      </c>
      <c r="SG1320" s="3">
        <f t="shared" si="160"/>
        <v>0</v>
      </c>
      <c r="SH1320" s="3">
        <f t="shared" si="160"/>
        <v>0</v>
      </c>
      <c r="SI1320" s="3">
        <f t="shared" si="160"/>
        <v>0</v>
      </c>
      <c r="SJ1320" s="3">
        <f t="shared" si="160"/>
        <v>0</v>
      </c>
      <c r="SK1320" s="3">
        <f t="shared" si="160"/>
        <v>0</v>
      </c>
      <c r="SL1320" s="3">
        <f t="shared" si="160"/>
        <v>0</v>
      </c>
      <c r="SM1320" s="3">
        <f t="shared" si="160"/>
        <v>0</v>
      </c>
      <c r="SN1320" s="3">
        <f t="shared" si="160"/>
        <v>0</v>
      </c>
      <c r="SO1320" s="3">
        <f t="shared" si="160"/>
        <v>0</v>
      </c>
      <c r="SP1320" s="3">
        <f t="shared" si="160"/>
        <v>0</v>
      </c>
      <c r="SQ1320" s="3">
        <f t="shared" si="160"/>
        <v>2.985481617106457E-9</v>
      </c>
      <c r="SR1320" s="3">
        <f t="shared" si="160"/>
        <v>1.3926601306264733E-2</v>
      </c>
      <c r="SS1320" s="3">
        <f t="shared" si="160"/>
        <v>0</v>
      </c>
      <c r="ST1320" s="3">
        <f t="shared" si="160"/>
        <v>0</v>
      </c>
      <c r="SU1320" s="3">
        <f t="shared" si="160"/>
        <v>0</v>
      </c>
      <c r="SV1320" s="3">
        <f t="shared" si="160"/>
        <v>0</v>
      </c>
      <c r="SW1320" s="3">
        <f t="shared" si="160"/>
        <v>0</v>
      </c>
      <c r="SX1320" s="3">
        <f t="shared" si="160"/>
        <v>0</v>
      </c>
      <c r="SY1320" s="3">
        <f t="shared" si="160"/>
        <v>0</v>
      </c>
      <c r="SZ1320" s="3">
        <f t="shared" si="160"/>
        <v>0</v>
      </c>
      <c r="TA1320" s="3">
        <f t="shared" si="160"/>
        <v>0</v>
      </c>
      <c r="TB1320" s="3">
        <f t="shared" si="160"/>
        <v>0.18876615286872958</v>
      </c>
      <c r="TC1320" s="3">
        <f t="shared" si="160"/>
        <v>0</v>
      </c>
      <c r="TD1320" s="3">
        <f t="shared" si="160"/>
        <v>0</v>
      </c>
      <c r="TE1320" s="3">
        <f t="shared" si="160"/>
        <v>0</v>
      </c>
      <c r="TF1320" s="3">
        <f t="shared" si="160"/>
        <v>0</v>
      </c>
      <c r="TG1320" s="3">
        <f t="shared" si="160"/>
        <v>0</v>
      </c>
      <c r="TH1320" s="3">
        <f t="shared" si="160"/>
        <v>0</v>
      </c>
      <c r="TI1320" s="3">
        <f t="shared" si="160"/>
        <v>9.8158986913680912E-3</v>
      </c>
      <c r="TJ1320" s="3">
        <f t="shared" si="160"/>
        <v>0</v>
      </c>
      <c r="TK1320" s="3">
        <f t="shared" si="160"/>
        <v>0</v>
      </c>
      <c r="TL1320" s="3">
        <f t="shared" si="160"/>
        <v>0</v>
      </c>
      <c r="TM1320" s="3">
        <f t="shared" si="160"/>
        <v>0</v>
      </c>
      <c r="TN1320" s="3">
        <f t="shared" si="160"/>
        <v>0</v>
      </c>
      <c r="TO1320" s="3">
        <f t="shared" si="160"/>
        <v>0</v>
      </c>
      <c r="TP1320" s="3">
        <f t="shared" si="160"/>
        <v>0</v>
      </c>
      <c r="TQ1320" s="3">
        <f t="shared" si="163"/>
        <v>0</v>
      </c>
      <c r="TR1320" s="3">
        <f t="shared" si="163"/>
        <v>0</v>
      </c>
      <c r="TS1320" s="3">
        <f t="shared" si="163"/>
        <v>0</v>
      </c>
      <c r="TT1320" s="3">
        <f t="shared" si="163"/>
        <v>0</v>
      </c>
      <c r="TU1320" s="3">
        <f t="shared" si="163"/>
        <v>0</v>
      </c>
      <c r="TV1320" s="3">
        <f t="shared" si="163"/>
        <v>0</v>
      </c>
      <c r="TW1320" s="3">
        <f t="shared" si="163"/>
        <v>0</v>
      </c>
      <c r="TX1320" s="3">
        <f t="shared" si="163"/>
        <v>0</v>
      </c>
      <c r="TY1320" s="3">
        <f t="shared" si="163"/>
        <v>0</v>
      </c>
      <c r="TZ1320" s="3">
        <f t="shared" si="163"/>
        <v>3.6194101153614801E-2</v>
      </c>
      <c r="UA1320" s="3">
        <f t="shared" si="163"/>
        <v>0</v>
      </c>
      <c r="UB1320" s="3">
        <f t="shared" si="163"/>
        <v>0</v>
      </c>
      <c r="UC1320" s="3">
        <f t="shared" si="163"/>
        <v>0</v>
      </c>
      <c r="UD1320" s="3">
        <f t="shared" si="163"/>
        <v>0</v>
      </c>
      <c r="UE1320" s="3">
        <f t="shared" si="163"/>
        <v>0</v>
      </c>
      <c r="UF1320" s="3">
        <f t="shared" si="163"/>
        <v>0</v>
      </c>
      <c r="UG1320" s="3">
        <f t="shared" si="163"/>
        <v>0</v>
      </c>
      <c r="UH1320" s="3">
        <f t="shared" si="163"/>
        <v>0</v>
      </c>
      <c r="UI1320" s="3">
        <f t="shared" si="163"/>
        <v>0</v>
      </c>
      <c r="UJ1320" s="3">
        <f t="shared" si="163"/>
        <v>0</v>
      </c>
      <c r="UK1320" s="3">
        <f t="shared" si="163"/>
        <v>0</v>
      </c>
      <c r="UL1320" s="3">
        <f t="shared" si="163"/>
        <v>0</v>
      </c>
      <c r="UM1320" s="3">
        <f t="shared" si="163"/>
        <v>5.9643286200478564E-7</v>
      </c>
      <c r="UN1320" s="3">
        <f t="shared" si="163"/>
        <v>0</v>
      </c>
      <c r="UO1320" s="3">
        <f t="shared" si="163"/>
        <v>0</v>
      </c>
      <c r="UP1320" s="3">
        <f t="shared" si="163"/>
        <v>0</v>
      </c>
      <c r="UQ1320" s="3">
        <f t="shared" si="163"/>
        <v>0</v>
      </c>
      <c r="UR1320" s="3">
        <f t="shared" si="163"/>
        <v>0</v>
      </c>
      <c r="US1320" s="3">
        <f t="shared" si="163"/>
        <v>0</v>
      </c>
      <c r="UT1320" s="3">
        <f t="shared" si="163"/>
        <v>0</v>
      </c>
      <c r="UU1320" s="3">
        <f t="shared" si="163"/>
        <v>0</v>
      </c>
      <c r="UV1320" s="3">
        <f t="shared" si="163"/>
        <v>0</v>
      </c>
      <c r="UW1320" s="3">
        <f t="shared" si="163"/>
        <v>0</v>
      </c>
      <c r="UX1320" s="3">
        <f t="shared" si="163"/>
        <v>0</v>
      </c>
      <c r="UY1320" s="3">
        <f t="shared" si="163"/>
        <v>0</v>
      </c>
      <c r="UZ1320" s="3">
        <f t="shared" si="163"/>
        <v>0</v>
      </c>
      <c r="VA1320" s="3">
        <f t="shared" si="163"/>
        <v>0</v>
      </c>
      <c r="VB1320" s="3">
        <f t="shared" si="163"/>
        <v>0</v>
      </c>
      <c r="VC1320" s="3">
        <f t="shared" si="163"/>
        <v>0</v>
      </c>
      <c r="VD1320" s="3">
        <f t="shared" si="163"/>
        <v>0</v>
      </c>
      <c r="VE1320" s="3">
        <f t="shared" si="163"/>
        <v>0</v>
      </c>
      <c r="VF1320" s="3">
        <f t="shared" si="163"/>
        <v>0</v>
      </c>
      <c r="VG1320" s="3">
        <f t="shared" si="163"/>
        <v>5.5336326047689458E-7</v>
      </c>
      <c r="VH1320" s="3">
        <f t="shared" si="163"/>
        <v>0</v>
      </c>
      <c r="VI1320" s="3">
        <f t="shared" si="163"/>
        <v>0</v>
      </c>
      <c r="VJ1320" s="3">
        <f t="shared" si="163"/>
        <v>0</v>
      </c>
      <c r="VK1320" s="3">
        <f t="shared" si="163"/>
        <v>0</v>
      </c>
      <c r="VL1320" s="3">
        <f t="shared" si="163"/>
        <v>0</v>
      </c>
      <c r="VM1320" s="3">
        <f t="shared" si="163"/>
        <v>5.2635390494037367E-7</v>
      </c>
      <c r="VN1320" s="3">
        <f t="shared" si="163"/>
        <v>0</v>
      </c>
      <c r="VO1320" s="3">
        <f t="shared" si="163"/>
        <v>0</v>
      </c>
      <c r="VP1320" s="3">
        <f t="shared" si="163"/>
        <v>0</v>
      </c>
      <c r="VQ1320" s="3">
        <f t="shared" si="163"/>
        <v>0</v>
      </c>
      <c r="VR1320" s="3">
        <f t="shared" si="163"/>
        <v>0</v>
      </c>
      <c r="VS1320" s="3">
        <f t="shared" si="163"/>
        <v>0</v>
      </c>
      <c r="VT1320" s="3">
        <f t="shared" si="163"/>
        <v>0</v>
      </c>
      <c r="VU1320" s="3">
        <f t="shared" si="163"/>
        <v>0</v>
      </c>
      <c r="VV1320" s="3">
        <f t="shared" si="163"/>
        <v>0</v>
      </c>
      <c r="VW1320" s="3">
        <f t="shared" si="163"/>
        <v>0</v>
      </c>
      <c r="VX1320" s="3">
        <f t="shared" si="163"/>
        <v>0</v>
      </c>
      <c r="VY1320" s="3">
        <f t="shared" si="163"/>
        <v>0</v>
      </c>
      <c r="VZ1320" s="3">
        <f t="shared" si="163"/>
        <v>0</v>
      </c>
      <c r="WA1320" s="3">
        <f t="shared" si="163"/>
        <v>0</v>
      </c>
      <c r="WB1320" s="3">
        <f t="shared" si="163"/>
        <v>0</v>
      </c>
      <c r="WC1320" s="3">
        <f t="shared" si="161"/>
        <v>0</v>
      </c>
      <c r="WD1320" s="3">
        <f t="shared" si="161"/>
        <v>0</v>
      </c>
      <c r="WE1320" s="3">
        <f t="shared" si="161"/>
        <v>0</v>
      </c>
      <c r="WF1320" s="3">
        <f t="shared" si="161"/>
        <v>0</v>
      </c>
      <c r="WG1320" s="3">
        <f t="shared" si="161"/>
        <v>0</v>
      </c>
      <c r="WH1320" s="3">
        <f t="shared" si="161"/>
        <v>0</v>
      </c>
      <c r="WI1320" s="3">
        <f t="shared" si="161"/>
        <v>0</v>
      </c>
      <c r="WJ1320" s="3">
        <f t="shared" si="161"/>
        <v>0</v>
      </c>
    </row>
    <row r="1321" spans="1:608" hidden="1" x14ac:dyDescent="0.2">
      <c r="A1321" s="4"/>
      <c r="B1321" s="1"/>
      <c r="C1321" s="1"/>
      <c r="D1321" s="1"/>
      <c r="E1321" s="1"/>
      <c r="F1321" s="1"/>
      <c r="G1321" s="1"/>
      <c r="H1321" s="1"/>
      <c r="I1321" s="1"/>
      <c r="J1321" s="1"/>
      <c r="K1321" s="1"/>
      <c r="L1321" s="1"/>
      <c r="M1321" s="1"/>
      <c r="N1321" s="1"/>
      <c r="O1321" s="1"/>
      <c r="P1321" s="1"/>
      <c r="Q1321" s="1"/>
      <c r="R1321" s="1"/>
      <c r="S1321" s="1"/>
      <c r="T1321" s="1"/>
      <c r="U1321" s="1"/>
      <c r="V1321" s="1"/>
      <c r="W1321" s="1"/>
      <c r="X1321" s="1"/>
      <c r="Y1321" s="1"/>
      <c r="Z1321" s="1"/>
      <c r="AA1321" s="1"/>
      <c r="AB1321" s="1"/>
      <c r="AC1321" s="1"/>
      <c r="AD1321" s="1"/>
      <c r="AE1321" s="1"/>
      <c r="AF1321" s="1"/>
      <c r="AG1321" s="1"/>
      <c r="AH1321" s="1"/>
      <c r="AI1321" s="1"/>
      <c r="AJ1321" s="1"/>
      <c r="AK1321" s="1"/>
      <c r="AL1321" s="1"/>
      <c r="AM1321" s="1"/>
      <c r="AN1321" s="1"/>
      <c r="AO1321" s="1"/>
      <c r="AP1321" s="1"/>
      <c r="AQ1321" s="1"/>
      <c r="AR1321" s="1"/>
      <c r="AS1321" s="1"/>
      <c r="AT1321" s="1"/>
      <c r="AU1321" s="1"/>
      <c r="AV1321" s="1"/>
      <c r="AW1321" s="1"/>
      <c r="AX1321" s="1"/>
      <c r="AY1321" s="1"/>
      <c r="AZ1321" s="1"/>
      <c r="BA1321" s="1"/>
      <c r="BB1321" s="1"/>
      <c r="BC1321" s="1"/>
      <c r="BD1321" s="1"/>
      <c r="BE1321" s="1"/>
      <c r="BF1321" s="1"/>
      <c r="BG1321" s="1"/>
      <c r="BH1321" s="1"/>
      <c r="BI1321" s="1"/>
      <c r="BJ1321" s="1"/>
      <c r="BK1321" s="1"/>
      <c r="BL1321" s="1"/>
      <c r="BM1321" s="1"/>
      <c r="BN1321" s="1"/>
      <c r="BO1321" s="1"/>
      <c r="BP1321" s="1"/>
      <c r="BQ1321" s="1"/>
      <c r="BR1321" s="1"/>
      <c r="BS1321" s="1"/>
      <c r="BT1321" s="1"/>
      <c r="BU1321" s="1"/>
      <c r="BV1321" s="1"/>
      <c r="BW1321" s="1"/>
      <c r="BX1321" s="1"/>
      <c r="BY1321" s="1"/>
      <c r="BZ1321" s="1"/>
      <c r="CA1321" s="1"/>
      <c r="CB1321" s="1"/>
      <c r="CC1321" s="1"/>
      <c r="CD1321" s="1"/>
      <c r="CE1321" s="1"/>
      <c r="CF1321" s="1"/>
      <c r="CG1321" s="1"/>
      <c r="CH1321" s="1"/>
      <c r="CI1321" s="1"/>
      <c r="CJ1321" s="1"/>
      <c r="CK1321" s="1"/>
      <c r="CL1321" s="1"/>
      <c r="CM1321" s="1"/>
      <c r="CN1321" s="1"/>
      <c r="CO1321" s="1"/>
      <c r="CP1321" s="1"/>
      <c r="CQ1321" s="1"/>
      <c r="CR1321" s="1"/>
      <c r="CS1321" s="1"/>
      <c r="CT1321" s="1"/>
      <c r="CU1321" s="1"/>
      <c r="CV1321" s="1"/>
      <c r="CW1321" s="1"/>
      <c r="CX1321" s="1"/>
      <c r="CY1321" s="1"/>
      <c r="CZ1321" s="1"/>
      <c r="DA1321" s="1"/>
      <c r="DB1321" s="1"/>
      <c r="DC1321" s="1"/>
      <c r="DD1321" s="1"/>
      <c r="DE1321" s="1"/>
      <c r="DF1321" s="1"/>
      <c r="DG1321" s="1"/>
      <c r="DH1321" s="1"/>
      <c r="DI1321" s="1"/>
      <c r="DJ1321" s="1"/>
      <c r="DK1321" s="1"/>
      <c r="DL1321" s="1"/>
      <c r="DM1321" s="1"/>
      <c r="DN1321" s="1"/>
      <c r="DO1321" s="1"/>
      <c r="DP1321" s="1"/>
      <c r="DQ1321" s="1"/>
      <c r="DR1321" s="1"/>
      <c r="DS1321" s="1"/>
      <c r="DT1321" s="1"/>
      <c r="DU1321" s="1"/>
      <c r="DV1321" s="1"/>
      <c r="DW1321" s="1"/>
      <c r="DX1321" s="1"/>
      <c r="DY1321" s="1"/>
      <c r="DZ1321" s="1"/>
      <c r="EA1321" s="1"/>
      <c r="EB1321" s="1"/>
      <c r="EC1321" s="1"/>
      <c r="ED1321" s="1"/>
      <c r="EE1321" s="1"/>
      <c r="EF1321" s="1"/>
      <c r="EG1321" s="1"/>
      <c r="EH1321" s="1"/>
      <c r="EI1321" s="1"/>
      <c r="EJ1321" s="1"/>
      <c r="EK1321" s="1"/>
      <c r="EL1321" s="1"/>
      <c r="EM1321" s="1"/>
      <c r="EN1321" s="1"/>
      <c r="EO1321" s="1"/>
      <c r="EP1321" s="1"/>
      <c r="EQ1321" s="1"/>
      <c r="ER1321" s="1"/>
      <c r="ES1321" s="1"/>
      <c r="ET1321" s="1"/>
      <c r="EU1321" s="1"/>
      <c r="EV1321" s="1"/>
      <c r="EW1321" s="1"/>
      <c r="EX1321" s="1"/>
      <c r="EY1321" s="1"/>
      <c r="EZ1321" s="1"/>
      <c r="FA1321" s="1"/>
      <c r="FB1321" s="1"/>
      <c r="FC1321" s="1"/>
      <c r="FD1321" s="1"/>
      <c r="FE1321" s="1"/>
      <c r="FF1321" s="1"/>
      <c r="FG1321" s="1"/>
      <c r="FH1321" s="1"/>
      <c r="FI1321" s="1"/>
      <c r="FJ1321" s="1"/>
      <c r="FK1321" s="1"/>
      <c r="FL1321" s="1"/>
      <c r="FM1321" s="1"/>
      <c r="FN1321" s="1"/>
      <c r="FO1321" s="1"/>
      <c r="FP1321" s="1"/>
      <c r="FQ1321" s="1"/>
      <c r="FR1321" s="1"/>
      <c r="FS1321" s="1"/>
      <c r="FT1321" s="1"/>
      <c r="FU1321" s="1"/>
      <c r="FV1321" s="1"/>
      <c r="FW1321" s="1"/>
      <c r="FX1321" s="1"/>
      <c r="FY1321" s="1"/>
      <c r="FZ1321" s="1"/>
      <c r="GA1321" s="1"/>
      <c r="GB1321" s="1"/>
      <c r="GC1321" s="1"/>
      <c r="GD1321" s="1"/>
      <c r="GE1321" s="1"/>
      <c r="GF1321" s="1"/>
      <c r="GG1321" s="1"/>
      <c r="GH1321" s="1"/>
      <c r="GI1321" s="1"/>
      <c r="GJ1321" s="1"/>
      <c r="GK1321" s="1"/>
      <c r="GL1321" s="1"/>
      <c r="GM1321" s="1"/>
      <c r="GN1321" s="1"/>
      <c r="GO1321" s="1"/>
      <c r="GP1321" s="1"/>
      <c r="GQ1321" s="1"/>
      <c r="GR1321" s="1"/>
      <c r="GS1321" s="1"/>
      <c r="GT1321" s="1"/>
      <c r="GU1321" s="1"/>
      <c r="GV1321" s="1"/>
      <c r="GW1321" s="1"/>
      <c r="OS1321" s="3">
        <f t="shared" si="138"/>
        <v>0</v>
      </c>
      <c r="OT1321" s="3">
        <f t="shared" si="162"/>
        <v>0</v>
      </c>
      <c r="OU1321" s="3">
        <f t="shared" si="162"/>
        <v>0</v>
      </c>
      <c r="OV1321" s="3">
        <f t="shared" si="162"/>
        <v>0</v>
      </c>
      <c r="OW1321" s="3">
        <f t="shared" si="162"/>
        <v>0</v>
      </c>
      <c r="OX1321" s="3">
        <f t="shared" si="162"/>
        <v>0</v>
      </c>
      <c r="OY1321" s="3">
        <f t="shared" si="162"/>
        <v>2.2150383755786338E-7</v>
      </c>
      <c r="OZ1321" s="3">
        <f t="shared" si="162"/>
        <v>0</v>
      </c>
      <c r="PA1321" s="3">
        <f t="shared" si="162"/>
        <v>0</v>
      </c>
      <c r="PB1321" s="3">
        <f t="shared" si="162"/>
        <v>0</v>
      </c>
      <c r="PC1321" s="3">
        <f t="shared" si="162"/>
        <v>6.8650495524460661E-2</v>
      </c>
      <c r="PD1321" s="3">
        <f t="shared" si="162"/>
        <v>0</v>
      </c>
      <c r="PE1321" s="3">
        <f t="shared" si="162"/>
        <v>0</v>
      </c>
      <c r="PF1321" s="3">
        <f t="shared" si="162"/>
        <v>0</v>
      </c>
      <c r="PG1321" s="3">
        <f t="shared" si="162"/>
        <v>0.11398242363774834</v>
      </c>
      <c r="PH1321" s="3">
        <f t="shared" si="162"/>
        <v>0</v>
      </c>
      <c r="PI1321" s="3">
        <f t="shared" si="162"/>
        <v>0</v>
      </c>
      <c r="PJ1321" s="3">
        <f t="shared" si="162"/>
        <v>0</v>
      </c>
      <c r="PK1321" s="3">
        <f t="shared" si="162"/>
        <v>1.0113924544649047E-7</v>
      </c>
      <c r="PL1321" s="3">
        <f t="shared" si="162"/>
        <v>0</v>
      </c>
      <c r="PM1321" s="3">
        <f t="shared" si="162"/>
        <v>0</v>
      </c>
      <c r="PN1321" s="3">
        <f t="shared" si="162"/>
        <v>0</v>
      </c>
      <c r="PO1321" s="3">
        <f t="shared" si="162"/>
        <v>0</v>
      </c>
      <c r="PP1321" s="3">
        <f t="shared" si="162"/>
        <v>0</v>
      </c>
      <c r="PQ1321" s="3">
        <f t="shared" si="162"/>
        <v>0</v>
      </c>
      <c r="PR1321" s="3">
        <f t="shared" si="162"/>
        <v>0</v>
      </c>
      <c r="PS1321" s="3">
        <f t="shared" si="162"/>
        <v>4.2722814341809126E-7</v>
      </c>
      <c r="PT1321" s="3">
        <f t="shared" si="162"/>
        <v>0</v>
      </c>
      <c r="PU1321" s="3">
        <f t="shared" si="162"/>
        <v>0</v>
      </c>
      <c r="PV1321" s="3">
        <f t="shared" si="162"/>
        <v>0</v>
      </c>
      <c r="PW1321" s="3">
        <f t="shared" si="162"/>
        <v>0</v>
      </c>
      <c r="PX1321" s="3">
        <f t="shared" si="162"/>
        <v>0</v>
      </c>
      <c r="PY1321" s="3">
        <f t="shared" si="162"/>
        <v>8.8572558422214095E-7</v>
      </c>
      <c r="PZ1321" s="3">
        <f t="shared" si="162"/>
        <v>0</v>
      </c>
      <c r="QA1321" s="3">
        <f t="shared" si="162"/>
        <v>0</v>
      </c>
      <c r="QB1321" s="3">
        <f t="shared" si="162"/>
        <v>0</v>
      </c>
      <c r="QC1321" s="3">
        <f t="shared" si="162"/>
        <v>0</v>
      </c>
      <c r="QD1321" s="3">
        <f t="shared" si="162"/>
        <v>6.9248213696189563E-7</v>
      </c>
      <c r="QE1321" s="3">
        <f t="shared" si="162"/>
        <v>0</v>
      </c>
      <c r="QF1321" s="3">
        <f t="shared" si="162"/>
        <v>0</v>
      </c>
      <c r="QG1321" s="3">
        <f t="shared" si="162"/>
        <v>0</v>
      </c>
      <c r="QH1321" s="3">
        <f t="shared" si="162"/>
        <v>0</v>
      </c>
      <c r="QI1321" s="3">
        <f t="shared" si="162"/>
        <v>0</v>
      </c>
      <c r="QJ1321" s="3">
        <f t="shared" si="162"/>
        <v>0</v>
      </c>
      <c r="QK1321" s="3">
        <f t="shared" si="162"/>
        <v>0</v>
      </c>
      <c r="QL1321" s="3">
        <f t="shared" si="162"/>
        <v>0</v>
      </c>
      <c r="QM1321" s="3">
        <f t="shared" si="162"/>
        <v>0</v>
      </c>
      <c r="QN1321" s="3">
        <f t="shared" si="162"/>
        <v>0</v>
      </c>
      <c r="QO1321" s="3">
        <f t="shared" si="162"/>
        <v>0</v>
      </c>
      <c r="QP1321" s="3">
        <f t="shared" si="162"/>
        <v>0</v>
      </c>
      <c r="QQ1321" s="3">
        <f t="shared" si="162"/>
        <v>0</v>
      </c>
      <c r="QR1321" s="3">
        <f t="shared" si="162"/>
        <v>0.32153551996289281</v>
      </c>
      <c r="QS1321" s="3">
        <f t="shared" si="162"/>
        <v>8.1521871257004302E-2</v>
      </c>
      <c r="QT1321" s="3">
        <f t="shared" si="162"/>
        <v>0</v>
      </c>
      <c r="QU1321" s="3">
        <f t="shared" si="162"/>
        <v>0</v>
      </c>
      <c r="QV1321" s="3">
        <f t="shared" si="162"/>
        <v>0</v>
      </c>
      <c r="QW1321" s="3">
        <f t="shared" si="162"/>
        <v>0</v>
      </c>
      <c r="QX1321" s="3">
        <f t="shared" si="162"/>
        <v>4.6358144590832894E-7</v>
      </c>
      <c r="QY1321" s="3">
        <f t="shared" si="162"/>
        <v>0</v>
      </c>
      <c r="QZ1321" s="3">
        <f t="shared" si="162"/>
        <v>0</v>
      </c>
      <c r="RA1321" s="3">
        <f t="shared" si="162"/>
        <v>0</v>
      </c>
      <c r="RB1321" s="3">
        <f t="shared" si="162"/>
        <v>0</v>
      </c>
      <c r="RC1321" s="3">
        <f t="shared" si="162"/>
        <v>0</v>
      </c>
      <c r="RD1321" s="3">
        <f t="shared" si="162"/>
        <v>0</v>
      </c>
      <c r="RE1321" s="3">
        <f t="shared" si="162"/>
        <v>0</v>
      </c>
      <c r="RF1321" s="3">
        <f t="shared" si="160"/>
        <v>0</v>
      </c>
      <c r="RG1321" s="3">
        <f t="shared" si="160"/>
        <v>0</v>
      </c>
      <c r="RH1321" s="3">
        <f t="shared" si="160"/>
        <v>0</v>
      </c>
      <c r="RI1321" s="3">
        <f t="shared" si="160"/>
        <v>0</v>
      </c>
      <c r="RJ1321" s="3">
        <f t="shared" si="160"/>
        <v>0</v>
      </c>
      <c r="RK1321" s="3">
        <f t="shared" si="160"/>
        <v>0</v>
      </c>
      <c r="RL1321" s="3">
        <f t="shared" si="160"/>
        <v>0</v>
      </c>
      <c r="RM1321" s="3">
        <f t="shared" si="160"/>
        <v>0</v>
      </c>
      <c r="RN1321" s="3">
        <f t="shared" si="160"/>
        <v>0</v>
      </c>
      <c r="RO1321" s="3">
        <f t="shared" si="160"/>
        <v>0</v>
      </c>
      <c r="RP1321" s="3">
        <f t="shared" si="160"/>
        <v>0</v>
      </c>
      <c r="RQ1321" s="3">
        <f t="shared" si="160"/>
        <v>0</v>
      </c>
      <c r="RR1321" s="3">
        <f t="shared" si="160"/>
        <v>0</v>
      </c>
      <c r="RS1321" s="3">
        <f t="shared" si="160"/>
        <v>0</v>
      </c>
      <c r="RT1321" s="3">
        <f t="shared" si="160"/>
        <v>0</v>
      </c>
      <c r="RU1321" s="3">
        <f t="shared" si="160"/>
        <v>0</v>
      </c>
      <c r="RV1321" s="3">
        <f t="shared" si="160"/>
        <v>0</v>
      </c>
      <c r="RW1321" s="3">
        <f t="shared" si="160"/>
        <v>0</v>
      </c>
      <c r="RX1321" s="3">
        <f t="shared" si="160"/>
        <v>0</v>
      </c>
      <c r="RY1321" s="3">
        <f t="shared" si="160"/>
        <v>0</v>
      </c>
      <c r="RZ1321" s="3">
        <f t="shared" si="160"/>
        <v>0</v>
      </c>
      <c r="SA1321" s="3">
        <f t="shared" si="160"/>
        <v>0</v>
      </c>
      <c r="SB1321" s="3">
        <f t="shared" si="160"/>
        <v>0</v>
      </c>
      <c r="SC1321" s="3">
        <f t="shared" si="160"/>
        <v>0.16560246480201388</v>
      </c>
      <c r="SD1321" s="3">
        <f t="shared" si="160"/>
        <v>0</v>
      </c>
      <c r="SE1321" s="3">
        <f t="shared" si="160"/>
        <v>0</v>
      </c>
      <c r="SF1321" s="3">
        <f t="shared" si="160"/>
        <v>0</v>
      </c>
      <c r="SG1321" s="3">
        <f t="shared" si="160"/>
        <v>0</v>
      </c>
      <c r="SH1321" s="3">
        <f t="shared" si="160"/>
        <v>0</v>
      </c>
      <c r="SI1321" s="3">
        <f t="shared" si="160"/>
        <v>0</v>
      </c>
      <c r="SJ1321" s="3">
        <f t="shared" si="160"/>
        <v>0</v>
      </c>
      <c r="SK1321" s="3">
        <f t="shared" si="160"/>
        <v>0</v>
      </c>
      <c r="SL1321" s="3">
        <f t="shared" si="160"/>
        <v>0</v>
      </c>
      <c r="SM1321" s="3">
        <f t="shared" si="160"/>
        <v>0</v>
      </c>
      <c r="SN1321" s="3">
        <f t="shared" si="160"/>
        <v>0</v>
      </c>
      <c r="SO1321" s="3">
        <f t="shared" si="160"/>
        <v>0</v>
      </c>
      <c r="SP1321" s="3">
        <f t="shared" si="160"/>
        <v>0</v>
      </c>
      <c r="SQ1321" s="3">
        <f t="shared" si="160"/>
        <v>2.985481617106457E-9</v>
      </c>
      <c r="SR1321" s="3">
        <f t="shared" si="160"/>
        <v>1.3926601306264733E-2</v>
      </c>
      <c r="SS1321" s="3">
        <f t="shared" si="160"/>
        <v>0</v>
      </c>
      <c r="ST1321" s="3">
        <f t="shared" si="160"/>
        <v>0</v>
      </c>
      <c r="SU1321" s="3">
        <f t="shared" si="160"/>
        <v>0</v>
      </c>
      <c r="SV1321" s="3">
        <f t="shared" si="160"/>
        <v>0</v>
      </c>
      <c r="SW1321" s="3">
        <f t="shared" si="160"/>
        <v>0</v>
      </c>
      <c r="SX1321" s="3">
        <f t="shared" si="160"/>
        <v>0</v>
      </c>
      <c r="SY1321" s="3">
        <f t="shared" si="160"/>
        <v>0</v>
      </c>
      <c r="SZ1321" s="3">
        <f t="shared" si="160"/>
        <v>0</v>
      </c>
      <c r="TA1321" s="3">
        <f t="shared" si="160"/>
        <v>0</v>
      </c>
      <c r="TB1321" s="3">
        <f t="shared" si="160"/>
        <v>0.18876615286872958</v>
      </c>
      <c r="TC1321" s="3">
        <f t="shared" si="160"/>
        <v>0</v>
      </c>
      <c r="TD1321" s="3">
        <f t="shared" si="160"/>
        <v>0</v>
      </c>
      <c r="TE1321" s="3">
        <f t="shared" si="160"/>
        <v>0</v>
      </c>
      <c r="TF1321" s="3">
        <f t="shared" si="160"/>
        <v>0</v>
      </c>
      <c r="TG1321" s="3">
        <f t="shared" si="160"/>
        <v>0</v>
      </c>
      <c r="TH1321" s="3">
        <f t="shared" si="160"/>
        <v>0</v>
      </c>
      <c r="TI1321" s="3">
        <f t="shared" si="160"/>
        <v>9.8158986913680912E-3</v>
      </c>
      <c r="TJ1321" s="3">
        <f t="shared" si="160"/>
        <v>0</v>
      </c>
      <c r="TK1321" s="3">
        <f t="shared" si="160"/>
        <v>0</v>
      </c>
      <c r="TL1321" s="3">
        <f t="shared" si="160"/>
        <v>0</v>
      </c>
      <c r="TM1321" s="3">
        <f t="shared" si="160"/>
        <v>0</v>
      </c>
      <c r="TN1321" s="3">
        <f t="shared" si="160"/>
        <v>0</v>
      </c>
      <c r="TO1321" s="3">
        <f t="shared" si="160"/>
        <v>0</v>
      </c>
      <c r="TP1321" s="3">
        <f t="shared" si="160"/>
        <v>0</v>
      </c>
      <c r="TQ1321" s="3">
        <f t="shared" si="163"/>
        <v>0</v>
      </c>
      <c r="TR1321" s="3">
        <f t="shared" si="163"/>
        <v>0</v>
      </c>
      <c r="TS1321" s="3">
        <f t="shared" si="163"/>
        <v>0</v>
      </c>
      <c r="TT1321" s="3">
        <f t="shared" si="163"/>
        <v>0</v>
      </c>
      <c r="TU1321" s="3">
        <f t="shared" si="163"/>
        <v>0</v>
      </c>
      <c r="TV1321" s="3">
        <f t="shared" si="163"/>
        <v>0</v>
      </c>
      <c r="TW1321" s="3">
        <f t="shared" si="163"/>
        <v>0</v>
      </c>
      <c r="TX1321" s="3">
        <f t="shared" si="163"/>
        <v>0</v>
      </c>
      <c r="TY1321" s="3">
        <f t="shared" si="163"/>
        <v>0</v>
      </c>
      <c r="TZ1321" s="3">
        <f t="shared" si="163"/>
        <v>3.6194101153614801E-2</v>
      </c>
      <c r="UA1321" s="3">
        <f t="shared" si="163"/>
        <v>0</v>
      </c>
      <c r="UB1321" s="3">
        <f t="shared" si="163"/>
        <v>0</v>
      </c>
      <c r="UC1321" s="3">
        <f t="shared" si="163"/>
        <v>0</v>
      </c>
      <c r="UD1321" s="3">
        <f t="shared" si="163"/>
        <v>0</v>
      </c>
      <c r="UE1321" s="3">
        <f t="shared" si="163"/>
        <v>0</v>
      </c>
      <c r="UF1321" s="3">
        <f t="shared" si="163"/>
        <v>0</v>
      </c>
      <c r="UG1321" s="3">
        <f t="shared" si="163"/>
        <v>0</v>
      </c>
      <c r="UH1321" s="3">
        <f t="shared" si="163"/>
        <v>0</v>
      </c>
      <c r="UI1321" s="3">
        <f t="shared" si="163"/>
        <v>0</v>
      </c>
      <c r="UJ1321" s="3">
        <f t="shared" si="163"/>
        <v>0</v>
      </c>
      <c r="UK1321" s="3">
        <f t="shared" si="163"/>
        <v>0</v>
      </c>
      <c r="UL1321" s="3">
        <f t="shared" si="163"/>
        <v>0</v>
      </c>
      <c r="UM1321" s="3">
        <f t="shared" si="163"/>
        <v>5.9643286200478564E-7</v>
      </c>
      <c r="UN1321" s="3">
        <f t="shared" si="163"/>
        <v>0</v>
      </c>
      <c r="UO1321" s="3">
        <f t="shared" si="163"/>
        <v>0</v>
      </c>
      <c r="UP1321" s="3">
        <f t="shared" si="163"/>
        <v>0</v>
      </c>
      <c r="UQ1321" s="3">
        <f t="shared" si="163"/>
        <v>0</v>
      </c>
      <c r="UR1321" s="3">
        <f t="shared" si="163"/>
        <v>0</v>
      </c>
      <c r="US1321" s="3">
        <f t="shared" si="163"/>
        <v>0</v>
      </c>
      <c r="UT1321" s="3">
        <f t="shared" si="163"/>
        <v>0</v>
      </c>
      <c r="UU1321" s="3">
        <f t="shared" si="163"/>
        <v>0</v>
      </c>
      <c r="UV1321" s="3">
        <f t="shared" si="163"/>
        <v>0</v>
      </c>
      <c r="UW1321" s="3">
        <f t="shared" si="163"/>
        <v>0</v>
      </c>
      <c r="UX1321" s="3">
        <f t="shared" si="163"/>
        <v>0</v>
      </c>
      <c r="UY1321" s="3">
        <f t="shared" si="163"/>
        <v>0</v>
      </c>
      <c r="UZ1321" s="3">
        <f t="shared" si="163"/>
        <v>0</v>
      </c>
      <c r="VA1321" s="3">
        <f t="shared" si="163"/>
        <v>0</v>
      </c>
      <c r="VB1321" s="3">
        <f t="shared" si="163"/>
        <v>0</v>
      </c>
      <c r="VC1321" s="3">
        <f t="shared" si="163"/>
        <v>0</v>
      </c>
      <c r="VD1321" s="3">
        <f t="shared" si="163"/>
        <v>0</v>
      </c>
      <c r="VE1321" s="3">
        <f t="shared" si="163"/>
        <v>0</v>
      </c>
      <c r="VF1321" s="3">
        <f t="shared" si="163"/>
        <v>0</v>
      </c>
      <c r="VG1321" s="3">
        <f t="shared" si="163"/>
        <v>5.5336326047689458E-7</v>
      </c>
      <c r="VH1321" s="3">
        <f t="shared" si="163"/>
        <v>0</v>
      </c>
      <c r="VI1321" s="3">
        <f t="shared" si="163"/>
        <v>0</v>
      </c>
      <c r="VJ1321" s="3">
        <f t="shared" si="163"/>
        <v>0</v>
      </c>
      <c r="VK1321" s="3">
        <f t="shared" si="163"/>
        <v>0</v>
      </c>
      <c r="VL1321" s="3">
        <f t="shared" si="163"/>
        <v>0</v>
      </c>
      <c r="VM1321" s="3">
        <f t="shared" si="163"/>
        <v>5.2635390494037367E-7</v>
      </c>
      <c r="VN1321" s="3">
        <f t="shared" si="163"/>
        <v>0</v>
      </c>
      <c r="VO1321" s="3">
        <f t="shared" si="163"/>
        <v>0</v>
      </c>
      <c r="VP1321" s="3">
        <f t="shared" si="163"/>
        <v>0</v>
      </c>
      <c r="VQ1321" s="3">
        <f t="shared" si="163"/>
        <v>0</v>
      </c>
      <c r="VR1321" s="3">
        <f t="shared" si="163"/>
        <v>0</v>
      </c>
      <c r="VS1321" s="3">
        <f t="shared" si="163"/>
        <v>0</v>
      </c>
      <c r="VT1321" s="3">
        <f t="shared" si="163"/>
        <v>0</v>
      </c>
      <c r="VU1321" s="3">
        <f t="shared" si="163"/>
        <v>0</v>
      </c>
      <c r="VV1321" s="3">
        <f t="shared" si="163"/>
        <v>0</v>
      </c>
      <c r="VW1321" s="3">
        <f t="shared" si="163"/>
        <v>0</v>
      </c>
      <c r="VX1321" s="3">
        <f t="shared" si="163"/>
        <v>0</v>
      </c>
      <c r="VY1321" s="3">
        <f t="shared" si="163"/>
        <v>0</v>
      </c>
      <c r="VZ1321" s="3">
        <f t="shared" si="163"/>
        <v>0</v>
      </c>
      <c r="WA1321" s="3">
        <f t="shared" si="163"/>
        <v>0</v>
      </c>
      <c r="WB1321" s="3">
        <f t="shared" si="163"/>
        <v>0</v>
      </c>
      <c r="WC1321" s="3">
        <f t="shared" si="161"/>
        <v>0</v>
      </c>
      <c r="WD1321" s="3">
        <f t="shared" si="161"/>
        <v>0</v>
      </c>
      <c r="WE1321" s="3">
        <f t="shared" si="161"/>
        <v>0</v>
      </c>
      <c r="WF1321" s="3">
        <f t="shared" si="161"/>
        <v>0</v>
      </c>
      <c r="WG1321" s="3">
        <f t="shared" si="161"/>
        <v>0</v>
      </c>
      <c r="WH1321" s="3">
        <f t="shared" si="161"/>
        <v>0</v>
      </c>
      <c r="WI1321" s="3">
        <f t="shared" si="161"/>
        <v>0</v>
      </c>
      <c r="WJ1321" s="3">
        <f t="shared" si="161"/>
        <v>0</v>
      </c>
    </row>
    <row r="1322" spans="1:608" hidden="1" x14ac:dyDescent="0.2">
      <c r="A1322" s="4"/>
      <c r="B1322" s="1"/>
      <c r="C1322" s="1"/>
      <c r="D1322" s="1"/>
      <c r="E1322" s="1"/>
      <c r="F1322" s="1"/>
      <c r="G1322" s="1"/>
      <c r="H1322" s="1"/>
      <c r="I1322" s="1"/>
      <c r="J1322" s="1"/>
      <c r="K1322" s="1"/>
      <c r="L1322" s="1"/>
      <c r="M1322" s="1"/>
      <c r="N1322" s="1"/>
      <c r="O1322" s="1"/>
      <c r="P1322" s="1"/>
      <c r="Q1322" s="1"/>
      <c r="R1322" s="1"/>
      <c r="S1322" s="1"/>
      <c r="T1322" s="1"/>
      <c r="U1322" s="1"/>
      <c r="V1322" s="1"/>
      <c r="W1322" s="1"/>
      <c r="X1322" s="1"/>
      <c r="Y1322" s="1"/>
      <c r="Z1322" s="1"/>
      <c r="AA1322" s="1"/>
      <c r="AB1322" s="1"/>
      <c r="AC1322" s="1"/>
      <c r="AD1322" s="1"/>
      <c r="AE1322" s="1"/>
      <c r="AF1322" s="1"/>
      <c r="AG1322" s="1"/>
      <c r="AH1322" s="1"/>
      <c r="AI1322" s="1"/>
      <c r="AJ1322" s="1"/>
      <c r="AK1322" s="1"/>
      <c r="AL1322" s="1"/>
      <c r="AM1322" s="1"/>
      <c r="AN1322" s="1"/>
      <c r="AO1322" s="1"/>
      <c r="AP1322" s="1"/>
      <c r="AQ1322" s="1"/>
      <c r="AR1322" s="1"/>
      <c r="AS1322" s="1"/>
      <c r="AT1322" s="1"/>
      <c r="AU1322" s="1"/>
      <c r="AV1322" s="1"/>
      <c r="AW1322" s="1"/>
      <c r="AX1322" s="1"/>
      <c r="AY1322" s="1"/>
      <c r="AZ1322" s="1"/>
      <c r="BA1322" s="1"/>
      <c r="BB1322" s="1"/>
      <c r="BC1322" s="1"/>
      <c r="BD1322" s="1"/>
      <c r="BE1322" s="1"/>
      <c r="BF1322" s="1"/>
      <c r="BG1322" s="1"/>
      <c r="BH1322" s="1"/>
      <c r="BI1322" s="1"/>
      <c r="BJ1322" s="1"/>
      <c r="BK1322" s="1"/>
      <c r="BL1322" s="1"/>
      <c r="BM1322" s="1"/>
      <c r="BN1322" s="1"/>
      <c r="BO1322" s="1"/>
      <c r="BP1322" s="1"/>
      <c r="BQ1322" s="1"/>
      <c r="BR1322" s="1"/>
      <c r="BS1322" s="1"/>
      <c r="BT1322" s="1"/>
      <c r="BU1322" s="1"/>
      <c r="BV1322" s="1"/>
      <c r="BW1322" s="1"/>
      <c r="BX1322" s="1"/>
      <c r="BY1322" s="1"/>
      <c r="BZ1322" s="1"/>
      <c r="CA1322" s="1"/>
      <c r="CB1322" s="1"/>
      <c r="CC1322" s="1"/>
      <c r="CD1322" s="1"/>
      <c r="CE1322" s="1"/>
      <c r="CF1322" s="1"/>
      <c r="CG1322" s="1"/>
      <c r="CH1322" s="1"/>
      <c r="CI1322" s="1"/>
      <c r="CJ1322" s="1"/>
      <c r="CK1322" s="1"/>
      <c r="CL1322" s="1"/>
      <c r="CM1322" s="1"/>
      <c r="CN1322" s="1"/>
      <c r="CO1322" s="1"/>
      <c r="CP1322" s="1"/>
      <c r="CQ1322" s="1"/>
      <c r="CR1322" s="1"/>
      <c r="CS1322" s="1"/>
      <c r="CT1322" s="1"/>
      <c r="CU1322" s="1"/>
      <c r="CV1322" s="1"/>
      <c r="CW1322" s="1"/>
      <c r="CX1322" s="1"/>
      <c r="CY1322" s="1"/>
      <c r="CZ1322" s="1"/>
      <c r="DA1322" s="1"/>
      <c r="DB1322" s="1"/>
      <c r="DC1322" s="1"/>
      <c r="DD1322" s="1"/>
      <c r="DE1322" s="1"/>
      <c r="DF1322" s="1"/>
      <c r="DG1322" s="1"/>
      <c r="DH1322" s="1"/>
      <c r="DI1322" s="1"/>
      <c r="DJ1322" s="1"/>
      <c r="DK1322" s="1"/>
      <c r="DL1322" s="1"/>
      <c r="DM1322" s="1"/>
      <c r="DN1322" s="1"/>
      <c r="DO1322" s="1"/>
      <c r="DP1322" s="1"/>
      <c r="DQ1322" s="1"/>
      <c r="DR1322" s="1"/>
      <c r="DS1322" s="1"/>
      <c r="DT1322" s="1"/>
      <c r="DU1322" s="1"/>
      <c r="DV1322" s="1"/>
      <c r="DW1322" s="1"/>
      <c r="DX1322" s="1"/>
      <c r="DY1322" s="1"/>
      <c r="DZ1322" s="1"/>
      <c r="EA1322" s="1"/>
      <c r="EB1322" s="1"/>
      <c r="EC1322" s="1"/>
      <c r="ED1322" s="1"/>
      <c r="EE1322" s="1"/>
      <c r="EF1322" s="1"/>
      <c r="EG1322" s="1"/>
      <c r="EH1322" s="1"/>
      <c r="EI1322" s="1"/>
      <c r="EJ1322" s="1"/>
      <c r="EK1322" s="1"/>
      <c r="EL1322" s="1"/>
      <c r="EM1322" s="1"/>
      <c r="EN1322" s="1"/>
      <c r="EO1322" s="1"/>
      <c r="EP1322" s="1"/>
      <c r="EQ1322" s="1"/>
      <c r="ER1322" s="1"/>
      <c r="ES1322" s="1"/>
      <c r="ET1322" s="1"/>
      <c r="EU1322" s="1"/>
      <c r="EV1322" s="1"/>
      <c r="EW1322" s="1"/>
      <c r="EX1322" s="1"/>
      <c r="EY1322" s="1"/>
      <c r="EZ1322" s="1"/>
      <c r="FA1322" s="1"/>
      <c r="FB1322" s="1"/>
      <c r="FC1322" s="1"/>
      <c r="FD1322" s="1"/>
      <c r="FE1322" s="1"/>
      <c r="FF1322" s="1"/>
      <c r="FG1322" s="1"/>
      <c r="FH1322" s="1"/>
      <c r="FI1322" s="1"/>
      <c r="FJ1322" s="1"/>
      <c r="FK1322" s="1"/>
      <c r="FL1322" s="1"/>
      <c r="FM1322" s="1"/>
      <c r="FN1322" s="1"/>
      <c r="FO1322" s="1"/>
      <c r="FP1322" s="1"/>
      <c r="FQ1322" s="1"/>
      <c r="FR1322" s="1"/>
      <c r="FS1322" s="1"/>
      <c r="FT1322" s="1"/>
      <c r="FU1322" s="1"/>
      <c r="FV1322" s="1"/>
      <c r="FW1322" s="1"/>
      <c r="FX1322" s="1"/>
      <c r="FY1322" s="1"/>
      <c r="FZ1322" s="1"/>
      <c r="GA1322" s="1"/>
      <c r="GB1322" s="1"/>
      <c r="GC1322" s="1"/>
      <c r="GD1322" s="1"/>
      <c r="GE1322" s="1"/>
      <c r="GF1322" s="1"/>
      <c r="GG1322" s="1"/>
      <c r="GH1322" s="1"/>
      <c r="GI1322" s="1"/>
      <c r="GJ1322" s="1"/>
      <c r="GK1322" s="1"/>
      <c r="GL1322" s="1"/>
      <c r="GM1322" s="1"/>
      <c r="GN1322" s="1"/>
      <c r="GO1322" s="1"/>
      <c r="GP1322" s="1"/>
      <c r="GQ1322" s="1"/>
      <c r="GR1322" s="1"/>
      <c r="GS1322" s="1"/>
      <c r="GT1322" s="1"/>
      <c r="GU1322" s="1"/>
      <c r="GV1322" s="1"/>
      <c r="GW1322" s="1"/>
      <c r="OS1322" s="3">
        <f t="shared" si="138"/>
        <v>0</v>
      </c>
      <c r="OT1322" s="3">
        <f t="shared" si="162"/>
        <v>0</v>
      </c>
      <c r="OU1322" s="3">
        <f t="shared" si="162"/>
        <v>0</v>
      </c>
      <c r="OV1322" s="3">
        <f t="shared" si="162"/>
        <v>0</v>
      </c>
      <c r="OW1322" s="3">
        <f t="shared" si="162"/>
        <v>0</v>
      </c>
      <c r="OX1322" s="3">
        <f t="shared" si="162"/>
        <v>0</v>
      </c>
      <c r="OY1322" s="3">
        <f t="shared" si="162"/>
        <v>2.2150383755786338E-7</v>
      </c>
      <c r="OZ1322" s="3">
        <f t="shared" si="162"/>
        <v>0</v>
      </c>
      <c r="PA1322" s="3">
        <f t="shared" si="162"/>
        <v>0</v>
      </c>
      <c r="PB1322" s="3">
        <f t="shared" si="162"/>
        <v>0</v>
      </c>
      <c r="PC1322" s="3">
        <f t="shared" si="162"/>
        <v>6.8650495524460661E-2</v>
      </c>
      <c r="PD1322" s="3">
        <f t="shared" si="162"/>
        <v>0</v>
      </c>
      <c r="PE1322" s="3">
        <f t="shared" si="162"/>
        <v>0</v>
      </c>
      <c r="PF1322" s="3">
        <f t="shared" si="162"/>
        <v>0</v>
      </c>
      <c r="PG1322" s="3">
        <f t="shared" si="162"/>
        <v>0.11398242363774834</v>
      </c>
      <c r="PH1322" s="3">
        <f t="shared" si="162"/>
        <v>0</v>
      </c>
      <c r="PI1322" s="3">
        <f t="shared" si="162"/>
        <v>0</v>
      </c>
      <c r="PJ1322" s="3">
        <f t="shared" si="162"/>
        <v>0</v>
      </c>
      <c r="PK1322" s="3">
        <f t="shared" si="162"/>
        <v>1.0113924544649047E-7</v>
      </c>
      <c r="PL1322" s="3">
        <f t="shared" si="162"/>
        <v>0</v>
      </c>
      <c r="PM1322" s="3">
        <f t="shared" si="162"/>
        <v>0</v>
      </c>
      <c r="PN1322" s="3">
        <f t="shared" si="162"/>
        <v>0</v>
      </c>
      <c r="PO1322" s="3">
        <f t="shared" si="162"/>
        <v>0</v>
      </c>
      <c r="PP1322" s="3">
        <f t="shared" si="162"/>
        <v>0</v>
      </c>
      <c r="PQ1322" s="3">
        <f t="shared" si="162"/>
        <v>0</v>
      </c>
      <c r="PR1322" s="3">
        <f t="shared" si="162"/>
        <v>0</v>
      </c>
      <c r="PS1322" s="3">
        <f t="shared" si="162"/>
        <v>4.2722814341809126E-7</v>
      </c>
      <c r="PT1322" s="3">
        <f t="shared" si="162"/>
        <v>0</v>
      </c>
      <c r="PU1322" s="3">
        <f t="shared" si="162"/>
        <v>0</v>
      </c>
      <c r="PV1322" s="3">
        <f t="shared" si="162"/>
        <v>0</v>
      </c>
      <c r="PW1322" s="3">
        <f t="shared" si="162"/>
        <v>0</v>
      </c>
      <c r="PX1322" s="3">
        <f t="shared" si="162"/>
        <v>0</v>
      </c>
      <c r="PY1322" s="3">
        <f t="shared" si="162"/>
        <v>8.8572558422214095E-7</v>
      </c>
      <c r="PZ1322" s="3">
        <f t="shared" si="162"/>
        <v>0</v>
      </c>
      <c r="QA1322" s="3">
        <f t="shared" si="162"/>
        <v>0</v>
      </c>
      <c r="QB1322" s="3">
        <f t="shared" si="162"/>
        <v>0</v>
      </c>
      <c r="QC1322" s="3">
        <f t="shared" si="162"/>
        <v>0</v>
      </c>
      <c r="QD1322" s="3">
        <f t="shared" si="162"/>
        <v>6.9248213696189563E-7</v>
      </c>
      <c r="QE1322" s="3">
        <f t="shared" si="162"/>
        <v>0</v>
      </c>
      <c r="QF1322" s="3">
        <f t="shared" si="162"/>
        <v>0</v>
      </c>
      <c r="QG1322" s="3">
        <f t="shared" si="162"/>
        <v>0</v>
      </c>
      <c r="QH1322" s="3">
        <f t="shared" si="162"/>
        <v>0</v>
      </c>
      <c r="QI1322" s="3">
        <f t="shared" si="162"/>
        <v>0</v>
      </c>
      <c r="QJ1322" s="3">
        <f t="shared" si="162"/>
        <v>0</v>
      </c>
      <c r="QK1322" s="3">
        <f t="shared" si="162"/>
        <v>0</v>
      </c>
      <c r="QL1322" s="3">
        <f t="shared" si="162"/>
        <v>0</v>
      </c>
      <c r="QM1322" s="3">
        <f t="shared" si="162"/>
        <v>0</v>
      </c>
      <c r="QN1322" s="3">
        <f t="shared" si="162"/>
        <v>0</v>
      </c>
      <c r="QO1322" s="3">
        <f t="shared" si="162"/>
        <v>0</v>
      </c>
      <c r="QP1322" s="3">
        <f t="shared" si="162"/>
        <v>0</v>
      </c>
      <c r="QQ1322" s="3">
        <f t="shared" si="162"/>
        <v>0</v>
      </c>
      <c r="QR1322" s="3">
        <f t="shared" si="162"/>
        <v>0.32153551996289281</v>
      </c>
      <c r="QS1322" s="3">
        <f t="shared" si="162"/>
        <v>8.1521871257004302E-2</v>
      </c>
      <c r="QT1322" s="3">
        <f t="shared" si="162"/>
        <v>0</v>
      </c>
      <c r="QU1322" s="3">
        <f t="shared" si="162"/>
        <v>0</v>
      </c>
      <c r="QV1322" s="3">
        <f t="shared" si="162"/>
        <v>0</v>
      </c>
      <c r="QW1322" s="3">
        <f t="shared" si="162"/>
        <v>0</v>
      </c>
      <c r="QX1322" s="3">
        <f t="shared" si="162"/>
        <v>4.6358144590832894E-7</v>
      </c>
      <c r="QY1322" s="3">
        <f t="shared" si="162"/>
        <v>0</v>
      </c>
      <c r="QZ1322" s="3">
        <f t="shared" si="162"/>
        <v>0</v>
      </c>
      <c r="RA1322" s="3">
        <f t="shared" si="162"/>
        <v>0</v>
      </c>
      <c r="RB1322" s="3">
        <f t="shared" si="162"/>
        <v>0</v>
      </c>
      <c r="RC1322" s="3">
        <f t="shared" si="162"/>
        <v>0</v>
      </c>
      <c r="RD1322" s="3">
        <f t="shared" si="162"/>
        <v>0</v>
      </c>
      <c r="RE1322" s="3">
        <f t="shared" ref="RE1322:TP1325" si="164">RE$1168</f>
        <v>0</v>
      </c>
      <c r="RF1322" s="3">
        <f t="shared" si="164"/>
        <v>0</v>
      </c>
      <c r="RG1322" s="3">
        <f t="shared" si="164"/>
        <v>0</v>
      </c>
      <c r="RH1322" s="3">
        <f t="shared" si="164"/>
        <v>0</v>
      </c>
      <c r="RI1322" s="3">
        <f t="shared" si="164"/>
        <v>0</v>
      </c>
      <c r="RJ1322" s="3">
        <f t="shared" si="164"/>
        <v>0</v>
      </c>
      <c r="RK1322" s="3">
        <f t="shared" si="164"/>
        <v>0</v>
      </c>
      <c r="RL1322" s="3">
        <f t="shared" si="164"/>
        <v>0</v>
      </c>
      <c r="RM1322" s="3">
        <f t="shared" si="164"/>
        <v>0</v>
      </c>
      <c r="RN1322" s="3">
        <f t="shared" si="164"/>
        <v>0</v>
      </c>
      <c r="RO1322" s="3">
        <f t="shared" si="164"/>
        <v>0</v>
      </c>
      <c r="RP1322" s="3">
        <f t="shared" si="164"/>
        <v>0</v>
      </c>
      <c r="RQ1322" s="3">
        <f t="shared" si="164"/>
        <v>0</v>
      </c>
      <c r="RR1322" s="3">
        <f t="shared" si="164"/>
        <v>0</v>
      </c>
      <c r="RS1322" s="3">
        <f t="shared" si="164"/>
        <v>0</v>
      </c>
      <c r="RT1322" s="3">
        <f t="shared" si="164"/>
        <v>0</v>
      </c>
      <c r="RU1322" s="3">
        <f t="shared" si="164"/>
        <v>0</v>
      </c>
      <c r="RV1322" s="3">
        <f t="shared" si="164"/>
        <v>0</v>
      </c>
      <c r="RW1322" s="3">
        <f t="shared" si="164"/>
        <v>0</v>
      </c>
      <c r="RX1322" s="3">
        <f t="shared" si="164"/>
        <v>0</v>
      </c>
      <c r="RY1322" s="3">
        <f t="shared" si="164"/>
        <v>0</v>
      </c>
      <c r="RZ1322" s="3">
        <f t="shared" si="164"/>
        <v>0</v>
      </c>
      <c r="SA1322" s="3">
        <f t="shared" si="164"/>
        <v>0</v>
      </c>
      <c r="SB1322" s="3">
        <f t="shared" si="164"/>
        <v>0</v>
      </c>
      <c r="SC1322" s="3">
        <f t="shared" si="164"/>
        <v>0.16560246480201388</v>
      </c>
      <c r="SD1322" s="3">
        <f t="shared" si="164"/>
        <v>0</v>
      </c>
      <c r="SE1322" s="3">
        <f t="shared" si="164"/>
        <v>0</v>
      </c>
      <c r="SF1322" s="3">
        <f t="shared" si="164"/>
        <v>0</v>
      </c>
      <c r="SG1322" s="3">
        <f t="shared" si="164"/>
        <v>0</v>
      </c>
      <c r="SH1322" s="3">
        <f t="shared" si="164"/>
        <v>0</v>
      </c>
      <c r="SI1322" s="3">
        <f t="shared" si="164"/>
        <v>0</v>
      </c>
      <c r="SJ1322" s="3">
        <f t="shared" si="164"/>
        <v>0</v>
      </c>
      <c r="SK1322" s="3">
        <f t="shared" si="164"/>
        <v>0</v>
      </c>
      <c r="SL1322" s="3">
        <f t="shared" si="164"/>
        <v>0</v>
      </c>
      <c r="SM1322" s="3">
        <f t="shared" si="164"/>
        <v>0</v>
      </c>
      <c r="SN1322" s="3">
        <f t="shared" si="164"/>
        <v>0</v>
      </c>
      <c r="SO1322" s="3">
        <f t="shared" si="164"/>
        <v>0</v>
      </c>
      <c r="SP1322" s="3">
        <f t="shared" si="164"/>
        <v>0</v>
      </c>
      <c r="SQ1322" s="3">
        <f t="shared" si="164"/>
        <v>2.985481617106457E-9</v>
      </c>
      <c r="SR1322" s="3">
        <f t="shared" si="164"/>
        <v>1.3926601306264733E-2</v>
      </c>
      <c r="SS1322" s="3">
        <f t="shared" si="164"/>
        <v>0</v>
      </c>
      <c r="ST1322" s="3">
        <f t="shared" si="164"/>
        <v>0</v>
      </c>
      <c r="SU1322" s="3">
        <f t="shared" si="164"/>
        <v>0</v>
      </c>
      <c r="SV1322" s="3">
        <f t="shared" si="164"/>
        <v>0</v>
      </c>
      <c r="SW1322" s="3">
        <f t="shared" si="164"/>
        <v>0</v>
      </c>
      <c r="SX1322" s="3">
        <f t="shared" si="164"/>
        <v>0</v>
      </c>
      <c r="SY1322" s="3">
        <f t="shared" si="164"/>
        <v>0</v>
      </c>
      <c r="SZ1322" s="3">
        <f t="shared" si="164"/>
        <v>0</v>
      </c>
      <c r="TA1322" s="3">
        <f t="shared" si="164"/>
        <v>0</v>
      </c>
      <c r="TB1322" s="3">
        <f t="shared" si="164"/>
        <v>0.18876615286872958</v>
      </c>
      <c r="TC1322" s="3">
        <f t="shared" si="164"/>
        <v>0</v>
      </c>
      <c r="TD1322" s="3">
        <f t="shared" si="164"/>
        <v>0</v>
      </c>
      <c r="TE1322" s="3">
        <f t="shared" si="164"/>
        <v>0</v>
      </c>
      <c r="TF1322" s="3">
        <f t="shared" si="164"/>
        <v>0</v>
      </c>
      <c r="TG1322" s="3">
        <f t="shared" si="164"/>
        <v>0</v>
      </c>
      <c r="TH1322" s="3">
        <f t="shared" si="164"/>
        <v>0</v>
      </c>
      <c r="TI1322" s="3">
        <f t="shared" si="164"/>
        <v>9.8158986913680912E-3</v>
      </c>
      <c r="TJ1322" s="3">
        <f t="shared" si="164"/>
        <v>0</v>
      </c>
      <c r="TK1322" s="3">
        <f t="shared" si="164"/>
        <v>0</v>
      </c>
      <c r="TL1322" s="3">
        <f t="shared" si="164"/>
        <v>0</v>
      </c>
      <c r="TM1322" s="3">
        <f t="shared" si="164"/>
        <v>0</v>
      </c>
      <c r="TN1322" s="3">
        <f t="shared" si="164"/>
        <v>0</v>
      </c>
      <c r="TO1322" s="3">
        <f t="shared" si="164"/>
        <v>0</v>
      </c>
      <c r="TP1322" s="3">
        <f t="shared" si="164"/>
        <v>0</v>
      </c>
      <c r="TQ1322" s="3">
        <f t="shared" si="163"/>
        <v>0</v>
      </c>
      <c r="TR1322" s="3">
        <f t="shared" si="163"/>
        <v>0</v>
      </c>
      <c r="TS1322" s="3">
        <f t="shared" si="163"/>
        <v>0</v>
      </c>
      <c r="TT1322" s="3">
        <f t="shared" si="163"/>
        <v>0</v>
      </c>
      <c r="TU1322" s="3">
        <f t="shared" si="163"/>
        <v>0</v>
      </c>
      <c r="TV1322" s="3">
        <f t="shared" si="163"/>
        <v>0</v>
      </c>
      <c r="TW1322" s="3">
        <f t="shared" si="163"/>
        <v>0</v>
      </c>
      <c r="TX1322" s="3">
        <f t="shared" si="163"/>
        <v>0</v>
      </c>
      <c r="TY1322" s="3">
        <f t="shared" si="163"/>
        <v>0</v>
      </c>
      <c r="TZ1322" s="3">
        <f t="shared" si="163"/>
        <v>3.6194101153614801E-2</v>
      </c>
      <c r="UA1322" s="3">
        <f t="shared" si="163"/>
        <v>0</v>
      </c>
      <c r="UB1322" s="3">
        <f t="shared" si="163"/>
        <v>0</v>
      </c>
      <c r="UC1322" s="3">
        <f t="shared" si="163"/>
        <v>0</v>
      </c>
      <c r="UD1322" s="3">
        <f t="shared" si="163"/>
        <v>0</v>
      </c>
      <c r="UE1322" s="3">
        <f t="shared" si="163"/>
        <v>0</v>
      </c>
      <c r="UF1322" s="3">
        <f t="shared" si="163"/>
        <v>0</v>
      </c>
      <c r="UG1322" s="3">
        <f t="shared" si="163"/>
        <v>0</v>
      </c>
      <c r="UH1322" s="3">
        <f t="shared" si="163"/>
        <v>0</v>
      </c>
      <c r="UI1322" s="3">
        <f t="shared" si="163"/>
        <v>0</v>
      </c>
      <c r="UJ1322" s="3">
        <f t="shared" si="163"/>
        <v>0</v>
      </c>
      <c r="UK1322" s="3">
        <f t="shared" si="163"/>
        <v>0</v>
      </c>
      <c r="UL1322" s="3">
        <f t="shared" si="163"/>
        <v>0</v>
      </c>
      <c r="UM1322" s="3">
        <f t="shared" si="163"/>
        <v>5.9643286200478564E-7</v>
      </c>
      <c r="UN1322" s="3">
        <f t="shared" si="163"/>
        <v>0</v>
      </c>
      <c r="UO1322" s="3">
        <f t="shared" si="163"/>
        <v>0</v>
      </c>
      <c r="UP1322" s="3">
        <f t="shared" si="163"/>
        <v>0</v>
      </c>
      <c r="UQ1322" s="3">
        <f t="shared" si="163"/>
        <v>0</v>
      </c>
      <c r="UR1322" s="3">
        <f t="shared" si="163"/>
        <v>0</v>
      </c>
      <c r="US1322" s="3">
        <f t="shared" si="163"/>
        <v>0</v>
      </c>
      <c r="UT1322" s="3">
        <f t="shared" si="163"/>
        <v>0</v>
      </c>
      <c r="UU1322" s="3">
        <f t="shared" si="163"/>
        <v>0</v>
      </c>
      <c r="UV1322" s="3">
        <f t="shared" si="163"/>
        <v>0</v>
      </c>
      <c r="UW1322" s="3">
        <f t="shared" si="163"/>
        <v>0</v>
      </c>
      <c r="UX1322" s="3">
        <f t="shared" si="163"/>
        <v>0</v>
      </c>
      <c r="UY1322" s="3">
        <f t="shared" si="163"/>
        <v>0</v>
      </c>
      <c r="UZ1322" s="3">
        <f t="shared" si="163"/>
        <v>0</v>
      </c>
      <c r="VA1322" s="3">
        <f t="shared" si="163"/>
        <v>0</v>
      </c>
      <c r="VB1322" s="3">
        <f t="shared" si="163"/>
        <v>0</v>
      </c>
      <c r="VC1322" s="3">
        <f t="shared" si="163"/>
        <v>0</v>
      </c>
      <c r="VD1322" s="3">
        <f t="shared" si="163"/>
        <v>0</v>
      </c>
      <c r="VE1322" s="3">
        <f t="shared" si="163"/>
        <v>0</v>
      </c>
      <c r="VF1322" s="3">
        <f t="shared" si="163"/>
        <v>0</v>
      </c>
      <c r="VG1322" s="3">
        <f t="shared" si="163"/>
        <v>5.5336326047689458E-7</v>
      </c>
      <c r="VH1322" s="3">
        <f t="shared" si="163"/>
        <v>0</v>
      </c>
      <c r="VI1322" s="3">
        <f t="shared" si="163"/>
        <v>0</v>
      </c>
      <c r="VJ1322" s="3">
        <f t="shared" si="163"/>
        <v>0</v>
      </c>
      <c r="VK1322" s="3">
        <f t="shared" si="163"/>
        <v>0</v>
      </c>
      <c r="VL1322" s="3">
        <f t="shared" si="163"/>
        <v>0</v>
      </c>
      <c r="VM1322" s="3">
        <f t="shared" si="163"/>
        <v>5.2635390494037367E-7</v>
      </c>
      <c r="VN1322" s="3">
        <f t="shared" si="163"/>
        <v>0</v>
      </c>
      <c r="VO1322" s="3">
        <f t="shared" si="163"/>
        <v>0</v>
      </c>
      <c r="VP1322" s="3">
        <f t="shared" si="163"/>
        <v>0</v>
      </c>
      <c r="VQ1322" s="3">
        <f t="shared" si="163"/>
        <v>0</v>
      </c>
      <c r="VR1322" s="3">
        <f t="shared" si="163"/>
        <v>0</v>
      </c>
      <c r="VS1322" s="3">
        <f t="shared" si="163"/>
        <v>0</v>
      </c>
      <c r="VT1322" s="3">
        <f t="shared" si="163"/>
        <v>0</v>
      </c>
      <c r="VU1322" s="3">
        <f t="shared" si="163"/>
        <v>0</v>
      </c>
      <c r="VV1322" s="3">
        <f t="shared" si="163"/>
        <v>0</v>
      </c>
      <c r="VW1322" s="3">
        <f t="shared" si="163"/>
        <v>0</v>
      </c>
      <c r="VX1322" s="3">
        <f t="shared" si="163"/>
        <v>0</v>
      </c>
      <c r="VY1322" s="3">
        <f t="shared" si="163"/>
        <v>0</v>
      </c>
      <c r="VZ1322" s="3">
        <f t="shared" si="163"/>
        <v>0</v>
      </c>
      <c r="WA1322" s="3">
        <f t="shared" si="163"/>
        <v>0</v>
      </c>
      <c r="WB1322" s="3">
        <f t="shared" ref="WB1322:WJ1325" si="165">WB$1168</f>
        <v>0</v>
      </c>
      <c r="WC1322" s="3">
        <f t="shared" si="165"/>
        <v>0</v>
      </c>
      <c r="WD1322" s="3">
        <f t="shared" si="165"/>
        <v>0</v>
      </c>
      <c r="WE1322" s="3">
        <f t="shared" si="165"/>
        <v>0</v>
      </c>
      <c r="WF1322" s="3">
        <f t="shared" si="165"/>
        <v>0</v>
      </c>
      <c r="WG1322" s="3">
        <f t="shared" si="165"/>
        <v>0</v>
      </c>
      <c r="WH1322" s="3">
        <f t="shared" si="165"/>
        <v>0</v>
      </c>
      <c r="WI1322" s="3">
        <f t="shared" si="165"/>
        <v>0</v>
      </c>
      <c r="WJ1322" s="3">
        <f t="shared" si="165"/>
        <v>0</v>
      </c>
    </row>
    <row r="1323" spans="1:608" hidden="1" x14ac:dyDescent="0.2">
      <c r="A1323" s="4"/>
      <c r="B1323" s="1"/>
      <c r="C1323" s="1"/>
      <c r="D1323" s="1"/>
      <c r="E1323" s="1"/>
      <c r="F1323" s="1"/>
      <c r="G1323" s="1"/>
      <c r="H1323" s="1"/>
      <c r="I1323" s="1"/>
      <c r="J1323" s="1"/>
      <c r="K1323" s="1"/>
      <c r="L1323" s="1"/>
      <c r="M1323" s="1"/>
      <c r="N1323" s="1"/>
      <c r="O1323" s="1"/>
      <c r="P1323" s="1"/>
      <c r="Q1323" s="1"/>
      <c r="R1323" s="1"/>
      <c r="S1323" s="1"/>
      <c r="T1323" s="1"/>
      <c r="U1323" s="1"/>
      <c r="V1323" s="1"/>
      <c r="W1323" s="1"/>
      <c r="X1323" s="1"/>
      <c r="Y1323" s="1"/>
      <c r="Z1323" s="1"/>
      <c r="AA1323" s="1"/>
      <c r="AB1323" s="1"/>
      <c r="AC1323" s="1"/>
      <c r="AD1323" s="1"/>
      <c r="AE1323" s="1"/>
      <c r="AF1323" s="1"/>
      <c r="AG1323" s="1"/>
      <c r="AH1323" s="1"/>
      <c r="AI1323" s="1"/>
      <c r="AJ1323" s="1"/>
      <c r="AK1323" s="1"/>
      <c r="AL1323" s="1"/>
      <c r="AM1323" s="1"/>
      <c r="AN1323" s="1"/>
      <c r="AO1323" s="1"/>
      <c r="AP1323" s="1"/>
      <c r="AQ1323" s="1"/>
      <c r="AR1323" s="1"/>
      <c r="AS1323" s="1"/>
      <c r="AT1323" s="1"/>
      <c r="AU1323" s="1"/>
      <c r="AV1323" s="1"/>
      <c r="AW1323" s="1"/>
      <c r="AX1323" s="1"/>
      <c r="AY1323" s="1"/>
      <c r="AZ1323" s="1"/>
      <c r="BA1323" s="1"/>
      <c r="BB1323" s="1"/>
      <c r="BC1323" s="1"/>
      <c r="BD1323" s="1"/>
      <c r="BE1323" s="1"/>
      <c r="BF1323" s="1"/>
      <c r="BG1323" s="1"/>
      <c r="BH1323" s="1"/>
      <c r="BI1323" s="1"/>
      <c r="BJ1323" s="1"/>
      <c r="BK1323" s="1"/>
      <c r="BL1323" s="1"/>
      <c r="BM1323" s="1"/>
      <c r="BN1323" s="1"/>
      <c r="BO1323" s="1"/>
      <c r="BP1323" s="1"/>
      <c r="BQ1323" s="1"/>
      <c r="BR1323" s="1"/>
      <c r="BS1323" s="1"/>
      <c r="BT1323" s="1"/>
      <c r="BU1323" s="1"/>
      <c r="BV1323" s="1"/>
      <c r="BW1323" s="1"/>
      <c r="BX1323" s="1"/>
      <c r="BY1323" s="1"/>
      <c r="BZ1323" s="1"/>
      <c r="CA1323" s="1"/>
      <c r="CB1323" s="1"/>
      <c r="CC1323" s="1"/>
      <c r="CD1323" s="1"/>
      <c r="CE1323" s="1"/>
      <c r="CF1323" s="1"/>
      <c r="CG1323" s="1"/>
      <c r="CH1323" s="1"/>
      <c r="CI1323" s="1"/>
      <c r="CJ1323" s="1"/>
      <c r="CK1323" s="1"/>
      <c r="CL1323" s="1"/>
      <c r="CM1323" s="1"/>
      <c r="CN1323" s="1"/>
      <c r="CO1323" s="1"/>
      <c r="CP1323" s="1"/>
      <c r="CQ1323" s="1"/>
      <c r="CR1323" s="1"/>
      <c r="CS1323" s="1"/>
      <c r="CT1323" s="1"/>
      <c r="CU1323" s="1"/>
      <c r="CV1323" s="1"/>
      <c r="CW1323" s="1"/>
      <c r="CX1323" s="1"/>
      <c r="CY1323" s="1"/>
      <c r="CZ1323" s="1"/>
      <c r="DA1323" s="1"/>
      <c r="DB1323" s="1"/>
      <c r="DC1323" s="1"/>
      <c r="DD1323" s="1"/>
      <c r="DE1323" s="1"/>
      <c r="DF1323" s="1"/>
      <c r="DG1323" s="1"/>
      <c r="DH1323" s="1"/>
      <c r="DI1323" s="1"/>
      <c r="DJ1323" s="1"/>
      <c r="DK1323" s="1"/>
      <c r="DL1323" s="1"/>
      <c r="DM1323" s="1"/>
      <c r="DN1323" s="1"/>
      <c r="DO1323" s="1"/>
      <c r="DP1323" s="1"/>
      <c r="DQ1323" s="1"/>
      <c r="DR1323" s="1"/>
      <c r="DS1323" s="1"/>
      <c r="DT1323" s="1"/>
      <c r="DU1323" s="1"/>
      <c r="DV1323" s="1"/>
      <c r="DW1323" s="1"/>
      <c r="DX1323" s="1"/>
      <c r="DY1323" s="1"/>
      <c r="DZ1323" s="1"/>
      <c r="EA1323" s="1"/>
      <c r="EB1323" s="1"/>
      <c r="EC1323" s="1"/>
      <c r="ED1323" s="1"/>
      <c r="EE1323" s="1"/>
      <c r="EF1323" s="1"/>
      <c r="EG1323" s="1"/>
      <c r="EH1323" s="1"/>
      <c r="EI1323" s="1"/>
      <c r="EJ1323" s="1"/>
      <c r="EK1323" s="1"/>
      <c r="EL1323" s="1"/>
      <c r="EM1323" s="1"/>
      <c r="EN1323" s="1"/>
      <c r="EO1323" s="1"/>
      <c r="EP1323" s="1"/>
      <c r="EQ1323" s="1"/>
      <c r="ER1323" s="1"/>
      <c r="ES1323" s="1"/>
      <c r="ET1323" s="1"/>
      <c r="EU1323" s="1"/>
      <c r="EV1323" s="1"/>
      <c r="EW1323" s="1"/>
      <c r="EX1323" s="1"/>
      <c r="EY1323" s="1"/>
      <c r="EZ1323" s="1"/>
      <c r="FA1323" s="1"/>
      <c r="FB1323" s="1"/>
      <c r="FC1323" s="1"/>
      <c r="FD1323" s="1"/>
      <c r="FE1323" s="1"/>
      <c r="FF1323" s="1"/>
      <c r="FG1323" s="1"/>
      <c r="FH1323" s="1"/>
      <c r="FI1323" s="1"/>
      <c r="FJ1323" s="1"/>
      <c r="FK1323" s="1"/>
      <c r="FL1323" s="1"/>
      <c r="FM1323" s="1"/>
      <c r="FN1323" s="1"/>
      <c r="FO1323" s="1"/>
      <c r="FP1323" s="1"/>
      <c r="FQ1323" s="1"/>
      <c r="FR1323" s="1"/>
      <c r="FS1323" s="1"/>
      <c r="FT1323" s="1"/>
      <c r="FU1323" s="1"/>
      <c r="FV1323" s="1"/>
      <c r="FW1323" s="1"/>
      <c r="FX1323" s="1"/>
      <c r="FY1323" s="1"/>
      <c r="FZ1323" s="1"/>
      <c r="GA1323" s="1"/>
      <c r="GB1323" s="1"/>
      <c r="GC1323" s="1"/>
      <c r="GD1323" s="1"/>
      <c r="GE1323" s="1"/>
      <c r="GF1323" s="1"/>
      <c r="GG1323" s="1"/>
      <c r="GH1323" s="1"/>
      <c r="GI1323" s="1"/>
      <c r="GJ1323" s="1"/>
      <c r="GK1323" s="1"/>
      <c r="GL1323" s="1"/>
      <c r="GM1323" s="1"/>
      <c r="GN1323" s="1"/>
      <c r="GO1323" s="1"/>
      <c r="GP1323" s="1"/>
      <c r="GQ1323" s="1"/>
      <c r="GR1323" s="1"/>
      <c r="GS1323" s="1"/>
      <c r="GT1323" s="1"/>
      <c r="GU1323" s="1"/>
      <c r="GV1323" s="1"/>
      <c r="GW1323" s="1"/>
      <c r="OS1323" s="3">
        <f t="shared" si="138"/>
        <v>0</v>
      </c>
      <c r="OT1323" s="3">
        <f t="shared" ref="OT1323:RE1326" si="166">OT$1168</f>
        <v>0</v>
      </c>
      <c r="OU1323" s="3">
        <f t="shared" si="166"/>
        <v>0</v>
      </c>
      <c r="OV1323" s="3">
        <f t="shared" si="166"/>
        <v>0</v>
      </c>
      <c r="OW1323" s="3">
        <f t="shared" si="166"/>
        <v>0</v>
      </c>
      <c r="OX1323" s="3">
        <f t="shared" si="166"/>
        <v>0</v>
      </c>
      <c r="OY1323" s="3">
        <f t="shared" si="166"/>
        <v>2.2150383755786338E-7</v>
      </c>
      <c r="OZ1323" s="3">
        <f t="shared" si="166"/>
        <v>0</v>
      </c>
      <c r="PA1323" s="3">
        <f t="shared" si="166"/>
        <v>0</v>
      </c>
      <c r="PB1323" s="3">
        <f t="shared" si="166"/>
        <v>0</v>
      </c>
      <c r="PC1323" s="3">
        <f t="shared" si="166"/>
        <v>6.8650495524460661E-2</v>
      </c>
      <c r="PD1323" s="3">
        <f t="shared" si="166"/>
        <v>0</v>
      </c>
      <c r="PE1323" s="3">
        <f t="shared" si="166"/>
        <v>0</v>
      </c>
      <c r="PF1323" s="3">
        <f t="shared" si="166"/>
        <v>0</v>
      </c>
      <c r="PG1323" s="3">
        <f t="shared" si="166"/>
        <v>0.11398242363774834</v>
      </c>
      <c r="PH1323" s="3">
        <f t="shared" si="166"/>
        <v>0</v>
      </c>
      <c r="PI1323" s="3">
        <f t="shared" si="166"/>
        <v>0</v>
      </c>
      <c r="PJ1323" s="3">
        <f t="shared" si="166"/>
        <v>0</v>
      </c>
      <c r="PK1323" s="3">
        <f t="shared" si="166"/>
        <v>1.0113924544649047E-7</v>
      </c>
      <c r="PL1323" s="3">
        <f t="shared" si="166"/>
        <v>0</v>
      </c>
      <c r="PM1323" s="3">
        <f t="shared" si="166"/>
        <v>0</v>
      </c>
      <c r="PN1323" s="3">
        <f t="shared" si="166"/>
        <v>0</v>
      </c>
      <c r="PO1323" s="3">
        <f t="shared" si="166"/>
        <v>0</v>
      </c>
      <c r="PP1323" s="3">
        <f t="shared" si="166"/>
        <v>0</v>
      </c>
      <c r="PQ1323" s="3">
        <f t="shared" si="166"/>
        <v>0</v>
      </c>
      <c r="PR1323" s="3">
        <f t="shared" si="166"/>
        <v>0</v>
      </c>
      <c r="PS1323" s="3">
        <f t="shared" si="166"/>
        <v>4.2722814341809126E-7</v>
      </c>
      <c r="PT1323" s="3">
        <f t="shared" si="166"/>
        <v>0</v>
      </c>
      <c r="PU1323" s="3">
        <f t="shared" si="166"/>
        <v>0</v>
      </c>
      <c r="PV1323" s="3">
        <f t="shared" si="166"/>
        <v>0</v>
      </c>
      <c r="PW1323" s="3">
        <f t="shared" si="166"/>
        <v>0</v>
      </c>
      <c r="PX1323" s="3">
        <f t="shared" si="166"/>
        <v>0</v>
      </c>
      <c r="PY1323" s="3">
        <f t="shared" si="166"/>
        <v>8.8572558422214095E-7</v>
      </c>
      <c r="PZ1323" s="3">
        <f t="shared" si="166"/>
        <v>0</v>
      </c>
      <c r="QA1323" s="3">
        <f t="shared" si="166"/>
        <v>0</v>
      </c>
      <c r="QB1323" s="3">
        <f t="shared" si="166"/>
        <v>0</v>
      </c>
      <c r="QC1323" s="3">
        <f t="shared" si="166"/>
        <v>0</v>
      </c>
      <c r="QD1323" s="3">
        <f t="shared" si="166"/>
        <v>6.9248213696189563E-7</v>
      </c>
      <c r="QE1323" s="3">
        <f t="shared" si="166"/>
        <v>0</v>
      </c>
      <c r="QF1323" s="3">
        <f t="shared" si="166"/>
        <v>0</v>
      </c>
      <c r="QG1323" s="3">
        <f t="shared" si="166"/>
        <v>0</v>
      </c>
      <c r="QH1323" s="3">
        <f t="shared" si="166"/>
        <v>0</v>
      </c>
      <c r="QI1323" s="3">
        <f t="shared" si="166"/>
        <v>0</v>
      </c>
      <c r="QJ1323" s="3">
        <f t="shared" si="166"/>
        <v>0</v>
      </c>
      <c r="QK1323" s="3">
        <f t="shared" si="166"/>
        <v>0</v>
      </c>
      <c r="QL1323" s="3">
        <f t="shared" si="166"/>
        <v>0</v>
      </c>
      <c r="QM1323" s="3">
        <f t="shared" si="166"/>
        <v>0</v>
      </c>
      <c r="QN1323" s="3">
        <f t="shared" si="166"/>
        <v>0</v>
      </c>
      <c r="QO1323" s="3">
        <f t="shared" si="166"/>
        <v>0</v>
      </c>
      <c r="QP1323" s="3">
        <f t="shared" si="166"/>
        <v>0</v>
      </c>
      <c r="QQ1323" s="3">
        <f t="shared" si="166"/>
        <v>0</v>
      </c>
      <c r="QR1323" s="3">
        <f t="shared" si="166"/>
        <v>0.32153551996289281</v>
      </c>
      <c r="QS1323" s="3">
        <f t="shared" si="166"/>
        <v>8.1521871257004302E-2</v>
      </c>
      <c r="QT1323" s="3">
        <f t="shared" si="166"/>
        <v>0</v>
      </c>
      <c r="QU1323" s="3">
        <f t="shared" si="166"/>
        <v>0</v>
      </c>
      <c r="QV1323" s="3">
        <f t="shared" si="166"/>
        <v>0</v>
      </c>
      <c r="QW1323" s="3">
        <f t="shared" si="166"/>
        <v>0</v>
      </c>
      <c r="QX1323" s="3">
        <f t="shared" si="166"/>
        <v>4.6358144590832894E-7</v>
      </c>
      <c r="QY1323" s="3">
        <f t="shared" si="166"/>
        <v>0</v>
      </c>
      <c r="QZ1323" s="3">
        <f t="shared" si="166"/>
        <v>0</v>
      </c>
      <c r="RA1323" s="3">
        <f t="shared" si="166"/>
        <v>0</v>
      </c>
      <c r="RB1323" s="3">
        <f t="shared" si="166"/>
        <v>0</v>
      </c>
      <c r="RC1323" s="3">
        <f t="shared" si="166"/>
        <v>0</v>
      </c>
      <c r="RD1323" s="3">
        <f t="shared" si="166"/>
        <v>0</v>
      </c>
      <c r="RE1323" s="3">
        <f t="shared" si="166"/>
        <v>0</v>
      </c>
      <c r="RF1323" s="3">
        <f t="shared" si="164"/>
        <v>0</v>
      </c>
      <c r="RG1323" s="3">
        <f t="shared" si="164"/>
        <v>0</v>
      </c>
      <c r="RH1323" s="3">
        <f t="shared" si="164"/>
        <v>0</v>
      </c>
      <c r="RI1323" s="3">
        <f t="shared" si="164"/>
        <v>0</v>
      </c>
      <c r="RJ1323" s="3">
        <f t="shared" si="164"/>
        <v>0</v>
      </c>
      <c r="RK1323" s="3">
        <f t="shared" si="164"/>
        <v>0</v>
      </c>
      <c r="RL1323" s="3">
        <f t="shared" si="164"/>
        <v>0</v>
      </c>
      <c r="RM1323" s="3">
        <f t="shared" si="164"/>
        <v>0</v>
      </c>
      <c r="RN1323" s="3">
        <f t="shared" si="164"/>
        <v>0</v>
      </c>
      <c r="RO1323" s="3">
        <f t="shared" si="164"/>
        <v>0</v>
      </c>
      <c r="RP1323" s="3">
        <f t="shared" si="164"/>
        <v>0</v>
      </c>
      <c r="RQ1323" s="3">
        <f t="shared" si="164"/>
        <v>0</v>
      </c>
      <c r="RR1323" s="3">
        <f t="shared" si="164"/>
        <v>0</v>
      </c>
      <c r="RS1323" s="3">
        <f t="shared" si="164"/>
        <v>0</v>
      </c>
      <c r="RT1323" s="3">
        <f t="shared" si="164"/>
        <v>0</v>
      </c>
      <c r="RU1323" s="3">
        <f t="shared" si="164"/>
        <v>0</v>
      </c>
      <c r="RV1323" s="3">
        <f t="shared" si="164"/>
        <v>0</v>
      </c>
      <c r="RW1323" s="3">
        <f t="shared" si="164"/>
        <v>0</v>
      </c>
      <c r="RX1323" s="3">
        <f t="shared" si="164"/>
        <v>0</v>
      </c>
      <c r="RY1323" s="3">
        <f t="shared" si="164"/>
        <v>0</v>
      </c>
      <c r="RZ1323" s="3">
        <f t="shared" si="164"/>
        <v>0</v>
      </c>
      <c r="SA1323" s="3">
        <f t="shared" si="164"/>
        <v>0</v>
      </c>
      <c r="SB1323" s="3">
        <f t="shared" si="164"/>
        <v>0</v>
      </c>
      <c r="SC1323" s="3">
        <f t="shared" si="164"/>
        <v>0.16560246480201388</v>
      </c>
      <c r="SD1323" s="3">
        <f t="shared" si="164"/>
        <v>0</v>
      </c>
      <c r="SE1323" s="3">
        <f t="shared" si="164"/>
        <v>0</v>
      </c>
      <c r="SF1323" s="3">
        <f t="shared" si="164"/>
        <v>0</v>
      </c>
      <c r="SG1323" s="3">
        <f t="shared" si="164"/>
        <v>0</v>
      </c>
      <c r="SH1323" s="3">
        <f t="shared" si="164"/>
        <v>0</v>
      </c>
      <c r="SI1323" s="3">
        <f t="shared" si="164"/>
        <v>0</v>
      </c>
      <c r="SJ1323" s="3">
        <f t="shared" si="164"/>
        <v>0</v>
      </c>
      <c r="SK1323" s="3">
        <f t="shared" si="164"/>
        <v>0</v>
      </c>
      <c r="SL1323" s="3">
        <f t="shared" si="164"/>
        <v>0</v>
      </c>
      <c r="SM1323" s="3">
        <f t="shared" si="164"/>
        <v>0</v>
      </c>
      <c r="SN1323" s="3">
        <f t="shared" si="164"/>
        <v>0</v>
      </c>
      <c r="SO1323" s="3">
        <f t="shared" si="164"/>
        <v>0</v>
      </c>
      <c r="SP1323" s="3">
        <f t="shared" si="164"/>
        <v>0</v>
      </c>
      <c r="SQ1323" s="3">
        <f t="shared" si="164"/>
        <v>2.985481617106457E-9</v>
      </c>
      <c r="SR1323" s="3">
        <f t="shared" si="164"/>
        <v>1.3926601306264733E-2</v>
      </c>
      <c r="SS1323" s="3">
        <f t="shared" si="164"/>
        <v>0</v>
      </c>
      <c r="ST1323" s="3">
        <f t="shared" si="164"/>
        <v>0</v>
      </c>
      <c r="SU1323" s="3">
        <f t="shared" si="164"/>
        <v>0</v>
      </c>
      <c r="SV1323" s="3">
        <f t="shared" si="164"/>
        <v>0</v>
      </c>
      <c r="SW1323" s="3">
        <f t="shared" si="164"/>
        <v>0</v>
      </c>
      <c r="SX1323" s="3">
        <f t="shared" si="164"/>
        <v>0</v>
      </c>
      <c r="SY1323" s="3">
        <f t="shared" si="164"/>
        <v>0</v>
      </c>
      <c r="SZ1323" s="3">
        <f t="shared" si="164"/>
        <v>0</v>
      </c>
      <c r="TA1323" s="3">
        <f t="shared" si="164"/>
        <v>0</v>
      </c>
      <c r="TB1323" s="3">
        <f t="shared" si="164"/>
        <v>0.18876615286872958</v>
      </c>
      <c r="TC1323" s="3">
        <f t="shared" si="164"/>
        <v>0</v>
      </c>
      <c r="TD1323" s="3">
        <f t="shared" si="164"/>
        <v>0</v>
      </c>
      <c r="TE1323" s="3">
        <f t="shared" si="164"/>
        <v>0</v>
      </c>
      <c r="TF1323" s="3">
        <f t="shared" si="164"/>
        <v>0</v>
      </c>
      <c r="TG1323" s="3">
        <f t="shared" si="164"/>
        <v>0</v>
      </c>
      <c r="TH1323" s="3">
        <f t="shared" si="164"/>
        <v>0</v>
      </c>
      <c r="TI1323" s="3">
        <f t="shared" si="164"/>
        <v>9.8158986913680912E-3</v>
      </c>
      <c r="TJ1323" s="3">
        <f t="shared" si="164"/>
        <v>0</v>
      </c>
      <c r="TK1323" s="3">
        <f t="shared" si="164"/>
        <v>0</v>
      </c>
      <c r="TL1323" s="3">
        <f t="shared" si="164"/>
        <v>0</v>
      </c>
      <c r="TM1323" s="3">
        <f t="shared" si="164"/>
        <v>0</v>
      </c>
      <c r="TN1323" s="3">
        <f t="shared" si="164"/>
        <v>0</v>
      </c>
      <c r="TO1323" s="3">
        <f t="shared" si="164"/>
        <v>0</v>
      </c>
      <c r="TP1323" s="3">
        <f t="shared" si="164"/>
        <v>0</v>
      </c>
      <c r="TQ1323" s="3">
        <f t="shared" ref="TQ1323:WB1326" si="167">TQ$1168</f>
        <v>0</v>
      </c>
      <c r="TR1323" s="3">
        <f t="shared" si="167"/>
        <v>0</v>
      </c>
      <c r="TS1323" s="3">
        <f t="shared" si="167"/>
        <v>0</v>
      </c>
      <c r="TT1323" s="3">
        <f t="shared" si="167"/>
        <v>0</v>
      </c>
      <c r="TU1323" s="3">
        <f t="shared" si="167"/>
        <v>0</v>
      </c>
      <c r="TV1323" s="3">
        <f t="shared" si="167"/>
        <v>0</v>
      </c>
      <c r="TW1323" s="3">
        <f t="shared" si="167"/>
        <v>0</v>
      </c>
      <c r="TX1323" s="3">
        <f t="shared" si="167"/>
        <v>0</v>
      </c>
      <c r="TY1323" s="3">
        <f t="shared" si="167"/>
        <v>0</v>
      </c>
      <c r="TZ1323" s="3">
        <f t="shared" si="167"/>
        <v>3.6194101153614801E-2</v>
      </c>
      <c r="UA1323" s="3">
        <f t="shared" si="167"/>
        <v>0</v>
      </c>
      <c r="UB1323" s="3">
        <f t="shared" si="167"/>
        <v>0</v>
      </c>
      <c r="UC1323" s="3">
        <f t="shared" si="167"/>
        <v>0</v>
      </c>
      <c r="UD1323" s="3">
        <f t="shared" si="167"/>
        <v>0</v>
      </c>
      <c r="UE1323" s="3">
        <f t="shared" si="167"/>
        <v>0</v>
      </c>
      <c r="UF1323" s="3">
        <f t="shared" si="167"/>
        <v>0</v>
      </c>
      <c r="UG1323" s="3">
        <f t="shared" si="167"/>
        <v>0</v>
      </c>
      <c r="UH1323" s="3">
        <f t="shared" si="167"/>
        <v>0</v>
      </c>
      <c r="UI1323" s="3">
        <f t="shared" si="167"/>
        <v>0</v>
      </c>
      <c r="UJ1323" s="3">
        <f t="shared" si="167"/>
        <v>0</v>
      </c>
      <c r="UK1323" s="3">
        <f t="shared" si="167"/>
        <v>0</v>
      </c>
      <c r="UL1323" s="3">
        <f t="shared" si="167"/>
        <v>0</v>
      </c>
      <c r="UM1323" s="3">
        <f t="shared" si="167"/>
        <v>5.9643286200478564E-7</v>
      </c>
      <c r="UN1323" s="3">
        <f t="shared" si="167"/>
        <v>0</v>
      </c>
      <c r="UO1323" s="3">
        <f t="shared" si="167"/>
        <v>0</v>
      </c>
      <c r="UP1323" s="3">
        <f t="shared" si="167"/>
        <v>0</v>
      </c>
      <c r="UQ1323" s="3">
        <f t="shared" si="167"/>
        <v>0</v>
      </c>
      <c r="UR1323" s="3">
        <f t="shared" si="167"/>
        <v>0</v>
      </c>
      <c r="US1323" s="3">
        <f t="shared" si="167"/>
        <v>0</v>
      </c>
      <c r="UT1323" s="3">
        <f t="shared" si="167"/>
        <v>0</v>
      </c>
      <c r="UU1323" s="3">
        <f t="shared" si="167"/>
        <v>0</v>
      </c>
      <c r="UV1323" s="3">
        <f t="shared" si="167"/>
        <v>0</v>
      </c>
      <c r="UW1323" s="3">
        <f t="shared" si="167"/>
        <v>0</v>
      </c>
      <c r="UX1323" s="3">
        <f t="shared" si="167"/>
        <v>0</v>
      </c>
      <c r="UY1323" s="3">
        <f t="shared" si="167"/>
        <v>0</v>
      </c>
      <c r="UZ1323" s="3">
        <f t="shared" si="167"/>
        <v>0</v>
      </c>
      <c r="VA1323" s="3">
        <f t="shared" si="167"/>
        <v>0</v>
      </c>
      <c r="VB1323" s="3">
        <f t="shared" si="167"/>
        <v>0</v>
      </c>
      <c r="VC1323" s="3">
        <f t="shared" si="167"/>
        <v>0</v>
      </c>
      <c r="VD1323" s="3">
        <f t="shared" si="167"/>
        <v>0</v>
      </c>
      <c r="VE1323" s="3">
        <f t="shared" si="167"/>
        <v>0</v>
      </c>
      <c r="VF1323" s="3">
        <f t="shared" si="167"/>
        <v>0</v>
      </c>
      <c r="VG1323" s="3">
        <f t="shared" si="167"/>
        <v>5.5336326047689458E-7</v>
      </c>
      <c r="VH1323" s="3">
        <f t="shared" si="167"/>
        <v>0</v>
      </c>
      <c r="VI1323" s="3">
        <f t="shared" si="167"/>
        <v>0</v>
      </c>
      <c r="VJ1323" s="3">
        <f t="shared" si="167"/>
        <v>0</v>
      </c>
      <c r="VK1323" s="3">
        <f t="shared" si="167"/>
        <v>0</v>
      </c>
      <c r="VL1323" s="3">
        <f t="shared" si="167"/>
        <v>0</v>
      </c>
      <c r="VM1323" s="3">
        <f t="shared" si="167"/>
        <v>5.2635390494037367E-7</v>
      </c>
      <c r="VN1323" s="3">
        <f t="shared" si="167"/>
        <v>0</v>
      </c>
      <c r="VO1323" s="3">
        <f t="shared" si="167"/>
        <v>0</v>
      </c>
      <c r="VP1323" s="3">
        <f t="shared" si="167"/>
        <v>0</v>
      </c>
      <c r="VQ1323" s="3">
        <f t="shared" si="167"/>
        <v>0</v>
      </c>
      <c r="VR1323" s="3">
        <f t="shared" si="167"/>
        <v>0</v>
      </c>
      <c r="VS1323" s="3">
        <f t="shared" si="167"/>
        <v>0</v>
      </c>
      <c r="VT1323" s="3">
        <f t="shared" si="167"/>
        <v>0</v>
      </c>
      <c r="VU1323" s="3">
        <f t="shared" si="167"/>
        <v>0</v>
      </c>
      <c r="VV1323" s="3">
        <f t="shared" si="167"/>
        <v>0</v>
      </c>
      <c r="VW1323" s="3">
        <f t="shared" si="167"/>
        <v>0</v>
      </c>
      <c r="VX1323" s="3">
        <f t="shared" si="167"/>
        <v>0</v>
      </c>
      <c r="VY1323" s="3">
        <f t="shared" si="167"/>
        <v>0</v>
      </c>
      <c r="VZ1323" s="3">
        <f t="shared" si="167"/>
        <v>0</v>
      </c>
      <c r="WA1323" s="3">
        <f t="shared" si="167"/>
        <v>0</v>
      </c>
      <c r="WB1323" s="3">
        <f t="shared" si="167"/>
        <v>0</v>
      </c>
      <c r="WC1323" s="3">
        <f t="shared" si="165"/>
        <v>0</v>
      </c>
      <c r="WD1323" s="3">
        <f t="shared" si="165"/>
        <v>0</v>
      </c>
      <c r="WE1323" s="3">
        <f t="shared" si="165"/>
        <v>0</v>
      </c>
      <c r="WF1323" s="3">
        <f t="shared" si="165"/>
        <v>0</v>
      </c>
      <c r="WG1323" s="3">
        <f t="shared" si="165"/>
        <v>0</v>
      </c>
      <c r="WH1323" s="3">
        <f t="shared" si="165"/>
        <v>0</v>
      </c>
      <c r="WI1323" s="3">
        <f t="shared" si="165"/>
        <v>0</v>
      </c>
      <c r="WJ1323" s="3">
        <f t="shared" si="165"/>
        <v>0</v>
      </c>
    </row>
    <row r="1324" spans="1:608" hidden="1" x14ac:dyDescent="0.2">
      <c r="A1324" s="4"/>
      <c r="B1324" s="1"/>
      <c r="C1324" s="1"/>
      <c r="D1324" s="1"/>
      <c r="E1324" s="1"/>
      <c r="F1324" s="1"/>
      <c r="G1324" s="1"/>
      <c r="H1324" s="1"/>
      <c r="I1324" s="1"/>
      <c r="J1324" s="1"/>
      <c r="K1324" s="1"/>
      <c r="L1324" s="1"/>
      <c r="M1324" s="1"/>
      <c r="N1324" s="1"/>
      <c r="O1324" s="1"/>
      <c r="P1324" s="1"/>
      <c r="Q1324" s="1"/>
      <c r="R1324" s="1"/>
      <c r="S1324" s="1"/>
      <c r="T1324" s="1"/>
      <c r="U1324" s="1"/>
      <c r="V1324" s="1"/>
      <c r="W1324" s="1"/>
      <c r="X1324" s="1"/>
      <c r="Y1324" s="1"/>
      <c r="Z1324" s="1"/>
      <c r="AA1324" s="1"/>
      <c r="AB1324" s="1"/>
      <c r="AC1324" s="1"/>
      <c r="AD1324" s="1"/>
      <c r="AE1324" s="1"/>
      <c r="AF1324" s="1"/>
      <c r="AG1324" s="1"/>
      <c r="AH1324" s="1"/>
      <c r="AI1324" s="1"/>
      <c r="AJ1324" s="1"/>
      <c r="AK1324" s="1"/>
      <c r="AL1324" s="1"/>
      <c r="AM1324" s="1"/>
      <c r="AN1324" s="1"/>
      <c r="AO1324" s="1"/>
      <c r="AP1324" s="1"/>
      <c r="AQ1324" s="1"/>
      <c r="AR1324" s="1"/>
      <c r="AS1324" s="1"/>
      <c r="AT1324" s="1"/>
      <c r="AU1324" s="1"/>
      <c r="AV1324" s="1"/>
      <c r="AW1324" s="1"/>
      <c r="AX1324" s="1"/>
      <c r="AY1324" s="1"/>
      <c r="AZ1324" s="1"/>
      <c r="BA1324" s="1"/>
      <c r="BB1324" s="1"/>
      <c r="BC1324" s="1"/>
      <c r="BD1324" s="1"/>
      <c r="BE1324" s="1"/>
      <c r="BF1324" s="1"/>
      <c r="BG1324" s="1"/>
      <c r="BH1324" s="1"/>
      <c r="BI1324" s="1"/>
      <c r="BJ1324" s="1"/>
      <c r="BK1324" s="1"/>
      <c r="BL1324" s="1"/>
      <c r="BM1324" s="1"/>
      <c r="BN1324" s="1"/>
      <c r="BO1324" s="1"/>
      <c r="BP1324" s="1"/>
      <c r="BQ1324" s="1"/>
      <c r="BR1324" s="1"/>
      <c r="BS1324" s="1"/>
      <c r="BT1324" s="1"/>
      <c r="BU1324" s="1"/>
      <c r="BV1324" s="1"/>
      <c r="BW1324" s="1"/>
      <c r="BX1324" s="1"/>
      <c r="BY1324" s="1"/>
      <c r="BZ1324" s="1"/>
      <c r="CA1324" s="1"/>
      <c r="CB1324" s="1"/>
      <c r="CC1324" s="1"/>
      <c r="CD1324" s="1"/>
      <c r="CE1324" s="1"/>
      <c r="CF1324" s="1"/>
      <c r="CG1324" s="1"/>
      <c r="CH1324" s="1"/>
      <c r="CI1324" s="1"/>
      <c r="CJ1324" s="1"/>
      <c r="CK1324" s="1"/>
      <c r="CL1324" s="1"/>
      <c r="CM1324" s="1"/>
      <c r="CN1324" s="1"/>
      <c r="CO1324" s="1"/>
      <c r="CP1324" s="1"/>
      <c r="CQ1324" s="1"/>
      <c r="CR1324" s="1"/>
      <c r="CS1324" s="1"/>
      <c r="CT1324" s="1"/>
      <c r="CU1324" s="1"/>
      <c r="CV1324" s="1"/>
      <c r="CW1324" s="1"/>
      <c r="CX1324" s="1"/>
      <c r="CY1324" s="1"/>
      <c r="CZ1324" s="1"/>
      <c r="DA1324" s="1"/>
      <c r="DB1324" s="1"/>
      <c r="DC1324" s="1"/>
      <c r="DD1324" s="1"/>
      <c r="DE1324" s="1"/>
      <c r="DF1324" s="1"/>
      <c r="DG1324" s="1"/>
      <c r="DH1324" s="1"/>
      <c r="DI1324" s="1"/>
      <c r="DJ1324" s="1"/>
      <c r="DK1324" s="1"/>
      <c r="DL1324" s="1"/>
      <c r="DM1324" s="1"/>
      <c r="DN1324" s="1"/>
      <c r="DO1324" s="1"/>
      <c r="DP1324" s="1"/>
      <c r="DQ1324" s="1"/>
      <c r="DR1324" s="1"/>
      <c r="DS1324" s="1"/>
      <c r="DT1324" s="1"/>
      <c r="DU1324" s="1"/>
      <c r="DV1324" s="1"/>
      <c r="DW1324" s="1"/>
      <c r="DX1324" s="1"/>
      <c r="DY1324" s="1"/>
      <c r="DZ1324" s="1"/>
      <c r="EA1324" s="1"/>
      <c r="EB1324" s="1"/>
      <c r="EC1324" s="1"/>
      <c r="ED1324" s="1"/>
      <c r="EE1324" s="1"/>
      <c r="EF1324" s="1"/>
      <c r="EG1324" s="1"/>
      <c r="EH1324" s="1"/>
      <c r="EI1324" s="1"/>
      <c r="EJ1324" s="1"/>
      <c r="EK1324" s="1"/>
      <c r="EL1324" s="1"/>
      <c r="EM1324" s="1"/>
      <c r="EN1324" s="1"/>
      <c r="EO1324" s="1"/>
      <c r="EP1324" s="1"/>
      <c r="EQ1324" s="1"/>
      <c r="ER1324" s="1"/>
      <c r="ES1324" s="1"/>
      <c r="ET1324" s="1"/>
      <c r="EU1324" s="1"/>
      <c r="EV1324" s="1"/>
      <c r="EW1324" s="1"/>
      <c r="EX1324" s="1"/>
      <c r="EY1324" s="1"/>
      <c r="EZ1324" s="1"/>
      <c r="FA1324" s="1"/>
      <c r="FB1324" s="1"/>
      <c r="FC1324" s="1"/>
      <c r="FD1324" s="1"/>
      <c r="FE1324" s="1"/>
      <c r="FF1324" s="1"/>
      <c r="FG1324" s="1"/>
      <c r="FH1324" s="1"/>
      <c r="FI1324" s="1"/>
      <c r="FJ1324" s="1"/>
      <c r="FK1324" s="1"/>
      <c r="FL1324" s="1"/>
      <c r="FM1324" s="1"/>
      <c r="FN1324" s="1"/>
      <c r="FO1324" s="1"/>
      <c r="FP1324" s="1"/>
      <c r="FQ1324" s="1"/>
      <c r="FR1324" s="1"/>
      <c r="FS1324" s="1"/>
      <c r="FT1324" s="1"/>
      <c r="FU1324" s="1"/>
      <c r="FV1324" s="1"/>
      <c r="FW1324" s="1"/>
      <c r="FX1324" s="1"/>
      <c r="FY1324" s="1"/>
      <c r="FZ1324" s="1"/>
      <c r="GA1324" s="1"/>
      <c r="GB1324" s="1"/>
      <c r="GC1324" s="1"/>
      <c r="GD1324" s="1"/>
      <c r="GE1324" s="1"/>
      <c r="GF1324" s="1"/>
      <c r="GG1324" s="1"/>
      <c r="GH1324" s="1"/>
      <c r="GI1324" s="1"/>
      <c r="GJ1324" s="1"/>
      <c r="GK1324" s="1"/>
      <c r="GL1324" s="1"/>
      <c r="GM1324" s="1"/>
      <c r="GN1324" s="1"/>
      <c r="GO1324" s="1"/>
      <c r="GP1324" s="1"/>
      <c r="GQ1324" s="1"/>
      <c r="GR1324" s="1"/>
      <c r="GS1324" s="1"/>
      <c r="GT1324" s="1"/>
      <c r="GU1324" s="1"/>
      <c r="GV1324" s="1"/>
      <c r="GW1324" s="1"/>
      <c r="OS1324" s="3">
        <f t="shared" si="138"/>
        <v>0</v>
      </c>
      <c r="OT1324" s="3">
        <f t="shared" si="166"/>
        <v>0</v>
      </c>
      <c r="OU1324" s="3">
        <f t="shared" si="166"/>
        <v>0</v>
      </c>
      <c r="OV1324" s="3">
        <f t="shared" si="166"/>
        <v>0</v>
      </c>
      <c r="OW1324" s="3">
        <f t="shared" si="166"/>
        <v>0</v>
      </c>
      <c r="OX1324" s="3">
        <f t="shared" si="166"/>
        <v>0</v>
      </c>
      <c r="OY1324" s="3">
        <f t="shared" si="166"/>
        <v>2.2150383755786338E-7</v>
      </c>
      <c r="OZ1324" s="3">
        <f t="shared" si="166"/>
        <v>0</v>
      </c>
      <c r="PA1324" s="3">
        <f t="shared" si="166"/>
        <v>0</v>
      </c>
      <c r="PB1324" s="3">
        <f t="shared" si="166"/>
        <v>0</v>
      </c>
      <c r="PC1324" s="3">
        <f t="shared" si="166"/>
        <v>6.8650495524460661E-2</v>
      </c>
      <c r="PD1324" s="3">
        <f t="shared" si="166"/>
        <v>0</v>
      </c>
      <c r="PE1324" s="3">
        <f t="shared" si="166"/>
        <v>0</v>
      </c>
      <c r="PF1324" s="3">
        <f t="shared" si="166"/>
        <v>0</v>
      </c>
      <c r="PG1324" s="3">
        <f t="shared" si="166"/>
        <v>0.11398242363774834</v>
      </c>
      <c r="PH1324" s="3">
        <f t="shared" si="166"/>
        <v>0</v>
      </c>
      <c r="PI1324" s="3">
        <f t="shared" si="166"/>
        <v>0</v>
      </c>
      <c r="PJ1324" s="3">
        <f t="shared" si="166"/>
        <v>0</v>
      </c>
      <c r="PK1324" s="3">
        <f t="shared" si="166"/>
        <v>1.0113924544649047E-7</v>
      </c>
      <c r="PL1324" s="3">
        <f t="shared" si="166"/>
        <v>0</v>
      </c>
      <c r="PM1324" s="3">
        <f t="shared" si="166"/>
        <v>0</v>
      </c>
      <c r="PN1324" s="3">
        <f t="shared" si="166"/>
        <v>0</v>
      </c>
      <c r="PO1324" s="3">
        <f t="shared" si="166"/>
        <v>0</v>
      </c>
      <c r="PP1324" s="3">
        <f t="shared" si="166"/>
        <v>0</v>
      </c>
      <c r="PQ1324" s="3">
        <f t="shared" si="166"/>
        <v>0</v>
      </c>
      <c r="PR1324" s="3">
        <f t="shared" si="166"/>
        <v>0</v>
      </c>
      <c r="PS1324" s="3">
        <f t="shared" si="166"/>
        <v>4.2722814341809126E-7</v>
      </c>
      <c r="PT1324" s="3">
        <f t="shared" si="166"/>
        <v>0</v>
      </c>
      <c r="PU1324" s="3">
        <f t="shared" si="166"/>
        <v>0</v>
      </c>
      <c r="PV1324" s="3">
        <f t="shared" si="166"/>
        <v>0</v>
      </c>
      <c r="PW1324" s="3">
        <f t="shared" si="166"/>
        <v>0</v>
      </c>
      <c r="PX1324" s="3">
        <f t="shared" si="166"/>
        <v>0</v>
      </c>
      <c r="PY1324" s="3">
        <f t="shared" si="166"/>
        <v>8.8572558422214095E-7</v>
      </c>
      <c r="PZ1324" s="3">
        <f t="shared" si="166"/>
        <v>0</v>
      </c>
      <c r="QA1324" s="3">
        <f t="shared" si="166"/>
        <v>0</v>
      </c>
      <c r="QB1324" s="3">
        <f t="shared" si="166"/>
        <v>0</v>
      </c>
      <c r="QC1324" s="3">
        <f t="shared" si="166"/>
        <v>0</v>
      </c>
      <c r="QD1324" s="3">
        <f t="shared" si="166"/>
        <v>6.9248213696189563E-7</v>
      </c>
      <c r="QE1324" s="3">
        <f t="shared" si="166"/>
        <v>0</v>
      </c>
      <c r="QF1324" s="3">
        <f t="shared" si="166"/>
        <v>0</v>
      </c>
      <c r="QG1324" s="3">
        <f t="shared" si="166"/>
        <v>0</v>
      </c>
      <c r="QH1324" s="3">
        <f t="shared" si="166"/>
        <v>0</v>
      </c>
      <c r="QI1324" s="3">
        <f t="shared" si="166"/>
        <v>0</v>
      </c>
      <c r="QJ1324" s="3">
        <f t="shared" si="166"/>
        <v>0</v>
      </c>
      <c r="QK1324" s="3">
        <f t="shared" si="166"/>
        <v>0</v>
      </c>
      <c r="QL1324" s="3">
        <f t="shared" si="166"/>
        <v>0</v>
      </c>
      <c r="QM1324" s="3">
        <f t="shared" si="166"/>
        <v>0</v>
      </c>
      <c r="QN1324" s="3">
        <f t="shared" si="166"/>
        <v>0</v>
      </c>
      <c r="QO1324" s="3">
        <f t="shared" si="166"/>
        <v>0</v>
      </c>
      <c r="QP1324" s="3">
        <f t="shared" si="166"/>
        <v>0</v>
      </c>
      <c r="QQ1324" s="3">
        <f t="shared" si="166"/>
        <v>0</v>
      </c>
      <c r="QR1324" s="3">
        <f t="shared" si="166"/>
        <v>0.32153551996289281</v>
      </c>
      <c r="QS1324" s="3">
        <f t="shared" si="166"/>
        <v>8.1521871257004302E-2</v>
      </c>
      <c r="QT1324" s="3">
        <f t="shared" si="166"/>
        <v>0</v>
      </c>
      <c r="QU1324" s="3">
        <f t="shared" si="166"/>
        <v>0</v>
      </c>
      <c r="QV1324" s="3">
        <f t="shared" si="166"/>
        <v>0</v>
      </c>
      <c r="QW1324" s="3">
        <f t="shared" si="166"/>
        <v>0</v>
      </c>
      <c r="QX1324" s="3">
        <f t="shared" si="166"/>
        <v>4.6358144590832894E-7</v>
      </c>
      <c r="QY1324" s="3">
        <f t="shared" si="166"/>
        <v>0</v>
      </c>
      <c r="QZ1324" s="3">
        <f t="shared" si="166"/>
        <v>0</v>
      </c>
      <c r="RA1324" s="3">
        <f t="shared" si="166"/>
        <v>0</v>
      </c>
      <c r="RB1324" s="3">
        <f t="shared" si="166"/>
        <v>0</v>
      </c>
      <c r="RC1324" s="3">
        <f t="shared" si="166"/>
        <v>0</v>
      </c>
      <c r="RD1324" s="3">
        <f t="shared" si="166"/>
        <v>0</v>
      </c>
      <c r="RE1324" s="3">
        <f t="shared" si="166"/>
        <v>0</v>
      </c>
      <c r="RF1324" s="3">
        <f t="shared" si="164"/>
        <v>0</v>
      </c>
      <c r="RG1324" s="3">
        <f t="shared" si="164"/>
        <v>0</v>
      </c>
      <c r="RH1324" s="3">
        <f t="shared" si="164"/>
        <v>0</v>
      </c>
      <c r="RI1324" s="3">
        <f t="shared" si="164"/>
        <v>0</v>
      </c>
      <c r="RJ1324" s="3">
        <f t="shared" si="164"/>
        <v>0</v>
      </c>
      <c r="RK1324" s="3">
        <f t="shared" si="164"/>
        <v>0</v>
      </c>
      <c r="RL1324" s="3">
        <f t="shared" si="164"/>
        <v>0</v>
      </c>
      <c r="RM1324" s="3">
        <f t="shared" si="164"/>
        <v>0</v>
      </c>
      <c r="RN1324" s="3">
        <f t="shared" si="164"/>
        <v>0</v>
      </c>
      <c r="RO1324" s="3">
        <f t="shared" si="164"/>
        <v>0</v>
      </c>
      <c r="RP1324" s="3">
        <f t="shared" si="164"/>
        <v>0</v>
      </c>
      <c r="RQ1324" s="3">
        <f t="shared" si="164"/>
        <v>0</v>
      </c>
      <c r="RR1324" s="3">
        <f t="shared" si="164"/>
        <v>0</v>
      </c>
      <c r="RS1324" s="3">
        <f t="shared" si="164"/>
        <v>0</v>
      </c>
      <c r="RT1324" s="3">
        <f t="shared" si="164"/>
        <v>0</v>
      </c>
      <c r="RU1324" s="3">
        <f t="shared" si="164"/>
        <v>0</v>
      </c>
      <c r="RV1324" s="3">
        <f t="shared" si="164"/>
        <v>0</v>
      </c>
      <c r="RW1324" s="3">
        <f t="shared" si="164"/>
        <v>0</v>
      </c>
      <c r="RX1324" s="3">
        <f t="shared" si="164"/>
        <v>0</v>
      </c>
      <c r="RY1324" s="3">
        <f t="shared" si="164"/>
        <v>0</v>
      </c>
      <c r="RZ1324" s="3">
        <f t="shared" si="164"/>
        <v>0</v>
      </c>
      <c r="SA1324" s="3">
        <f t="shared" si="164"/>
        <v>0</v>
      </c>
      <c r="SB1324" s="3">
        <f t="shared" si="164"/>
        <v>0</v>
      </c>
      <c r="SC1324" s="3">
        <f t="shared" si="164"/>
        <v>0.16560246480201388</v>
      </c>
      <c r="SD1324" s="3">
        <f t="shared" si="164"/>
        <v>0</v>
      </c>
      <c r="SE1324" s="3">
        <f t="shared" si="164"/>
        <v>0</v>
      </c>
      <c r="SF1324" s="3">
        <f t="shared" si="164"/>
        <v>0</v>
      </c>
      <c r="SG1324" s="3">
        <f t="shared" si="164"/>
        <v>0</v>
      </c>
      <c r="SH1324" s="3">
        <f t="shared" si="164"/>
        <v>0</v>
      </c>
      <c r="SI1324" s="3">
        <f t="shared" si="164"/>
        <v>0</v>
      </c>
      <c r="SJ1324" s="3">
        <f t="shared" si="164"/>
        <v>0</v>
      </c>
      <c r="SK1324" s="3">
        <f t="shared" si="164"/>
        <v>0</v>
      </c>
      <c r="SL1324" s="3">
        <f t="shared" si="164"/>
        <v>0</v>
      </c>
      <c r="SM1324" s="3">
        <f t="shared" si="164"/>
        <v>0</v>
      </c>
      <c r="SN1324" s="3">
        <f t="shared" si="164"/>
        <v>0</v>
      </c>
      <c r="SO1324" s="3">
        <f t="shared" si="164"/>
        <v>0</v>
      </c>
      <c r="SP1324" s="3">
        <f t="shared" si="164"/>
        <v>0</v>
      </c>
      <c r="SQ1324" s="3">
        <f t="shared" si="164"/>
        <v>2.985481617106457E-9</v>
      </c>
      <c r="SR1324" s="3">
        <f t="shared" si="164"/>
        <v>1.3926601306264733E-2</v>
      </c>
      <c r="SS1324" s="3">
        <f t="shared" si="164"/>
        <v>0</v>
      </c>
      <c r="ST1324" s="3">
        <f t="shared" si="164"/>
        <v>0</v>
      </c>
      <c r="SU1324" s="3">
        <f t="shared" si="164"/>
        <v>0</v>
      </c>
      <c r="SV1324" s="3">
        <f t="shared" si="164"/>
        <v>0</v>
      </c>
      <c r="SW1324" s="3">
        <f t="shared" si="164"/>
        <v>0</v>
      </c>
      <c r="SX1324" s="3">
        <f t="shared" si="164"/>
        <v>0</v>
      </c>
      <c r="SY1324" s="3">
        <f t="shared" si="164"/>
        <v>0</v>
      </c>
      <c r="SZ1324" s="3">
        <f t="shared" si="164"/>
        <v>0</v>
      </c>
      <c r="TA1324" s="3">
        <f t="shared" si="164"/>
        <v>0</v>
      </c>
      <c r="TB1324" s="3">
        <f t="shared" si="164"/>
        <v>0.18876615286872958</v>
      </c>
      <c r="TC1324" s="3">
        <f t="shared" si="164"/>
        <v>0</v>
      </c>
      <c r="TD1324" s="3">
        <f t="shared" si="164"/>
        <v>0</v>
      </c>
      <c r="TE1324" s="3">
        <f t="shared" si="164"/>
        <v>0</v>
      </c>
      <c r="TF1324" s="3">
        <f t="shared" si="164"/>
        <v>0</v>
      </c>
      <c r="TG1324" s="3">
        <f t="shared" si="164"/>
        <v>0</v>
      </c>
      <c r="TH1324" s="3">
        <f t="shared" si="164"/>
        <v>0</v>
      </c>
      <c r="TI1324" s="3">
        <f t="shared" si="164"/>
        <v>9.8158986913680912E-3</v>
      </c>
      <c r="TJ1324" s="3">
        <f t="shared" si="164"/>
        <v>0</v>
      </c>
      <c r="TK1324" s="3">
        <f t="shared" si="164"/>
        <v>0</v>
      </c>
      <c r="TL1324" s="3">
        <f t="shared" si="164"/>
        <v>0</v>
      </c>
      <c r="TM1324" s="3">
        <f t="shared" si="164"/>
        <v>0</v>
      </c>
      <c r="TN1324" s="3">
        <f t="shared" si="164"/>
        <v>0</v>
      </c>
      <c r="TO1324" s="3">
        <f t="shared" si="164"/>
        <v>0</v>
      </c>
      <c r="TP1324" s="3">
        <f t="shared" si="164"/>
        <v>0</v>
      </c>
      <c r="TQ1324" s="3">
        <f t="shared" si="167"/>
        <v>0</v>
      </c>
      <c r="TR1324" s="3">
        <f t="shared" si="167"/>
        <v>0</v>
      </c>
      <c r="TS1324" s="3">
        <f t="shared" si="167"/>
        <v>0</v>
      </c>
      <c r="TT1324" s="3">
        <f t="shared" si="167"/>
        <v>0</v>
      </c>
      <c r="TU1324" s="3">
        <f t="shared" si="167"/>
        <v>0</v>
      </c>
      <c r="TV1324" s="3">
        <f t="shared" si="167"/>
        <v>0</v>
      </c>
      <c r="TW1324" s="3">
        <f t="shared" si="167"/>
        <v>0</v>
      </c>
      <c r="TX1324" s="3">
        <f t="shared" si="167"/>
        <v>0</v>
      </c>
      <c r="TY1324" s="3">
        <f t="shared" si="167"/>
        <v>0</v>
      </c>
      <c r="TZ1324" s="3">
        <f t="shared" si="167"/>
        <v>3.6194101153614801E-2</v>
      </c>
      <c r="UA1324" s="3">
        <f t="shared" si="167"/>
        <v>0</v>
      </c>
      <c r="UB1324" s="3">
        <f t="shared" si="167"/>
        <v>0</v>
      </c>
      <c r="UC1324" s="3">
        <f t="shared" si="167"/>
        <v>0</v>
      </c>
      <c r="UD1324" s="3">
        <f t="shared" si="167"/>
        <v>0</v>
      </c>
      <c r="UE1324" s="3">
        <f t="shared" si="167"/>
        <v>0</v>
      </c>
      <c r="UF1324" s="3">
        <f t="shared" si="167"/>
        <v>0</v>
      </c>
      <c r="UG1324" s="3">
        <f t="shared" si="167"/>
        <v>0</v>
      </c>
      <c r="UH1324" s="3">
        <f t="shared" si="167"/>
        <v>0</v>
      </c>
      <c r="UI1324" s="3">
        <f t="shared" si="167"/>
        <v>0</v>
      </c>
      <c r="UJ1324" s="3">
        <f t="shared" si="167"/>
        <v>0</v>
      </c>
      <c r="UK1324" s="3">
        <f t="shared" si="167"/>
        <v>0</v>
      </c>
      <c r="UL1324" s="3">
        <f t="shared" si="167"/>
        <v>0</v>
      </c>
      <c r="UM1324" s="3">
        <f t="shared" si="167"/>
        <v>5.9643286200478564E-7</v>
      </c>
      <c r="UN1324" s="3">
        <f t="shared" si="167"/>
        <v>0</v>
      </c>
      <c r="UO1324" s="3">
        <f t="shared" si="167"/>
        <v>0</v>
      </c>
      <c r="UP1324" s="3">
        <f t="shared" si="167"/>
        <v>0</v>
      </c>
      <c r="UQ1324" s="3">
        <f t="shared" si="167"/>
        <v>0</v>
      </c>
      <c r="UR1324" s="3">
        <f t="shared" si="167"/>
        <v>0</v>
      </c>
      <c r="US1324" s="3">
        <f t="shared" si="167"/>
        <v>0</v>
      </c>
      <c r="UT1324" s="3">
        <f t="shared" si="167"/>
        <v>0</v>
      </c>
      <c r="UU1324" s="3">
        <f t="shared" si="167"/>
        <v>0</v>
      </c>
      <c r="UV1324" s="3">
        <f t="shared" si="167"/>
        <v>0</v>
      </c>
      <c r="UW1324" s="3">
        <f t="shared" si="167"/>
        <v>0</v>
      </c>
      <c r="UX1324" s="3">
        <f t="shared" si="167"/>
        <v>0</v>
      </c>
      <c r="UY1324" s="3">
        <f t="shared" si="167"/>
        <v>0</v>
      </c>
      <c r="UZ1324" s="3">
        <f t="shared" si="167"/>
        <v>0</v>
      </c>
      <c r="VA1324" s="3">
        <f t="shared" si="167"/>
        <v>0</v>
      </c>
      <c r="VB1324" s="3">
        <f t="shared" si="167"/>
        <v>0</v>
      </c>
      <c r="VC1324" s="3">
        <f t="shared" si="167"/>
        <v>0</v>
      </c>
      <c r="VD1324" s="3">
        <f t="shared" si="167"/>
        <v>0</v>
      </c>
      <c r="VE1324" s="3">
        <f t="shared" si="167"/>
        <v>0</v>
      </c>
      <c r="VF1324" s="3">
        <f t="shared" si="167"/>
        <v>0</v>
      </c>
      <c r="VG1324" s="3">
        <f t="shared" si="167"/>
        <v>5.5336326047689458E-7</v>
      </c>
      <c r="VH1324" s="3">
        <f t="shared" si="167"/>
        <v>0</v>
      </c>
      <c r="VI1324" s="3">
        <f t="shared" si="167"/>
        <v>0</v>
      </c>
      <c r="VJ1324" s="3">
        <f t="shared" si="167"/>
        <v>0</v>
      </c>
      <c r="VK1324" s="3">
        <f t="shared" si="167"/>
        <v>0</v>
      </c>
      <c r="VL1324" s="3">
        <f t="shared" si="167"/>
        <v>0</v>
      </c>
      <c r="VM1324" s="3">
        <f t="shared" si="167"/>
        <v>5.2635390494037367E-7</v>
      </c>
      <c r="VN1324" s="3">
        <f t="shared" si="167"/>
        <v>0</v>
      </c>
      <c r="VO1324" s="3">
        <f t="shared" si="167"/>
        <v>0</v>
      </c>
      <c r="VP1324" s="3">
        <f t="shared" si="167"/>
        <v>0</v>
      </c>
      <c r="VQ1324" s="3">
        <f t="shared" si="167"/>
        <v>0</v>
      </c>
      <c r="VR1324" s="3">
        <f t="shared" si="167"/>
        <v>0</v>
      </c>
      <c r="VS1324" s="3">
        <f t="shared" si="167"/>
        <v>0</v>
      </c>
      <c r="VT1324" s="3">
        <f t="shared" si="167"/>
        <v>0</v>
      </c>
      <c r="VU1324" s="3">
        <f t="shared" si="167"/>
        <v>0</v>
      </c>
      <c r="VV1324" s="3">
        <f t="shared" si="167"/>
        <v>0</v>
      </c>
      <c r="VW1324" s="3">
        <f t="shared" si="167"/>
        <v>0</v>
      </c>
      <c r="VX1324" s="3">
        <f t="shared" si="167"/>
        <v>0</v>
      </c>
      <c r="VY1324" s="3">
        <f t="shared" si="167"/>
        <v>0</v>
      </c>
      <c r="VZ1324" s="3">
        <f t="shared" si="167"/>
        <v>0</v>
      </c>
      <c r="WA1324" s="3">
        <f t="shared" si="167"/>
        <v>0</v>
      </c>
      <c r="WB1324" s="3">
        <f t="shared" si="167"/>
        <v>0</v>
      </c>
      <c r="WC1324" s="3">
        <f t="shared" si="165"/>
        <v>0</v>
      </c>
      <c r="WD1324" s="3">
        <f t="shared" si="165"/>
        <v>0</v>
      </c>
      <c r="WE1324" s="3">
        <f t="shared" si="165"/>
        <v>0</v>
      </c>
      <c r="WF1324" s="3">
        <f t="shared" si="165"/>
        <v>0</v>
      </c>
      <c r="WG1324" s="3">
        <f t="shared" si="165"/>
        <v>0</v>
      </c>
      <c r="WH1324" s="3">
        <f t="shared" si="165"/>
        <v>0</v>
      </c>
      <c r="WI1324" s="3">
        <f t="shared" si="165"/>
        <v>0</v>
      </c>
      <c r="WJ1324" s="3">
        <f t="shared" si="165"/>
        <v>0</v>
      </c>
    </row>
    <row r="1325" spans="1:608" hidden="1" x14ac:dyDescent="0.2">
      <c r="A1325" s="4"/>
      <c r="B1325" s="1"/>
      <c r="C1325" s="1"/>
      <c r="D1325" s="1"/>
      <c r="E1325" s="1"/>
      <c r="F1325" s="1"/>
      <c r="G1325" s="1"/>
      <c r="H1325" s="1"/>
      <c r="I1325" s="1"/>
      <c r="J1325" s="1"/>
      <c r="K1325" s="1"/>
      <c r="L1325" s="1"/>
      <c r="M1325" s="1"/>
      <c r="N1325" s="1"/>
      <c r="O1325" s="1"/>
      <c r="P1325" s="1"/>
      <c r="Q1325" s="1"/>
      <c r="R1325" s="1"/>
      <c r="S1325" s="1"/>
      <c r="T1325" s="1"/>
      <c r="U1325" s="1"/>
      <c r="V1325" s="1"/>
      <c r="W1325" s="1"/>
      <c r="X1325" s="1"/>
      <c r="Y1325" s="1"/>
      <c r="Z1325" s="1"/>
      <c r="AA1325" s="1"/>
      <c r="AB1325" s="1"/>
      <c r="AC1325" s="1"/>
      <c r="AD1325" s="1"/>
      <c r="AE1325" s="1"/>
      <c r="AF1325" s="1"/>
      <c r="AG1325" s="1"/>
      <c r="AH1325" s="1"/>
      <c r="AI1325" s="1"/>
      <c r="AJ1325" s="1"/>
      <c r="AK1325" s="1"/>
      <c r="AL1325" s="1"/>
      <c r="AM1325" s="1"/>
      <c r="AN1325" s="1"/>
      <c r="AO1325" s="1"/>
      <c r="AP1325" s="1"/>
      <c r="AQ1325" s="1"/>
      <c r="AR1325" s="1"/>
      <c r="AS1325" s="1"/>
      <c r="AT1325" s="1"/>
      <c r="AU1325" s="1"/>
      <c r="AV1325" s="1"/>
      <c r="AW1325" s="1"/>
      <c r="AX1325" s="1"/>
      <c r="AY1325" s="1"/>
      <c r="AZ1325" s="1"/>
      <c r="BA1325" s="1"/>
      <c r="BB1325" s="1"/>
      <c r="BC1325" s="1"/>
      <c r="BD1325" s="1"/>
      <c r="BE1325" s="1"/>
      <c r="BF1325" s="1"/>
      <c r="BG1325" s="1"/>
      <c r="BH1325" s="1"/>
      <c r="BI1325" s="1"/>
      <c r="BJ1325" s="1"/>
      <c r="BK1325" s="1"/>
      <c r="BL1325" s="1"/>
      <c r="BM1325" s="1"/>
      <c r="BN1325" s="1"/>
      <c r="BO1325" s="1"/>
      <c r="BP1325" s="1"/>
      <c r="BQ1325" s="1"/>
      <c r="BR1325" s="1"/>
      <c r="BS1325" s="1"/>
      <c r="BT1325" s="1"/>
      <c r="BU1325" s="1"/>
      <c r="BV1325" s="1"/>
      <c r="BW1325" s="1"/>
      <c r="BX1325" s="1"/>
      <c r="BY1325" s="1"/>
      <c r="BZ1325" s="1"/>
      <c r="CA1325" s="1"/>
      <c r="CB1325" s="1"/>
      <c r="CC1325" s="1"/>
      <c r="CD1325" s="1"/>
      <c r="CE1325" s="1"/>
      <c r="CF1325" s="1"/>
      <c r="CG1325" s="1"/>
      <c r="CH1325" s="1"/>
      <c r="CI1325" s="1"/>
      <c r="CJ1325" s="1"/>
      <c r="CK1325" s="1"/>
      <c r="CL1325" s="1"/>
      <c r="CM1325" s="1"/>
      <c r="CN1325" s="1"/>
      <c r="CO1325" s="1"/>
      <c r="CP1325" s="1"/>
      <c r="CQ1325" s="1"/>
      <c r="CR1325" s="1"/>
      <c r="CS1325" s="1"/>
      <c r="CT1325" s="1"/>
      <c r="CU1325" s="1"/>
      <c r="CV1325" s="1"/>
      <c r="CW1325" s="1"/>
      <c r="CX1325" s="1"/>
      <c r="CY1325" s="1"/>
      <c r="CZ1325" s="1"/>
      <c r="DA1325" s="1"/>
      <c r="DB1325" s="1"/>
      <c r="DC1325" s="1"/>
      <c r="DD1325" s="1"/>
      <c r="DE1325" s="1"/>
      <c r="DF1325" s="1"/>
      <c r="DG1325" s="1"/>
      <c r="DH1325" s="1"/>
      <c r="DI1325" s="1"/>
      <c r="DJ1325" s="1"/>
      <c r="DK1325" s="1"/>
      <c r="DL1325" s="1"/>
      <c r="DM1325" s="1"/>
      <c r="DN1325" s="1"/>
      <c r="DO1325" s="1"/>
      <c r="DP1325" s="1"/>
      <c r="DQ1325" s="1"/>
      <c r="DR1325" s="1"/>
      <c r="DS1325" s="1"/>
      <c r="DT1325" s="1"/>
      <c r="DU1325" s="1"/>
      <c r="DV1325" s="1"/>
      <c r="DW1325" s="1"/>
      <c r="DX1325" s="1"/>
      <c r="DY1325" s="1"/>
      <c r="DZ1325" s="1"/>
      <c r="EA1325" s="1"/>
      <c r="EB1325" s="1"/>
      <c r="EC1325" s="1"/>
      <c r="ED1325" s="1"/>
      <c r="EE1325" s="1"/>
      <c r="EF1325" s="1"/>
      <c r="EG1325" s="1"/>
      <c r="EH1325" s="1"/>
      <c r="EI1325" s="1"/>
      <c r="EJ1325" s="1"/>
      <c r="EK1325" s="1"/>
      <c r="EL1325" s="1"/>
      <c r="EM1325" s="1"/>
      <c r="EN1325" s="1"/>
      <c r="EO1325" s="1"/>
      <c r="EP1325" s="1"/>
      <c r="EQ1325" s="1"/>
      <c r="ER1325" s="1"/>
      <c r="ES1325" s="1"/>
      <c r="ET1325" s="1"/>
      <c r="EU1325" s="1"/>
      <c r="EV1325" s="1"/>
      <c r="EW1325" s="1"/>
      <c r="EX1325" s="1"/>
      <c r="EY1325" s="1"/>
      <c r="EZ1325" s="1"/>
      <c r="FA1325" s="1"/>
      <c r="FB1325" s="1"/>
      <c r="FC1325" s="1"/>
      <c r="FD1325" s="1"/>
      <c r="FE1325" s="1"/>
      <c r="FF1325" s="1"/>
      <c r="FG1325" s="1"/>
      <c r="FH1325" s="1"/>
      <c r="FI1325" s="1"/>
      <c r="FJ1325" s="1"/>
      <c r="FK1325" s="1"/>
      <c r="FL1325" s="1"/>
      <c r="FM1325" s="1"/>
      <c r="FN1325" s="1"/>
      <c r="FO1325" s="1"/>
      <c r="FP1325" s="1"/>
      <c r="FQ1325" s="1"/>
      <c r="FR1325" s="1"/>
      <c r="FS1325" s="1"/>
      <c r="FT1325" s="1"/>
      <c r="FU1325" s="1"/>
      <c r="FV1325" s="1"/>
      <c r="FW1325" s="1"/>
      <c r="FX1325" s="1"/>
      <c r="FY1325" s="1"/>
      <c r="FZ1325" s="1"/>
      <c r="GA1325" s="1"/>
      <c r="GB1325" s="1"/>
      <c r="GC1325" s="1"/>
      <c r="GD1325" s="1"/>
      <c r="GE1325" s="1"/>
      <c r="GF1325" s="1"/>
      <c r="GG1325" s="1"/>
      <c r="GH1325" s="1"/>
      <c r="GI1325" s="1"/>
      <c r="GJ1325" s="1"/>
      <c r="GK1325" s="1"/>
      <c r="GL1325" s="1"/>
      <c r="GM1325" s="1"/>
      <c r="GN1325" s="1"/>
      <c r="GO1325" s="1"/>
      <c r="GP1325" s="1"/>
      <c r="GQ1325" s="1"/>
      <c r="GR1325" s="1"/>
      <c r="GS1325" s="1"/>
      <c r="GT1325" s="1"/>
      <c r="GU1325" s="1"/>
      <c r="GV1325" s="1"/>
      <c r="GW1325" s="1"/>
      <c r="OS1325" s="3">
        <f t="shared" si="138"/>
        <v>0</v>
      </c>
      <c r="OT1325" s="3">
        <f t="shared" si="166"/>
        <v>0</v>
      </c>
      <c r="OU1325" s="3">
        <f t="shared" si="166"/>
        <v>0</v>
      </c>
      <c r="OV1325" s="3">
        <f t="shared" si="166"/>
        <v>0</v>
      </c>
      <c r="OW1325" s="3">
        <f t="shared" si="166"/>
        <v>0</v>
      </c>
      <c r="OX1325" s="3">
        <f t="shared" si="166"/>
        <v>0</v>
      </c>
      <c r="OY1325" s="3">
        <f t="shared" si="166"/>
        <v>2.2150383755786338E-7</v>
      </c>
      <c r="OZ1325" s="3">
        <f t="shared" si="166"/>
        <v>0</v>
      </c>
      <c r="PA1325" s="3">
        <f t="shared" si="166"/>
        <v>0</v>
      </c>
      <c r="PB1325" s="3">
        <f t="shared" si="166"/>
        <v>0</v>
      </c>
      <c r="PC1325" s="3">
        <f t="shared" si="166"/>
        <v>6.8650495524460661E-2</v>
      </c>
      <c r="PD1325" s="3">
        <f t="shared" si="166"/>
        <v>0</v>
      </c>
      <c r="PE1325" s="3">
        <f t="shared" si="166"/>
        <v>0</v>
      </c>
      <c r="PF1325" s="3">
        <f t="shared" si="166"/>
        <v>0</v>
      </c>
      <c r="PG1325" s="3">
        <f t="shared" si="166"/>
        <v>0.11398242363774834</v>
      </c>
      <c r="PH1325" s="3">
        <f t="shared" si="166"/>
        <v>0</v>
      </c>
      <c r="PI1325" s="3">
        <f t="shared" si="166"/>
        <v>0</v>
      </c>
      <c r="PJ1325" s="3">
        <f t="shared" si="166"/>
        <v>0</v>
      </c>
      <c r="PK1325" s="3">
        <f t="shared" si="166"/>
        <v>1.0113924544649047E-7</v>
      </c>
      <c r="PL1325" s="3">
        <f t="shared" si="166"/>
        <v>0</v>
      </c>
      <c r="PM1325" s="3">
        <f t="shared" si="166"/>
        <v>0</v>
      </c>
      <c r="PN1325" s="3">
        <f t="shared" si="166"/>
        <v>0</v>
      </c>
      <c r="PO1325" s="3">
        <f t="shared" si="166"/>
        <v>0</v>
      </c>
      <c r="PP1325" s="3">
        <f t="shared" si="166"/>
        <v>0</v>
      </c>
      <c r="PQ1325" s="3">
        <f t="shared" si="166"/>
        <v>0</v>
      </c>
      <c r="PR1325" s="3">
        <f t="shared" si="166"/>
        <v>0</v>
      </c>
      <c r="PS1325" s="3">
        <f t="shared" si="166"/>
        <v>4.2722814341809126E-7</v>
      </c>
      <c r="PT1325" s="3">
        <f t="shared" si="166"/>
        <v>0</v>
      </c>
      <c r="PU1325" s="3">
        <f t="shared" si="166"/>
        <v>0</v>
      </c>
      <c r="PV1325" s="3">
        <f t="shared" si="166"/>
        <v>0</v>
      </c>
      <c r="PW1325" s="3">
        <f t="shared" si="166"/>
        <v>0</v>
      </c>
      <c r="PX1325" s="3">
        <f t="shared" si="166"/>
        <v>0</v>
      </c>
      <c r="PY1325" s="3">
        <f t="shared" si="166"/>
        <v>8.8572558422214095E-7</v>
      </c>
      <c r="PZ1325" s="3">
        <f t="shared" si="166"/>
        <v>0</v>
      </c>
      <c r="QA1325" s="3">
        <f t="shared" si="166"/>
        <v>0</v>
      </c>
      <c r="QB1325" s="3">
        <f t="shared" si="166"/>
        <v>0</v>
      </c>
      <c r="QC1325" s="3">
        <f t="shared" si="166"/>
        <v>0</v>
      </c>
      <c r="QD1325" s="3">
        <f t="shared" si="166"/>
        <v>6.9248213696189563E-7</v>
      </c>
      <c r="QE1325" s="3">
        <f t="shared" si="166"/>
        <v>0</v>
      </c>
      <c r="QF1325" s="3">
        <f t="shared" si="166"/>
        <v>0</v>
      </c>
      <c r="QG1325" s="3">
        <f t="shared" si="166"/>
        <v>0</v>
      </c>
      <c r="QH1325" s="3">
        <f t="shared" si="166"/>
        <v>0</v>
      </c>
      <c r="QI1325" s="3">
        <f t="shared" si="166"/>
        <v>0</v>
      </c>
      <c r="QJ1325" s="3">
        <f t="shared" si="166"/>
        <v>0</v>
      </c>
      <c r="QK1325" s="3">
        <f t="shared" si="166"/>
        <v>0</v>
      </c>
      <c r="QL1325" s="3">
        <f t="shared" si="166"/>
        <v>0</v>
      </c>
      <c r="QM1325" s="3">
        <f t="shared" si="166"/>
        <v>0</v>
      </c>
      <c r="QN1325" s="3">
        <f t="shared" si="166"/>
        <v>0</v>
      </c>
      <c r="QO1325" s="3">
        <f t="shared" si="166"/>
        <v>0</v>
      </c>
      <c r="QP1325" s="3">
        <f t="shared" si="166"/>
        <v>0</v>
      </c>
      <c r="QQ1325" s="3">
        <f t="shared" si="166"/>
        <v>0</v>
      </c>
      <c r="QR1325" s="3">
        <f t="shared" si="166"/>
        <v>0.32153551996289281</v>
      </c>
      <c r="QS1325" s="3">
        <f t="shared" si="166"/>
        <v>8.1521871257004302E-2</v>
      </c>
      <c r="QT1325" s="3">
        <f t="shared" si="166"/>
        <v>0</v>
      </c>
      <c r="QU1325" s="3">
        <f t="shared" si="166"/>
        <v>0</v>
      </c>
      <c r="QV1325" s="3">
        <f t="shared" si="166"/>
        <v>0</v>
      </c>
      <c r="QW1325" s="3">
        <f t="shared" si="166"/>
        <v>0</v>
      </c>
      <c r="QX1325" s="3">
        <f t="shared" si="166"/>
        <v>4.6358144590832894E-7</v>
      </c>
      <c r="QY1325" s="3">
        <f t="shared" si="166"/>
        <v>0</v>
      </c>
      <c r="QZ1325" s="3">
        <f t="shared" si="166"/>
        <v>0</v>
      </c>
      <c r="RA1325" s="3">
        <f t="shared" si="166"/>
        <v>0</v>
      </c>
      <c r="RB1325" s="3">
        <f t="shared" si="166"/>
        <v>0</v>
      </c>
      <c r="RC1325" s="3">
        <f t="shared" si="166"/>
        <v>0</v>
      </c>
      <c r="RD1325" s="3">
        <f t="shared" si="166"/>
        <v>0</v>
      </c>
      <c r="RE1325" s="3">
        <f t="shared" si="166"/>
        <v>0</v>
      </c>
      <c r="RF1325" s="3">
        <f t="shared" si="164"/>
        <v>0</v>
      </c>
      <c r="RG1325" s="3">
        <f t="shared" si="164"/>
        <v>0</v>
      </c>
      <c r="RH1325" s="3">
        <f t="shared" si="164"/>
        <v>0</v>
      </c>
      <c r="RI1325" s="3">
        <f t="shared" si="164"/>
        <v>0</v>
      </c>
      <c r="RJ1325" s="3">
        <f t="shared" si="164"/>
        <v>0</v>
      </c>
      <c r="RK1325" s="3">
        <f t="shared" si="164"/>
        <v>0</v>
      </c>
      <c r="RL1325" s="3">
        <f t="shared" si="164"/>
        <v>0</v>
      </c>
      <c r="RM1325" s="3">
        <f t="shared" si="164"/>
        <v>0</v>
      </c>
      <c r="RN1325" s="3">
        <f t="shared" si="164"/>
        <v>0</v>
      </c>
      <c r="RO1325" s="3">
        <f t="shared" si="164"/>
        <v>0</v>
      </c>
      <c r="RP1325" s="3">
        <f t="shared" si="164"/>
        <v>0</v>
      </c>
      <c r="RQ1325" s="3">
        <f t="shared" si="164"/>
        <v>0</v>
      </c>
      <c r="RR1325" s="3">
        <f t="shared" si="164"/>
        <v>0</v>
      </c>
      <c r="RS1325" s="3">
        <f t="shared" si="164"/>
        <v>0</v>
      </c>
      <c r="RT1325" s="3">
        <f t="shared" si="164"/>
        <v>0</v>
      </c>
      <c r="RU1325" s="3">
        <f t="shared" si="164"/>
        <v>0</v>
      </c>
      <c r="RV1325" s="3">
        <f t="shared" si="164"/>
        <v>0</v>
      </c>
      <c r="RW1325" s="3">
        <f t="shared" si="164"/>
        <v>0</v>
      </c>
      <c r="RX1325" s="3">
        <f t="shared" si="164"/>
        <v>0</v>
      </c>
      <c r="RY1325" s="3">
        <f t="shared" si="164"/>
        <v>0</v>
      </c>
      <c r="RZ1325" s="3">
        <f t="shared" si="164"/>
        <v>0</v>
      </c>
      <c r="SA1325" s="3">
        <f t="shared" si="164"/>
        <v>0</v>
      </c>
      <c r="SB1325" s="3">
        <f t="shared" si="164"/>
        <v>0</v>
      </c>
      <c r="SC1325" s="3">
        <f t="shared" si="164"/>
        <v>0.16560246480201388</v>
      </c>
      <c r="SD1325" s="3">
        <f t="shared" si="164"/>
        <v>0</v>
      </c>
      <c r="SE1325" s="3">
        <f t="shared" si="164"/>
        <v>0</v>
      </c>
      <c r="SF1325" s="3">
        <f t="shared" si="164"/>
        <v>0</v>
      </c>
      <c r="SG1325" s="3">
        <f t="shared" si="164"/>
        <v>0</v>
      </c>
      <c r="SH1325" s="3">
        <f t="shared" si="164"/>
        <v>0</v>
      </c>
      <c r="SI1325" s="3">
        <f t="shared" si="164"/>
        <v>0</v>
      </c>
      <c r="SJ1325" s="3">
        <f t="shared" si="164"/>
        <v>0</v>
      </c>
      <c r="SK1325" s="3">
        <f t="shared" si="164"/>
        <v>0</v>
      </c>
      <c r="SL1325" s="3">
        <f t="shared" si="164"/>
        <v>0</v>
      </c>
      <c r="SM1325" s="3">
        <f t="shared" si="164"/>
        <v>0</v>
      </c>
      <c r="SN1325" s="3">
        <f t="shared" si="164"/>
        <v>0</v>
      </c>
      <c r="SO1325" s="3">
        <f t="shared" si="164"/>
        <v>0</v>
      </c>
      <c r="SP1325" s="3">
        <f t="shared" si="164"/>
        <v>0</v>
      </c>
      <c r="SQ1325" s="3">
        <f t="shared" si="164"/>
        <v>2.985481617106457E-9</v>
      </c>
      <c r="SR1325" s="3">
        <f t="shared" si="164"/>
        <v>1.3926601306264733E-2</v>
      </c>
      <c r="SS1325" s="3">
        <f t="shared" si="164"/>
        <v>0</v>
      </c>
      <c r="ST1325" s="3">
        <f t="shared" si="164"/>
        <v>0</v>
      </c>
      <c r="SU1325" s="3">
        <f t="shared" si="164"/>
        <v>0</v>
      </c>
      <c r="SV1325" s="3">
        <f t="shared" si="164"/>
        <v>0</v>
      </c>
      <c r="SW1325" s="3">
        <f t="shared" si="164"/>
        <v>0</v>
      </c>
      <c r="SX1325" s="3">
        <f t="shared" si="164"/>
        <v>0</v>
      </c>
      <c r="SY1325" s="3">
        <f t="shared" si="164"/>
        <v>0</v>
      </c>
      <c r="SZ1325" s="3">
        <f t="shared" si="164"/>
        <v>0</v>
      </c>
      <c r="TA1325" s="3">
        <f t="shared" si="164"/>
        <v>0</v>
      </c>
      <c r="TB1325" s="3">
        <f t="shared" si="164"/>
        <v>0.18876615286872958</v>
      </c>
      <c r="TC1325" s="3">
        <f t="shared" si="164"/>
        <v>0</v>
      </c>
      <c r="TD1325" s="3">
        <f t="shared" si="164"/>
        <v>0</v>
      </c>
      <c r="TE1325" s="3">
        <f t="shared" si="164"/>
        <v>0</v>
      </c>
      <c r="TF1325" s="3">
        <f t="shared" si="164"/>
        <v>0</v>
      </c>
      <c r="TG1325" s="3">
        <f t="shared" si="164"/>
        <v>0</v>
      </c>
      <c r="TH1325" s="3">
        <f t="shared" si="164"/>
        <v>0</v>
      </c>
      <c r="TI1325" s="3">
        <f t="shared" si="164"/>
        <v>9.8158986913680912E-3</v>
      </c>
      <c r="TJ1325" s="3">
        <f t="shared" si="164"/>
        <v>0</v>
      </c>
      <c r="TK1325" s="3">
        <f t="shared" si="164"/>
        <v>0</v>
      </c>
      <c r="TL1325" s="3">
        <f t="shared" si="164"/>
        <v>0</v>
      </c>
      <c r="TM1325" s="3">
        <f t="shared" si="164"/>
        <v>0</v>
      </c>
      <c r="TN1325" s="3">
        <f t="shared" si="164"/>
        <v>0</v>
      </c>
      <c r="TO1325" s="3">
        <f t="shared" si="164"/>
        <v>0</v>
      </c>
      <c r="TP1325" s="3">
        <f t="shared" si="164"/>
        <v>0</v>
      </c>
      <c r="TQ1325" s="3">
        <f t="shared" si="167"/>
        <v>0</v>
      </c>
      <c r="TR1325" s="3">
        <f t="shared" si="167"/>
        <v>0</v>
      </c>
      <c r="TS1325" s="3">
        <f t="shared" si="167"/>
        <v>0</v>
      </c>
      <c r="TT1325" s="3">
        <f t="shared" si="167"/>
        <v>0</v>
      </c>
      <c r="TU1325" s="3">
        <f t="shared" si="167"/>
        <v>0</v>
      </c>
      <c r="TV1325" s="3">
        <f t="shared" si="167"/>
        <v>0</v>
      </c>
      <c r="TW1325" s="3">
        <f t="shared" si="167"/>
        <v>0</v>
      </c>
      <c r="TX1325" s="3">
        <f t="shared" si="167"/>
        <v>0</v>
      </c>
      <c r="TY1325" s="3">
        <f t="shared" si="167"/>
        <v>0</v>
      </c>
      <c r="TZ1325" s="3">
        <f t="shared" si="167"/>
        <v>3.6194101153614801E-2</v>
      </c>
      <c r="UA1325" s="3">
        <f t="shared" si="167"/>
        <v>0</v>
      </c>
      <c r="UB1325" s="3">
        <f t="shared" si="167"/>
        <v>0</v>
      </c>
      <c r="UC1325" s="3">
        <f t="shared" si="167"/>
        <v>0</v>
      </c>
      <c r="UD1325" s="3">
        <f t="shared" si="167"/>
        <v>0</v>
      </c>
      <c r="UE1325" s="3">
        <f t="shared" si="167"/>
        <v>0</v>
      </c>
      <c r="UF1325" s="3">
        <f t="shared" si="167"/>
        <v>0</v>
      </c>
      <c r="UG1325" s="3">
        <f t="shared" si="167"/>
        <v>0</v>
      </c>
      <c r="UH1325" s="3">
        <f t="shared" si="167"/>
        <v>0</v>
      </c>
      <c r="UI1325" s="3">
        <f t="shared" si="167"/>
        <v>0</v>
      </c>
      <c r="UJ1325" s="3">
        <f t="shared" si="167"/>
        <v>0</v>
      </c>
      <c r="UK1325" s="3">
        <f t="shared" si="167"/>
        <v>0</v>
      </c>
      <c r="UL1325" s="3">
        <f t="shared" si="167"/>
        <v>0</v>
      </c>
      <c r="UM1325" s="3">
        <f t="shared" si="167"/>
        <v>5.9643286200478564E-7</v>
      </c>
      <c r="UN1325" s="3">
        <f t="shared" si="167"/>
        <v>0</v>
      </c>
      <c r="UO1325" s="3">
        <f t="shared" si="167"/>
        <v>0</v>
      </c>
      <c r="UP1325" s="3">
        <f t="shared" si="167"/>
        <v>0</v>
      </c>
      <c r="UQ1325" s="3">
        <f t="shared" si="167"/>
        <v>0</v>
      </c>
      <c r="UR1325" s="3">
        <f t="shared" si="167"/>
        <v>0</v>
      </c>
      <c r="US1325" s="3">
        <f t="shared" si="167"/>
        <v>0</v>
      </c>
      <c r="UT1325" s="3">
        <f t="shared" si="167"/>
        <v>0</v>
      </c>
      <c r="UU1325" s="3">
        <f t="shared" si="167"/>
        <v>0</v>
      </c>
      <c r="UV1325" s="3">
        <f t="shared" si="167"/>
        <v>0</v>
      </c>
      <c r="UW1325" s="3">
        <f t="shared" si="167"/>
        <v>0</v>
      </c>
      <c r="UX1325" s="3">
        <f t="shared" si="167"/>
        <v>0</v>
      </c>
      <c r="UY1325" s="3">
        <f t="shared" si="167"/>
        <v>0</v>
      </c>
      <c r="UZ1325" s="3">
        <f t="shared" si="167"/>
        <v>0</v>
      </c>
      <c r="VA1325" s="3">
        <f t="shared" si="167"/>
        <v>0</v>
      </c>
      <c r="VB1325" s="3">
        <f t="shared" si="167"/>
        <v>0</v>
      </c>
      <c r="VC1325" s="3">
        <f t="shared" si="167"/>
        <v>0</v>
      </c>
      <c r="VD1325" s="3">
        <f t="shared" si="167"/>
        <v>0</v>
      </c>
      <c r="VE1325" s="3">
        <f t="shared" si="167"/>
        <v>0</v>
      </c>
      <c r="VF1325" s="3">
        <f t="shared" si="167"/>
        <v>0</v>
      </c>
      <c r="VG1325" s="3">
        <f t="shared" si="167"/>
        <v>5.5336326047689458E-7</v>
      </c>
      <c r="VH1325" s="3">
        <f t="shared" si="167"/>
        <v>0</v>
      </c>
      <c r="VI1325" s="3">
        <f t="shared" si="167"/>
        <v>0</v>
      </c>
      <c r="VJ1325" s="3">
        <f t="shared" si="167"/>
        <v>0</v>
      </c>
      <c r="VK1325" s="3">
        <f t="shared" si="167"/>
        <v>0</v>
      </c>
      <c r="VL1325" s="3">
        <f t="shared" si="167"/>
        <v>0</v>
      </c>
      <c r="VM1325" s="3">
        <f t="shared" si="167"/>
        <v>5.2635390494037367E-7</v>
      </c>
      <c r="VN1325" s="3">
        <f t="shared" si="167"/>
        <v>0</v>
      </c>
      <c r="VO1325" s="3">
        <f t="shared" si="167"/>
        <v>0</v>
      </c>
      <c r="VP1325" s="3">
        <f t="shared" si="167"/>
        <v>0</v>
      </c>
      <c r="VQ1325" s="3">
        <f t="shared" si="167"/>
        <v>0</v>
      </c>
      <c r="VR1325" s="3">
        <f t="shared" si="167"/>
        <v>0</v>
      </c>
      <c r="VS1325" s="3">
        <f t="shared" si="167"/>
        <v>0</v>
      </c>
      <c r="VT1325" s="3">
        <f t="shared" si="167"/>
        <v>0</v>
      </c>
      <c r="VU1325" s="3">
        <f t="shared" si="167"/>
        <v>0</v>
      </c>
      <c r="VV1325" s="3">
        <f t="shared" si="167"/>
        <v>0</v>
      </c>
      <c r="VW1325" s="3">
        <f t="shared" si="167"/>
        <v>0</v>
      </c>
      <c r="VX1325" s="3">
        <f t="shared" si="167"/>
        <v>0</v>
      </c>
      <c r="VY1325" s="3">
        <f t="shared" si="167"/>
        <v>0</v>
      </c>
      <c r="VZ1325" s="3">
        <f t="shared" si="167"/>
        <v>0</v>
      </c>
      <c r="WA1325" s="3">
        <f t="shared" si="167"/>
        <v>0</v>
      </c>
      <c r="WB1325" s="3">
        <f t="shared" si="167"/>
        <v>0</v>
      </c>
      <c r="WC1325" s="3">
        <f t="shared" si="165"/>
        <v>0</v>
      </c>
      <c r="WD1325" s="3">
        <f t="shared" si="165"/>
        <v>0</v>
      </c>
      <c r="WE1325" s="3">
        <f t="shared" si="165"/>
        <v>0</v>
      </c>
      <c r="WF1325" s="3">
        <f t="shared" si="165"/>
        <v>0</v>
      </c>
      <c r="WG1325" s="3">
        <f t="shared" si="165"/>
        <v>0</v>
      </c>
      <c r="WH1325" s="3">
        <f t="shared" si="165"/>
        <v>0</v>
      </c>
      <c r="WI1325" s="3">
        <f t="shared" si="165"/>
        <v>0</v>
      </c>
      <c r="WJ1325" s="3">
        <f t="shared" si="165"/>
        <v>0</v>
      </c>
    </row>
    <row r="1326" spans="1:608" hidden="1" x14ac:dyDescent="0.2">
      <c r="A1326" s="4"/>
      <c r="B1326" s="1"/>
      <c r="C1326" s="1"/>
      <c r="D1326" s="1"/>
      <c r="E1326" s="1"/>
      <c r="F1326" s="1"/>
      <c r="G1326" s="1"/>
      <c r="H1326" s="1"/>
      <c r="I1326" s="1"/>
      <c r="J1326" s="1"/>
      <c r="K1326" s="1"/>
      <c r="L1326" s="1"/>
      <c r="M1326" s="1"/>
      <c r="N1326" s="1"/>
      <c r="O1326" s="1"/>
      <c r="P1326" s="1"/>
      <c r="Q1326" s="1"/>
      <c r="R1326" s="1"/>
      <c r="S1326" s="1"/>
      <c r="T1326" s="1"/>
      <c r="U1326" s="1"/>
      <c r="V1326" s="1"/>
      <c r="W1326" s="1"/>
      <c r="X1326" s="1"/>
      <c r="Y1326" s="1"/>
      <c r="Z1326" s="1"/>
      <c r="AA1326" s="1"/>
      <c r="AB1326" s="1"/>
      <c r="AC1326" s="1"/>
      <c r="AD1326" s="1"/>
      <c r="AE1326" s="1"/>
      <c r="AF1326" s="1"/>
      <c r="AG1326" s="1"/>
      <c r="AH1326" s="1"/>
      <c r="AI1326" s="1"/>
      <c r="AJ1326" s="1"/>
      <c r="AK1326" s="1"/>
      <c r="AL1326" s="1"/>
      <c r="AM1326" s="1"/>
      <c r="AN1326" s="1"/>
      <c r="AO1326" s="1"/>
      <c r="AP1326" s="1"/>
      <c r="AQ1326" s="1"/>
      <c r="AR1326" s="1"/>
      <c r="AS1326" s="1"/>
      <c r="AT1326" s="1"/>
      <c r="AU1326" s="1"/>
      <c r="AV1326" s="1"/>
      <c r="AW1326" s="1"/>
      <c r="AX1326" s="1"/>
      <c r="AY1326" s="1"/>
      <c r="AZ1326" s="1"/>
      <c r="BA1326" s="1"/>
      <c r="BB1326" s="1"/>
      <c r="BC1326" s="1"/>
      <c r="BD1326" s="1"/>
      <c r="BE1326" s="1"/>
      <c r="BF1326" s="1"/>
      <c r="BG1326" s="1"/>
      <c r="BH1326" s="1"/>
      <c r="BI1326" s="1"/>
      <c r="BJ1326" s="1"/>
      <c r="BK1326" s="1"/>
      <c r="BL1326" s="1"/>
      <c r="BM1326" s="1"/>
      <c r="BN1326" s="1"/>
      <c r="BO1326" s="1"/>
      <c r="BP1326" s="1"/>
      <c r="BQ1326" s="1"/>
      <c r="BR1326" s="1"/>
      <c r="BS1326" s="1"/>
      <c r="BT1326" s="1"/>
      <c r="BU1326" s="1"/>
      <c r="BV1326" s="1"/>
      <c r="BW1326" s="1"/>
      <c r="BX1326" s="1"/>
      <c r="BY1326" s="1"/>
      <c r="BZ1326" s="1"/>
      <c r="CA1326" s="1"/>
      <c r="CB1326" s="1"/>
      <c r="CC1326" s="1"/>
      <c r="CD1326" s="1"/>
      <c r="CE1326" s="1"/>
      <c r="CF1326" s="1"/>
      <c r="CG1326" s="1"/>
      <c r="CH1326" s="1"/>
      <c r="CI1326" s="1"/>
      <c r="CJ1326" s="1"/>
      <c r="CK1326" s="1"/>
      <c r="CL1326" s="1"/>
      <c r="CM1326" s="1"/>
      <c r="CN1326" s="1"/>
      <c r="CO1326" s="1"/>
      <c r="CP1326" s="1"/>
      <c r="CQ1326" s="1"/>
      <c r="CR1326" s="1"/>
      <c r="CS1326" s="1"/>
      <c r="CT1326" s="1"/>
      <c r="CU1326" s="1"/>
      <c r="CV1326" s="1"/>
      <c r="CW1326" s="1"/>
      <c r="CX1326" s="1"/>
      <c r="CY1326" s="1"/>
      <c r="CZ1326" s="1"/>
      <c r="DA1326" s="1"/>
      <c r="DB1326" s="1"/>
      <c r="DC1326" s="1"/>
      <c r="DD1326" s="1"/>
      <c r="DE1326" s="1"/>
      <c r="DF1326" s="1"/>
      <c r="DG1326" s="1"/>
      <c r="DH1326" s="1"/>
      <c r="DI1326" s="1"/>
      <c r="DJ1326" s="1"/>
      <c r="DK1326" s="1"/>
      <c r="DL1326" s="1"/>
      <c r="DM1326" s="1"/>
      <c r="DN1326" s="1"/>
      <c r="DO1326" s="1"/>
      <c r="DP1326" s="1"/>
      <c r="DQ1326" s="1"/>
      <c r="DR1326" s="1"/>
      <c r="DS1326" s="1"/>
      <c r="DT1326" s="1"/>
      <c r="DU1326" s="1"/>
      <c r="DV1326" s="1"/>
      <c r="DW1326" s="1"/>
      <c r="DX1326" s="1"/>
      <c r="DY1326" s="1"/>
      <c r="DZ1326" s="1"/>
      <c r="EA1326" s="1"/>
      <c r="EB1326" s="1"/>
      <c r="EC1326" s="1"/>
      <c r="ED1326" s="1"/>
      <c r="EE1326" s="1"/>
      <c r="EF1326" s="1"/>
      <c r="EG1326" s="1"/>
      <c r="EH1326" s="1"/>
      <c r="EI1326" s="1"/>
      <c r="EJ1326" s="1"/>
      <c r="EK1326" s="1"/>
      <c r="EL1326" s="1"/>
      <c r="EM1326" s="1"/>
      <c r="EN1326" s="1"/>
      <c r="EO1326" s="1"/>
      <c r="EP1326" s="1"/>
      <c r="EQ1326" s="1"/>
      <c r="ER1326" s="1"/>
      <c r="ES1326" s="1"/>
      <c r="ET1326" s="1"/>
      <c r="EU1326" s="1"/>
      <c r="EV1326" s="1"/>
      <c r="EW1326" s="1"/>
      <c r="EX1326" s="1"/>
      <c r="EY1326" s="1"/>
      <c r="EZ1326" s="1"/>
      <c r="FA1326" s="1"/>
      <c r="FB1326" s="1"/>
      <c r="FC1326" s="1"/>
      <c r="FD1326" s="1"/>
      <c r="FE1326" s="1"/>
      <c r="FF1326" s="1"/>
      <c r="FG1326" s="1"/>
      <c r="FH1326" s="1"/>
      <c r="FI1326" s="1"/>
      <c r="FJ1326" s="1"/>
      <c r="FK1326" s="1"/>
      <c r="FL1326" s="1"/>
      <c r="FM1326" s="1"/>
      <c r="FN1326" s="1"/>
      <c r="FO1326" s="1"/>
      <c r="FP1326" s="1"/>
      <c r="FQ1326" s="1"/>
      <c r="FR1326" s="1"/>
      <c r="FS1326" s="1"/>
      <c r="FT1326" s="1"/>
      <c r="FU1326" s="1"/>
      <c r="FV1326" s="1"/>
      <c r="FW1326" s="1"/>
      <c r="FX1326" s="1"/>
      <c r="FY1326" s="1"/>
      <c r="FZ1326" s="1"/>
      <c r="GA1326" s="1"/>
      <c r="GB1326" s="1"/>
      <c r="GC1326" s="1"/>
      <c r="GD1326" s="1"/>
      <c r="GE1326" s="1"/>
      <c r="GF1326" s="1"/>
      <c r="GG1326" s="1"/>
      <c r="GH1326" s="1"/>
      <c r="GI1326" s="1"/>
      <c r="GJ1326" s="1"/>
      <c r="GK1326" s="1"/>
      <c r="GL1326" s="1"/>
      <c r="GM1326" s="1"/>
      <c r="GN1326" s="1"/>
      <c r="GO1326" s="1"/>
      <c r="GP1326" s="1"/>
      <c r="GQ1326" s="1"/>
      <c r="GR1326" s="1"/>
      <c r="GS1326" s="1"/>
      <c r="GT1326" s="1"/>
      <c r="GU1326" s="1"/>
      <c r="GV1326" s="1"/>
      <c r="GW1326" s="1"/>
      <c r="OS1326" s="3">
        <f t="shared" si="138"/>
        <v>0</v>
      </c>
      <c r="OT1326" s="3">
        <f t="shared" si="166"/>
        <v>0</v>
      </c>
      <c r="OU1326" s="3">
        <f t="shared" si="166"/>
        <v>0</v>
      </c>
      <c r="OV1326" s="3">
        <f t="shared" si="166"/>
        <v>0</v>
      </c>
      <c r="OW1326" s="3">
        <f t="shared" si="166"/>
        <v>0</v>
      </c>
      <c r="OX1326" s="3">
        <f t="shared" si="166"/>
        <v>0</v>
      </c>
      <c r="OY1326" s="3">
        <f t="shared" si="166"/>
        <v>2.2150383755786338E-7</v>
      </c>
      <c r="OZ1326" s="3">
        <f t="shared" si="166"/>
        <v>0</v>
      </c>
      <c r="PA1326" s="3">
        <f t="shared" si="166"/>
        <v>0</v>
      </c>
      <c r="PB1326" s="3">
        <f t="shared" si="166"/>
        <v>0</v>
      </c>
      <c r="PC1326" s="3">
        <f t="shared" si="166"/>
        <v>6.8650495524460661E-2</v>
      </c>
      <c r="PD1326" s="3">
        <f t="shared" si="166"/>
        <v>0</v>
      </c>
      <c r="PE1326" s="3">
        <f t="shared" si="166"/>
        <v>0</v>
      </c>
      <c r="PF1326" s="3">
        <f t="shared" si="166"/>
        <v>0</v>
      </c>
      <c r="PG1326" s="3">
        <f t="shared" si="166"/>
        <v>0.11398242363774834</v>
      </c>
      <c r="PH1326" s="3">
        <f t="shared" si="166"/>
        <v>0</v>
      </c>
      <c r="PI1326" s="3">
        <f t="shared" si="166"/>
        <v>0</v>
      </c>
      <c r="PJ1326" s="3">
        <f t="shared" si="166"/>
        <v>0</v>
      </c>
      <c r="PK1326" s="3">
        <f t="shared" si="166"/>
        <v>1.0113924544649047E-7</v>
      </c>
      <c r="PL1326" s="3">
        <f t="shared" si="166"/>
        <v>0</v>
      </c>
      <c r="PM1326" s="3">
        <f t="shared" si="166"/>
        <v>0</v>
      </c>
      <c r="PN1326" s="3">
        <f t="shared" si="166"/>
        <v>0</v>
      </c>
      <c r="PO1326" s="3">
        <f t="shared" si="166"/>
        <v>0</v>
      </c>
      <c r="PP1326" s="3">
        <f t="shared" si="166"/>
        <v>0</v>
      </c>
      <c r="PQ1326" s="3">
        <f t="shared" si="166"/>
        <v>0</v>
      </c>
      <c r="PR1326" s="3">
        <f t="shared" si="166"/>
        <v>0</v>
      </c>
      <c r="PS1326" s="3">
        <f t="shared" si="166"/>
        <v>4.2722814341809126E-7</v>
      </c>
      <c r="PT1326" s="3">
        <f t="shared" si="166"/>
        <v>0</v>
      </c>
      <c r="PU1326" s="3">
        <f t="shared" si="166"/>
        <v>0</v>
      </c>
      <c r="PV1326" s="3">
        <f t="shared" si="166"/>
        <v>0</v>
      </c>
      <c r="PW1326" s="3">
        <f t="shared" si="166"/>
        <v>0</v>
      </c>
      <c r="PX1326" s="3">
        <f t="shared" si="166"/>
        <v>0</v>
      </c>
      <c r="PY1326" s="3">
        <f t="shared" si="166"/>
        <v>8.8572558422214095E-7</v>
      </c>
      <c r="PZ1326" s="3">
        <f t="shared" si="166"/>
        <v>0</v>
      </c>
      <c r="QA1326" s="3">
        <f t="shared" si="166"/>
        <v>0</v>
      </c>
      <c r="QB1326" s="3">
        <f t="shared" si="166"/>
        <v>0</v>
      </c>
      <c r="QC1326" s="3">
        <f t="shared" si="166"/>
        <v>0</v>
      </c>
      <c r="QD1326" s="3">
        <f t="shared" si="166"/>
        <v>6.9248213696189563E-7</v>
      </c>
      <c r="QE1326" s="3">
        <f t="shared" si="166"/>
        <v>0</v>
      </c>
      <c r="QF1326" s="3">
        <f t="shared" si="166"/>
        <v>0</v>
      </c>
      <c r="QG1326" s="3">
        <f t="shared" si="166"/>
        <v>0</v>
      </c>
      <c r="QH1326" s="3">
        <f t="shared" si="166"/>
        <v>0</v>
      </c>
      <c r="QI1326" s="3">
        <f t="shared" si="166"/>
        <v>0</v>
      </c>
      <c r="QJ1326" s="3">
        <f t="shared" si="166"/>
        <v>0</v>
      </c>
      <c r="QK1326" s="3">
        <f t="shared" si="166"/>
        <v>0</v>
      </c>
      <c r="QL1326" s="3">
        <f t="shared" si="166"/>
        <v>0</v>
      </c>
      <c r="QM1326" s="3">
        <f t="shared" si="166"/>
        <v>0</v>
      </c>
      <c r="QN1326" s="3">
        <f t="shared" si="166"/>
        <v>0</v>
      </c>
      <c r="QO1326" s="3">
        <f t="shared" si="166"/>
        <v>0</v>
      </c>
      <c r="QP1326" s="3">
        <f t="shared" si="166"/>
        <v>0</v>
      </c>
      <c r="QQ1326" s="3">
        <f t="shared" si="166"/>
        <v>0</v>
      </c>
      <c r="QR1326" s="3">
        <f t="shared" si="166"/>
        <v>0.32153551996289281</v>
      </c>
      <c r="QS1326" s="3">
        <f t="shared" si="166"/>
        <v>8.1521871257004302E-2</v>
      </c>
      <c r="QT1326" s="3">
        <f t="shared" si="166"/>
        <v>0</v>
      </c>
      <c r="QU1326" s="3">
        <f t="shared" si="166"/>
        <v>0</v>
      </c>
      <c r="QV1326" s="3">
        <f t="shared" si="166"/>
        <v>0</v>
      </c>
      <c r="QW1326" s="3">
        <f t="shared" si="166"/>
        <v>0</v>
      </c>
      <c r="QX1326" s="3">
        <f t="shared" si="166"/>
        <v>4.6358144590832894E-7</v>
      </c>
      <c r="QY1326" s="3">
        <f t="shared" si="166"/>
        <v>0</v>
      </c>
      <c r="QZ1326" s="3">
        <f t="shared" si="166"/>
        <v>0</v>
      </c>
      <c r="RA1326" s="3">
        <f t="shared" si="166"/>
        <v>0</v>
      </c>
      <c r="RB1326" s="3">
        <f t="shared" si="166"/>
        <v>0</v>
      </c>
      <c r="RC1326" s="3">
        <f t="shared" si="166"/>
        <v>0</v>
      </c>
      <c r="RD1326" s="3">
        <f t="shared" si="166"/>
        <v>0</v>
      </c>
      <c r="RE1326" s="3">
        <f t="shared" ref="RE1326:TP1329" si="168">RE$1168</f>
        <v>0</v>
      </c>
      <c r="RF1326" s="3">
        <f t="shared" si="168"/>
        <v>0</v>
      </c>
      <c r="RG1326" s="3">
        <f t="shared" si="168"/>
        <v>0</v>
      </c>
      <c r="RH1326" s="3">
        <f t="shared" si="168"/>
        <v>0</v>
      </c>
      <c r="RI1326" s="3">
        <f t="shared" si="168"/>
        <v>0</v>
      </c>
      <c r="RJ1326" s="3">
        <f t="shared" si="168"/>
        <v>0</v>
      </c>
      <c r="RK1326" s="3">
        <f t="shared" si="168"/>
        <v>0</v>
      </c>
      <c r="RL1326" s="3">
        <f t="shared" si="168"/>
        <v>0</v>
      </c>
      <c r="RM1326" s="3">
        <f t="shared" si="168"/>
        <v>0</v>
      </c>
      <c r="RN1326" s="3">
        <f t="shared" si="168"/>
        <v>0</v>
      </c>
      <c r="RO1326" s="3">
        <f t="shared" si="168"/>
        <v>0</v>
      </c>
      <c r="RP1326" s="3">
        <f t="shared" si="168"/>
        <v>0</v>
      </c>
      <c r="RQ1326" s="3">
        <f t="shared" si="168"/>
        <v>0</v>
      </c>
      <c r="RR1326" s="3">
        <f t="shared" si="168"/>
        <v>0</v>
      </c>
      <c r="RS1326" s="3">
        <f t="shared" si="168"/>
        <v>0</v>
      </c>
      <c r="RT1326" s="3">
        <f t="shared" si="168"/>
        <v>0</v>
      </c>
      <c r="RU1326" s="3">
        <f t="shared" si="168"/>
        <v>0</v>
      </c>
      <c r="RV1326" s="3">
        <f t="shared" si="168"/>
        <v>0</v>
      </c>
      <c r="RW1326" s="3">
        <f t="shared" si="168"/>
        <v>0</v>
      </c>
      <c r="RX1326" s="3">
        <f t="shared" si="168"/>
        <v>0</v>
      </c>
      <c r="RY1326" s="3">
        <f t="shared" si="168"/>
        <v>0</v>
      </c>
      <c r="RZ1326" s="3">
        <f t="shared" si="168"/>
        <v>0</v>
      </c>
      <c r="SA1326" s="3">
        <f t="shared" si="168"/>
        <v>0</v>
      </c>
      <c r="SB1326" s="3">
        <f t="shared" si="168"/>
        <v>0</v>
      </c>
      <c r="SC1326" s="3">
        <f t="shared" si="168"/>
        <v>0.16560246480201388</v>
      </c>
      <c r="SD1326" s="3">
        <f t="shared" si="168"/>
        <v>0</v>
      </c>
      <c r="SE1326" s="3">
        <f t="shared" si="168"/>
        <v>0</v>
      </c>
      <c r="SF1326" s="3">
        <f t="shared" si="168"/>
        <v>0</v>
      </c>
      <c r="SG1326" s="3">
        <f t="shared" si="168"/>
        <v>0</v>
      </c>
      <c r="SH1326" s="3">
        <f t="shared" si="168"/>
        <v>0</v>
      </c>
      <c r="SI1326" s="3">
        <f t="shared" si="168"/>
        <v>0</v>
      </c>
      <c r="SJ1326" s="3">
        <f t="shared" si="168"/>
        <v>0</v>
      </c>
      <c r="SK1326" s="3">
        <f t="shared" si="168"/>
        <v>0</v>
      </c>
      <c r="SL1326" s="3">
        <f t="shared" si="168"/>
        <v>0</v>
      </c>
      <c r="SM1326" s="3">
        <f t="shared" si="168"/>
        <v>0</v>
      </c>
      <c r="SN1326" s="3">
        <f t="shared" si="168"/>
        <v>0</v>
      </c>
      <c r="SO1326" s="3">
        <f t="shared" si="168"/>
        <v>0</v>
      </c>
      <c r="SP1326" s="3">
        <f t="shared" si="168"/>
        <v>0</v>
      </c>
      <c r="SQ1326" s="3">
        <f t="shared" si="168"/>
        <v>2.985481617106457E-9</v>
      </c>
      <c r="SR1326" s="3">
        <f t="shared" si="168"/>
        <v>1.3926601306264733E-2</v>
      </c>
      <c r="SS1326" s="3">
        <f t="shared" si="168"/>
        <v>0</v>
      </c>
      <c r="ST1326" s="3">
        <f t="shared" si="168"/>
        <v>0</v>
      </c>
      <c r="SU1326" s="3">
        <f t="shared" si="168"/>
        <v>0</v>
      </c>
      <c r="SV1326" s="3">
        <f t="shared" si="168"/>
        <v>0</v>
      </c>
      <c r="SW1326" s="3">
        <f t="shared" si="168"/>
        <v>0</v>
      </c>
      <c r="SX1326" s="3">
        <f t="shared" si="168"/>
        <v>0</v>
      </c>
      <c r="SY1326" s="3">
        <f t="shared" si="168"/>
        <v>0</v>
      </c>
      <c r="SZ1326" s="3">
        <f t="shared" si="168"/>
        <v>0</v>
      </c>
      <c r="TA1326" s="3">
        <f t="shared" si="168"/>
        <v>0</v>
      </c>
      <c r="TB1326" s="3">
        <f t="shared" si="168"/>
        <v>0.18876615286872958</v>
      </c>
      <c r="TC1326" s="3">
        <f t="shared" si="168"/>
        <v>0</v>
      </c>
      <c r="TD1326" s="3">
        <f t="shared" si="168"/>
        <v>0</v>
      </c>
      <c r="TE1326" s="3">
        <f t="shared" si="168"/>
        <v>0</v>
      </c>
      <c r="TF1326" s="3">
        <f t="shared" si="168"/>
        <v>0</v>
      </c>
      <c r="TG1326" s="3">
        <f t="shared" si="168"/>
        <v>0</v>
      </c>
      <c r="TH1326" s="3">
        <f t="shared" si="168"/>
        <v>0</v>
      </c>
      <c r="TI1326" s="3">
        <f t="shared" si="168"/>
        <v>9.8158986913680912E-3</v>
      </c>
      <c r="TJ1326" s="3">
        <f t="shared" si="168"/>
        <v>0</v>
      </c>
      <c r="TK1326" s="3">
        <f t="shared" si="168"/>
        <v>0</v>
      </c>
      <c r="TL1326" s="3">
        <f t="shared" si="168"/>
        <v>0</v>
      </c>
      <c r="TM1326" s="3">
        <f t="shared" si="168"/>
        <v>0</v>
      </c>
      <c r="TN1326" s="3">
        <f t="shared" si="168"/>
        <v>0</v>
      </c>
      <c r="TO1326" s="3">
        <f t="shared" si="168"/>
        <v>0</v>
      </c>
      <c r="TP1326" s="3">
        <f t="shared" si="168"/>
        <v>0</v>
      </c>
      <c r="TQ1326" s="3">
        <f t="shared" si="167"/>
        <v>0</v>
      </c>
      <c r="TR1326" s="3">
        <f t="shared" si="167"/>
        <v>0</v>
      </c>
      <c r="TS1326" s="3">
        <f t="shared" si="167"/>
        <v>0</v>
      </c>
      <c r="TT1326" s="3">
        <f t="shared" si="167"/>
        <v>0</v>
      </c>
      <c r="TU1326" s="3">
        <f t="shared" si="167"/>
        <v>0</v>
      </c>
      <c r="TV1326" s="3">
        <f t="shared" si="167"/>
        <v>0</v>
      </c>
      <c r="TW1326" s="3">
        <f t="shared" si="167"/>
        <v>0</v>
      </c>
      <c r="TX1326" s="3">
        <f t="shared" si="167"/>
        <v>0</v>
      </c>
      <c r="TY1326" s="3">
        <f t="shared" si="167"/>
        <v>0</v>
      </c>
      <c r="TZ1326" s="3">
        <f t="shared" si="167"/>
        <v>3.6194101153614801E-2</v>
      </c>
      <c r="UA1326" s="3">
        <f t="shared" si="167"/>
        <v>0</v>
      </c>
      <c r="UB1326" s="3">
        <f t="shared" si="167"/>
        <v>0</v>
      </c>
      <c r="UC1326" s="3">
        <f t="shared" si="167"/>
        <v>0</v>
      </c>
      <c r="UD1326" s="3">
        <f t="shared" si="167"/>
        <v>0</v>
      </c>
      <c r="UE1326" s="3">
        <f t="shared" si="167"/>
        <v>0</v>
      </c>
      <c r="UF1326" s="3">
        <f t="shared" si="167"/>
        <v>0</v>
      </c>
      <c r="UG1326" s="3">
        <f t="shared" si="167"/>
        <v>0</v>
      </c>
      <c r="UH1326" s="3">
        <f t="shared" si="167"/>
        <v>0</v>
      </c>
      <c r="UI1326" s="3">
        <f t="shared" si="167"/>
        <v>0</v>
      </c>
      <c r="UJ1326" s="3">
        <f t="shared" si="167"/>
        <v>0</v>
      </c>
      <c r="UK1326" s="3">
        <f t="shared" si="167"/>
        <v>0</v>
      </c>
      <c r="UL1326" s="3">
        <f t="shared" si="167"/>
        <v>0</v>
      </c>
      <c r="UM1326" s="3">
        <f t="shared" si="167"/>
        <v>5.9643286200478564E-7</v>
      </c>
      <c r="UN1326" s="3">
        <f t="shared" si="167"/>
        <v>0</v>
      </c>
      <c r="UO1326" s="3">
        <f t="shared" si="167"/>
        <v>0</v>
      </c>
      <c r="UP1326" s="3">
        <f t="shared" si="167"/>
        <v>0</v>
      </c>
      <c r="UQ1326" s="3">
        <f t="shared" si="167"/>
        <v>0</v>
      </c>
      <c r="UR1326" s="3">
        <f t="shared" si="167"/>
        <v>0</v>
      </c>
      <c r="US1326" s="3">
        <f t="shared" si="167"/>
        <v>0</v>
      </c>
      <c r="UT1326" s="3">
        <f t="shared" si="167"/>
        <v>0</v>
      </c>
      <c r="UU1326" s="3">
        <f t="shared" si="167"/>
        <v>0</v>
      </c>
      <c r="UV1326" s="3">
        <f t="shared" si="167"/>
        <v>0</v>
      </c>
      <c r="UW1326" s="3">
        <f t="shared" si="167"/>
        <v>0</v>
      </c>
      <c r="UX1326" s="3">
        <f t="shared" si="167"/>
        <v>0</v>
      </c>
      <c r="UY1326" s="3">
        <f t="shared" si="167"/>
        <v>0</v>
      </c>
      <c r="UZ1326" s="3">
        <f t="shared" si="167"/>
        <v>0</v>
      </c>
      <c r="VA1326" s="3">
        <f t="shared" si="167"/>
        <v>0</v>
      </c>
      <c r="VB1326" s="3">
        <f t="shared" si="167"/>
        <v>0</v>
      </c>
      <c r="VC1326" s="3">
        <f t="shared" si="167"/>
        <v>0</v>
      </c>
      <c r="VD1326" s="3">
        <f t="shared" si="167"/>
        <v>0</v>
      </c>
      <c r="VE1326" s="3">
        <f t="shared" si="167"/>
        <v>0</v>
      </c>
      <c r="VF1326" s="3">
        <f t="shared" si="167"/>
        <v>0</v>
      </c>
      <c r="VG1326" s="3">
        <f t="shared" si="167"/>
        <v>5.5336326047689458E-7</v>
      </c>
      <c r="VH1326" s="3">
        <f t="shared" si="167"/>
        <v>0</v>
      </c>
      <c r="VI1326" s="3">
        <f t="shared" si="167"/>
        <v>0</v>
      </c>
      <c r="VJ1326" s="3">
        <f t="shared" si="167"/>
        <v>0</v>
      </c>
      <c r="VK1326" s="3">
        <f t="shared" si="167"/>
        <v>0</v>
      </c>
      <c r="VL1326" s="3">
        <f t="shared" si="167"/>
        <v>0</v>
      </c>
      <c r="VM1326" s="3">
        <f t="shared" si="167"/>
        <v>5.2635390494037367E-7</v>
      </c>
      <c r="VN1326" s="3">
        <f t="shared" si="167"/>
        <v>0</v>
      </c>
      <c r="VO1326" s="3">
        <f t="shared" si="167"/>
        <v>0</v>
      </c>
      <c r="VP1326" s="3">
        <f t="shared" si="167"/>
        <v>0</v>
      </c>
      <c r="VQ1326" s="3">
        <f t="shared" si="167"/>
        <v>0</v>
      </c>
      <c r="VR1326" s="3">
        <f t="shared" si="167"/>
        <v>0</v>
      </c>
      <c r="VS1326" s="3">
        <f t="shared" si="167"/>
        <v>0</v>
      </c>
      <c r="VT1326" s="3">
        <f t="shared" si="167"/>
        <v>0</v>
      </c>
      <c r="VU1326" s="3">
        <f t="shared" si="167"/>
        <v>0</v>
      </c>
      <c r="VV1326" s="3">
        <f t="shared" si="167"/>
        <v>0</v>
      </c>
      <c r="VW1326" s="3">
        <f t="shared" si="167"/>
        <v>0</v>
      </c>
      <c r="VX1326" s="3">
        <f t="shared" si="167"/>
        <v>0</v>
      </c>
      <c r="VY1326" s="3">
        <f t="shared" si="167"/>
        <v>0</v>
      </c>
      <c r="VZ1326" s="3">
        <f t="shared" si="167"/>
        <v>0</v>
      </c>
      <c r="WA1326" s="3">
        <f t="shared" si="167"/>
        <v>0</v>
      </c>
      <c r="WB1326" s="3">
        <f t="shared" ref="WB1326:WJ1329" si="169">WB$1168</f>
        <v>0</v>
      </c>
      <c r="WC1326" s="3">
        <f t="shared" si="169"/>
        <v>0</v>
      </c>
      <c r="WD1326" s="3">
        <f t="shared" si="169"/>
        <v>0</v>
      </c>
      <c r="WE1326" s="3">
        <f t="shared" si="169"/>
        <v>0</v>
      </c>
      <c r="WF1326" s="3">
        <f t="shared" si="169"/>
        <v>0</v>
      </c>
      <c r="WG1326" s="3">
        <f t="shared" si="169"/>
        <v>0</v>
      </c>
      <c r="WH1326" s="3">
        <f t="shared" si="169"/>
        <v>0</v>
      </c>
      <c r="WI1326" s="3">
        <f t="shared" si="169"/>
        <v>0</v>
      </c>
      <c r="WJ1326" s="3">
        <f t="shared" si="169"/>
        <v>0</v>
      </c>
    </row>
    <row r="1327" spans="1:608" hidden="1" x14ac:dyDescent="0.2">
      <c r="A1327" s="4"/>
      <c r="B1327" s="1"/>
      <c r="C1327" s="1"/>
      <c r="D1327" s="1"/>
      <c r="E1327" s="1"/>
      <c r="F1327" s="1"/>
      <c r="G1327" s="1"/>
      <c r="H1327" s="1"/>
      <c r="I1327" s="1"/>
      <c r="J1327" s="1"/>
      <c r="K1327" s="1"/>
      <c r="L1327" s="1"/>
      <c r="M1327" s="1"/>
      <c r="N1327" s="1"/>
      <c r="O1327" s="1"/>
      <c r="P1327" s="1"/>
      <c r="Q1327" s="1"/>
      <c r="R1327" s="1"/>
      <c r="S1327" s="1"/>
      <c r="T1327" s="1"/>
      <c r="U1327" s="1"/>
      <c r="V1327" s="1"/>
      <c r="W1327" s="1"/>
      <c r="X1327" s="1"/>
      <c r="Y1327" s="1"/>
      <c r="Z1327" s="1"/>
      <c r="AA1327" s="1"/>
      <c r="AB1327" s="1"/>
      <c r="AC1327" s="1"/>
      <c r="AD1327" s="1"/>
      <c r="AE1327" s="1"/>
      <c r="AF1327" s="1"/>
      <c r="AG1327" s="1"/>
      <c r="AH1327" s="1"/>
      <c r="AI1327" s="1"/>
      <c r="AJ1327" s="1"/>
      <c r="AK1327" s="1"/>
      <c r="AL1327" s="1"/>
      <c r="AM1327" s="1"/>
      <c r="AN1327" s="1"/>
      <c r="AO1327" s="1"/>
      <c r="AP1327" s="1"/>
      <c r="AQ1327" s="1"/>
      <c r="AR1327" s="1"/>
      <c r="AS1327" s="1"/>
      <c r="AT1327" s="1"/>
      <c r="AU1327" s="1"/>
      <c r="AV1327" s="1"/>
      <c r="AW1327" s="1"/>
      <c r="AX1327" s="1"/>
      <c r="AY1327" s="1"/>
      <c r="AZ1327" s="1"/>
      <c r="BA1327" s="1"/>
      <c r="BB1327" s="1"/>
      <c r="BC1327" s="1"/>
      <c r="BD1327" s="1"/>
      <c r="BE1327" s="1"/>
      <c r="BF1327" s="1"/>
      <c r="BG1327" s="1"/>
      <c r="BH1327" s="1"/>
      <c r="BI1327" s="1"/>
      <c r="BJ1327" s="1"/>
      <c r="BK1327" s="1"/>
      <c r="BL1327" s="1"/>
      <c r="BM1327" s="1"/>
      <c r="BN1327" s="1"/>
      <c r="BO1327" s="1"/>
      <c r="BP1327" s="1"/>
      <c r="BQ1327" s="1"/>
      <c r="BR1327" s="1"/>
      <c r="BS1327" s="1"/>
      <c r="BT1327" s="1"/>
      <c r="BU1327" s="1"/>
      <c r="BV1327" s="1"/>
      <c r="BW1327" s="1"/>
      <c r="BX1327" s="1"/>
      <c r="BY1327" s="1"/>
      <c r="BZ1327" s="1"/>
      <c r="CA1327" s="1"/>
      <c r="CB1327" s="1"/>
      <c r="CC1327" s="1"/>
      <c r="CD1327" s="1"/>
      <c r="CE1327" s="1"/>
      <c r="CF1327" s="1"/>
      <c r="CG1327" s="1"/>
      <c r="CH1327" s="1"/>
      <c r="CI1327" s="1"/>
      <c r="CJ1327" s="1"/>
      <c r="CK1327" s="1"/>
      <c r="CL1327" s="1"/>
      <c r="CM1327" s="1"/>
      <c r="CN1327" s="1"/>
      <c r="CO1327" s="1"/>
      <c r="CP1327" s="1"/>
      <c r="CQ1327" s="1"/>
      <c r="CR1327" s="1"/>
      <c r="CS1327" s="1"/>
      <c r="CT1327" s="1"/>
      <c r="CU1327" s="1"/>
      <c r="CV1327" s="1"/>
      <c r="CW1327" s="1"/>
      <c r="CX1327" s="1"/>
      <c r="CY1327" s="1"/>
      <c r="CZ1327" s="1"/>
      <c r="DA1327" s="1"/>
      <c r="DB1327" s="1"/>
      <c r="DC1327" s="1"/>
      <c r="DD1327" s="1"/>
      <c r="DE1327" s="1"/>
      <c r="DF1327" s="1"/>
      <c r="DG1327" s="1"/>
      <c r="DH1327" s="1"/>
      <c r="DI1327" s="1"/>
      <c r="DJ1327" s="1"/>
      <c r="DK1327" s="1"/>
      <c r="DL1327" s="1"/>
      <c r="DM1327" s="1"/>
      <c r="DN1327" s="1"/>
      <c r="DO1327" s="1"/>
      <c r="DP1327" s="1"/>
      <c r="DQ1327" s="1"/>
      <c r="DR1327" s="1"/>
      <c r="DS1327" s="1"/>
      <c r="DT1327" s="1"/>
      <c r="DU1327" s="1"/>
      <c r="DV1327" s="1"/>
      <c r="DW1327" s="1"/>
      <c r="DX1327" s="1"/>
      <c r="DY1327" s="1"/>
      <c r="DZ1327" s="1"/>
      <c r="EA1327" s="1"/>
      <c r="EB1327" s="1"/>
      <c r="EC1327" s="1"/>
      <c r="ED1327" s="1"/>
      <c r="EE1327" s="1"/>
      <c r="EF1327" s="1"/>
      <c r="EG1327" s="1"/>
      <c r="EH1327" s="1"/>
      <c r="EI1327" s="1"/>
      <c r="EJ1327" s="1"/>
      <c r="EK1327" s="1"/>
      <c r="EL1327" s="1"/>
      <c r="EM1327" s="1"/>
      <c r="EN1327" s="1"/>
      <c r="EO1327" s="1"/>
      <c r="EP1327" s="1"/>
      <c r="EQ1327" s="1"/>
      <c r="ER1327" s="1"/>
      <c r="ES1327" s="1"/>
      <c r="ET1327" s="1"/>
      <c r="EU1327" s="1"/>
      <c r="EV1327" s="1"/>
      <c r="EW1327" s="1"/>
      <c r="EX1327" s="1"/>
      <c r="EY1327" s="1"/>
      <c r="EZ1327" s="1"/>
      <c r="FA1327" s="1"/>
      <c r="FB1327" s="1"/>
      <c r="FC1327" s="1"/>
      <c r="FD1327" s="1"/>
      <c r="FE1327" s="1"/>
      <c r="FF1327" s="1"/>
      <c r="FG1327" s="1"/>
      <c r="FH1327" s="1"/>
      <c r="FI1327" s="1"/>
      <c r="FJ1327" s="1"/>
      <c r="FK1327" s="1"/>
      <c r="FL1327" s="1"/>
      <c r="FM1327" s="1"/>
      <c r="FN1327" s="1"/>
      <c r="FO1327" s="1"/>
      <c r="FP1327" s="1"/>
      <c r="FQ1327" s="1"/>
      <c r="FR1327" s="1"/>
      <c r="FS1327" s="1"/>
      <c r="FT1327" s="1"/>
      <c r="FU1327" s="1"/>
      <c r="FV1327" s="1"/>
      <c r="FW1327" s="1"/>
      <c r="FX1327" s="1"/>
      <c r="FY1327" s="1"/>
      <c r="FZ1327" s="1"/>
      <c r="GA1327" s="1"/>
      <c r="GB1327" s="1"/>
      <c r="GC1327" s="1"/>
      <c r="GD1327" s="1"/>
      <c r="GE1327" s="1"/>
      <c r="GF1327" s="1"/>
      <c r="GG1327" s="1"/>
      <c r="GH1327" s="1"/>
      <c r="GI1327" s="1"/>
      <c r="GJ1327" s="1"/>
      <c r="GK1327" s="1"/>
      <c r="GL1327" s="1"/>
      <c r="GM1327" s="1"/>
      <c r="GN1327" s="1"/>
      <c r="GO1327" s="1"/>
      <c r="GP1327" s="1"/>
      <c r="GQ1327" s="1"/>
      <c r="GR1327" s="1"/>
      <c r="GS1327" s="1"/>
      <c r="GT1327" s="1"/>
      <c r="GU1327" s="1"/>
      <c r="GV1327" s="1"/>
      <c r="GW1327" s="1"/>
      <c r="OS1327" s="3">
        <f t="shared" si="138"/>
        <v>0</v>
      </c>
      <c r="OT1327" s="3">
        <f t="shared" ref="OT1327:RE1330" si="170">OT$1168</f>
        <v>0</v>
      </c>
      <c r="OU1327" s="3">
        <f t="shared" si="170"/>
        <v>0</v>
      </c>
      <c r="OV1327" s="3">
        <f t="shared" si="170"/>
        <v>0</v>
      </c>
      <c r="OW1327" s="3">
        <f t="shared" si="170"/>
        <v>0</v>
      </c>
      <c r="OX1327" s="3">
        <f t="shared" si="170"/>
        <v>0</v>
      </c>
      <c r="OY1327" s="3">
        <f t="shared" si="170"/>
        <v>2.2150383755786338E-7</v>
      </c>
      <c r="OZ1327" s="3">
        <f t="shared" si="170"/>
        <v>0</v>
      </c>
      <c r="PA1327" s="3">
        <f t="shared" si="170"/>
        <v>0</v>
      </c>
      <c r="PB1327" s="3">
        <f t="shared" si="170"/>
        <v>0</v>
      </c>
      <c r="PC1327" s="3">
        <f t="shared" si="170"/>
        <v>6.8650495524460661E-2</v>
      </c>
      <c r="PD1327" s="3">
        <f t="shared" si="170"/>
        <v>0</v>
      </c>
      <c r="PE1327" s="3">
        <f t="shared" si="170"/>
        <v>0</v>
      </c>
      <c r="PF1327" s="3">
        <f t="shared" si="170"/>
        <v>0</v>
      </c>
      <c r="PG1327" s="3">
        <f t="shared" si="170"/>
        <v>0.11398242363774834</v>
      </c>
      <c r="PH1327" s="3">
        <f t="shared" si="170"/>
        <v>0</v>
      </c>
      <c r="PI1327" s="3">
        <f t="shared" si="170"/>
        <v>0</v>
      </c>
      <c r="PJ1327" s="3">
        <f t="shared" si="170"/>
        <v>0</v>
      </c>
      <c r="PK1327" s="3">
        <f t="shared" si="170"/>
        <v>1.0113924544649047E-7</v>
      </c>
      <c r="PL1327" s="3">
        <f t="shared" si="170"/>
        <v>0</v>
      </c>
      <c r="PM1327" s="3">
        <f t="shared" si="170"/>
        <v>0</v>
      </c>
      <c r="PN1327" s="3">
        <f t="shared" si="170"/>
        <v>0</v>
      </c>
      <c r="PO1327" s="3">
        <f t="shared" si="170"/>
        <v>0</v>
      </c>
      <c r="PP1327" s="3">
        <f t="shared" si="170"/>
        <v>0</v>
      </c>
      <c r="PQ1327" s="3">
        <f t="shared" si="170"/>
        <v>0</v>
      </c>
      <c r="PR1327" s="3">
        <f t="shared" si="170"/>
        <v>0</v>
      </c>
      <c r="PS1327" s="3">
        <f t="shared" si="170"/>
        <v>4.2722814341809126E-7</v>
      </c>
      <c r="PT1327" s="3">
        <f t="shared" si="170"/>
        <v>0</v>
      </c>
      <c r="PU1327" s="3">
        <f t="shared" si="170"/>
        <v>0</v>
      </c>
      <c r="PV1327" s="3">
        <f t="shared" si="170"/>
        <v>0</v>
      </c>
      <c r="PW1327" s="3">
        <f t="shared" si="170"/>
        <v>0</v>
      </c>
      <c r="PX1327" s="3">
        <f t="shared" si="170"/>
        <v>0</v>
      </c>
      <c r="PY1327" s="3">
        <f t="shared" si="170"/>
        <v>8.8572558422214095E-7</v>
      </c>
      <c r="PZ1327" s="3">
        <f t="shared" si="170"/>
        <v>0</v>
      </c>
      <c r="QA1327" s="3">
        <f t="shared" si="170"/>
        <v>0</v>
      </c>
      <c r="QB1327" s="3">
        <f t="shared" si="170"/>
        <v>0</v>
      </c>
      <c r="QC1327" s="3">
        <f t="shared" si="170"/>
        <v>0</v>
      </c>
      <c r="QD1327" s="3">
        <f t="shared" si="170"/>
        <v>6.9248213696189563E-7</v>
      </c>
      <c r="QE1327" s="3">
        <f t="shared" si="170"/>
        <v>0</v>
      </c>
      <c r="QF1327" s="3">
        <f t="shared" si="170"/>
        <v>0</v>
      </c>
      <c r="QG1327" s="3">
        <f t="shared" si="170"/>
        <v>0</v>
      </c>
      <c r="QH1327" s="3">
        <f t="shared" si="170"/>
        <v>0</v>
      </c>
      <c r="QI1327" s="3">
        <f t="shared" si="170"/>
        <v>0</v>
      </c>
      <c r="QJ1327" s="3">
        <f t="shared" si="170"/>
        <v>0</v>
      </c>
      <c r="QK1327" s="3">
        <f t="shared" si="170"/>
        <v>0</v>
      </c>
      <c r="QL1327" s="3">
        <f t="shared" si="170"/>
        <v>0</v>
      </c>
      <c r="QM1327" s="3">
        <f t="shared" si="170"/>
        <v>0</v>
      </c>
      <c r="QN1327" s="3">
        <f t="shared" si="170"/>
        <v>0</v>
      </c>
      <c r="QO1327" s="3">
        <f t="shared" si="170"/>
        <v>0</v>
      </c>
      <c r="QP1327" s="3">
        <f t="shared" si="170"/>
        <v>0</v>
      </c>
      <c r="QQ1327" s="3">
        <f t="shared" si="170"/>
        <v>0</v>
      </c>
      <c r="QR1327" s="3">
        <f t="shared" si="170"/>
        <v>0.32153551996289281</v>
      </c>
      <c r="QS1327" s="3">
        <f t="shared" si="170"/>
        <v>8.1521871257004302E-2</v>
      </c>
      <c r="QT1327" s="3">
        <f t="shared" si="170"/>
        <v>0</v>
      </c>
      <c r="QU1327" s="3">
        <f t="shared" si="170"/>
        <v>0</v>
      </c>
      <c r="QV1327" s="3">
        <f t="shared" si="170"/>
        <v>0</v>
      </c>
      <c r="QW1327" s="3">
        <f t="shared" si="170"/>
        <v>0</v>
      </c>
      <c r="QX1327" s="3">
        <f t="shared" si="170"/>
        <v>4.6358144590832894E-7</v>
      </c>
      <c r="QY1327" s="3">
        <f t="shared" si="170"/>
        <v>0</v>
      </c>
      <c r="QZ1327" s="3">
        <f t="shared" si="170"/>
        <v>0</v>
      </c>
      <c r="RA1327" s="3">
        <f t="shared" si="170"/>
        <v>0</v>
      </c>
      <c r="RB1327" s="3">
        <f t="shared" si="170"/>
        <v>0</v>
      </c>
      <c r="RC1327" s="3">
        <f t="shared" si="170"/>
        <v>0</v>
      </c>
      <c r="RD1327" s="3">
        <f t="shared" si="170"/>
        <v>0</v>
      </c>
      <c r="RE1327" s="3">
        <f t="shared" si="170"/>
        <v>0</v>
      </c>
      <c r="RF1327" s="3">
        <f t="shared" si="168"/>
        <v>0</v>
      </c>
      <c r="RG1327" s="3">
        <f t="shared" si="168"/>
        <v>0</v>
      </c>
      <c r="RH1327" s="3">
        <f t="shared" si="168"/>
        <v>0</v>
      </c>
      <c r="RI1327" s="3">
        <f t="shared" si="168"/>
        <v>0</v>
      </c>
      <c r="RJ1327" s="3">
        <f t="shared" si="168"/>
        <v>0</v>
      </c>
      <c r="RK1327" s="3">
        <f t="shared" si="168"/>
        <v>0</v>
      </c>
      <c r="RL1327" s="3">
        <f t="shared" si="168"/>
        <v>0</v>
      </c>
      <c r="RM1327" s="3">
        <f t="shared" si="168"/>
        <v>0</v>
      </c>
      <c r="RN1327" s="3">
        <f t="shared" si="168"/>
        <v>0</v>
      </c>
      <c r="RO1327" s="3">
        <f t="shared" si="168"/>
        <v>0</v>
      </c>
      <c r="RP1327" s="3">
        <f t="shared" si="168"/>
        <v>0</v>
      </c>
      <c r="RQ1327" s="3">
        <f t="shared" si="168"/>
        <v>0</v>
      </c>
      <c r="RR1327" s="3">
        <f t="shared" si="168"/>
        <v>0</v>
      </c>
      <c r="RS1327" s="3">
        <f t="shared" si="168"/>
        <v>0</v>
      </c>
      <c r="RT1327" s="3">
        <f t="shared" si="168"/>
        <v>0</v>
      </c>
      <c r="RU1327" s="3">
        <f t="shared" si="168"/>
        <v>0</v>
      </c>
      <c r="RV1327" s="3">
        <f t="shared" si="168"/>
        <v>0</v>
      </c>
      <c r="RW1327" s="3">
        <f t="shared" si="168"/>
        <v>0</v>
      </c>
      <c r="RX1327" s="3">
        <f t="shared" si="168"/>
        <v>0</v>
      </c>
      <c r="RY1327" s="3">
        <f t="shared" si="168"/>
        <v>0</v>
      </c>
      <c r="RZ1327" s="3">
        <f t="shared" si="168"/>
        <v>0</v>
      </c>
      <c r="SA1327" s="3">
        <f t="shared" si="168"/>
        <v>0</v>
      </c>
      <c r="SB1327" s="3">
        <f t="shared" si="168"/>
        <v>0</v>
      </c>
      <c r="SC1327" s="3">
        <f t="shared" si="168"/>
        <v>0.16560246480201388</v>
      </c>
      <c r="SD1327" s="3">
        <f t="shared" si="168"/>
        <v>0</v>
      </c>
      <c r="SE1327" s="3">
        <f t="shared" si="168"/>
        <v>0</v>
      </c>
      <c r="SF1327" s="3">
        <f t="shared" si="168"/>
        <v>0</v>
      </c>
      <c r="SG1327" s="3">
        <f t="shared" si="168"/>
        <v>0</v>
      </c>
      <c r="SH1327" s="3">
        <f t="shared" si="168"/>
        <v>0</v>
      </c>
      <c r="SI1327" s="3">
        <f t="shared" si="168"/>
        <v>0</v>
      </c>
      <c r="SJ1327" s="3">
        <f t="shared" si="168"/>
        <v>0</v>
      </c>
      <c r="SK1327" s="3">
        <f t="shared" si="168"/>
        <v>0</v>
      </c>
      <c r="SL1327" s="3">
        <f t="shared" si="168"/>
        <v>0</v>
      </c>
      <c r="SM1327" s="3">
        <f t="shared" si="168"/>
        <v>0</v>
      </c>
      <c r="SN1327" s="3">
        <f t="shared" si="168"/>
        <v>0</v>
      </c>
      <c r="SO1327" s="3">
        <f t="shared" si="168"/>
        <v>0</v>
      </c>
      <c r="SP1327" s="3">
        <f t="shared" si="168"/>
        <v>0</v>
      </c>
      <c r="SQ1327" s="3">
        <f t="shared" si="168"/>
        <v>2.985481617106457E-9</v>
      </c>
      <c r="SR1327" s="3">
        <f t="shared" si="168"/>
        <v>1.3926601306264733E-2</v>
      </c>
      <c r="SS1327" s="3">
        <f t="shared" si="168"/>
        <v>0</v>
      </c>
      <c r="ST1327" s="3">
        <f t="shared" si="168"/>
        <v>0</v>
      </c>
      <c r="SU1327" s="3">
        <f t="shared" si="168"/>
        <v>0</v>
      </c>
      <c r="SV1327" s="3">
        <f t="shared" si="168"/>
        <v>0</v>
      </c>
      <c r="SW1327" s="3">
        <f t="shared" si="168"/>
        <v>0</v>
      </c>
      <c r="SX1327" s="3">
        <f t="shared" si="168"/>
        <v>0</v>
      </c>
      <c r="SY1327" s="3">
        <f t="shared" si="168"/>
        <v>0</v>
      </c>
      <c r="SZ1327" s="3">
        <f t="shared" si="168"/>
        <v>0</v>
      </c>
      <c r="TA1327" s="3">
        <f t="shared" si="168"/>
        <v>0</v>
      </c>
      <c r="TB1327" s="3">
        <f t="shared" si="168"/>
        <v>0.18876615286872958</v>
      </c>
      <c r="TC1327" s="3">
        <f t="shared" si="168"/>
        <v>0</v>
      </c>
      <c r="TD1327" s="3">
        <f t="shared" si="168"/>
        <v>0</v>
      </c>
      <c r="TE1327" s="3">
        <f t="shared" si="168"/>
        <v>0</v>
      </c>
      <c r="TF1327" s="3">
        <f t="shared" si="168"/>
        <v>0</v>
      </c>
      <c r="TG1327" s="3">
        <f t="shared" si="168"/>
        <v>0</v>
      </c>
      <c r="TH1327" s="3">
        <f t="shared" si="168"/>
        <v>0</v>
      </c>
      <c r="TI1327" s="3">
        <f t="shared" si="168"/>
        <v>9.8158986913680912E-3</v>
      </c>
      <c r="TJ1327" s="3">
        <f t="shared" si="168"/>
        <v>0</v>
      </c>
      <c r="TK1327" s="3">
        <f t="shared" si="168"/>
        <v>0</v>
      </c>
      <c r="TL1327" s="3">
        <f t="shared" si="168"/>
        <v>0</v>
      </c>
      <c r="TM1327" s="3">
        <f t="shared" si="168"/>
        <v>0</v>
      </c>
      <c r="TN1327" s="3">
        <f t="shared" si="168"/>
        <v>0</v>
      </c>
      <c r="TO1327" s="3">
        <f t="shared" si="168"/>
        <v>0</v>
      </c>
      <c r="TP1327" s="3">
        <f t="shared" si="168"/>
        <v>0</v>
      </c>
      <c r="TQ1327" s="3">
        <f t="shared" ref="TQ1327:WB1330" si="171">TQ$1168</f>
        <v>0</v>
      </c>
      <c r="TR1327" s="3">
        <f t="shared" si="171"/>
        <v>0</v>
      </c>
      <c r="TS1327" s="3">
        <f t="shared" si="171"/>
        <v>0</v>
      </c>
      <c r="TT1327" s="3">
        <f t="shared" si="171"/>
        <v>0</v>
      </c>
      <c r="TU1327" s="3">
        <f t="shared" si="171"/>
        <v>0</v>
      </c>
      <c r="TV1327" s="3">
        <f t="shared" si="171"/>
        <v>0</v>
      </c>
      <c r="TW1327" s="3">
        <f t="shared" si="171"/>
        <v>0</v>
      </c>
      <c r="TX1327" s="3">
        <f t="shared" si="171"/>
        <v>0</v>
      </c>
      <c r="TY1327" s="3">
        <f t="shared" si="171"/>
        <v>0</v>
      </c>
      <c r="TZ1327" s="3">
        <f t="shared" si="171"/>
        <v>3.6194101153614801E-2</v>
      </c>
      <c r="UA1327" s="3">
        <f t="shared" si="171"/>
        <v>0</v>
      </c>
      <c r="UB1327" s="3">
        <f t="shared" si="171"/>
        <v>0</v>
      </c>
      <c r="UC1327" s="3">
        <f t="shared" si="171"/>
        <v>0</v>
      </c>
      <c r="UD1327" s="3">
        <f t="shared" si="171"/>
        <v>0</v>
      </c>
      <c r="UE1327" s="3">
        <f t="shared" si="171"/>
        <v>0</v>
      </c>
      <c r="UF1327" s="3">
        <f t="shared" si="171"/>
        <v>0</v>
      </c>
      <c r="UG1327" s="3">
        <f t="shared" si="171"/>
        <v>0</v>
      </c>
      <c r="UH1327" s="3">
        <f t="shared" si="171"/>
        <v>0</v>
      </c>
      <c r="UI1327" s="3">
        <f t="shared" si="171"/>
        <v>0</v>
      </c>
      <c r="UJ1327" s="3">
        <f t="shared" si="171"/>
        <v>0</v>
      </c>
      <c r="UK1327" s="3">
        <f t="shared" si="171"/>
        <v>0</v>
      </c>
      <c r="UL1327" s="3">
        <f t="shared" si="171"/>
        <v>0</v>
      </c>
      <c r="UM1327" s="3">
        <f t="shared" si="171"/>
        <v>5.9643286200478564E-7</v>
      </c>
      <c r="UN1327" s="3">
        <f t="shared" si="171"/>
        <v>0</v>
      </c>
      <c r="UO1327" s="3">
        <f t="shared" si="171"/>
        <v>0</v>
      </c>
      <c r="UP1327" s="3">
        <f t="shared" si="171"/>
        <v>0</v>
      </c>
      <c r="UQ1327" s="3">
        <f t="shared" si="171"/>
        <v>0</v>
      </c>
      <c r="UR1327" s="3">
        <f t="shared" si="171"/>
        <v>0</v>
      </c>
      <c r="US1327" s="3">
        <f t="shared" si="171"/>
        <v>0</v>
      </c>
      <c r="UT1327" s="3">
        <f t="shared" si="171"/>
        <v>0</v>
      </c>
      <c r="UU1327" s="3">
        <f t="shared" si="171"/>
        <v>0</v>
      </c>
      <c r="UV1327" s="3">
        <f t="shared" si="171"/>
        <v>0</v>
      </c>
      <c r="UW1327" s="3">
        <f t="shared" si="171"/>
        <v>0</v>
      </c>
      <c r="UX1327" s="3">
        <f t="shared" si="171"/>
        <v>0</v>
      </c>
      <c r="UY1327" s="3">
        <f t="shared" si="171"/>
        <v>0</v>
      </c>
      <c r="UZ1327" s="3">
        <f t="shared" si="171"/>
        <v>0</v>
      </c>
      <c r="VA1327" s="3">
        <f t="shared" si="171"/>
        <v>0</v>
      </c>
      <c r="VB1327" s="3">
        <f t="shared" si="171"/>
        <v>0</v>
      </c>
      <c r="VC1327" s="3">
        <f t="shared" si="171"/>
        <v>0</v>
      </c>
      <c r="VD1327" s="3">
        <f t="shared" si="171"/>
        <v>0</v>
      </c>
      <c r="VE1327" s="3">
        <f t="shared" si="171"/>
        <v>0</v>
      </c>
      <c r="VF1327" s="3">
        <f t="shared" si="171"/>
        <v>0</v>
      </c>
      <c r="VG1327" s="3">
        <f t="shared" si="171"/>
        <v>5.5336326047689458E-7</v>
      </c>
      <c r="VH1327" s="3">
        <f t="shared" si="171"/>
        <v>0</v>
      </c>
      <c r="VI1327" s="3">
        <f t="shared" si="171"/>
        <v>0</v>
      </c>
      <c r="VJ1327" s="3">
        <f t="shared" si="171"/>
        <v>0</v>
      </c>
      <c r="VK1327" s="3">
        <f t="shared" si="171"/>
        <v>0</v>
      </c>
      <c r="VL1327" s="3">
        <f t="shared" si="171"/>
        <v>0</v>
      </c>
      <c r="VM1327" s="3">
        <f t="shared" si="171"/>
        <v>5.2635390494037367E-7</v>
      </c>
      <c r="VN1327" s="3">
        <f t="shared" si="171"/>
        <v>0</v>
      </c>
      <c r="VO1327" s="3">
        <f t="shared" si="171"/>
        <v>0</v>
      </c>
      <c r="VP1327" s="3">
        <f t="shared" si="171"/>
        <v>0</v>
      </c>
      <c r="VQ1327" s="3">
        <f t="shared" si="171"/>
        <v>0</v>
      </c>
      <c r="VR1327" s="3">
        <f t="shared" si="171"/>
        <v>0</v>
      </c>
      <c r="VS1327" s="3">
        <f t="shared" si="171"/>
        <v>0</v>
      </c>
      <c r="VT1327" s="3">
        <f t="shared" si="171"/>
        <v>0</v>
      </c>
      <c r="VU1327" s="3">
        <f t="shared" si="171"/>
        <v>0</v>
      </c>
      <c r="VV1327" s="3">
        <f t="shared" si="171"/>
        <v>0</v>
      </c>
      <c r="VW1327" s="3">
        <f t="shared" si="171"/>
        <v>0</v>
      </c>
      <c r="VX1327" s="3">
        <f t="shared" si="171"/>
        <v>0</v>
      </c>
      <c r="VY1327" s="3">
        <f t="shared" si="171"/>
        <v>0</v>
      </c>
      <c r="VZ1327" s="3">
        <f t="shared" si="171"/>
        <v>0</v>
      </c>
      <c r="WA1327" s="3">
        <f t="shared" si="171"/>
        <v>0</v>
      </c>
      <c r="WB1327" s="3">
        <f t="shared" si="171"/>
        <v>0</v>
      </c>
      <c r="WC1327" s="3">
        <f t="shared" si="169"/>
        <v>0</v>
      </c>
      <c r="WD1327" s="3">
        <f t="shared" si="169"/>
        <v>0</v>
      </c>
      <c r="WE1327" s="3">
        <f t="shared" si="169"/>
        <v>0</v>
      </c>
      <c r="WF1327" s="3">
        <f t="shared" si="169"/>
        <v>0</v>
      </c>
      <c r="WG1327" s="3">
        <f t="shared" si="169"/>
        <v>0</v>
      </c>
      <c r="WH1327" s="3">
        <f t="shared" si="169"/>
        <v>0</v>
      </c>
      <c r="WI1327" s="3">
        <f t="shared" si="169"/>
        <v>0</v>
      </c>
      <c r="WJ1327" s="3">
        <f t="shared" si="169"/>
        <v>0</v>
      </c>
    </row>
    <row r="1328" spans="1:608" hidden="1" x14ac:dyDescent="0.2">
      <c r="A1328" s="4"/>
      <c r="B1328" s="1"/>
      <c r="C1328" s="1"/>
      <c r="D1328" s="1"/>
      <c r="E1328" s="1"/>
      <c r="F1328" s="1"/>
      <c r="G1328" s="1"/>
      <c r="H1328" s="1"/>
      <c r="I1328" s="1"/>
      <c r="J1328" s="1"/>
      <c r="K1328" s="1"/>
      <c r="L1328" s="1"/>
      <c r="M1328" s="1"/>
      <c r="N1328" s="1"/>
      <c r="O1328" s="1"/>
      <c r="P1328" s="1"/>
      <c r="Q1328" s="1"/>
      <c r="R1328" s="1"/>
      <c r="S1328" s="1"/>
      <c r="T1328" s="1"/>
      <c r="U1328" s="1"/>
      <c r="V1328" s="1"/>
      <c r="W1328" s="1"/>
      <c r="X1328" s="1"/>
      <c r="Y1328" s="1"/>
      <c r="Z1328" s="1"/>
      <c r="AA1328" s="1"/>
      <c r="AB1328" s="1"/>
      <c r="AC1328" s="1"/>
      <c r="AD1328" s="1"/>
      <c r="AE1328" s="1"/>
      <c r="AF1328" s="1"/>
      <c r="AG1328" s="1"/>
      <c r="AH1328" s="1"/>
      <c r="AI1328" s="1"/>
      <c r="AJ1328" s="1"/>
      <c r="AK1328" s="1"/>
      <c r="AL1328" s="1"/>
      <c r="AM1328" s="1"/>
      <c r="AN1328" s="1"/>
      <c r="AO1328" s="1"/>
      <c r="AP1328" s="1"/>
      <c r="AQ1328" s="1"/>
      <c r="AR1328" s="1"/>
      <c r="AS1328" s="1"/>
      <c r="AT1328" s="1"/>
      <c r="AU1328" s="1"/>
      <c r="AV1328" s="1"/>
      <c r="AW1328" s="1"/>
      <c r="AX1328" s="1"/>
      <c r="AY1328" s="1"/>
      <c r="AZ1328" s="1"/>
      <c r="BA1328" s="1"/>
      <c r="BB1328" s="1"/>
      <c r="BC1328" s="1"/>
      <c r="BD1328" s="1"/>
      <c r="BE1328" s="1"/>
      <c r="BF1328" s="1"/>
      <c r="BG1328" s="1"/>
      <c r="BH1328" s="1"/>
      <c r="BI1328" s="1"/>
      <c r="BJ1328" s="1"/>
      <c r="BK1328" s="1"/>
      <c r="BL1328" s="1"/>
      <c r="BM1328" s="1"/>
      <c r="BN1328" s="1"/>
      <c r="BO1328" s="1"/>
      <c r="BP1328" s="1"/>
      <c r="BQ1328" s="1"/>
      <c r="BR1328" s="1"/>
      <c r="BS1328" s="1"/>
      <c r="BT1328" s="1"/>
      <c r="BU1328" s="1"/>
      <c r="BV1328" s="1"/>
      <c r="BW1328" s="1"/>
      <c r="BX1328" s="1"/>
      <c r="BY1328" s="1"/>
      <c r="BZ1328" s="1"/>
      <c r="CA1328" s="1"/>
      <c r="CB1328" s="1"/>
      <c r="CC1328" s="1"/>
      <c r="CD1328" s="1"/>
      <c r="CE1328" s="1"/>
      <c r="CF1328" s="1"/>
      <c r="CG1328" s="1"/>
      <c r="CH1328" s="1"/>
      <c r="CI1328" s="1"/>
      <c r="CJ1328" s="1"/>
      <c r="CK1328" s="1"/>
      <c r="CL1328" s="1"/>
      <c r="CM1328" s="1"/>
      <c r="CN1328" s="1"/>
      <c r="CO1328" s="1"/>
      <c r="CP1328" s="1"/>
      <c r="CQ1328" s="1"/>
      <c r="CR1328" s="1"/>
      <c r="CS1328" s="1"/>
      <c r="CT1328" s="1"/>
      <c r="CU1328" s="1"/>
      <c r="CV1328" s="1"/>
      <c r="CW1328" s="1"/>
      <c r="CX1328" s="1"/>
      <c r="CY1328" s="1"/>
      <c r="CZ1328" s="1"/>
      <c r="DA1328" s="1"/>
      <c r="DB1328" s="1"/>
      <c r="DC1328" s="1"/>
      <c r="DD1328" s="1"/>
      <c r="DE1328" s="1"/>
      <c r="DF1328" s="1"/>
      <c r="DG1328" s="1"/>
      <c r="DH1328" s="1"/>
      <c r="DI1328" s="1"/>
      <c r="DJ1328" s="1"/>
      <c r="DK1328" s="1"/>
      <c r="DL1328" s="1"/>
      <c r="DM1328" s="1"/>
      <c r="DN1328" s="1"/>
      <c r="DO1328" s="1"/>
      <c r="DP1328" s="1"/>
      <c r="DQ1328" s="1"/>
      <c r="DR1328" s="1"/>
      <c r="DS1328" s="1"/>
      <c r="DT1328" s="1"/>
      <c r="DU1328" s="1"/>
      <c r="DV1328" s="1"/>
      <c r="DW1328" s="1"/>
      <c r="DX1328" s="1"/>
      <c r="DY1328" s="1"/>
      <c r="DZ1328" s="1"/>
      <c r="EA1328" s="1"/>
      <c r="EB1328" s="1"/>
      <c r="EC1328" s="1"/>
      <c r="ED1328" s="1"/>
      <c r="EE1328" s="1"/>
      <c r="EF1328" s="1"/>
      <c r="EG1328" s="1"/>
      <c r="EH1328" s="1"/>
      <c r="EI1328" s="1"/>
      <c r="EJ1328" s="1"/>
      <c r="EK1328" s="1"/>
      <c r="EL1328" s="1"/>
      <c r="EM1328" s="1"/>
      <c r="EN1328" s="1"/>
      <c r="EO1328" s="1"/>
      <c r="EP1328" s="1"/>
      <c r="EQ1328" s="1"/>
      <c r="ER1328" s="1"/>
      <c r="ES1328" s="1"/>
      <c r="ET1328" s="1"/>
      <c r="EU1328" s="1"/>
      <c r="EV1328" s="1"/>
      <c r="EW1328" s="1"/>
      <c r="EX1328" s="1"/>
      <c r="EY1328" s="1"/>
      <c r="EZ1328" s="1"/>
      <c r="FA1328" s="1"/>
      <c r="FB1328" s="1"/>
      <c r="FC1328" s="1"/>
      <c r="FD1328" s="1"/>
      <c r="FE1328" s="1"/>
      <c r="FF1328" s="1"/>
      <c r="FG1328" s="1"/>
      <c r="FH1328" s="1"/>
      <c r="FI1328" s="1"/>
      <c r="FJ1328" s="1"/>
      <c r="FK1328" s="1"/>
      <c r="FL1328" s="1"/>
      <c r="FM1328" s="1"/>
      <c r="FN1328" s="1"/>
      <c r="FO1328" s="1"/>
      <c r="FP1328" s="1"/>
      <c r="FQ1328" s="1"/>
      <c r="FR1328" s="1"/>
      <c r="FS1328" s="1"/>
      <c r="FT1328" s="1"/>
      <c r="FU1328" s="1"/>
      <c r="FV1328" s="1"/>
      <c r="FW1328" s="1"/>
      <c r="FX1328" s="1"/>
      <c r="FY1328" s="1"/>
      <c r="FZ1328" s="1"/>
      <c r="GA1328" s="1"/>
      <c r="GB1328" s="1"/>
      <c r="GC1328" s="1"/>
      <c r="GD1328" s="1"/>
      <c r="GE1328" s="1"/>
      <c r="GF1328" s="1"/>
      <c r="GG1328" s="1"/>
      <c r="GH1328" s="1"/>
      <c r="GI1328" s="1"/>
      <c r="GJ1328" s="1"/>
      <c r="GK1328" s="1"/>
      <c r="GL1328" s="1"/>
      <c r="GM1328" s="1"/>
      <c r="GN1328" s="1"/>
      <c r="GO1328" s="1"/>
      <c r="GP1328" s="1"/>
      <c r="GQ1328" s="1"/>
      <c r="GR1328" s="1"/>
      <c r="GS1328" s="1"/>
      <c r="GT1328" s="1"/>
      <c r="GU1328" s="1"/>
      <c r="GV1328" s="1"/>
      <c r="GW1328" s="1"/>
      <c r="OS1328" s="3">
        <f t="shared" si="138"/>
        <v>0</v>
      </c>
      <c r="OT1328" s="3">
        <f t="shared" si="170"/>
        <v>0</v>
      </c>
      <c r="OU1328" s="3">
        <f t="shared" si="170"/>
        <v>0</v>
      </c>
      <c r="OV1328" s="3">
        <f t="shared" si="170"/>
        <v>0</v>
      </c>
      <c r="OW1328" s="3">
        <f t="shared" si="170"/>
        <v>0</v>
      </c>
      <c r="OX1328" s="3">
        <f t="shared" si="170"/>
        <v>0</v>
      </c>
      <c r="OY1328" s="3">
        <f t="shared" si="170"/>
        <v>2.2150383755786338E-7</v>
      </c>
      <c r="OZ1328" s="3">
        <f t="shared" si="170"/>
        <v>0</v>
      </c>
      <c r="PA1328" s="3">
        <f t="shared" si="170"/>
        <v>0</v>
      </c>
      <c r="PB1328" s="3">
        <f t="shared" si="170"/>
        <v>0</v>
      </c>
      <c r="PC1328" s="3">
        <f t="shared" si="170"/>
        <v>6.8650495524460661E-2</v>
      </c>
      <c r="PD1328" s="3">
        <f t="shared" si="170"/>
        <v>0</v>
      </c>
      <c r="PE1328" s="3">
        <f t="shared" si="170"/>
        <v>0</v>
      </c>
      <c r="PF1328" s="3">
        <f t="shared" si="170"/>
        <v>0</v>
      </c>
      <c r="PG1328" s="3">
        <f t="shared" si="170"/>
        <v>0.11398242363774834</v>
      </c>
      <c r="PH1328" s="3">
        <f t="shared" si="170"/>
        <v>0</v>
      </c>
      <c r="PI1328" s="3">
        <f t="shared" si="170"/>
        <v>0</v>
      </c>
      <c r="PJ1328" s="3">
        <f t="shared" si="170"/>
        <v>0</v>
      </c>
      <c r="PK1328" s="3">
        <f t="shared" si="170"/>
        <v>1.0113924544649047E-7</v>
      </c>
      <c r="PL1328" s="3">
        <f t="shared" si="170"/>
        <v>0</v>
      </c>
      <c r="PM1328" s="3">
        <f t="shared" si="170"/>
        <v>0</v>
      </c>
      <c r="PN1328" s="3">
        <f t="shared" si="170"/>
        <v>0</v>
      </c>
      <c r="PO1328" s="3">
        <f t="shared" si="170"/>
        <v>0</v>
      </c>
      <c r="PP1328" s="3">
        <f t="shared" si="170"/>
        <v>0</v>
      </c>
      <c r="PQ1328" s="3">
        <f t="shared" si="170"/>
        <v>0</v>
      </c>
      <c r="PR1328" s="3">
        <f t="shared" si="170"/>
        <v>0</v>
      </c>
      <c r="PS1328" s="3">
        <f t="shared" si="170"/>
        <v>4.2722814341809126E-7</v>
      </c>
      <c r="PT1328" s="3">
        <f t="shared" si="170"/>
        <v>0</v>
      </c>
      <c r="PU1328" s="3">
        <f t="shared" si="170"/>
        <v>0</v>
      </c>
      <c r="PV1328" s="3">
        <f t="shared" si="170"/>
        <v>0</v>
      </c>
      <c r="PW1328" s="3">
        <f t="shared" si="170"/>
        <v>0</v>
      </c>
      <c r="PX1328" s="3">
        <f t="shared" si="170"/>
        <v>0</v>
      </c>
      <c r="PY1328" s="3">
        <f t="shared" si="170"/>
        <v>8.8572558422214095E-7</v>
      </c>
      <c r="PZ1328" s="3">
        <f t="shared" si="170"/>
        <v>0</v>
      </c>
      <c r="QA1328" s="3">
        <f t="shared" si="170"/>
        <v>0</v>
      </c>
      <c r="QB1328" s="3">
        <f t="shared" si="170"/>
        <v>0</v>
      </c>
      <c r="QC1328" s="3">
        <f t="shared" si="170"/>
        <v>0</v>
      </c>
      <c r="QD1328" s="3">
        <f t="shared" si="170"/>
        <v>6.9248213696189563E-7</v>
      </c>
      <c r="QE1328" s="3">
        <f t="shared" si="170"/>
        <v>0</v>
      </c>
      <c r="QF1328" s="3">
        <f t="shared" si="170"/>
        <v>0</v>
      </c>
      <c r="QG1328" s="3">
        <f t="shared" si="170"/>
        <v>0</v>
      </c>
      <c r="QH1328" s="3">
        <f t="shared" si="170"/>
        <v>0</v>
      </c>
      <c r="QI1328" s="3">
        <f t="shared" si="170"/>
        <v>0</v>
      </c>
      <c r="QJ1328" s="3">
        <f t="shared" si="170"/>
        <v>0</v>
      </c>
      <c r="QK1328" s="3">
        <f t="shared" si="170"/>
        <v>0</v>
      </c>
      <c r="QL1328" s="3">
        <f t="shared" si="170"/>
        <v>0</v>
      </c>
      <c r="QM1328" s="3">
        <f t="shared" si="170"/>
        <v>0</v>
      </c>
      <c r="QN1328" s="3">
        <f t="shared" si="170"/>
        <v>0</v>
      </c>
      <c r="QO1328" s="3">
        <f t="shared" si="170"/>
        <v>0</v>
      </c>
      <c r="QP1328" s="3">
        <f t="shared" si="170"/>
        <v>0</v>
      </c>
      <c r="QQ1328" s="3">
        <f t="shared" si="170"/>
        <v>0</v>
      </c>
      <c r="QR1328" s="3">
        <f t="shared" si="170"/>
        <v>0.32153551996289281</v>
      </c>
      <c r="QS1328" s="3">
        <f t="shared" si="170"/>
        <v>8.1521871257004302E-2</v>
      </c>
      <c r="QT1328" s="3">
        <f t="shared" si="170"/>
        <v>0</v>
      </c>
      <c r="QU1328" s="3">
        <f t="shared" si="170"/>
        <v>0</v>
      </c>
      <c r="QV1328" s="3">
        <f t="shared" si="170"/>
        <v>0</v>
      </c>
      <c r="QW1328" s="3">
        <f t="shared" si="170"/>
        <v>0</v>
      </c>
      <c r="QX1328" s="3">
        <f t="shared" si="170"/>
        <v>4.6358144590832894E-7</v>
      </c>
      <c r="QY1328" s="3">
        <f t="shared" si="170"/>
        <v>0</v>
      </c>
      <c r="QZ1328" s="3">
        <f t="shared" si="170"/>
        <v>0</v>
      </c>
      <c r="RA1328" s="3">
        <f t="shared" si="170"/>
        <v>0</v>
      </c>
      <c r="RB1328" s="3">
        <f t="shared" si="170"/>
        <v>0</v>
      </c>
      <c r="RC1328" s="3">
        <f t="shared" si="170"/>
        <v>0</v>
      </c>
      <c r="RD1328" s="3">
        <f t="shared" si="170"/>
        <v>0</v>
      </c>
      <c r="RE1328" s="3">
        <f t="shared" si="170"/>
        <v>0</v>
      </c>
      <c r="RF1328" s="3">
        <f t="shared" si="168"/>
        <v>0</v>
      </c>
      <c r="RG1328" s="3">
        <f t="shared" si="168"/>
        <v>0</v>
      </c>
      <c r="RH1328" s="3">
        <f t="shared" si="168"/>
        <v>0</v>
      </c>
      <c r="RI1328" s="3">
        <f t="shared" si="168"/>
        <v>0</v>
      </c>
      <c r="RJ1328" s="3">
        <f t="shared" si="168"/>
        <v>0</v>
      </c>
      <c r="RK1328" s="3">
        <f t="shared" si="168"/>
        <v>0</v>
      </c>
      <c r="RL1328" s="3">
        <f t="shared" si="168"/>
        <v>0</v>
      </c>
      <c r="RM1328" s="3">
        <f t="shared" si="168"/>
        <v>0</v>
      </c>
      <c r="RN1328" s="3">
        <f t="shared" si="168"/>
        <v>0</v>
      </c>
      <c r="RO1328" s="3">
        <f t="shared" si="168"/>
        <v>0</v>
      </c>
      <c r="RP1328" s="3">
        <f t="shared" si="168"/>
        <v>0</v>
      </c>
      <c r="RQ1328" s="3">
        <f t="shared" si="168"/>
        <v>0</v>
      </c>
      <c r="RR1328" s="3">
        <f t="shared" si="168"/>
        <v>0</v>
      </c>
      <c r="RS1328" s="3">
        <f t="shared" si="168"/>
        <v>0</v>
      </c>
      <c r="RT1328" s="3">
        <f t="shared" si="168"/>
        <v>0</v>
      </c>
      <c r="RU1328" s="3">
        <f t="shared" si="168"/>
        <v>0</v>
      </c>
      <c r="RV1328" s="3">
        <f t="shared" si="168"/>
        <v>0</v>
      </c>
      <c r="RW1328" s="3">
        <f t="shared" si="168"/>
        <v>0</v>
      </c>
      <c r="RX1328" s="3">
        <f t="shared" si="168"/>
        <v>0</v>
      </c>
      <c r="RY1328" s="3">
        <f t="shared" si="168"/>
        <v>0</v>
      </c>
      <c r="RZ1328" s="3">
        <f t="shared" si="168"/>
        <v>0</v>
      </c>
      <c r="SA1328" s="3">
        <f t="shared" si="168"/>
        <v>0</v>
      </c>
      <c r="SB1328" s="3">
        <f t="shared" si="168"/>
        <v>0</v>
      </c>
      <c r="SC1328" s="3">
        <f t="shared" si="168"/>
        <v>0.16560246480201388</v>
      </c>
      <c r="SD1328" s="3">
        <f t="shared" si="168"/>
        <v>0</v>
      </c>
      <c r="SE1328" s="3">
        <f t="shared" si="168"/>
        <v>0</v>
      </c>
      <c r="SF1328" s="3">
        <f t="shared" si="168"/>
        <v>0</v>
      </c>
      <c r="SG1328" s="3">
        <f t="shared" si="168"/>
        <v>0</v>
      </c>
      <c r="SH1328" s="3">
        <f t="shared" si="168"/>
        <v>0</v>
      </c>
      <c r="SI1328" s="3">
        <f t="shared" si="168"/>
        <v>0</v>
      </c>
      <c r="SJ1328" s="3">
        <f t="shared" si="168"/>
        <v>0</v>
      </c>
      <c r="SK1328" s="3">
        <f t="shared" si="168"/>
        <v>0</v>
      </c>
      <c r="SL1328" s="3">
        <f t="shared" si="168"/>
        <v>0</v>
      </c>
      <c r="SM1328" s="3">
        <f t="shared" si="168"/>
        <v>0</v>
      </c>
      <c r="SN1328" s="3">
        <f t="shared" si="168"/>
        <v>0</v>
      </c>
      <c r="SO1328" s="3">
        <f t="shared" si="168"/>
        <v>0</v>
      </c>
      <c r="SP1328" s="3">
        <f t="shared" si="168"/>
        <v>0</v>
      </c>
      <c r="SQ1328" s="3">
        <f t="shared" si="168"/>
        <v>2.985481617106457E-9</v>
      </c>
      <c r="SR1328" s="3">
        <f t="shared" si="168"/>
        <v>1.3926601306264733E-2</v>
      </c>
      <c r="SS1328" s="3">
        <f t="shared" si="168"/>
        <v>0</v>
      </c>
      <c r="ST1328" s="3">
        <f t="shared" si="168"/>
        <v>0</v>
      </c>
      <c r="SU1328" s="3">
        <f t="shared" si="168"/>
        <v>0</v>
      </c>
      <c r="SV1328" s="3">
        <f t="shared" si="168"/>
        <v>0</v>
      </c>
      <c r="SW1328" s="3">
        <f t="shared" si="168"/>
        <v>0</v>
      </c>
      <c r="SX1328" s="3">
        <f t="shared" si="168"/>
        <v>0</v>
      </c>
      <c r="SY1328" s="3">
        <f t="shared" si="168"/>
        <v>0</v>
      </c>
      <c r="SZ1328" s="3">
        <f t="shared" si="168"/>
        <v>0</v>
      </c>
      <c r="TA1328" s="3">
        <f t="shared" si="168"/>
        <v>0</v>
      </c>
      <c r="TB1328" s="3">
        <f t="shared" si="168"/>
        <v>0.18876615286872958</v>
      </c>
      <c r="TC1328" s="3">
        <f t="shared" si="168"/>
        <v>0</v>
      </c>
      <c r="TD1328" s="3">
        <f t="shared" si="168"/>
        <v>0</v>
      </c>
      <c r="TE1328" s="3">
        <f t="shared" si="168"/>
        <v>0</v>
      </c>
      <c r="TF1328" s="3">
        <f t="shared" si="168"/>
        <v>0</v>
      </c>
      <c r="TG1328" s="3">
        <f t="shared" si="168"/>
        <v>0</v>
      </c>
      <c r="TH1328" s="3">
        <f t="shared" si="168"/>
        <v>0</v>
      </c>
      <c r="TI1328" s="3">
        <f t="shared" si="168"/>
        <v>9.8158986913680912E-3</v>
      </c>
      <c r="TJ1328" s="3">
        <f t="shared" si="168"/>
        <v>0</v>
      </c>
      <c r="TK1328" s="3">
        <f t="shared" si="168"/>
        <v>0</v>
      </c>
      <c r="TL1328" s="3">
        <f t="shared" si="168"/>
        <v>0</v>
      </c>
      <c r="TM1328" s="3">
        <f t="shared" si="168"/>
        <v>0</v>
      </c>
      <c r="TN1328" s="3">
        <f t="shared" si="168"/>
        <v>0</v>
      </c>
      <c r="TO1328" s="3">
        <f t="shared" si="168"/>
        <v>0</v>
      </c>
      <c r="TP1328" s="3">
        <f t="shared" si="168"/>
        <v>0</v>
      </c>
      <c r="TQ1328" s="3">
        <f t="shared" si="171"/>
        <v>0</v>
      </c>
      <c r="TR1328" s="3">
        <f t="shared" si="171"/>
        <v>0</v>
      </c>
      <c r="TS1328" s="3">
        <f t="shared" si="171"/>
        <v>0</v>
      </c>
      <c r="TT1328" s="3">
        <f t="shared" si="171"/>
        <v>0</v>
      </c>
      <c r="TU1328" s="3">
        <f t="shared" si="171"/>
        <v>0</v>
      </c>
      <c r="TV1328" s="3">
        <f t="shared" si="171"/>
        <v>0</v>
      </c>
      <c r="TW1328" s="3">
        <f t="shared" si="171"/>
        <v>0</v>
      </c>
      <c r="TX1328" s="3">
        <f t="shared" si="171"/>
        <v>0</v>
      </c>
      <c r="TY1328" s="3">
        <f t="shared" si="171"/>
        <v>0</v>
      </c>
      <c r="TZ1328" s="3">
        <f t="shared" si="171"/>
        <v>3.6194101153614801E-2</v>
      </c>
      <c r="UA1328" s="3">
        <f t="shared" si="171"/>
        <v>0</v>
      </c>
      <c r="UB1328" s="3">
        <f t="shared" si="171"/>
        <v>0</v>
      </c>
      <c r="UC1328" s="3">
        <f t="shared" si="171"/>
        <v>0</v>
      </c>
      <c r="UD1328" s="3">
        <f t="shared" si="171"/>
        <v>0</v>
      </c>
      <c r="UE1328" s="3">
        <f t="shared" si="171"/>
        <v>0</v>
      </c>
      <c r="UF1328" s="3">
        <f t="shared" si="171"/>
        <v>0</v>
      </c>
      <c r="UG1328" s="3">
        <f t="shared" si="171"/>
        <v>0</v>
      </c>
      <c r="UH1328" s="3">
        <f t="shared" si="171"/>
        <v>0</v>
      </c>
      <c r="UI1328" s="3">
        <f t="shared" si="171"/>
        <v>0</v>
      </c>
      <c r="UJ1328" s="3">
        <f t="shared" si="171"/>
        <v>0</v>
      </c>
      <c r="UK1328" s="3">
        <f t="shared" si="171"/>
        <v>0</v>
      </c>
      <c r="UL1328" s="3">
        <f t="shared" si="171"/>
        <v>0</v>
      </c>
      <c r="UM1328" s="3">
        <f t="shared" si="171"/>
        <v>5.9643286200478564E-7</v>
      </c>
      <c r="UN1328" s="3">
        <f t="shared" si="171"/>
        <v>0</v>
      </c>
      <c r="UO1328" s="3">
        <f t="shared" si="171"/>
        <v>0</v>
      </c>
      <c r="UP1328" s="3">
        <f t="shared" si="171"/>
        <v>0</v>
      </c>
      <c r="UQ1328" s="3">
        <f t="shared" si="171"/>
        <v>0</v>
      </c>
      <c r="UR1328" s="3">
        <f t="shared" si="171"/>
        <v>0</v>
      </c>
      <c r="US1328" s="3">
        <f t="shared" si="171"/>
        <v>0</v>
      </c>
      <c r="UT1328" s="3">
        <f t="shared" si="171"/>
        <v>0</v>
      </c>
      <c r="UU1328" s="3">
        <f t="shared" si="171"/>
        <v>0</v>
      </c>
      <c r="UV1328" s="3">
        <f t="shared" si="171"/>
        <v>0</v>
      </c>
      <c r="UW1328" s="3">
        <f t="shared" si="171"/>
        <v>0</v>
      </c>
      <c r="UX1328" s="3">
        <f t="shared" si="171"/>
        <v>0</v>
      </c>
      <c r="UY1328" s="3">
        <f t="shared" si="171"/>
        <v>0</v>
      </c>
      <c r="UZ1328" s="3">
        <f t="shared" si="171"/>
        <v>0</v>
      </c>
      <c r="VA1328" s="3">
        <f t="shared" si="171"/>
        <v>0</v>
      </c>
      <c r="VB1328" s="3">
        <f t="shared" si="171"/>
        <v>0</v>
      </c>
      <c r="VC1328" s="3">
        <f t="shared" si="171"/>
        <v>0</v>
      </c>
      <c r="VD1328" s="3">
        <f t="shared" si="171"/>
        <v>0</v>
      </c>
      <c r="VE1328" s="3">
        <f t="shared" si="171"/>
        <v>0</v>
      </c>
      <c r="VF1328" s="3">
        <f t="shared" si="171"/>
        <v>0</v>
      </c>
      <c r="VG1328" s="3">
        <f t="shared" si="171"/>
        <v>5.5336326047689458E-7</v>
      </c>
      <c r="VH1328" s="3">
        <f t="shared" si="171"/>
        <v>0</v>
      </c>
      <c r="VI1328" s="3">
        <f t="shared" si="171"/>
        <v>0</v>
      </c>
      <c r="VJ1328" s="3">
        <f t="shared" si="171"/>
        <v>0</v>
      </c>
      <c r="VK1328" s="3">
        <f t="shared" si="171"/>
        <v>0</v>
      </c>
      <c r="VL1328" s="3">
        <f t="shared" si="171"/>
        <v>0</v>
      </c>
      <c r="VM1328" s="3">
        <f t="shared" si="171"/>
        <v>5.2635390494037367E-7</v>
      </c>
      <c r="VN1328" s="3">
        <f t="shared" si="171"/>
        <v>0</v>
      </c>
      <c r="VO1328" s="3">
        <f t="shared" si="171"/>
        <v>0</v>
      </c>
      <c r="VP1328" s="3">
        <f t="shared" si="171"/>
        <v>0</v>
      </c>
      <c r="VQ1328" s="3">
        <f t="shared" si="171"/>
        <v>0</v>
      </c>
      <c r="VR1328" s="3">
        <f t="shared" si="171"/>
        <v>0</v>
      </c>
      <c r="VS1328" s="3">
        <f t="shared" si="171"/>
        <v>0</v>
      </c>
      <c r="VT1328" s="3">
        <f t="shared" si="171"/>
        <v>0</v>
      </c>
      <c r="VU1328" s="3">
        <f t="shared" si="171"/>
        <v>0</v>
      </c>
      <c r="VV1328" s="3">
        <f t="shared" si="171"/>
        <v>0</v>
      </c>
      <c r="VW1328" s="3">
        <f t="shared" si="171"/>
        <v>0</v>
      </c>
      <c r="VX1328" s="3">
        <f t="shared" si="171"/>
        <v>0</v>
      </c>
      <c r="VY1328" s="3">
        <f t="shared" si="171"/>
        <v>0</v>
      </c>
      <c r="VZ1328" s="3">
        <f t="shared" si="171"/>
        <v>0</v>
      </c>
      <c r="WA1328" s="3">
        <f t="shared" si="171"/>
        <v>0</v>
      </c>
      <c r="WB1328" s="3">
        <f t="shared" si="171"/>
        <v>0</v>
      </c>
      <c r="WC1328" s="3">
        <f t="shared" si="169"/>
        <v>0</v>
      </c>
      <c r="WD1328" s="3">
        <f t="shared" si="169"/>
        <v>0</v>
      </c>
      <c r="WE1328" s="3">
        <f t="shared" si="169"/>
        <v>0</v>
      </c>
      <c r="WF1328" s="3">
        <f t="shared" si="169"/>
        <v>0</v>
      </c>
      <c r="WG1328" s="3">
        <f t="shared" si="169"/>
        <v>0</v>
      </c>
      <c r="WH1328" s="3">
        <f t="shared" si="169"/>
        <v>0</v>
      </c>
      <c r="WI1328" s="3">
        <f t="shared" si="169"/>
        <v>0</v>
      </c>
      <c r="WJ1328" s="3">
        <f t="shared" si="169"/>
        <v>0</v>
      </c>
    </row>
    <row r="1329" spans="1:608" hidden="1" x14ac:dyDescent="0.2">
      <c r="A1329" s="4"/>
      <c r="B1329" s="1"/>
      <c r="C1329" s="1"/>
      <c r="D1329" s="1"/>
      <c r="E1329" s="1"/>
      <c r="F1329" s="1"/>
      <c r="G1329" s="1"/>
      <c r="H1329" s="1"/>
      <c r="I1329" s="1"/>
      <c r="J1329" s="1"/>
      <c r="K1329" s="1"/>
      <c r="L1329" s="1"/>
      <c r="M1329" s="1"/>
      <c r="N1329" s="1"/>
      <c r="O1329" s="1"/>
      <c r="P1329" s="1"/>
      <c r="Q1329" s="1"/>
      <c r="R1329" s="1"/>
      <c r="S1329" s="1"/>
      <c r="T1329" s="1"/>
      <c r="U1329" s="1"/>
      <c r="V1329" s="1"/>
      <c r="W1329" s="1"/>
      <c r="X1329" s="1"/>
      <c r="Y1329" s="1"/>
      <c r="Z1329" s="1"/>
      <c r="AA1329" s="1"/>
      <c r="AB1329" s="1"/>
      <c r="AC1329" s="1"/>
      <c r="AD1329" s="1"/>
      <c r="AE1329" s="1"/>
      <c r="AF1329" s="1"/>
      <c r="AG1329" s="1"/>
      <c r="AH1329" s="1"/>
      <c r="AI1329" s="1"/>
      <c r="AJ1329" s="1"/>
      <c r="AK1329" s="1"/>
      <c r="AL1329" s="1"/>
      <c r="AM1329" s="1"/>
      <c r="AN1329" s="1"/>
      <c r="AO1329" s="1"/>
      <c r="AP1329" s="1"/>
      <c r="AQ1329" s="1"/>
      <c r="AR1329" s="1"/>
      <c r="AS1329" s="1"/>
      <c r="AT1329" s="1"/>
      <c r="AU1329" s="1"/>
      <c r="AV1329" s="1"/>
      <c r="AW1329" s="1"/>
      <c r="AX1329" s="1"/>
      <c r="AY1329" s="1"/>
      <c r="AZ1329" s="1"/>
      <c r="BA1329" s="1"/>
      <c r="BB1329" s="1"/>
      <c r="BC1329" s="1"/>
      <c r="BD1329" s="1"/>
      <c r="BE1329" s="1"/>
      <c r="BF1329" s="1"/>
      <c r="BG1329" s="1"/>
      <c r="BH1329" s="1"/>
      <c r="BI1329" s="1"/>
      <c r="BJ1329" s="1"/>
      <c r="BK1329" s="1"/>
      <c r="BL1329" s="1"/>
      <c r="BM1329" s="1"/>
      <c r="BN1329" s="1"/>
      <c r="BO1329" s="1"/>
      <c r="BP1329" s="1"/>
      <c r="BQ1329" s="1"/>
      <c r="BR1329" s="1"/>
      <c r="BS1329" s="1"/>
      <c r="BT1329" s="1"/>
      <c r="BU1329" s="1"/>
      <c r="BV1329" s="1"/>
      <c r="BW1329" s="1"/>
      <c r="BX1329" s="1"/>
      <c r="BY1329" s="1"/>
      <c r="BZ1329" s="1"/>
      <c r="CA1329" s="1"/>
      <c r="CB1329" s="1"/>
      <c r="CC1329" s="1"/>
      <c r="CD1329" s="1"/>
      <c r="CE1329" s="1"/>
      <c r="CF1329" s="1"/>
      <c r="CG1329" s="1"/>
      <c r="CH1329" s="1"/>
      <c r="CI1329" s="1"/>
      <c r="CJ1329" s="1"/>
      <c r="CK1329" s="1"/>
      <c r="CL1329" s="1"/>
      <c r="CM1329" s="1"/>
      <c r="CN1329" s="1"/>
      <c r="CO1329" s="1"/>
      <c r="CP1329" s="1"/>
      <c r="CQ1329" s="1"/>
      <c r="CR1329" s="1"/>
      <c r="CS1329" s="1"/>
      <c r="CT1329" s="1"/>
      <c r="CU1329" s="1"/>
      <c r="CV1329" s="1"/>
      <c r="CW1329" s="1"/>
      <c r="CX1329" s="1"/>
      <c r="CY1329" s="1"/>
      <c r="CZ1329" s="1"/>
      <c r="DA1329" s="1"/>
      <c r="DB1329" s="1"/>
      <c r="DC1329" s="1"/>
      <c r="DD1329" s="1"/>
      <c r="DE1329" s="1"/>
      <c r="DF1329" s="1"/>
      <c r="DG1329" s="1"/>
      <c r="DH1329" s="1"/>
      <c r="DI1329" s="1"/>
      <c r="DJ1329" s="1"/>
      <c r="DK1329" s="1"/>
      <c r="DL1329" s="1"/>
      <c r="DM1329" s="1"/>
      <c r="DN1329" s="1"/>
      <c r="DO1329" s="1"/>
      <c r="DP1329" s="1"/>
      <c r="DQ1329" s="1"/>
      <c r="DR1329" s="1"/>
      <c r="DS1329" s="1"/>
      <c r="DT1329" s="1"/>
      <c r="DU1329" s="1"/>
      <c r="DV1329" s="1"/>
      <c r="DW1329" s="1"/>
      <c r="DX1329" s="1"/>
      <c r="DY1329" s="1"/>
      <c r="DZ1329" s="1"/>
      <c r="EA1329" s="1"/>
      <c r="EB1329" s="1"/>
      <c r="EC1329" s="1"/>
      <c r="ED1329" s="1"/>
      <c r="EE1329" s="1"/>
      <c r="EF1329" s="1"/>
      <c r="EG1329" s="1"/>
      <c r="EH1329" s="1"/>
      <c r="EI1329" s="1"/>
      <c r="EJ1329" s="1"/>
      <c r="EK1329" s="1"/>
      <c r="EL1329" s="1"/>
      <c r="EM1329" s="1"/>
      <c r="EN1329" s="1"/>
      <c r="EO1329" s="1"/>
      <c r="EP1329" s="1"/>
      <c r="EQ1329" s="1"/>
      <c r="ER1329" s="1"/>
      <c r="ES1329" s="1"/>
      <c r="ET1329" s="1"/>
      <c r="EU1329" s="1"/>
      <c r="EV1329" s="1"/>
      <c r="EW1329" s="1"/>
      <c r="EX1329" s="1"/>
      <c r="EY1329" s="1"/>
      <c r="EZ1329" s="1"/>
      <c r="FA1329" s="1"/>
      <c r="FB1329" s="1"/>
      <c r="FC1329" s="1"/>
      <c r="FD1329" s="1"/>
      <c r="FE1329" s="1"/>
      <c r="FF1329" s="1"/>
      <c r="FG1329" s="1"/>
      <c r="FH1329" s="1"/>
      <c r="FI1329" s="1"/>
      <c r="FJ1329" s="1"/>
      <c r="FK1329" s="1"/>
      <c r="FL1329" s="1"/>
      <c r="FM1329" s="1"/>
      <c r="FN1329" s="1"/>
      <c r="FO1329" s="1"/>
      <c r="FP1329" s="1"/>
      <c r="FQ1329" s="1"/>
      <c r="FR1329" s="1"/>
      <c r="FS1329" s="1"/>
      <c r="FT1329" s="1"/>
      <c r="FU1329" s="1"/>
      <c r="FV1329" s="1"/>
      <c r="FW1329" s="1"/>
      <c r="FX1329" s="1"/>
      <c r="FY1329" s="1"/>
      <c r="FZ1329" s="1"/>
      <c r="GA1329" s="1"/>
      <c r="GB1329" s="1"/>
      <c r="GC1329" s="1"/>
      <c r="GD1329" s="1"/>
      <c r="GE1329" s="1"/>
      <c r="GF1329" s="1"/>
      <c r="GG1329" s="1"/>
      <c r="GH1329" s="1"/>
      <c r="GI1329" s="1"/>
      <c r="GJ1329" s="1"/>
      <c r="GK1329" s="1"/>
      <c r="GL1329" s="1"/>
      <c r="GM1329" s="1"/>
      <c r="GN1329" s="1"/>
      <c r="GO1329" s="1"/>
      <c r="GP1329" s="1"/>
      <c r="GQ1329" s="1"/>
      <c r="GR1329" s="1"/>
      <c r="GS1329" s="1"/>
      <c r="GT1329" s="1"/>
      <c r="GU1329" s="1"/>
      <c r="GV1329" s="1"/>
      <c r="GW1329" s="1"/>
      <c r="OS1329" s="3">
        <f t="shared" si="138"/>
        <v>0</v>
      </c>
      <c r="OT1329" s="3">
        <f t="shared" si="170"/>
        <v>0</v>
      </c>
      <c r="OU1329" s="3">
        <f t="shared" si="170"/>
        <v>0</v>
      </c>
      <c r="OV1329" s="3">
        <f t="shared" si="170"/>
        <v>0</v>
      </c>
      <c r="OW1329" s="3">
        <f t="shared" si="170"/>
        <v>0</v>
      </c>
      <c r="OX1329" s="3">
        <f t="shared" si="170"/>
        <v>0</v>
      </c>
      <c r="OY1329" s="3">
        <f t="shared" si="170"/>
        <v>2.2150383755786338E-7</v>
      </c>
      <c r="OZ1329" s="3">
        <f t="shared" si="170"/>
        <v>0</v>
      </c>
      <c r="PA1329" s="3">
        <f t="shared" si="170"/>
        <v>0</v>
      </c>
      <c r="PB1329" s="3">
        <f t="shared" si="170"/>
        <v>0</v>
      </c>
      <c r="PC1329" s="3">
        <f t="shared" si="170"/>
        <v>6.8650495524460661E-2</v>
      </c>
      <c r="PD1329" s="3">
        <f t="shared" si="170"/>
        <v>0</v>
      </c>
      <c r="PE1329" s="3">
        <f t="shared" si="170"/>
        <v>0</v>
      </c>
      <c r="PF1329" s="3">
        <f t="shared" si="170"/>
        <v>0</v>
      </c>
      <c r="PG1329" s="3">
        <f t="shared" si="170"/>
        <v>0.11398242363774834</v>
      </c>
      <c r="PH1329" s="3">
        <f t="shared" si="170"/>
        <v>0</v>
      </c>
      <c r="PI1329" s="3">
        <f t="shared" si="170"/>
        <v>0</v>
      </c>
      <c r="PJ1329" s="3">
        <f t="shared" si="170"/>
        <v>0</v>
      </c>
      <c r="PK1329" s="3">
        <f t="shared" si="170"/>
        <v>1.0113924544649047E-7</v>
      </c>
      <c r="PL1329" s="3">
        <f t="shared" si="170"/>
        <v>0</v>
      </c>
      <c r="PM1329" s="3">
        <f t="shared" si="170"/>
        <v>0</v>
      </c>
      <c r="PN1329" s="3">
        <f t="shared" si="170"/>
        <v>0</v>
      </c>
      <c r="PO1329" s="3">
        <f t="shared" si="170"/>
        <v>0</v>
      </c>
      <c r="PP1329" s="3">
        <f t="shared" si="170"/>
        <v>0</v>
      </c>
      <c r="PQ1329" s="3">
        <f t="shared" si="170"/>
        <v>0</v>
      </c>
      <c r="PR1329" s="3">
        <f t="shared" si="170"/>
        <v>0</v>
      </c>
      <c r="PS1329" s="3">
        <f t="shared" si="170"/>
        <v>4.2722814341809126E-7</v>
      </c>
      <c r="PT1329" s="3">
        <f t="shared" si="170"/>
        <v>0</v>
      </c>
      <c r="PU1329" s="3">
        <f t="shared" si="170"/>
        <v>0</v>
      </c>
      <c r="PV1329" s="3">
        <f t="shared" si="170"/>
        <v>0</v>
      </c>
      <c r="PW1329" s="3">
        <f t="shared" si="170"/>
        <v>0</v>
      </c>
      <c r="PX1329" s="3">
        <f t="shared" si="170"/>
        <v>0</v>
      </c>
      <c r="PY1329" s="3">
        <f t="shared" si="170"/>
        <v>8.8572558422214095E-7</v>
      </c>
      <c r="PZ1329" s="3">
        <f t="shared" si="170"/>
        <v>0</v>
      </c>
      <c r="QA1329" s="3">
        <f t="shared" si="170"/>
        <v>0</v>
      </c>
      <c r="QB1329" s="3">
        <f t="shared" si="170"/>
        <v>0</v>
      </c>
      <c r="QC1329" s="3">
        <f t="shared" si="170"/>
        <v>0</v>
      </c>
      <c r="QD1329" s="3">
        <f t="shared" si="170"/>
        <v>6.9248213696189563E-7</v>
      </c>
      <c r="QE1329" s="3">
        <f t="shared" si="170"/>
        <v>0</v>
      </c>
      <c r="QF1329" s="3">
        <f t="shared" si="170"/>
        <v>0</v>
      </c>
      <c r="QG1329" s="3">
        <f t="shared" si="170"/>
        <v>0</v>
      </c>
      <c r="QH1329" s="3">
        <f t="shared" si="170"/>
        <v>0</v>
      </c>
      <c r="QI1329" s="3">
        <f t="shared" si="170"/>
        <v>0</v>
      </c>
      <c r="QJ1329" s="3">
        <f t="shared" si="170"/>
        <v>0</v>
      </c>
      <c r="QK1329" s="3">
        <f t="shared" si="170"/>
        <v>0</v>
      </c>
      <c r="QL1329" s="3">
        <f t="shared" si="170"/>
        <v>0</v>
      </c>
      <c r="QM1329" s="3">
        <f t="shared" si="170"/>
        <v>0</v>
      </c>
      <c r="QN1329" s="3">
        <f t="shared" si="170"/>
        <v>0</v>
      </c>
      <c r="QO1329" s="3">
        <f t="shared" si="170"/>
        <v>0</v>
      </c>
      <c r="QP1329" s="3">
        <f t="shared" si="170"/>
        <v>0</v>
      </c>
      <c r="QQ1329" s="3">
        <f t="shared" si="170"/>
        <v>0</v>
      </c>
      <c r="QR1329" s="3">
        <f t="shared" si="170"/>
        <v>0.32153551996289281</v>
      </c>
      <c r="QS1329" s="3">
        <f t="shared" si="170"/>
        <v>8.1521871257004302E-2</v>
      </c>
      <c r="QT1329" s="3">
        <f t="shared" si="170"/>
        <v>0</v>
      </c>
      <c r="QU1329" s="3">
        <f t="shared" si="170"/>
        <v>0</v>
      </c>
      <c r="QV1329" s="3">
        <f t="shared" si="170"/>
        <v>0</v>
      </c>
      <c r="QW1329" s="3">
        <f t="shared" si="170"/>
        <v>0</v>
      </c>
      <c r="QX1329" s="3">
        <f t="shared" si="170"/>
        <v>4.6358144590832894E-7</v>
      </c>
      <c r="QY1329" s="3">
        <f t="shared" si="170"/>
        <v>0</v>
      </c>
      <c r="QZ1329" s="3">
        <f t="shared" si="170"/>
        <v>0</v>
      </c>
      <c r="RA1329" s="3">
        <f t="shared" si="170"/>
        <v>0</v>
      </c>
      <c r="RB1329" s="3">
        <f t="shared" si="170"/>
        <v>0</v>
      </c>
      <c r="RC1329" s="3">
        <f t="shared" si="170"/>
        <v>0</v>
      </c>
      <c r="RD1329" s="3">
        <f t="shared" si="170"/>
        <v>0</v>
      </c>
      <c r="RE1329" s="3">
        <f t="shared" si="170"/>
        <v>0</v>
      </c>
      <c r="RF1329" s="3">
        <f t="shared" si="168"/>
        <v>0</v>
      </c>
      <c r="RG1329" s="3">
        <f t="shared" si="168"/>
        <v>0</v>
      </c>
      <c r="RH1329" s="3">
        <f t="shared" si="168"/>
        <v>0</v>
      </c>
      <c r="RI1329" s="3">
        <f t="shared" si="168"/>
        <v>0</v>
      </c>
      <c r="RJ1329" s="3">
        <f t="shared" si="168"/>
        <v>0</v>
      </c>
      <c r="RK1329" s="3">
        <f t="shared" si="168"/>
        <v>0</v>
      </c>
      <c r="RL1329" s="3">
        <f t="shared" si="168"/>
        <v>0</v>
      </c>
      <c r="RM1329" s="3">
        <f t="shared" si="168"/>
        <v>0</v>
      </c>
      <c r="RN1329" s="3">
        <f t="shared" si="168"/>
        <v>0</v>
      </c>
      <c r="RO1329" s="3">
        <f t="shared" si="168"/>
        <v>0</v>
      </c>
      <c r="RP1329" s="3">
        <f t="shared" si="168"/>
        <v>0</v>
      </c>
      <c r="RQ1329" s="3">
        <f t="shared" si="168"/>
        <v>0</v>
      </c>
      <c r="RR1329" s="3">
        <f t="shared" si="168"/>
        <v>0</v>
      </c>
      <c r="RS1329" s="3">
        <f t="shared" si="168"/>
        <v>0</v>
      </c>
      <c r="RT1329" s="3">
        <f t="shared" si="168"/>
        <v>0</v>
      </c>
      <c r="RU1329" s="3">
        <f t="shared" si="168"/>
        <v>0</v>
      </c>
      <c r="RV1329" s="3">
        <f t="shared" si="168"/>
        <v>0</v>
      </c>
      <c r="RW1329" s="3">
        <f t="shared" si="168"/>
        <v>0</v>
      </c>
      <c r="RX1329" s="3">
        <f t="shared" si="168"/>
        <v>0</v>
      </c>
      <c r="RY1329" s="3">
        <f t="shared" si="168"/>
        <v>0</v>
      </c>
      <c r="RZ1329" s="3">
        <f t="shared" si="168"/>
        <v>0</v>
      </c>
      <c r="SA1329" s="3">
        <f t="shared" si="168"/>
        <v>0</v>
      </c>
      <c r="SB1329" s="3">
        <f t="shared" si="168"/>
        <v>0</v>
      </c>
      <c r="SC1329" s="3">
        <f t="shared" si="168"/>
        <v>0.16560246480201388</v>
      </c>
      <c r="SD1329" s="3">
        <f t="shared" si="168"/>
        <v>0</v>
      </c>
      <c r="SE1329" s="3">
        <f t="shared" si="168"/>
        <v>0</v>
      </c>
      <c r="SF1329" s="3">
        <f t="shared" si="168"/>
        <v>0</v>
      </c>
      <c r="SG1329" s="3">
        <f t="shared" si="168"/>
        <v>0</v>
      </c>
      <c r="SH1329" s="3">
        <f t="shared" si="168"/>
        <v>0</v>
      </c>
      <c r="SI1329" s="3">
        <f t="shared" si="168"/>
        <v>0</v>
      </c>
      <c r="SJ1329" s="3">
        <f t="shared" si="168"/>
        <v>0</v>
      </c>
      <c r="SK1329" s="3">
        <f t="shared" si="168"/>
        <v>0</v>
      </c>
      <c r="SL1329" s="3">
        <f t="shared" si="168"/>
        <v>0</v>
      </c>
      <c r="SM1329" s="3">
        <f t="shared" si="168"/>
        <v>0</v>
      </c>
      <c r="SN1329" s="3">
        <f t="shared" si="168"/>
        <v>0</v>
      </c>
      <c r="SO1329" s="3">
        <f t="shared" si="168"/>
        <v>0</v>
      </c>
      <c r="SP1329" s="3">
        <f t="shared" si="168"/>
        <v>0</v>
      </c>
      <c r="SQ1329" s="3">
        <f t="shared" si="168"/>
        <v>2.985481617106457E-9</v>
      </c>
      <c r="SR1329" s="3">
        <f t="shared" si="168"/>
        <v>1.3926601306264733E-2</v>
      </c>
      <c r="SS1329" s="3">
        <f t="shared" si="168"/>
        <v>0</v>
      </c>
      <c r="ST1329" s="3">
        <f t="shared" si="168"/>
        <v>0</v>
      </c>
      <c r="SU1329" s="3">
        <f t="shared" si="168"/>
        <v>0</v>
      </c>
      <c r="SV1329" s="3">
        <f t="shared" si="168"/>
        <v>0</v>
      </c>
      <c r="SW1329" s="3">
        <f t="shared" si="168"/>
        <v>0</v>
      </c>
      <c r="SX1329" s="3">
        <f t="shared" si="168"/>
        <v>0</v>
      </c>
      <c r="SY1329" s="3">
        <f t="shared" si="168"/>
        <v>0</v>
      </c>
      <c r="SZ1329" s="3">
        <f t="shared" si="168"/>
        <v>0</v>
      </c>
      <c r="TA1329" s="3">
        <f t="shared" si="168"/>
        <v>0</v>
      </c>
      <c r="TB1329" s="3">
        <f t="shared" si="168"/>
        <v>0.18876615286872958</v>
      </c>
      <c r="TC1329" s="3">
        <f t="shared" si="168"/>
        <v>0</v>
      </c>
      <c r="TD1329" s="3">
        <f t="shared" si="168"/>
        <v>0</v>
      </c>
      <c r="TE1329" s="3">
        <f t="shared" si="168"/>
        <v>0</v>
      </c>
      <c r="TF1329" s="3">
        <f t="shared" si="168"/>
        <v>0</v>
      </c>
      <c r="TG1329" s="3">
        <f t="shared" si="168"/>
        <v>0</v>
      </c>
      <c r="TH1329" s="3">
        <f t="shared" si="168"/>
        <v>0</v>
      </c>
      <c r="TI1329" s="3">
        <f t="shared" si="168"/>
        <v>9.8158986913680912E-3</v>
      </c>
      <c r="TJ1329" s="3">
        <f t="shared" si="168"/>
        <v>0</v>
      </c>
      <c r="TK1329" s="3">
        <f t="shared" si="168"/>
        <v>0</v>
      </c>
      <c r="TL1329" s="3">
        <f t="shared" si="168"/>
        <v>0</v>
      </c>
      <c r="TM1329" s="3">
        <f t="shared" si="168"/>
        <v>0</v>
      </c>
      <c r="TN1329" s="3">
        <f t="shared" si="168"/>
        <v>0</v>
      </c>
      <c r="TO1329" s="3">
        <f t="shared" si="168"/>
        <v>0</v>
      </c>
      <c r="TP1329" s="3">
        <f t="shared" si="168"/>
        <v>0</v>
      </c>
      <c r="TQ1329" s="3">
        <f t="shared" si="171"/>
        <v>0</v>
      </c>
      <c r="TR1329" s="3">
        <f t="shared" si="171"/>
        <v>0</v>
      </c>
      <c r="TS1329" s="3">
        <f t="shared" si="171"/>
        <v>0</v>
      </c>
      <c r="TT1329" s="3">
        <f t="shared" si="171"/>
        <v>0</v>
      </c>
      <c r="TU1329" s="3">
        <f t="shared" si="171"/>
        <v>0</v>
      </c>
      <c r="TV1329" s="3">
        <f t="shared" si="171"/>
        <v>0</v>
      </c>
      <c r="TW1329" s="3">
        <f t="shared" si="171"/>
        <v>0</v>
      </c>
      <c r="TX1329" s="3">
        <f t="shared" si="171"/>
        <v>0</v>
      </c>
      <c r="TY1329" s="3">
        <f t="shared" si="171"/>
        <v>0</v>
      </c>
      <c r="TZ1329" s="3">
        <f t="shared" si="171"/>
        <v>3.6194101153614801E-2</v>
      </c>
      <c r="UA1329" s="3">
        <f t="shared" si="171"/>
        <v>0</v>
      </c>
      <c r="UB1329" s="3">
        <f t="shared" si="171"/>
        <v>0</v>
      </c>
      <c r="UC1329" s="3">
        <f t="shared" si="171"/>
        <v>0</v>
      </c>
      <c r="UD1329" s="3">
        <f t="shared" si="171"/>
        <v>0</v>
      </c>
      <c r="UE1329" s="3">
        <f t="shared" si="171"/>
        <v>0</v>
      </c>
      <c r="UF1329" s="3">
        <f t="shared" si="171"/>
        <v>0</v>
      </c>
      <c r="UG1329" s="3">
        <f t="shared" si="171"/>
        <v>0</v>
      </c>
      <c r="UH1329" s="3">
        <f t="shared" si="171"/>
        <v>0</v>
      </c>
      <c r="UI1329" s="3">
        <f t="shared" si="171"/>
        <v>0</v>
      </c>
      <c r="UJ1329" s="3">
        <f t="shared" si="171"/>
        <v>0</v>
      </c>
      <c r="UK1329" s="3">
        <f t="shared" si="171"/>
        <v>0</v>
      </c>
      <c r="UL1329" s="3">
        <f t="shared" si="171"/>
        <v>0</v>
      </c>
      <c r="UM1329" s="3">
        <f t="shared" si="171"/>
        <v>5.9643286200478564E-7</v>
      </c>
      <c r="UN1329" s="3">
        <f t="shared" si="171"/>
        <v>0</v>
      </c>
      <c r="UO1329" s="3">
        <f t="shared" si="171"/>
        <v>0</v>
      </c>
      <c r="UP1329" s="3">
        <f t="shared" si="171"/>
        <v>0</v>
      </c>
      <c r="UQ1329" s="3">
        <f t="shared" si="171"/>
        <v>0</v>
      </c>
      <c r="UR1329" s="3">
        <f t="shared" si="171"/>
        <v>0</v>
      </c>
      <c r="US1329" s="3">
        <f t="shared" si="171"/>
        <v>0</v>
      </c>
      <c r="UT1329" s="3">
        <f t="shared" si="171"/>
        <v>0</v>
      </c>
      <c r="UU1329" s="3">
        <f t="shared" si="171"/>
        <v>0</v>
      </c>
      <c r="UV1329" s="3">
        <f t="shared" si="171"/>
        <v>0</v>
      </c>
      <c r="UW1329" s="3">
        <f t="shared" si="171"/>
        <v>0</v>
      </c>
      <c r="UX1329" s="3">
        <f t="shared" si="171"/>
        <v>0</v>
      </c>
      <c r="UY1329" s="3">
        <f t="shared" si="171"/>
        <v>0</v>
      </c>
      <c r="UZ1329" s="3">
        <f t="shared" si="171"/>
        <v>0</v>
      </c>
      <c r="VA1329" s="3">
        <f t="shared" si="171"/>
        <v>0</v>
      </c>
      <c r="VB1329" s="3">
        <f t="shared" si="171"/>
        <v>0</v>
      </c>
      <c r="VC1329" s="3">
        <f t="shared" si="171"/>
        <v>0</v>
      </c>
      <c r="VD1329" s="3">
        <f t="shared" si="171"/>
        <v>0</v>
      </c>
      <c r="VE1329" s="3">
        <f t="shared" si="171"/>
        <v>0</v>
      </c>
      <c r="VF1329" s="3">
        <f t="shared" si="171"/>
        <v>0</v>
      </c>
      <c r="VG1329" s="3">
        <f t="shared" si="171"/>
        <v>5.5336326047689458E-7</v>
      </c>
      <c r="VH1329" s="3">
        <f t="shared" si="171"/>
        <v>0</v>
      </c>
      <c r="VI1329" s="3">
        <f t="shared" si="171"/>
        <v>0</v>
      </c>
      <c r="VJ1329" s="3">
        <f t="shared" si="171"/>
        <v>0</v>
      </c>
      <c r="VK1329" s="3">
        <f t="shared" si="171"/>
        <v>0</v>
      </c>
      <c r="VL1329" s="3">
        <f t="shared" si="171"/>
        <v>0</v>
      </c>
      <c r="VM1329" s="3">
        <f t="shared" si="171"/>
        <v>5.2635390494037367E-7</v>
      </c>
      <c r="VN1329" s="3">
        <f t="shared" si="171"/>
        <v>0</v>
      </c>
      <c r="VO1329" s="3">
        <f t="shared" si="171"/>
        <v>0</v>
      </c>
      <c r="VP1329" s="3">
        <f t="shared" si="171"/>
        <v>0</v>
      </c>
      <c r="VQ1329" s="3">
        <f t="shared" si="171"/>
        <v>0</v>
      </c>
      <c r="VR1329" s="3">
        <f t="shared" si="171"/>
        <v>0</v>
      </c>
      <c r="VS1329" s="3">
        <f t="shared" si="171"/>
        <v>0</v>
      </c>
      <c r="VT1329" s="3">
        <f t="shared" si="171"/>
        <v>0</v>
      </c>
      <c r="VU1329" s="3">
        <f t="shared" si="171"/>
        <v>0</v>
      </c>
      <c r="VV1329" s="3">
        <f t="shared" si="171"/>
        <v>0</v>
      </c>
      <c r="VW1329" s="3">
        <f t="shared" si="171"/>
        <v>0</v>
      </c>
      <c r="VX1329" s="3">
        <f t="shared" si="171"/>
        <v>0</v>
      </c>
      <c r="VY1329" s="3">
        <f t="shared" si="171"/>
        <v>0</v>
      </c>
      <c r="VZ1329" s="3">
        <f t="shared" si="171"/>
        <v>0</v>
      </c>
      <c r="WA1329" s="3">
        <f t="shared" si="171"/>
        <v>0</v>
      </c>
      <c r="WB1329" s="3">
        <f t="shared" si="171"/>
        <v>0</v>
      </c>
      <c r="WC1329" s="3">
        <f t="shared" si="169"/>
        <v>0</v>
      </c>
      <c r="WD1329" s="3">
        <f t="shared" si="169"/>
        <v>0</v>
      </c>
      <c r="WE1329" s="3">
        <f t="shared" si="169"/>
        <v>0</v>
      </c>
      <c r="WF1329" s="3">
        <f t="shared" si="169"/>
        <v>0</v>
      </c>
      <c r="WG1329" s="3">
        <f t="shared" si="169"/>
        <v>0</v>
      </c>
      <c r="WH1329" s="3">
        <f t="shared" si="169"/>
        <v>0</v>
      </c>
      <c r="WI1329" s="3">
        <f t="shared" si="169"/>
        <v>0</v>
      </c>
      <c r="WJ1329" s="3">
        <f t="shared" si="169"/>
        <v>0</v>
      </c>
    </row>
    <row r="1330" spans="1:608" hidden="1" x14ac:dyDescent="0.2">
      <c r="A1330" s="4"/>
      <c r="B1330" s="1"/>
      <c r="C1330" s="1"/>
      <c r="D1330" s="1"/>
      <c r="E1330" s="1"/>
      <c r="F1330" s="1"/>
      <c r="G1330" s="1"/>
      <c r="H1330" s="1"/>
      <c r="I1330" s="1"/>
      <c r="J1330" s="1"/>
      <c r="K1330" s="1"/>
      <c r="L1330" s="1"/>
      <c r="M1330" s="1"/>
      <c r="N1330" s="1"/>
      <c r="O1330" s="1"/>
      <c r="P1330" s="1"/>
      <c r="Q1330" s="1"/>
      <c r="R1330" s="1"/>
      <c r="S1330" s="1"/>
      <c r="T1330" s="1"/>
      <c r="U1330" s="1"/>
      <c r="V1330" s="1"/>
      <c r="W1330" s="1"/>
      <c r="X1330" s="1"/>
      <c r="Y1330" s="1"/>
      <c r="Z1330" s="1"/>
      <c r="AA1330" s="1"/>
      <c r="AB1330" s="1"/>
      <c r="AC1330" s="1"/>
      <c r="AD1330" s="1"/>
      <c r="AE1330" s="1"/>
      <c r="AF1330" s="1"/>
      <c r="AG1330" s="1"/>
      <c r="AH1330" s="1"/>
      <c r="AI1330" s="1"/>
      <c r="AJ1330" s="1"/>
      <c r="AK1330" s="1"/>
      <c r="AL1330" s="1"/>
      <c r="AM1330" s="1"/>
      <c r="AN1330" s="1"/>
      <c r="AO1330" s="1"/>
      <c r="AP1330" s="1"/>
      <c r="AQ1330" s="1"/>
      <c r="AR1330" s="1"/>
      <c r="AS1330" s="1"/>
      <c r="AT1330" s="1"/>
      <c r="AU1330" s="1"/>
      <c r="AV1330" s="1"/>
      <c r="AW1330" s="1"/>
      <c r="AX1330" s="1"/>
      <c r="AY1330" s="1"/>
      <c r="AZ1330" s="1"/>
      <c r="BA1330" s="1"/>
      <c r="BB1330" s="1"/>
      <c r="BC1330" s="1"/>
      <c r="BD1330" s="1"/>
      <c r="BE1330" s="1"/>
      <c r="BF1330" s="1"/>
      <c r="BG1330" s="1"/>
      <c r="BH1330" s="1"/>
      <c r="BI1330" s="1"/>
      <c r="BJ1330" s="1"/>
      <c r="BK1330" s="1"/>
      <c r="BL1330" s="1"/>
      <c r="BM1330" s="1"/>
      <c r="BN1330" s="1"/>
      <c r="BO1330" s="1"/>
      <c r="BP1330" s="1"/>
      <c r="BQ1330" s="1"/>
      <c r="BR1330" s="1"/>
      <c r="BS1330" s="1"/>
      <c r="BT1330" s="1"/>
      <c r="BU1330" s="1"/>
      <c r="BV1330" s="1"/>
      <c r="BW1330" s="1"/>
      <c r="BX1330" s="1"/>
      <c r="BY1330" s="1"/>
      <c r="BZ1330" s="1"/>
      <c r="CA1330" s="1"/>
      <c r="CB1330" s="1"/>
      <c r="CC1330" s="1"/>
      <c r="CD1330" s="1"/>
      <c r="CE1330" s="1"/>
      <c r="CF1330" s="1"/>
      <c r="CG1330" s="1"/>
      <c r="CH1330" s="1"/>
      <c r="CI1330" s="1"/>
      <c r="CJ1330" s="1"/>
      <c r="CK1330" s="1"/>
      <c r="CL1330" s="1"/>
      <c r="CM1330" s="1"/>
      <c r="CN1330" s="1"/>
      <c r="CO1330" s="1"/>
      <c r="CP1330" s="1"/>
      <c r="CQ1330" s="1"/>
      <c r="CR1330" s="1"/>
      <c r="CS1330" s="1"/>
      <c r="CT1330" s="1"/>
      <c r="CU1330" s="1"/>
      <c r="CV1330" s="1"/>
      <c r="CW1330" s="1"/>
      <c r="CX1330" s="1"/>
      <c r="CY1330" s="1"/>
      <c r="CZ1330" s="1"/>
      <c r="DA1330" s="1"/>
      <c r="DB1330" s="1"/>
      <c r="DC1330" s="1"/>
      <c r="DD1330" s="1"/>
      <c r="DE1330" s="1"/>
      <c r="DF1330" s="1"/>
      <c r="DG1330" s="1"/>
      <c r="DH1330" s="1"/>
      <c r="DI1330" s="1"/>
      <c r="DJ1330" s="1"/>
      <c r="DK1330" s="1"/>
      <c r="DL1330" s="1"/>
      <c r="DM1330" s="1"/>
      <c r="DN1330" s="1"/>
      <c r="DO1330" s="1"/>
      <c r="DP1330" s="1"/>
      <c r="DQ1330" s="1"/>
      <c r="DR1330" s="1"/>
      <c r="DS1330" s="1"/>
      <c r="DT1330" s="1"/>
      <c r="DU1330" s="1"/>
      <c r="DV1330" s="1"/>
      <c r="DW1330" s="1"/>
      <c r="DX1330" s="1"/>
      <c r="DY1330" s="1"/>
      <c r="DZ1330" s="1"/>
      <c r="EA1330" s="1"/>
      <c r="EB1330" s="1"/>
      <c r="EC1330" s="1"/>
      <c r="ED1330" s="1"/>
      <c r="EE1330" s="1"/>
      <c r="EF1330" s="1"/>
      <c r="EG1330" s="1"/>
      <c r="EH1330" s="1"/>
      <c r="EI1330" s="1"/>
      <c r="EJ1330" s="1"/>
      <c r="EK1330" s="1"/>
      <c r="EL1330" s="1"/>
      <c r="EM1330" s="1"/>
      <c r="EN1330" s="1"/>
      <c r="EO1330" s="1"/>
      <c r="EP1330" s="1"/>
      <c r="EQ1330" s="1"/>
      <c r="ER1330" s="1"/>
      <c r="ES1330" s="1"/>
      <c r="ET1330" s="1"/>
      <c r="EU1330" s="1"/>
      <c r="EV1330" s="1"/>
      <c r="EW1330" s="1"/>
      <c r="EX1330" s="1"/>
      <c r="EY1330" s="1"/>
      <c r="EZ1330" s="1"/>
      <c r="FA1330" s="1"/>
      <c r="FB1330" s="1"/>
      <c r="FC1330" s="1"/>
      <c r="FD1330" s="1"/>
      <c r="FE1330" s="1"/>
      <c r="FF1330" s="1"/>
      <c r="FG1330" s="1"/>
      <c r="FH1330" s="1"/>
      <c r="FI1330" s="1"/>
      <c r="FJ1330" s="1"/>
      <c r="FK1330" s="1"/>
      <c r="FL1330" s="1"/>
      <c r="FM1330" s="1"/>
      <c r="FN1330" s="1"/>
      <c r="FO1330" s="1"/>
      <c r="FP1330" s="1"/>
      <c r="FQ1330" s="1"/>
      <c r="FR1330" s="1"/>
      <c r="FS1330" s="1"/>
      <c r="FT1330" s="1"/>
      <c r="FU1330" s="1"/>
      <c r="FV1330" s="1"/>
      <c r="FW1330" s="1"/>
      <c r="FX1330" s="1"/>
      <c r="FY1330" s="1"/>
      <c r="FZ1330" s="1"/>
      <c r="GA1330" s="1"/>
      <c r="GB1330" s="1"/>
      <c r="GC1330" s="1"/>
      <c r="GD1330" s="1"/>
      <c r="GE1330" s="1"/>
      <c r="GF1330" s="1"/>
      <c r="GG1330" s="1"/>
      <c r="GH1330" s="1"/>
      <c r="GI1330" s="1"/>
      <c r="GJ1330" s="1"/>
      <c r="GK1330" s="1"/>
      <c r="GL1330" s="1"/>
      <c r="GM1330" s="1"/>
      <c r="GN1330" s="1"/>
      <c r="GO1330" s="1"/>
      <c r="GP1330" s="1"/>
      <c r="GQ1330" s="1"/>
      <c r="GR1330" s="1"/>
      <c r="GS1330" s="1"/>
      <c r="GT1330" s="1"/>
      <c r="GU1330" s="1"/>
      <c r="GV1330" s="1"/>
      <c r="GW1330" s="1"/>
      <c r="OS1330" s="3">
        <f t="shared" si="138"/>
        <v>0</v>
      </c>
      <c r="OT1330" s="3">
        <f t="shared" si="170"/>
        <v>0</v>
      </c>
      <c r="OU1330" s="3">
        <f t="shared" si="170"/>
        <v>0</v>
      </c>
      <c r="OV1330" s="3">
        <f t="shared" si="170"/>
        <v>0</v>
      </c>
      <c r="OW1330" s="3">
        <f t="shared" si="170"/>
        <v>0</v>
      </c>
      <c r="OX1330" s="3">
        <f t="shared" si="170"/>
        <v>0</v>
      </c>
      <c r="OY1330" s="3">
        <f t="shared" si="170"/>
        <v>2.2150383755786338E-7</v>
      </c>
      <c r="OZ1330" s="3">
        <f t="shared" si="170"/>
        <v>0</v>
      </c>
      <c r="PA1330" s="3">
        <f t="shared" si="170"/>
        <v>0</v>
      </c>
      <c r="PB1330" s="3">
        <f t="shared" si="170"/>
        <v>0</v>
      </c>
      <c r="PC1330" s="3">
        <f t="shared" si="170"/>
        <v>6.8650495524460661E-2</v>
      </c>
      <c r="PD1330" s="3">
        <f t="shared" si="170"/>
        <v>0</v>
      </c>
      <c r="PE1330" s="3">
        <f t="shared" si="170"/>
        <v>0</v>
      </c>
      <c r="PF1330" s="3">
        <f t="shared" si="170"/>
        <v>0</v>
      </c>
      <c r="PG1330" s="3">
        <f t="shared" si="170"/>
        <v>0.11398242363774834</v>
      </c>
      <c r="PH1330" s="3">
        <f t="shared" si="170"/>
        <v>0</v>
      </c>
      <c r="PI1330" s="3">
        <f t="shared" si="170"/>
        <v>0</v>
      </c>
      <c r="PJ1330" s="3">
        <f t="shared" si="170"/>
        <v>0</v>
      </c>
      <c r="PK1330" s="3">
        <f t="shared" si="170"/>
        <v>1.0113924544649047E-7</v>
      </c>
      <c r="PL1330" s="3">
        <f t="shared" si="170"/>
        <v>0</v>
      </c>
      <c r="PM1330" s="3">
        <f t="shared" si="170"/>
        <v>0</v>
      </c>
      <c r="PN1330" s="3">
        <f t="shared" si="170"/>
        <v>0</v>
      </c>
      <c r="PO1330" s="3">
        <f t="shared" si="170"/>
        <v>0</v>
      </c>
      <c r="PP1330" s="3">
        <f t="shared" si="170"/>
        <v>0</v>
      </c>
      <c r="PQ1330" s="3">
        <f t="shared" si="170"/>
        <v>0</v>
      </c>
      <c r="PR1330" s="3">
        <f t="shared" si="170"/>
        <v>0</v>
      </c>
      <c r="PS1330" s="3">
        <f t="shared" si="170"/>
        <v>4.2722814341809126E-7</v>
      </c>
      <c r="PT1330" s="3">
        <f t="shared" si="170"/>
        <v>0</v>
      </c>
      <c r="PU1330" s="3">
        <f t="shared" si="170"/>
        <v>0</v>
      </c>
      <c r="PV1330" s="3">
        <f t="shared" si="170"/>
        <v>0</v>
      </c>
      <c r="PW1330" s="3">
        <f t="shared" si="170"/>
        <v>0</v>
      </c>
      <c r="PX1330" s="3">
        <f t="shared" si="170"/>
        <v>0</v>
      </c>
      <c r="PY1330" s="3">
        <f t="shared" si="170"/>
        <v>8.8572558422214095E-7</v>
      </c>
      <c r="PZ1330" s="3">
        <f t="shared" si="170"/>
        <v>0</v>
      </c>
      <c r="QA1330" s="3">
        <f t="shared" si="170"/>
        <v>0</v>
      </c>
      <c r="QB1330" s="3">
        <f t="shared" si="170"/>
        <v>0</v>
      </c>
      <c r="QC1330" s="3">
        <f t="shared" si="170"/>
        <v>0</v>
      </c>
      <c r="QD1330" s="3">
        <f t="shared" si="170"/>
        <v>6.9248213696189563E-7</v>
      </c>
      <c r="QE1330" s="3">
        <f t="shared" si="170"/>
        <v>0</v>
      </c>
      <c r="QF1330" s="3">
        <f t="shared" si="170"/>
        <v>0</v>
      </c>
      <c r="QG1330" s="3">
        <f t="shared" si="170"/>
        <v>0</v>
      </c>
      <c r="QH1330" s="3">
        <f t="shared" si="170"/>
        <v>0</v>
      </c>
      <c r="QI1330" s="3">
        <f t="shared" si="170"/>
        <v>0</v>
      </c>
      <c r="QJ1330" s="3">
        <f t="shared" si="170"/>
        <v>0</v>
      </c>
      <c r="QK1330" s="3">
        <f t="shared" si="170"/>
        <v>0</v>
      </c>
      <c r="QL1330" s="3">
        <f t="shared" si="170"/>
        <v>0</v>
      </c>
      <c r="QM1330" s="3">
        <f t="shared" si="170"/>
        <v>0</v>
      </c>
      <c r="QN1330" s="3">
        <f t="shared" si="170"/>
        <v>0</v>
      </c>
      <c r="QO1330" s="3">
        <f t="shared" si="170"/>
        <v>0</v>
      </c>
      <c r="QP1330" s="3">
        <f t="shared" si="170"/>
        <v>0</v>
      </c>
      <c r="QQ1330" s="3">
        <f t="shared" si="170"/>
        <v>0</v>
      </c>
      <c r="QR1330" s="3">
        <f t="shared" si="170"/>
        <v>0.32153551996289281</v>
      </c>
      <c r="QS1330" s="3">
        <f t="shared" si="170"/>
        <v>8.1521871257004302E-2</v>
      </c>
      <c r="QT1330" s="3">
        <f t="shared" si="170"/>
        <v>0</v>
      </c>
      <c r="QU1330" s="3">
        <f t="shared" si="170"/>
        <v>0</v>
      </c>
      <c r="QV1330" s="3">
        <f t="shared" si="170"/>
        <v>0</v>
      </c>
      <c r="QW1330" s="3">
        <f t="shared" si="170"/>
        <v>0</v>
      </c>
      <c r="QX1330" s="3">
        <f t="shared" si="170"/>
        <v>4.6358144590832894E-7</v>
      </c>
      <c r="QY1330" s="3">
        <f t="shared" si="170"/>
        <v>0</v>
      </c>
      <c r="QZ1330" s="3">
        <f t="shared" si="170"/>
        <v>0</v>
      </c>
      <c r="RA1330" s="3">
        <f t="shared" si="170"/>
        <v>0</v>
      </c>
      <c r="RB1330" s="3">
        <f t="shared" si="170"/>
        <v>0</v>
      </c>
      <c r="RC1330" s="3">
        <f t="shared" si="170"/>
        <v>0</v>
      </c>
      <c r="RD1330" s="3">
        <f t="shared" si="170"/>
        <v>0</v>
      </c>
      <c r="RE1330" s="3">
        <f t="shared" ref="RE1330:TP1333" si="172">RE$1168</f>
        <v>0</v>
      </c>
      <c r="RF1330" s="3">
        <f t="shared" si="172"/>
        <v>0</v>
      </c>
      <c r="RG1330" s="3">
        <f t="shared" si="172"/>
        <v>0</v>
      </c>
      <c r="RH1330" s="3">
        <f t="shared" si="172"/>
        <v>0</v>
      </c>
      <c r="RI1330" s="3">
        <f t="shared" si="172"/>
        <v>0</v>
      </c>
      <c r="RJ1330" s="3">
        <f t="shared" si="172"/>
        <v>0</v>
      </c>
      <c r="RK1330" s="3">
        <f t="shared" si="172"/>
        <v>0</v>
      </c>
      <c r="RL1330" s="3">
        <f t="shared" si="172"/>
        <v>0</v>
      </c>
      <c r="RM1330" s="3">
        <f t="shared" si="172"/>
        <v>0</v>
      </c>
      <c r="RN1330" s="3">
        <f t="shared" si="172"/>
        <v>0</v>
      </c>
      <c r="RO1330" s="3">
        <f t="shared" si="172"/>
        <v>0</v>
      </c>
      <c r="RP1330" s="3">
        <f t="shared" si="172"/>
        <v>0</v>
      </c>
      <c r="RQ1330" s="3">
        <f t="shared" si="172"/>
        <v>0</v>
      </c>
      <c r="RR1330" s="3">
        <f t="shared" si="172"/>
        <v>0</v>
      </c>
      <c r="RS1330" s="3">
        <f t="shared" si="172"/>
        <v>0</v>
      </c>
      <c r="RT1330" s="3">
        <f t="shared" si="172"/>
        <v>0</v>
      </c>
      <c r="RU1330" s="3">
        <f t="shared" si="172"/>
        <v>0</v>
      </c>
      <c r="RV1330" s="3">
        <f t="shared" si="172"/>
        <v>0</v>
      </c>
      <c r="RW1330" s="3">
        <f t="shared" si="172"/>
        <v>0</v>
      </c>
      <c r="RX1330" s="3">
        <f t="shared" si="172"/>
        <v>0</v>
      </c>
      <c r="RY1330" s="3">
        <f t="shared" si="172"/>
        <v>0</v>
      </c>
      <c r="RZ1330" s="3">
        <f t="shared" si="172"/>
        <v>0</v>
      </c>
      <c r="SA1330" s="3">
        <f t="shared" si="172"/>
        <v>0</v>
      </c>
      <c r="SB1330" s="3">
        <f t="shared" si="172"/>
        <v>0</v>
      </c>
      <c r="SC1330" s="3">
        <f t="shared" si="172"/>
        <v>0.16560246480201388</v>
      </c>
      <c r="SD1330" s="3">
        <f t="shared" si="172"/>
        <v>0</v>
      </c>
      <c r="SE1330" s="3">
        <f t="shared" si="172"/>
        <v>0</v>
      </c>
      <c r="SF1330" s="3">
        <f t="shared" si="172"/>
        <v>0</v>
      </c>
      <c r="SG1330" s="3">
        <f t="shared" si="172"/>
        <v>0</v>
      </c>
      <c r="SH1330" s="3">
        <f t="shared" si="172"/>
        <v>0</v>
      </c>
      <c r="SI1330" s="3">
        <f t="shared" si="172"/>
        <v>0</v>
      </c>
      <c r="SJ1330" s="3">
        <f t="shared" si="172"/>
        <v>0</v>
      </c>
      <c r="SK1330" s="3">
        <f t="shared" si="172"/>
        <v>0</v>
      </c>
      <c r="SL1330" s="3">
        <f t="shared" si="172"/>
        <v>0</v>
      </c>
      <c r="SM1330" s="3">
        <f t="shared" si="172"/>
        <v>0</v>
      </c>
      <c r="SN1330" s="3">
        <f t="shared" si="172"/>
        <v>0</v>
      </c>
      <c r="SO1330" s="3">
        <f t="shared" si="172"/>
        <v>0</v>
      </c>
      <c r="SP1330" s="3">
        <f t="shared" si="172"/>
        <v>0</v>
      </c>
      <c r="SQ1330" s="3">
        <f t="shared" si="172"/>
        <v>2.985481617106457E-9</v>
      </c>
      <c r="SR1330" s="3">
        <f t="shared" si="172"/>
        <v>1.3926601306264733E-2</v>
      </c>
      <c r="SS1330" s="3">
        <f t="shared" si="172"/>
        <v>0</v>
      </c>
      <c r="ST1330" s="3">
        <f t="shared" si="172"/>
        <v>0</v>
      </c>
      <c r="SU1330" s="3">
        <f t="shared" si="172"/>
        <v>0</v>
      </c>
      <c r="SV1330" s="3">
        <f t="shared" si="172"/>
        <v>0</v>
      </c>
      <c r="SW1330" s="3">
        <f t="shared" si="172"/>
        <v>0</v>
      </c>
      <c r="SX1330" s="3">
        <f t="shared" si="172"/>
        <v>0</v>
      </c>
      <c r="SY1330" s="3">
        <f t="shared" si="172"/>
        <v>0</v>
      </c>
      <c r="SZ1330" s="3">
        <f t="shared" si="172"/>
        <v>0</v>
      </c>
      <c r="TA1330" s="3">
        <f t="shared" si="172"/>
        <v>0</v>
      </c>
      <c r="TB1330" s="3">
        <f t="shared" si="172"/>
        <v>0.18876615286872958</v>
      </c>
      <c r="TC1330" s="3">
        <f t="shared" si="172"/>
        <v>0</v>
      </c>
      <c r="TD1330" s="3">
        <f t="shared" si="172"/>
        <v>0</v>
      </c>
      <c r="TE1330" s="3">
        <f t="shared" si="172"/>
        <v>0</v>
      </c>
      <c r="TF1330" s="3">
        <f t="shared" si="172"/>
        <v>0</v>
      </c>
      <c r="TG1330" s="3">
        <f t="shared" si="172"/>
        <v>0</v>
      </c>
      <c r="TH1330" s="3">
        <f t="shared" si="172"/>
        <v>0</v>
      </c>
      <c r="TI1330" s="3">
        <f t="shared" si="172"/>
        <v>9.8158986913680912E-3</v>
      </c>
      <c r="TJ1330" s="3">
        <f t="shared" si="172"/>
        <v>0</v>
      </c>
      <c r="TK1330" s="3">
        <f t="shared" si="172"/>
        <v>0</v>
      </c>
      <c r="TL1330" s="3">
        <f t="shared" si="172"/>
        <v>0</v>
      </c>
      <c r="TM1330" s="3">
        <f t="shared" si="172"/>
        <v>0</v>
      </c>
      <c r="TN1330" s="3">
        <f t="shared" si="172"/>
        <v>0</v>
      </c>
      <c r="TO1330" s="3">
        <f t="shared" si="172"/>
        <v>0</v>
      </c>
      <c r="TP1330" s="3">
        <f t="shared" si="172"/>
        <v>0</v>
      </c>
      <c r="TQ1330" s="3">
        <f t="shared" si="171"/>
        <v>0</v>
      </c>
      <c r="TR1330" s="3">
        <f t="shared" si="171"/>
        <v>0</v>
      </c>
      <c r="TS1330" s="3">
        <f t="shared" si="171"/>
        <v>0</v>
      </c>
      <c r="TT1330" s="3">
        <f t="shared" si="171"/>
        <v>0</v>
      </c>
      <c r="TU1330" s="3">
        <f t="shared" si="171"/>
        <v>0</v>
      </c>
      <c r="TV1330" s="3">
        <f t="shared" si="171"/>
        <v>0</v>
      </c>
      <c r="TW1330" s="3">
        <f t="shared" si="171"/>
        <v>0</v>
      </c>
      <c r="TX1330" s="3">
        <f t="shared" si="171"/>
        <v>0</v>
      </c>
      <c r="TY1330" s="3">
        <f t="shared" si="171"/>
        <v>0</v>
      </c>
      <c r="TZ1330" s="3">
        <f t="shared" si="171"/>
        <v>3.6194101153614801E-2</v>
      </c>
      <c r="UA1330" s="3">
        <f t="shared" si="171"/>
        <v>0</v>
      </c>
      <c r="UB1330" s="3">
        <f t="shared" si="171"/>
        <v>0</v>
      </c>
      <c r="UC1330" s="3">
        <f t="shared" si="171"/>
        <v>0</v>
      </c>
      <c r="UD1330" s="3">
        <f t="shared" si="171"/>
        <v>0</v>
      </c>
      <c r="UE1330" s="3">
        <f t="shared" si="171"/>
        <v>0</v>
      </c>
      <c r="UF1330" s="3">
        <f t="shared" si="171"/>
        <v>0</v>
      </c>
      <c r="UG1330" s="3">
        <f t="shared" si="171"/>
        <v>0</v>
      </c>
      <c r="UH1330" s="3">
        <f t="shared" si="171"/>
        <v>0</v>
      </c>
      <c r="UI1330" s="3">
        <f t="shared" si="171"/>
        <v>0</v>
      </c>
      <c r="UJ1330" s="3">
        <f t="shared" si="171"/>
        <v>0</v>
      </c>
      <c r="UK1330" s="3">
        <f t="shared" si="171"/>
        <v>0</v>
      </c>
      <c r="UL1330" s="3">
        <f t="shared" si="171"/>
        <v>0</v>
      </c>
      <c r="UM1330" s="3">
        <f t="shared" si="171"/>
        <v>5.9643286200478564E-7</v>
      </c>
      <c r="UN1330" s="3">
        <f t="shared" si="171"/>
        <v>0</v>
      </c>
      <c r="UO1330" s="3">
        <f t="shared" si="171"/>
        <v>0</v>
      </c>
      <c r="UP1330" s="3">
        <f t="shared" si="171"/>
        <v>0</v>
      </c>
      <c r="UQ1330" s="3">
        <f t="shared" si="171"/>
        <v>0</v>
      </c>
      <c r="UR1330" s="3">
        <f t="shared" si="171"/>
        <v>0</v>
      </c>
      <c r="US1330" s="3">
        <f t="shared" si="171"/>
        <v>0</v>
      </c>
      <c r="UT1330" s="3">
        <f t="shared" si="171"/>
        <v>0</v>
      </c>
      <c r="UU1330" s="3">
        <f t="shared" si="171"/>
        <v>0</v>
      </c>
      <c r="UV1330" s="3">
        <f t="shared" si="171"/>
        <v>0</v>
      </c>
      <c r="UW1330" s="3">
        <f t="shared" si="171"/>
        <v>0</v>
      </c>
      <c r="UX1330" s="3">
        <f t="shared" si="171"/>
        <v>0</v>
      </c>
      <c r="UY1330" s="3">
        <f t="shared" si="171"/>
        <v>0</v>
      </c>
      <c r="UZ1330" s="3">
        <f t="shared" si="171"/>
        <v>0</v>
      </c>
      <c r="VA1330" s="3">
        <f t="shared" si="171"/>
        <v>0</v>
      </c>
      <c r="VB1330" s="3">
        <f t="shared" si="171"/>
        <v>0</v>
      </c>
      <c r="VC1330" s="3">
        <f t="shared" si="171"/>
        <v>0</v>
      </c>
      <c r="VD1330" s="3">
        <f t="shared" si="171"/>
        <v>0</v>
      </c>
      <c r="VE1330" s="3">
        <f t="shared" si="171"/>
        <v>0</v>
      </c>
      <c r="VF1330" s="3">
        <f t="shared" si="171"/>
        <v>0</v>
      </c>
      <c r="VG1330" s="3">
        <f t="shared" si="171"/>
        <v>5.5336326047689458E-7</v>
      </c>
      <c r="VH1330" s="3">
        <f t="shared" si="171"/>
        <v>0</v>
      </c>
      <c r="VI1330" s="3">
        <f t="shared" si="171"/>
        <v>0</v>
      </c>
      <c r="VJ1330" s="3">
        <f t="shared" si="171"/>
        <v>0</v>
      </c>
      <c r="VK1330" s="3">
        <f t="shared" si="171"/>
        <v>0</v>
      </c>
      <c r="VL1330" s="3">
        <f t="shared" si="171"/>
        <v>0</v>
      </c>
      <c r="VM1330" s="3">
        <f t="shared" si="171"/>
        <v>5.2635390494037367E-7</v>
      </c>
      <c r="VN1330" s="3">
        <f t="shared" si="171"/>
        <v>0</v>
      </c>
      <c r="VO1330" s="3">
        <f t="shared" si="171"/>
        <v>0</v>
      </c>
      <c r="VP1330" s="3">
        <f t="shared" si="171"/>
        <v>0</v>
      </c>
      <c r="VQ1330" s="3">
        <f t="shared" si="171"/>
        <v>0</v>
      </c>
      <c r="VR1330" s="3">
        <f t="shared" si="171"/>
        <v>0</v>
      </c>
      <c r="VS1330" s="3">
        <f t="shared" si="171"/>
        <v>0</v>
      </c>
      <c r="VT1330" s="3">
        <f t="shared" si="171"/>
        <v>0</v>
      </c>
      <c r="VU1330" s="3">
        <f t="shared" si="171"/>
        <v>0</v>
      </c>
      <c r="VV1330" s="3">
        <f t="shared" si="171"/>
        <v>0</v>
      </c>
      <c r="VW1330" s="3">
        <f t="shared" si="171"/>
        <v>0</v>
      </c>
      <c r="VX1330" s="3">
        <f t="shared" si="171"/>
        <v>0</v>
      </c>
      <c r="VY1330" s="3">
        <f t="shared" si="171"/>
        <v>0</v>
      </c>
      <c r="VZ1330" s="3">
        <f t="shared" si="171"/>
        <v>0</v>
      </c>
      <c r="WA1330" s="3">
        <f t="shared" si="171"/>
        <v>0</v>
      </c>
      <c r="WB1330" s="3">
        <f t="shared" ref="WB1330:WJ1333" si="173">WB$1168</f>
        <v>0</v>
      </c>
      <c r="WC1330" s="3">
        <f t="shared" si="173"/>
        <v>0</v>
      </c>
      <c r="WD1330" s="3">
        <f t="shared" si="173"/>
        <v>0</v>
      </c>
      <c r="WE1330" s="3">
        <f t="shared" si="173"/>
        <v>0</v>
      </c>
      <c r="WF1330" s="3">
        <f t="shared" si="173"/>
        <v>0</v>
      </c>
      <c r="WG1330" s="3">
        <f t="shared" si="173"/>
        <v>0</v>
      </c>
      <c r="WH1330" s="3">
        <f t="shared" si="173"/>
        <v>0</v>
      </c>
      <c r="WI1330" s="3">
        <f t="shared" si="173"/>
        <v>0</v>
      </c>
      <c r="WJ1330" s="3">
        <f t="shared" si="173"/>
        <v>0</v>
      </c>
    </row>
    <row r="1331" spans="1:608" hidden="1" x14ac:dyDescent="0.2">
      <c r="A1331" s="4"/>
      <c r="B1331" s="1"/>
      <c r="C1331" s="1"/>
      <c r="D1331" s="1"/>
      <c r="E1331" s="1"/>
      <c r="F1331" s="1"/>
      <c r="G1331" s="1"/>
      <c r="H1331" s="1"/>
      <c r="I1331" s="1"/>
      <c r="J1331" s="1"/>
      <c r="K1331" s="1"/>
      <c r="L1331" s="1"/>
      <c r="M1331" s="1"/>
      <c r="N1331" s="1"/>
      <c r="O1331" s="1"/>
      <c r="P1331" s="1"/>
      <c r="Q1331" s="1"/>
      <c r="R1331" s="1"/>
      <c r="S1331" s="1"/>
      <c r="T1331" s="1"/>
      <c r="U1331" s="1"/>
      <c r="V1331" s="1"/>
      <c r="W1331" s="1"/>
      <c r="X1331" s="1"/>
      <c r="Y1331" s="1"/>
      <c r="Z1331" s="1"/>
      <c r="AA1331" s="1"/>
      <c r="AB1331" s="1"/>
      <c r="AC1331" s="1"/>
      <c r="AD1331" s="1"/>
      <c r="AE1331" s="1"/>
      <c r="AF1331" s="1"/>
      <c r="AG1331" s="1"/>
      <c r="AH1331" s="1"/>
      <c r="AI1331" s="1"/>
      <c r="AJ1331" s="1"/>
      <c r="AK1331" s="1"/>
      <c r="AL1331" s="1"/>
      <c r="AM1331" s="1"/>
      <c r="AN1331" s="1"/>
      <c r="AO1331" s="1"/>
      <c r="AP1331" s="1"/>
      <c r="AQ1331" s="1"/>
      <c r="AR1331" s="1"/>
      <c r="AS1331" s="1"/>
      <c r="AT1331" s="1"/>
      <c r="AU1331" s="1"/>
      <c r="AV1331" s="1"/>
      <c r="AW1331" s="1"/>
      <c r="AX1331" s="1"/>
      <c r="AY1331" s="1"/>
      <c r="AZ1331" s="1"/>
      <c r="BA1331" s="1"/>
      <c r="BB1331" s="1"/>
      <c r="BC1331" s="1"/>
      <c r="BD1331" s="1"/>
      <c r="BE1331" s="1"/>
      <c r="BF1331" s="1"/>
      <c r="BG1331" s="1"/>
      <c r="BH1331" s="1"/>
      <c r="BI1331" s="1"/>
      <c r="BJ1331" s="1"/>
      <c r="BK1331" s="1"/>
      <c r="BL1331" s="1"/>
      <c r="BM1331" s="1"/>
      <c r="BN1331" s="1"/>
      <c r="BO1331" s="1"/>
      <c r="BP1331" s="1"/>
      <c r="BQ1331" s="1"/>
      <c r="BR1331" s="1"/>
      <c r="BS1331" s="1"/>
      <c r="BT1331" s="1"/>
      <c r="BU1331" s="1"/>
      <c r="BV1331" s="1"/>
      <c r="BW1331" s="1"/>
      <c r="BX1331" s="1"/>
      <c r="BY1331" s="1"/>
      <c r="BZ1331" s="1"/>
      <c r="CA1331" s="1"/>
      <c r="CB1331" s="1"/>
      <c r="CC1331" s="1"/>
      <c r="CD1331" s="1"/>
      <c r="CE1331" s="1"/>
      <c r="CF1331" s="1"/>
      <c r="CG1331" s="1"/>
      <c r="CH1331" s="1"/>
      <c r="CI1331" s="1"/>
      <c r="CJ1331" s="1"/>
      <c r="CK1331" s="1"/>
      <c r="CL1331" s="1"/>
      <c r="CM1331" s="1"/>
      <c r="CN1331" s="1"/>
      <c r="CO1331" s="1"/>
      <c r="CP1331" s="1"/>
      <c r="CQ1331" s="1"/>
      <c r="CR1331" s="1"/>
      <c r="CS1331" s="1"/>
      <c r="CT1331" s="1"/>
      <c r="CU1331" s="1"/>
      <c r="CV1331" s="1"/>
      <c r="CW1331" s="1"/>
      <c r="CX1331" s="1"/>
      <c r="CY1331" s="1"/>
      <c r="CZ1331" s="1"/>
      <c r="DA1331" s="1"/>
      <c r="DB1331" s="1"/>
      <c r="DC1331" s="1"/>
      <c r="DD1331" s="1"/>
      <c r="DE1331" s="1"/>
      <c r="DF1331" s="1"/>
      <c r="DG1331" s="1"/>
      <c r="DH1331" s="1"/>
      <c r="DI1331" s="1"/>
      <c r="DJ1331" s="1"/>
      <c r="DK1331" s="1"/>
      <c r="DL1331" s="1"/>
      <c r="DM1331" s="1"/>
      <c r="DN1331" s="1"/>
      <c r="DO1331" s="1"/>
      <c r="DP1331" s="1"/>
      <c r="DQ1331" s="1"/>
      <c r="DR1331" s="1"/>
      <c r="DS1331" s="1"/>
      <c r="DT1331" s="1"/>
      <c r="DU1331" s="1"/>
      <c r="DV1331" s="1"/>
      <c r="DW1331" s="1"/>
      <c r="DX1331" s="1"/>
      <c r="DY1331" s="1"/>
      <c r="DZ1331" s="1"/>
      <c r="EA1331" s="1"/>
      <c r="EB1331" s="1"/>
      <c r="EC1331" s="1"/>
      <c r="ED1331" s="1"/>
      <c r="EE1331" s="1"/>
      <c r="EF1331" s="1"/>
      <c r="EG1331" s="1"/>
      <c r="EH1331" s="1"/>
      <c r="EI1331" s="1"/>
      <c r="EJ1331" s="1"/>
      <c r="EK1331" s="1"/>
      <c r="EL1331" s="1"/>
      <c r="EM1331" s="1"/>
      <c r="EN1331" s="1"/>
      <c r="EO1331" s="1"/>
      <c r="EP1331" s="1"/>
      <c r="EQ1331" s="1"/>
      <c r="ER1331" s="1"/>
      <c r="ES1331" s="1"/>
      <c r="ET1331" s="1"/>
      <c r="EU1331" s="1"/>
      <c r="EV1331" s="1"/>
      <c r="EW1331" s="1"/>
      <c r="EX1331" s="1"/>
      <c r="EY1331" s="1"/>
      <c r="EZ1331" s="1"/>
      <c r="FA1331" s="1"/>
      <c r="FB1331" s="1"/>
      <c r="FC1331" s="1"/>
      <c r="FD1331" s="1"/>
      <c r="FE1331" s="1"/>
      <c r="FF1331" s="1"/>
      <c r="FG1331" s="1"/>
      <c r="FH1331" s="1"/>
      <c r="FI1331" s="1"/>
      <c r="FJ1331" s="1"/>
      <c r="FK1331" s="1"/>
      <c r="FL1331" s="1"/>
      <c r="FM1331" s="1"/>
      <c r="FN1331" s="1"/>
      <c r="FO1331" s="1"/>
      <c r="FP1331" s="1"/>
      <c r="FQ1331" s="1"/>
      <c r="FR1331" s="1"/>
      <c r="FS1331" s="1"/>
      <c r="FT1331" s="1"/>
      <c r="FU1331" s="1"/>
      <c r="FV1331" s="1"/>
      <c r="FW1331" s="1"/>
      <c r="FX1331" s="1"/>
      <c r="FY1331" s="1"/>
      <c r="FZ1331" s="1"/>
      <c r="GA1331" s="1"/>
      <c r="GB1331" s="1"/>
      <c r="GC1331" s="1"/>
      <c r="GD1331" s="1"/>
      <c r="GE1331" s="1"/>
      <c r="GF1331" s="1"/>
      <c r="GG1331" s="1"/>
      <c r="GH1331" s="1"/>
      <c r="GI1331" s="1"/>
      <c r="GJ1331" s="1"/>
      <c r="GK1331" s="1"/>
      <c r="GL1331" s="1"/>
      <c r="GM1331" s="1"/>
      <c r="GN1331" s="1"/>
      <c r="GO1331" s="1"/>
      <c r="GP1331" s="1"/>
      <c r="GQ1331" s="1"/>
      <c r="GR1331" s="1"/>
      <c r="GS1331" s="1"/>
      <c r="GT1331" s="1"/>
      <c r="GU1331" s="1"/>
      <c r="GV1331" s="1"/>
      <c r="GW1331" s="1"/>
      <c r="OS1331" s="3">
        <f t="shared" si="138"/>
        <v>0</v>
      </c>
      <c r="OT1331" s="3">
        <f t="shared" ref="OT1331:RE1334" si="174">OT$1168</f>
        <v>0</v>
      </c>
      <c r="OU1331" s="3">
        <f t="shared" si="174"/>
        <v>0</v>
      </c>
      <c r="OV1331" s="3">
        <f t="shared" si="174"/>
        <v>0</v>
      </c>
      <c r="OW1331" s="3">
        <f t="shared" si="174"/>
        <v>0</v>
      </c>
      <c r="OX1331" s="3">
        <f t="shared" si="174"/>
        <v>0</v>
      </c>
      <c r="OY1331" s="3">
        <f t="shared" si="174"/>
        <v>2.2150383755786338E-7</v>
      </c>
      <c r="OZ1331" s="3">
        <f t="shared" si="174"/>
        <v>0</v>
      </c>
      <c r="PA1331" s="3">
        <f t="shared" si="174"/>
        <v>0</v>
      </c>
      <c r="PB1331" s="3">
        <f t="shared" si="174"/>
        <v>0</v>
      </c>
      <c r="PC1331" s="3">
        <f t="shared" si="174"/>
        <v>6.8650495524460661E-2</v>
      </c>
      <c r="PD1331" s="3">
        <f t="shared" si="174"/>
        <v>0</v>
      </c>
      <c r="PE1331" s="3">
        <f t="shared" si="174"/>
        <v>0</v>
      </c>
      <c r="PF1331" s="3">
        <f t="shared" si="174"/>
        <v>0</v>
      </c>
      <c r="PG1331" s="3">
        <f t="shared" si="174"/>
        <v>0.11398242363774834</v>
      </c>
      <c r="PH1331" s="3">
        <f t="shared" si="174"/>
        <v>0</v>
      </c>
      <c r="PI1331" s="3">
        <f t="shared" si="174"/>
        <v>0</v>
      </c>
      <c r="PJ1331" s="3">
        <f t="shared" si="174"/>
        <v>0</v>
      </c>
      <c r="PK1331" s="3">
        <f t="shared" si="174"/>
        <v>1.0113924544649047E-7</v>
      </c>
      <c r="PL1331" s="3">
        <f t="shared" si="174"/>
        <v>0</v>
      </c>
      <c r="PM1331" s="3">
        <f t="shared" si="174"/>
        <v>0</v>
      </c>
      <c r="PN1331" s="3">
        <f t="shared" si="174"/>
        <v>0</v>
      </c>
      <c r="PO1331" s="3">
        <f t="shared" si="174"/>
        <v>0</v>
      </c>
      <c r="PP1331" s="3">
        <f t="shared" si="174"/>
        <v>0</v>
      </c>
      <c r="PQ1331" s="3">
        <f t="shared" si="174"/>
        <v>0</v>
      </c>
      <c r="PR1331" s="3">
        <f t="shared" si="174"/>
        <v>0</v>
      </c>
      <c r="PS1331" s="3">
        <f t="shared" si="174"/>
        <v>4.2722814341809126E-7</v>
      </c>
      <c r="PT1331" s="3">
        <f t="shared" si="174"/>
        <v>0</v>
      </c>
      <c r="PU1331" s="3">
        <f t="shared" si="174"/>
        <v>0</v>
      </c>
      <c r="PV1331" s="3">
        <f t="shared" si="174"/>
        <v>0</v>
      </c>
      <c r="PW1331" s="3">
        <f t="shared" si="174"/>
        <v>0</v>
      </c>
      <c r="PX1331" s="3">
        <f t="shared" si="174"/>
        <v>0</v>
      </c>
      <c r="PY1331" s="3">
        <f t="shared" si="174"/>
        <v>8.8572558422214095E-7</v>
      </c>
      <c r="PZ1331" s="3">
        <f t="shared" si="174"/>
        <v>0</v>
      </c>
      <c r="QA1331" s="3">
        <f t="shared" si="174"/>
        <v>0</v>
      </c>
      <c r="QB1331" s="3">
        <f t="shared" si="174"/>
        <v>0</v>
      </c>
      <c r="QC1331" s="3">
        <f t="shared" si="174"/>
        <v>0</v>
      </c>
      <c r="QD1331" s="3">
        <f t="shared" si="174"/>
        <v>6.9248213696189563E-7</v>
      </c>
      <c r="QE1331" s="3">
        <f t="shared" si="174"/>
        <v>0</v>
      </c>
      <c r="QF1331" s="3">
        <f t="shared" si="174"/>
        <v>0</v>
      </c>
      <c r="QG1331" s="3">
        <f t="shared" si="174"/>
        <v>0</v>
      </c>
      <c r="QH1331" s="3">
        <f t="shared" si="174"/>
        <v>0</v>
      </c>
      <c r="QI1331" s="3">
        <f t="shared" si="174"/>
        <v>0</v>
      </c>
      <c r="QJ1331" s="3">
        <f t="shared" si="174"/>
        <v>0</v>
      </c>
      <c r="QK1331" s="3">
        <f t="shared" si="174"/>
        <v>0</v>
      </c>
      <c r="QL1331" s="3">
        <f t="shared" si="174"/>
        <v>0</v>
      </c>
      <c r="QM1331" s="3">
        <f t="shared" si="174"/>
        <v>0</v>
      </c>
      <c r="QN1331" s="3">
        <f t="shared" si="174"/>
        <v>0</v>
      </c>
      <c r="QO1331" s="3">
        <f t="shared" si="174"/>
        <v>0</v>
      </c>
      <c r="QP1331" s="3">
        <f t="shared" si="174"/>
        <v>0</v>
      </c>
      <c r="QQ1331" s="3">
        <f t="shared" si="174"/>
        <v>0</v>
      </c>
      <c r="QR1331" s="3">
        <f t="shared" si="174"/>
        <v>0.32153551996289281</v>
      </c>
      <c r="QS1331" s="3">
        <f t="shared" si="174"/>
        <v>8.1521871257004302E-2</v>
      </c>
      <c r="QT1331" s="3">
        <f t="shared" si="174"/>
        <v>0</v>
      </c>
      <c r="QU1331" s="3">
        <f t="shared" si="174"/>
        <v>0</v>
      </c>
      <c r="QV1331" s="3">
        <f t="shared" si="174"/>
        <v>0</v>
      </c>
      <c r="QW1331" s="3">
        <f t="shared" si="174"/>
        <v>0</v>
      </c>
      <c r="QX1331" s="3">
        <f t="shared" si="174"/>
        <v>4.6358144590832894E-7</v>
      </c>
      <c r="QY1331" s="3">
        <f t="shared" si="174"/>
        <v>0</v>
      </c>
      <c r="QZ1331" s="3">
        <f t="shared" si="174"/>
        <v>0</v>
      </c>
      <c r="RA1331" s="3">
        <f t="shared" si="174"/>
        <v>0</v>
      </c>
      <c r="RB1331" s="3">
        <f t="shared" si="174"/>
        <v>0</v>
      </c>
      <c r="RC1331" s="3">
        <f t="shared" si="174"/>
        <v>0</v>
      </c>
      <c r="RD1331" s="3">
        <f t="shared" si="174"/>
        <v>0</v>
      </c>
      <c r="RE1331" s="3">
        <f t="shared" si="174"/>
        <v>0</v>
      </c>
      <c r="RF1331" s="3">
        <f t="shared" si="172"/>
        <v>0</v>
      </c>
      <c r="RG1331" s="3">
        <f t="shared" si="172"/>
        <v>0</v>
      </c>
      <c r="RH1331" s="3">
        <f t="shared" si="172"/>
        <v>0</v>
      </c>
      <c r="RI1331" s="3">
        <f t="shared" si="172"/>
        <v>0</v>
      </c>
      <c r="RJ1331" s="3">
        <f t="shared" si="172"/>
        <v>0</v>
      </c>
      <c r="RK1331" s="3">
        <f t="shared" si="172"/>
        <v>0</v>
      </c>
      <c r="RL1331" s="3">
        <f t="shared" si="172"/>
        <v>0</v>
      </c>
      <c r="RM1331" s="3">
        <f t="shared" si="172"/>
        <v>0</v>
      </c>
      <c r="RN1331" s="3">
        <f t="shared" si="172"/>
        <v>0</v>
      </c>
      <c r="RO1331" s="3">
        <f t="shared" si="172"/>
        <v>0</v>
      </c>
      <c r="RP1331" s="3">
        <f t="shared" si="172"/>
        <v>0</v>
      </c>
      <c r="RQ1331" s="3">
        <f t="shared" si="172"/>
        <v>0</v>
      </c>
      <c r="RR1331" s="3">
        <f t="shared" si="172"/>
        <v>0</v>
      </c>
      <c r="RS1331" s="3">
        <f t="shared" si="172"/>
        <v>0</v>
      </c>
      <c r="RT1331" s="3">
        <f t="shared" si="172"/>
        <v>0</v>
      </c>
      <c r="RU1331" s="3">
        <f t="shared" si="172"/>
        <v>0</v>
      </c>
      <c r="RV1331" s="3">
        <f t="shared" si="172"/>
        <v>0</v>
      </c>
      <c r="RW1331" s="3">
        <f t="shared" si="172"/>
        <v>0</v>
      </c>
      <c r="RX1331" s="3">
        <f t="shared" si="172"/>
        <v>0</v>
      </c>
      <c r="RY1331" s="3">
        <f t="shared" si="172"/>
        <v>0</v>
      </c>
      <c r="RZ1331" s="3">
        <f t="shared" si="172"/>
        <v>0</v>
      </c>
      <c r="SA1331" s="3">
        <f t="shared" si="172"/>
        <v>0</v>
      </c>
      <c r="SB1331" s="3">
        <f t="shared" si="172"/>
        <v>0</v>
      </c>
      <c r="SC1331" s="3">
        <f t="shared" si="172"/>
        <v>0.16560246480201388</v>
      </c>
      <c r="SD1331" s="3">
        <f t="shared" si="172"/>
        <v>0</v>
      </c>
      <c r="SE1331" s="3">
        <f t="shared" si="172"/>
        <v>0</v>
      </c>
      <c r="SF1331" s="3">
        <f t="shared" si="172"/>
        <v>0</v>
      </c>
      <c r="SG1331" s="3">
        <f t="shared" si="172"/>
        <v>0</v>
      </c>
      <c r="SH1331" s="3">
        <f t="shared" si="172"/>
        <v>0</v>
      </c>
      <c r="SI1331" s="3">
        <f t="shared" si="172"/>
        <v>0</v>
      </c>
      <c r="SJ1331" s="3">
        <f t="shared" si="172"/>
        <v>0</v>
      </c>
      <c r="SK1331" s="3">
        <f t="shared" si="172"/>
        <v>0</v>
      </c>
      <c r="SL1331" s="3">
        <f t="shared" si="172"/>
        <v>0</v>
      </c>
      <c r="SM1331" s="3">
        <f t="shared" si="172"/>
        <v>0</v>
      </c>
      <c r="SN1331" s="3">
        <f t="shared" si="172"/>
        <v>0</v>
      </c>
      <c r="SO1331" s="3">
        <f t="shared" si="172"/>
        <v>0</v>
      </c>
      <c r="SP1331" s="3">
        <f t="shared" si="172"/>
        <v>0</v>
      </c>
      <c r="SQ1331" s="3">
        <f t="shared" si="172"/>
        <v>2.985481617106457E-9</v>
      </c>
      <c r="SR1331" s="3">
        <f t="shared" si="172"/>
        <v>1.3926601306264733E-2</v>
      </c>
      <c r="SS1331" s="3">
        <f t="shared" si="172"/>
        <v>0</v>
      </c>
      <c r="ST1331" s="3">
        <f t="shared" si="172"/>
        <v>0</v>
      </c>
      <c r="SU1331" s="3">
        <f t="shared" si="172"/>
        <v>0</v>
      </c>
      <c r="SV1331" s="3">
        <f t="shared" si="172"/>
        <v>0</v>
      </c>
      <c r="SW1331" s="3">
        <f t="shared" si="172"/>
        <v>0</v>
      </c>
      <c r="SX1331" s="3">
        <f t="shared" si="172"/>
        <v>0</v>
      </c>
      <c r="SY1331" s="3">
        <f t="shared" si="172"/>
        <v>0</v>
      </c>
      <c r="SZ1331" s="3">
        <f t="shared" si="172"/>
        <v>0</v>
      </c>
      <c r="TA1331" s="3">
        <f t="shared" si="172"/>
        <v>0</v>
      </c>
      <c r="TB1331" s="3">
        <f t="shared" si="172"/>
        <v>0.18876615286872958</v>
      </c>
      <c r="TC1331" s="3">
        <f t="shared" si="172"/>
        <v>0</v>
      </c>
      <c r="TD1331" s="3">
        <f t="shared" si="172"/>
        <v>0</v>
      </c>
      <c r="TE1331" s="3">
        <f t="shared" si="172"/>
        <v>0</v>
      </c>
      <c r="TF1331" s="3">
        <f t="shared" si="172"/>
        <v>0</v>
      </c>
      <c r="TG1331" s="3">
        <f t="shared" si="172"/>
        <v>0</v>
      </c>
      <c r="TH1331" s="3">
        <f t="shared" si="172"/>
        <v>0</v>
      </c>
      <c r="TI1331" s="3">
        <f t="shared" si="172"/>
        <v>9.8158986913680912E-3</v>
      </c>
      <c r="TJ1331" s="3">
        <f t="shared" si="172"/>
        <v>0</v>
      </c>
      <c r="TK1331" s="3">
        <f t="shared" si="172"/>
        <v>0</v>
      </c>
      <c r="TL1331" s="3">
        <f t="shared" si="172"/>
        <v>0</v>
      </c>
      <c r="TM1331" s="3">
        <f t="shared" si="172"/>
        <v>0</v>
      </c>
      <c r="TN1331" s="3">
        <f t="shared" si="172"/>
        <v>0</v>
      </c>
      <c r="TO1331" s="3">
        <f t="shared" si="172"/>
        <v>0</v>
      </c>
      <c r="TP1331" s="3">
        <f t="shared" si="172"/>
        <v>0</v>
      </c>
      <c r="TQ1331" s="3">
        <f t="shared" ref="TQ1331:WB1334" si="175">TQ$1168</f>
        <v>0</v>
      </c>
      <c r="TR1331" s="3">
        <f t="shared" si="175"/>
        <v>0</v>
      </c>
      <c r="TS1331" s="3">
        <f t="shared" si="175"/>
        <v>0</v>
      </c>
      <c r="TT1331" s="3">
        <f t="shared" si="175"/>
        <v>0</v>
      </c>
      <c r="TU1331" s="3">
        <f t="shared" si="175"/>
        <v>0</v>
      </c>
      <c r="TV1331" s="3">
        <f t="shared" si="175"/>
        <v>0</v>
      </c>
      <c r="TW1331" s="3">
        <f t="shared" si="175"/>
        <v>0</v>
      </c>
      <c r="TX1331" s="3">
        <f t="shared" si="175"/>
        <v>0</v>
      </c>
      <c r="TY1331" s="3">
        <f t="shared" si="175"/>
        <v>0</v>
      </c>
      <c r="TZ1331" s="3">
        <f t="shared" si="175"/>
        <v>3.6194101153614801E-2</v>
      </c>
      <c r="UA1331" s="3">
        <f t="shared" si="175"/>
        <v>0</v>
      </c>
      <c r="UB1331" s="3">
        <f t="shared" si="175"/>
        <v>0</v>
      </c>
      <c r="UC1331" s="3">
        <f t="shared" si="175"/>
        <v>0</v>
      </c>
      <c r="UD1331" s="3">
        <f t="shared" si="175"/>
        <v>0</v>
      </c>
      <c r="UE1331" s="3">
        <f t="shared" si="175"/>
        <v>0</v>
      </c>
      <c r="UF1331" s="3">
        <f t="shared" si="175"/>
        <v>0</v>
      </c>
      <c r="UG1331" s="3">
        <f t="shared" si="175"/>
        <v>0</v>
      </c>
      <c r="UH1331" s="3">
        <f t="shared" si="175"/>
        <v>0</v>
      </c>
      <c r="UI1331" s="3">
        <f t="shared" si="175"/>
        <v>0</v>
      </c>
      <c r="UJ1331" s="3">
        <f t="shared" si="175"/>
        <v>0</v>
      </c>
      <c r="UK1331" s="3">
        <f t="shared" si="175"/>
        <v>0</v>
      </c>
      <c r="UL1331" s="3">
        <f t="shared" si="175"/>
        <v>0</v>
      </c>
      <c r="UM1331" s="3">
        <f t="shared" si="175"/>
        <v>5.9643286200478564E-7</v>
      </c>
      <c r="UN1331" s="3">
        <f t="shared" si="175"/>
        <v>0</v>
      </c>
      <c r="UO1331" s="3">
        <f t="shared" si="175"/>
        <v>0</v>
      </c>
      <c r="UP1331" s="3">
        <f t="shared" si="175"/>
        <v>0</v>
      </c>
      <c r="UQ1331" s="3">
        <f t="shared" si="175"/>
        <v>0</v>
      </c>
      <c r="UR1331" s="3">
        <f t="shared" si="175"/>
        <v>0</v>
      </c>
      <c r="US1331" s="3">
        <f t="shared" si="175"/>
        <v>0</v>
      </c>
      <c r="UT1331" s="3">
        <f t="shared" si="175"/>
        <v>0</v>
      </c>
      <c r="UU1331" s="3">
        <f t="shared" si="175"/>
        <v>0</v>
      </c>
      <c r="UV1331" s="3">
        <f t="shared" si="175"/>
        <v>0</v>
      </c>
      <c r="UW1331" s="3">
        <f t="shared" si="175"/>
        <v>0</v>
      </c>
      <c r="UX1331" s="3">
        <f t="shared" si="175"/>
        <v>0</v>
      </c>
      <c r="UY1331" s="3">
        <f t="shared" si="175"/>
        <v>0</v>
      </c>
      <c r="UZ1331" s="3">
        <f t="shared" si="175"/>
        <v>0</v>
      </c>
      <c r="VA1331" s="3">
        <f t="shared" si="175"/>
        <v>0</v>
      </c>
      <c r="VB1331" s="3">
        <f t="shared" si="175"/>
        <v>0</v>
      </c>
      <c r="VC1331" s="3">
        <f t="shared" si="175"/>
        <v>0</v>
      </c>
      <c r="VD1331" s="3">
        <f t="shared" si="175"/>
        <v>0</v>
      </c>
      <c r="VE1331" s="3">
        <f t="shared" si="175"/>
        <v>0</v>
      </c>
      <c r="VF1331" s="3">
        <f t="shared" si="175"/>
        <v>0</v>
      </c>
      <c r="VG1331" s="3">
        <f t="shared" si="175"/>
        <v>5.5336326047689458E-7</v>
      </c>
      <c r="VH1331" s="3">
        <f t="shared" si="175"/>
        <v>0</v>
      </c>
      <c r="VI1331" s="3">
        <f t="shared" si="175"/>
        <v>0</v>
      </c>
      <c r="VJ1331" s="3">
        <f t="shared" si="175"/>
        <v>0</v>
      </c>
      <c r="VK1331" s="3">
        <f t="shared" si="175"/>
        <v>0</v>
      </c>
      <c r="VL1331" s="3">
        <f t="shared" si="175"/>
        <v>0</v>
      </c>
      <c r="VM1331" s="3">
        <f t="shared" si="175"/>
        <v>5.2635390494037367E-7</v>
      </c>
      <c r="VN1331" s="3">
        <f t="shared" si="175"/>
        <v>0</v>
      </c>
      <c r="VO1331" s="3">
        <f t="shared" si="175"/>
        <v>0</v>
      </c>
      <c r="VP1331" s="3">
        <f t="shared" si="175"/>
        <v>0</v>
      </c>
      <c r="VQ1331" s="3">
        <f t="shared" si="175"/>
        <v>0</v>
      </c>
      <c r="VR1331" s="3">
        <f t="shared" si="175"/>
        <v>0</v>
      </c>
      <c r="VS1331" s="3">
        <f t="shared" si="175"/>
        <v>0</v>
      </c>
      <c r="VT1331" s="3">
        <f t="shared" si="175"/>
        <v>0</v>
      </c>
      <c r="VU1331" s="3">
        <f t="shared" si="175"/>
        <v>0</v>
      </c>
      <c r="VV1331" s="3">
        <f t="shared" si="175"/>
        <v>0</v>
      </c>
      <c r="VW1331" s="3">
        <f t="shared" si="175"/>
        <v>0</v>
      </c>
      <c r="VX1331" s="3">
        <f t="shared" si="175"/>
        <v>0</v>
      </c>
      <c r="VY1331" s="3">
        <f t="shared" si="175"/>
        <v>0</v>
      </c>
      <c r="VZ1331" s="3">
        <f t="shared" si="175"/>
        <v>0</v>
      </c>
      <c r="WA1331" s="3">
        <f t="shared" si="175"/>
        <v>0</v>
      </c>
      <c r="WB1331" s="3">
        <f t="shared" si="175"/>
        <v>0</v>
      </c>
      <c r="WC1331" s="3">
        <f t="shared" si="173"/>
        <v>0</v>
      </c>
      <c r="WD1331" s="3">
        <f t="shared" si="173"/>
        <v>0</v>
      </c>
      <c r="WE1331" s="3">
        <f t="shared" si="173"/>
        <v>0</v>
      </c>
      <c r="WF1331" s="3">
        <f t="shared" si="173"/>
        <v>0</v>
      </c>
      <c r="WG1331" s="3">
        <f t="shared" si="173"/>
        <v>0</v>
      </c>
      <c r="WH1331" s="3">
        <f t="shared" si="173"/>
        <v>0</v>
      </c>
      <c r="WI1331" s="3">
        <f t="shared" si="173"/>
        <v>0</v>
      </c>
      <c r="WJ1331" s="3">
        <f t="shared" si="173"/>
        <v>0</v>
      </c>
    </row>
    <row r="1332" spans="1:608" hidden="1" x14ac:dyDescent="0.2">
      <c r="A1332" s="4"/>
      <c r="B1332" s="1"/>
      <c r="C1332" s="1"/>
      <c r="D1332" s="1"/>
      <c r="E1332" s="1"/>
      <c r="F1332" s="1"/>
      <c r="G1332" s="1"/>
      <c r="H1332" s="1"/>
      <c r="I1332" s="1"/>
      <c r="J1332" s="1"/>
      <c r="K1332" s="1"/>
      <c r="L1332" s="1"/>
      <c r="M1332" s="1"/>
      <c r="N1332" s="1"/>
      <c r="O1332" s="1"/>
      <c r="P1332" s="1"/>
      <c r="Q1332" s="1"/>
      <c r="R1332" s="1"/>
      <c r="S1332" s="1"/>
      <c r="T1332" s="1"/>
      <c r="U1332" s="1"/>
      <c r="V1332" s="1"/>
      <c r="W1332" s="1"/>
      <c r="X1332" s="1"/>
      <c r="Y1332" s="1"/>
      <c r="Z1332" s="1"/>
      <c r="AA1332" s="1"/>
      <c r="AB1332" s="1"/>
      <c r="AC1332" s="1"/>
      <c r="AD1332" s="1"/>
      <c r="AE1332" s="1"/>
      <c r="AF1332" s="1"/>
      <c r="AG1332" s="1"/>
      <c r="AH1332" s="1"/>
      <c r="AI1332" s="1"/>
      <c r="AJ1332" s="1"/>
      <c r="AK1332" s="1"/>
      <c r="AL1332" s="1"/>
      <c r="AM1332" s="1"/>
      <c r="AN1332" s="1"/>
      <c r="AO1332" s="1"/>
      <c r="AP1332" s="1"/>
      <c r="AQ1332" s="1"/>
      <c r="AR1332" s="1"/>
      <c r="AS1332" s="1"/>
      <c r="AT1332" s="1"/>
      <c r="AU1332" s="1"/>
      <c r="AV1332" s="1"/>
      <c r="AW1332" s="1"/>
      <c r="AX1332" s="1"/>
      <c r="AY1332" s="1"/>
      <c r="AZ1332" s="1"/>
      <c r="BA1332" s="1"/>
      <c r="BB1332" s="1"/>
      <c r="BC1332" s="1"/>
      <c r="BD1332" s="1"/>
      <c r="BE1332" s="1"/>
      <c r="BF1332" s="1"/>
      <c r="BG1332" s="1"/>
      <c r="BH1332" s="1"/>
      <c r="BI1332" s="1"/>
      <c r="BJ1332" s="1"/>
      <c r="BK1332" s="1"/>
      <c r="BL1332" s="1"/>
      <c r="BM1332" s="1"/>
      <c r="BN1332" s="1"/>
      <c r="BO1332" s="1"/>
      <c r="BP1332" s="1"/>
      <c r="BQ1332" s="1"/>
      <c r="BR1332" s="1"/>
      <c r="BS1332" s="1"/>
      <c r="BT1332" s="1"/>
      <c r="BU1332" s="1"/>
      <c r="BV1332" s="1"/>
      <c r="BW1332" s="1"/>
      <c r="BX1332" s="1"/>
      <c r="BY1332" s="1"/>
      <c r="BZ1332" s="1"/>
      <c r="CA1332" s="1"/>
      <c r="CB1332" s="1"/>
      <c r="CC1332" s="1"/>
      <c r="CD1332" s="1"/>
      <c r="CE1332" s="1"/>
      <c r="CF1332" s="1"/>
      <c r="CG1332" s="1"/>
      <c r="CH1332" s="1"/>
      <c r="CI1332" s="1"/>
      <c r="CJ1332" s="1"/>
      <c r="CK1332" s="1"/>
      <c r="CL1332" s="1"/>
      <c r="CM1332" s="1"/>
      <c r="CN1332" s="1"/>
      <c r="CO1332" s="1"/>
      <c r="CP1332" s="1"/>
      <c r="CQ1332" s="1"/>
      <c r="CR1332" s="1"/>
      <c r="CS1332" s="1"/>
      <c r="CT1332" s="1"/>
      <c r="CU1332" s="1"/>
      <c r="CV1332" s="1"/>
      <c r="CW1332" s="1"/>
      <c r="CX1332" s="1"/>
      <c r="CY1332" s="1"/>
      <c r="CZ1332" s="1"/>
      <c r="DA1332" s="1"/>
      <c r="DB1332" s="1"/>
      <c r="DC1332" s="1"/>
      <c r="DD1332" s="1"/>
      <c r="DE1332" s="1"/>
      <c r="DF1332" s="1"/>
      <c r="DG1332" s="1"/>
      <c r="DH1332" s="1"/>
      <c r="DI1332" s="1"/>
      <c r="DJ1332" s="1"/>
      <c r="DK1332" s="1"/>
      <c r="DL1332" s="1"/>
      <c r="DM1332" s="1"/>
      <c r="DN1332" s="1"/>
      <c r="DO1332" s="1"/>
      <c r="DP1332" s="1"/>
      <c r="DQ1332" s="1"/>
      <c r="DR1332" s="1"/>
      <c r="DS1332" s="1"/>
      <c r="DT1332" s="1"/>
      <c r="DU1332" s="1"/>
      <c r="DV1332" s="1"/>
      <c r="DW1332" s="1"/>
      <c r="DX1332" s="1"/>
      <c r="DY1332" s="1"/>
      <c r="DZ1332" s="1"/>
      <c r="EA1332" s="1"/>
      <c r="EB1332" s="1"/>
      <c r="EC1332" s="1"/>
      <c r="ED1332" s="1"/>
      <c r="EE1332" s="1"/>
      <c r="EF1332" s="1"/>
      <c r="EG1332" s="1"/>
      <c r="EH1332" s="1"/>
      <c r="EI1332" s="1"/>
      <c r="EJ1332" s="1"/>
      <c r="EK1332" s="1"/>
      <c r="EL1332" s="1"/>
      <c r="EM1332" s="1"/>
      <c r="EN1332" s="1"/>
      <c r="EO1332" s="1"/>
      <c r="EP1332" s="1"/>
      <c r="EQ1332" s="1"/>
      <c r="ER1332" s="1"/>
      <c r="ES1332" s="1"/>
      <c r="ET1332" s="1"/>
      <c r="EU1332" s="1"/>
      <c r="EV1332" s="1"/>
      <c r="EW1332" s="1"/>
      <c r="EX1332" s="1"/>
      <c r="EY1332" s="1"/>
      <c r="EZ1332" s="1"/>
      <c r="FA1332" s="1"/>
      <c r="FB1332" s="1"/>
      <c r="FC1332" s="1"/>
      <c r="FD1332" s="1"/>
      <c r="FE1332" s="1"/>
      <c r="FF1332" s="1"/>
      <c r="FG1332" s="1"/>
      <c r="FH1332" s="1"/>
      <c r="FI1332" s="1"/>
      <c r="FJ1332" s="1"/>
      <c r="FK1332" s="1"/>
      <c r="FL1332" s="1"/>
      <c r="FM1332" s="1"/>
      <c r="FN1332" s="1"/>
      <c r="FO1332" s="1"/>
      <c r="FP1332" s="1"/>
      <c r="FQ1332" s="1"/>
      <c r="FR1332" s="1"/>
      <c r="FS1332" s="1"/>
      <c r="FT1332" s="1"/>
      <c r="FU1332" s="1"/>
      <c r="FV1332" s="1"/>
      <c r="FW1332" s="1"/>
      <c r="FX1332" s="1"/>
      <c r="FY1332" s="1"/>
      <c r="FZ1332" s="1"/>
      <c r="GA1332" s="1"/>
      <c r="GB1332" s="1"/>
      <c r="GC1332" s="1"/>
      <c r="GD1332" s="1"/>
      <c r="GE1332" s="1"/>
      <c r="GF1332" s="1"/>
      <c r="GG1332" s="1"/>
      <c r="GH1332" s="1"/>
      <c r="GI1332" s="1"/>
      <c r="GJ1332" s="1"/>
      <c r="GK1332" s="1"/>
      <c r="GL1332" s="1"/>
      <c r="GM1332" s="1"/>
      <c r="GN1332" s="1"/>
      <c r="GO1332" s="1"/>
      <c r="GP1332" s="1"/>
      <c r="GQ1332" s="1"/>
      <c r="GR1332" s="1"/>
      <c r="GS1332" s="1"/>
      <c r="GT1332" s="1"/>
      <c r="GU1332" s="1"/>
      <c r="GV1332" s="1"/>
      <c r="GW1332" s="1"/>
      <c r="OS1332" s="3">
        <f t="shared" si="138"/>
        <v>0</v>
      </c>
      <c r="OT1332" s="3">
        <f t="shared" si="174"/>
        <v>0</v>
      </c>
      <c r="OU1332" s="3">
        <f t="shared" si="174"/>
        <v>0</v>
      </c>
      <c r="OV1332" s="3">
        <f t="shared" si="174"/>
        <v>0</v>
      </c>
      <c r="OW1332" s="3">
        <f t="shared" si="174"/>
        <v>0</v>
      </c>
      <c r="OX1332" s="3">
        <f t="shared" si="174"/>
        <v>0</v>
      </c>
      <c r="OY1332" s="3">
        <f t="shared" si="174"/>
        <v>2.2150383755786338E-7</v>
      </c>
      <c r="OZ1332" s="3">
        <f t="shared" si="174"/>
        <v>0</v>
      </c>
      <c r="PA1332" s="3">
        <f t="shared" si="174"/>
        <v>0</v>
      </c>
      <c r="PB1332" s="3">
        <f t="shared" si="174"/>
        <v>0</v>
      </c>
      <c r="PC1332" s="3">
        <f t="shared" si="174"/>
        <v>6.8650495524460661E-2</v>
      </c>
      <c r="PD1332" s="3">
        <f t="shared" si="174"/>
        <v>0</v>
      </c>
      <c r="PE1332" s="3">
        <f t="shared" si="174"/>
        <v>0</v>
      </c>
      <c r="PF1332" s="3">
        <f t="shared" si="174"/>
        <v>0</v>
      </c>
      <c r="PG1332" s="3">
        <f t="shared" si="174"/>
        <v>0.11398242363774834</v>
      </c>
      <c r="PH1332" s="3">
        <f t="shared" si="174"/>
        <v>0</v>
      </c>
      <c r="PI1332" s="3">
        <f t="shared" si="174"/>
        <v>0</v>
      </c>
      <c r="PJ1332" s="3">
        <f t="shared" si="174"/>
        <v>0</v>
      </c>
      <c r="PK1332" s="3">
        <f t="shared" si="174"/>
        <v>1.0113924544649047E-7</v>
      </c>
      <c r="PL1332" s="3">
        <f t="shared" si="174"/>
        <v>0</v>
      </c>
      <c r="PM1332" s="3">
        <f t="shared" si="174"/>
        <v>0</v>
      </c>
      <c r="PN1332" s="3">
        <f t="shared" si="174"/>
        <v>0</v>
      </c>
      <c r="PO1332" s="3">
        <f t="shared" si="174"/>
        <v>0</v>
      </c>
      <c r="PP1332" s="3">
        <f t="shared" si="174"/>
        <v>0</v>
      </c>
      <c r="PQ1332" s="3">
        <f t="shared" si="174"/>
        <v>0</v>
      </c>
      <c r="PR1332" s="3">
        <f t="shared" si="174"/>
        <v>0</v>
      </c>
      <c r="PS1332" s="3">
        <f t="shared" si="174"/>
        <v>4.2722814341809126E-7</v>
      </c>
      <c r="PT1332" s="3">
        <f t="shared" si="174"/>
        <v>0</v>
      </c>
      <c r="PU1332" s="3">
        <f t="shared" si="174"/>
        <v>0</v>
      </c>
      <c r="PV1332" s="3">
        <f t="shared" si="174"/>
        <v>0</v>
      </c>
      <c r="PW1332" s="3">
        <f t="shared" si="174"/>
        <v>0</v>
      </c>
      <c r="PX1332" s="3">
        <f t="shared" si="174"/>
        <v>0</v>
      </c>
      <c r="PY1332" s="3">
        <f t="shared" si="174"/>
        <v>8.8572558422214095E-7</v>
      </c>
      <c r="PZ1332" s="3">
        <f t="shared" si="174"/>
        <v>0</v>
      </c>
      <c r="QA1332" s="3">
        <f t="shared" si="174"/>
        <v>0</v>
      </c>
      <c r="QB1332" s="3">
        <f t="shared" si="174"/>
        <v>0</v>
      </c>
      <c r="QC1332" s="3">
        <f t="shared" si="174"/>
        <v>0</v>
      </c>
      <c r="QD1332" s="3">
        <f t="shared" si="174"/>
        <v>6.9248213696189563E-7</v>
      </c>
      <c r="QE1332" s="3">
        <f t="shared" si="174"/>
        <v>0</v>
      </c>
      <c r="QF1332" s="3">
        <f t="shared" si="174"/>
        <v>0</v>
      </c>
      <c r="QG1332" s="3">
        <f t="shared" si="174"/>
        <v>0</v>
      </c>
      <c r="QH1332" s="3">
        <f t="shared" si="174"/>
        <v>0</v>
      </c>
      <c r="QI1332" s="3">
        <f t="shared" si="174"/>
        <v>0</v>
      </c>
      <c r="QJ1332" s="3">
        <f t="shared" si="174"/>
        <v>0</v>
      </c>
      <c r="QK1332" s="3">
        <f t="shared" si="174"/>
        <v>0</v>
      </c>
      <c r="QL1332" s="3">
        <f t="shared" si="174"/>
        <v>0</v>
      </c>
      <c r="QM1332" s="3">
        <f t="shared" si="174"/>
        <v>0</v>
      </c>
      <c r="QN1332" s="3">
        <f t="shared" si="174"/>
        <v>0</v>
      </c>
      <c r="QO1332" s="3">
        <f t="shared" si="174"/>
        <v>0</v>
      </c>
      <c r="QP1332" s="3">
        <f t="shared" si="174"/>
        <v>0</v>
      </c>
      <c r="QQ1332" s="3">
        <f t="shared" si="174"/>
        <v>0</v>
      </c>
      <c r="QR1332" s="3">
        <f t="shared" si="174"/>
        <v>0.32153551996289281</v>
      </c>
      <c r="QS1332" s="3">
        <f t="shared" si="174"/>
        <v>8.1521871257004302E-2</v>
      </c>
      <c r="QT1332" s="3">
        <f t="shared" si="174"/>
        <v>0</v>
      </c>
      <c r="QU1332" s="3">
        <f t="shared" si="174"/>
        <v>0</v>
      </c>
      <c r="QV1332" s="3">
        <f t="shared" si="174"/>
        <v>0</v>
      </c>
      <c r="QW1332" s="3">
        <f t="shared" si="174"/>
        <v>0</v>
      </c>
      <c r="QX1332" s="3">
        <f t="shared" si="174"/>
        <v>4.6358144590832894E-7</v>
      </c>
      <c r="QY1332" s="3">
        <f t="shared" si="174"/>
        <v>0</v>
      </c>
      <c r="QZ1332" s="3">
        <f t="shared" si="174"/>
        <v>0</v>
      </c>
      <c r="RA1332" s="3">
        <f t="shared" si="174"/>
        <v>0</v>
      </c>
      <c r="RB1332" s="3">
        <f t="shared" si="174"/>
        <v>0</v>
      </c>
      <c r="RC1332" s="3">
        <f t="shared" si="174"/>
        <v>0</v>
      </c>
      <c r="RD1332" s="3">
        <f t="shared" si="174"/>
        <v>0</v>
      </c>
      <c r="RE1332" s="3">
        <f t="shared" si="174"/>
        <v>0</v>
      </c>
      <c r="RF1332" s="3">
        <f t="shared" si="172"/>
        <v>0</v>
      </c>
      <c r="RG1332" s="3">
        <f t="shared" si="172"/>
        <v>0</v>
      </c>
      <c r="RH1332" s="3">
        <f t="shared" si="172"/>
        <v>0</v>
      </c>
      <c r="RI1332" s="3">
        <f t="shared" si="172"/>
        <v>0</v>
      </c>
      <c r="RJ1332" s="3">
        <f t="shared" si="172"/>
        <v>0</v>
      </c>
      <c r="RK1332" s="3">
        <f t="shared" si="172"/>
        <v>0</v>
      </c>
      <c r="RL1332" s="3">
        <f t="shared" si="172"/>
        <v>0</v>
      </c>
      <c r="RM1332" s="3">
        <f t="shared" si="172"/>
        <v>0</v>
      </c>
      <c r="RN1332" s="3">
        <f t="shared" si="172"/>
        <v>0</v>
      </c>
      <c r="RO1332" s="3">
        <f t="shared" si="172"/>
        <v>0</v>
      </c>
      <c r="RP1332" s="3">
        <f t="shared" si="172"/>
        <v>0</v>
      </c>
      <c r="RQ1332" s="3">
        <f t="shared" si="172"/>
        <v>0</v>
      </c>
      <c r="RR1332" s="3">
        <f t="shared" si="172"/>
        <v>0</v>
      </c>
      <c r="RS1332" s="3">
        <f t="shared" si="172"/>
        <v>0</v>
      </c>
      <c r="RT1332" s="3">
        <f t="shared" si="172"/>
        <v>0</v>
      </c>
      <c r="RU1332" s="3">
        <f t="shared" si="172"/>
        <v>0</v>
      </c>
      <c r="RV1332" s="3">
        <f t="shared" si="172"/>
        <v>0</v>
      </c>
      <c r="RW1332" s="3">
        <f t="shared" si="172"/>
        <v>0</v>
      </c>
      <c r="RX1332" s="3">
        <f t="shared" si="172"/>
        <v>0</v>
      </c>
      <c r="RY1332" s="3">
        <f t="shared" si="172"/>
        <v>0</v>
      </c>
      <c r="RZ1332" s="3">
        <f t="shared" si="172"/>
        <v>0</v>
      </c>
      <c r="SA1332" s="3">
        <f t="shared" si="172"/>
        <v>0</v>
      </c>
      <c r="SB1332" s="3">
        <f t="shared" si="172"/>
        <v>0</v>
      </c>
      <c r="SC1332" s="3">
        <f t="shared" si="172"/>
        <v>0.16560246480201388</v>
      </c>
      <c r="SD1332" s="3">
        <f t="shared" si="172"/>
        <v>0</v>
      </c>
      <c r="SE1332" s="3">
        <f t="shared" si="172"/>
        <v>0</v>
      </c>
      <c r="SF1332" s="3">
        <f t="shared" si="172"/>
        <v>0</v>
      </c>
      <c r="SG1332" s="3">
        <f t="shared" si="172"/>
        <v>0</v>
      </c>
      <c r="SH1332" s="3">
        <f t="shared" si="172"/>
        <v>0</v>
      </c>
      <c r="SI1332" s="3">
        <f t="shared" si="172"/>
        <v>0</v>
      </c>
      <c r="SJ1332" s="3">
        <f t="shared" si="172"/>
        <v>0</v>
      </c>
      <c r="SK1332" s="3">
        <f t="shared" si="172"/>
        <v>0</v>
      </c>
      <c r="SL1332" s="3">
        <f t="shared" si="172"/>
        <v>0</v>
      </c>
      <c r="SM1332" s="3">
        <f t="shared" si="172"/>
        <v>0</v>
      </c>
      <c r="SN1332" s="3">
        <f t="shared" si="172"/>
        <v>0</v>
      </c>
      <c r="SO1332" s="3">
        <f t="shared" si="172"/>
        <v>0</v>
      </c>
      <c r="SP1332" s="3">
        <f t="shared" si="172"/>
        <v>0</v>
      </c>
      <c r="SQ1332" s="3">
        <f t="shared" si="172"/>
        <v>2.985481617106457E-9</v>
      </c>
      <c r="SR1332" s="3">
        <f t="shared" si="172"/>
        <v>1.3926601306264733E-2</v>
      </c>
      <c r="SS1332" s="3">
        <f t="shared" si="172"/>
        <v>0</v>
      </c>
      <c r="ST1332" s="3">
        <f t="shared" si="172"/>
        <v>0</v>
      </c>
      <c r="SU1332" s="3">
        <f t="shared" si="172"/>
        <v>0</v>
      </c>
      <c r="SV1332" s="3">
        <f t="shared" si="172"/>
        <v>0</v>
      </c>
      <c r="SW1332" s="3">
        <f t="shared" si="172"/>
        <v>0</v>
      </c>
      <c r="SX1332" s="3">
        <f t="shared" si="172"/>
        <v>0</v>
      </c>
      <c r="SY1332" s="3">
        <f t="shared" si="172"/>
        <v>0</v>
      </c>
      <c r="SZ1332" s="3">
        <f t="shared" si="172"/>
        <v>0</v>
      </c>
      <c r="TA1332" s="3">
        <f t="shared" si="172"/>
        <v>0</v>
      </c>
      <c r="TB1332" s="3">
        <f t="shared" si="172"/>
        <v>0.18876615286872958</v>
      </c>
      <c r="TC1332" s="3">
        <f t="shared" si="172"/>
        <v>0</v>
      </c>
      <c r="TD1332" s="3">
        <f t="shared" si="172"/>
        <v>0</v>
      </c>
      <c r="TE1332" s="3">
        <f t="shared" si="172"/>
        <v>0</v>
      </c>
      <c r="TF1332" s="3">
        <f t="shared" si="172"/>
        <v>0</v>
      </c>
      <c r="TG1332" s="3">
        <f t="shared" si="172"/>
        <v>0</v>
      </c>
      <c r="TH1332" s="3">
        <f t="shared" si="172"/>
        <v>0</v>
      </c>
      <c r="TI1332" s="3">
        <f t="shared" si="172"/>
        <v>9.8158986913680912E-3</v>
      </c>
      <c r="TJ1332" s="3">
        <f t="shared" si="172"/>
        <v>0</v>
      </c>
      <c r="TK1332" s="3">
        <f t="shared" si="172"/>
        <v>0</v>
      </c>
      <c r="TL1332" s="3">
        <f t="shared" si="172"/>
        <v>0</v>
      </c>
      <c r="TM1332" s="3">
        <f t="shared" si="172"/>
        <v>0</v>
      </c>
      <c r="TN1332" s="3">
        <f t="shared" si="172"/>
        <v>0</v>
      </c>
      <c r="TO1332" s="3">
        <f t="shared" si="172"/>
        <v>0</v>
      </c>
      <c r="TP1332" s="3">
        <f t="shared" si="172"/>
        <v>0</v>
      </c>
      <c r="TQ1332" s="3">
        <f t="shared" si="175"/>
        <v>0</v>
      </c>
      <c r="TR1332" s="3">
        <f t="shared" si="175"/>
        <v>0</v>
      </c>
      <c r="TS1332" s="3">
        <f t="shared" si="175"/>
        <v>0</v>
      </c>
      <c r="TT1332" s="3">
        <f t="shared" si="175"/>
        <v>0</v>
      </c>
      <c r="TU1332" s="3">
        <f t="shared" si="175"/>
        <v>0</v>
      </c>
      <c r="TV1332" s="3">
        <f t="shared" si="175"/>
        <v>0</v>
      </c>
      <c r="TW1332" s="3">
        <f t="shared" si="175"/>
        <v>0</v>
      </c>
      <c r="TX1332" s="3">
        <f t="shared" si="175"/>
        <v>0</v>
      </c>
      <c r="TY1332" s="3">
        <f t="shared" si="175"/>
        <v>0</v>
      </c>
      <c r="TZ1332" s="3">
        <f t="shared" si="175"/>
        <v>3.6194101153614801E-2</v>
      </c>
      <c r="UA1332" s="3">
        <f t="shared" si="175"/>
        <v>0</v>
      </c>
      <c r="UB1332" s="3">
        <f t="shared" si="175"/>
        <v>0</v>
      </c>
      <c r="UC1332" s="3">
        <f t="shared" si="175"/>
        <v>0</v>
      </c>
      <c r="UD1332" s="3">
        <f t="shared" si="175"/>
        <v>0</v>
      </c>
      <c r="UE1332" s="3">
        <f t="shared" si="175"/>
        <v>0</v>
      </c>
      <c r="UF1332" s="3">
        <f t="shared" si="175"/>
        <v>0</v>
      </c>
      <c r="UG1332" s="3">
        <f t="shared" si="175"/>
        <v>0</v>
      </c>
      <c r="UH1332" s="3">
        <f t="shared" si="175"/>
        <v>0</v>
      </c>
      <c r="UI1332" s="3">
        <f t="shared" si="175"/>
        <v>0</v>
      </c>
      <c r="UJ1332" s="3">
        <f t="shared" si="175"/>
        <v>0</v>
      </c>
      <c r="UK1332" s="3">
        <f t="shared" si="175"/>
        <v>0</v>
      </c>
      <c r="UL1332" s="3">
        <f t="shared" si="175"/>
        <v>0</v>
      </c>
      <c r="UM1332" s="3">
        <f t="shared" si="175"/>
        <v>5.9643286200478564E-7</v>
      </c>
      <c r="UN1332" s="3">
        <f t="shared" si="175"/>
        <v>0</v>
      </c>
      <c r="UO1332" s="3">
        <f t="shared" si="175"/>
        <v>0</v>
      </c>
      <c r="UP1332" s="3">
        <f t="shared" si="175"/>
        <v>0</v>
      </c>
      <c r="UQ1332" s="3">
        <f t="shared" si="175"/>
        <v>0</v>
      </c>
      <c r="UR1332" s="3">
        <f t="shared" si="175"/>
        <v>0</v>
      </c>
      <c r="US1332" s="3">
        <f t="shared" si="175"/>
        <v>0</v>
      </c>
      <c r="UT1332" s="3">
        <f t="shared" si="175"/>
        <v>0</v>
      </c>
      <c r="UU1332" s="3">
        <f t="shared" si="175"/>
        <v>0</v>
      </c>
      <c r="UV1332" s="3">
        <f t="shared" si="175"/>
        <v>0</v>
      </c>
      <c r="UW1332" s="3">
        <f t="shared" si="175"/>
        <v>0</v>
      </c>
      <c r="UX1332" s="3">
        <f t="shared" si="175"/>
        <v>0</v>
      </c>
      <c r="UY1332" s="3">
        <f t="shared" si="175"/>
        <v>0</v>
      </c>
      <c r="UZ1332" s="3">
        <f t="shared" si="175"/>
        <v>0</v>
      </c>
      <c r="VA1332" s="3">
        <f t="shared" si="175"/>
        <v>0</v>
      </c>
      <c r="VB1332" s="3">
        <f t="shared" si="175"/>
        <v>0</v>
      </c>
      <c r="VC1332" s="3">
        <f t="shared" si="175"/>
        <v>0</v>
      </c>
      <c r="VD1332" s="3">
        <f t="shared" si="175"/>
        <v>0</v>
      </c>
      <c r="VE1332" s="3">
        <f t="shared" si="175"/>
        <v>0</v>
      </c>
      <c r="VF1332" s="3">
        <f t="shared" si="175"/>
        <v>0</v>
      </c>
      <c r="VG1332" s="3">
        <f t="shared" si="175"/>
        <v>5.5336326047689458E-7</v>
      </c>
      <c r="VH1332" s="3">
        <f t="shared" si="175"/>
        <v>0</v>
      </c>
      <c r="VI1332" s="3">
        <f t="shared" si="175"/>
        <v>0</v>
      </c>
      <c r="VJ1332" s="3">
        <f t="shared" si="175"/>
        <v>0</v>
      </c>
      <c r="VK1332" s="3">
        <f t="shared" si="175"/>
        <v>0</v>
      </c>
      <c r="VL1332" s="3">
        <f t="shared" si="175"/>
        <v>0</v>
      </c>
      <c r="VM1332" s="3">
        <f t="shared" si="175"/>
        <v>5.2635390494037367E-7</v>
      </c>
      <c r="VN1332" s="3">
        <f t="shared" si="175"/>
        <v>0</v>
      </c>
      <c r="VO1332" s="3">
        <f t="shared" si="175"/>
        <v>0</v>
      </c>
      <c r="VP1332" s="3">
        <f t="shared" si="175"/>
        <v>0</v>
      </c>
      <c r="VQ1332" s="3">
        <f t="shared" si="175"/>
        <v>0</v>
      </c>
      <c r="VR1332" s="3">
        <f t="shared" si="175"/>
        <v>0</v>
      </c>
      <c r="VS1332" s="3">
        <f t="shared" si="175"/>
        <v>0</v>
      </c>
      <c r="VT1332" s="3">
        <f t="shared" si="175"/>
        <v>0</v>
      </c>
      <c r="VU1332" s="3">
        <f t="shared" si="175"/>
        <v>0</v>
      </c>
      <c r="VV1332" s="3">
        <f t="shared" si="175"/>
        <v>0</v>
      </c>
      <c r="VW1332" s="3">
        <f t="shared" si="175"/>
        <v>0</v>
      </c>
      <c r="VX1332" s="3">
        <f t="shared" si="175"/>
        <v>0</v>
      </c>
      <c r="VY1332" s="3">
        <f t="shared" si="175"/>
        <v>0</v>
      </c>
      <c r="VZ1332" s="3">
        <f t="shared" si="175"/>
        <v>0</v>
      </c>
      <c r="WA1332" s="3">
        <f t="shared" si="175"/>
        <v>0</v>
      </c>
      <c r="WB1332" s="3">
        <f t="shared" si="175"/>
        <v>0</v>
      </c>
      <c r="WC1332" s="3">
        <f t="shared" si="173"/>
        <v>0</v>
      </c>
      <c r="WD1332" s="3">
        <f t="shared" si="173"/>
        <v>0</v>
      </c>
      <c r="WE1332" s="3">
        <f t="shared" si="173"/>
        <v>0</v>
      </c>
      <c r="WF1332" s="3">
        <f t="shared" si="173"/>
        <v>0</v>
      </c>
      <c r="WG1332" s="3">
        <f t="shared" si="173"/>
        <v>0</v>
      </c>
      <c r="WH1332" s="3">
        <f t="shared" si="173"/>
        <v>0</v>
      </c>
      <c r="WI1332" s="3">
        <f t="shared" si="173"/>
        <v>0</v>
      </c>
      <c r="WJ1332" s="3">
        <f t="shared" si="173"/>
        <v>0</v>
      </c>
    </row>
    <row r="1333" spans="1:608" hidden="1" x14ac:dyDescent="0.2">
      <c r="A1333" s="4"/>
      <c r="B1333" s="1"/>
      <c r="C1333" s="1"/>
      <c r="D1333" s="1"/>
      <c r="E1333" s="1"/>
      <c r="F1333" s="1"/>
      <c r="G1333" s="1"/>
      <c r="H1333" s="1"/>
      <c r="I1333" s="1"/>
      <c r="J1333" s="1"/>
      <c r="K1333" s="1"/>
      <c r="L1333" s="1"/>
      <c r="M1333" s="1"/>
      <c r="N1333" s="1"/>
      <c r="O1333" s="1"/>
      <c r="P1333" s="1"/>
      <c r="Q1333" s="1"/>
      <c r="R1333" s="1"/>
      <c r="S1333" s="1"/>
      <c r="T1333" s="1"/>
      <c r="U1333" s="1"/>
      <c r="V1333" s="1"/>
      <c r="W1333" s="1"/>
      <c r="X1333" s="1"/>
      <c r="Y1333" s="1"/>
      <c r="Z1333" s="1"/>
      <c r="AA1333" s="1"/>
      <c r="AB1333" s="1"/>
      <c r="AC1333" s="1"/>
      <c r="AD1333" s="1"/>
      <c r="AE1333" s="1"/>
      <c r="AF1333" s="1"/>
      <c r="AG1333" s="1"/>
      <c r="AH1333" s="1"/>
      <c r="AI1333" s="1"/>
      <c r="AJ1333" s="1"/>
      <c r="AK1333" s="1"/>
      <c r="AL1333" s="1"/>
      <c r="AM1333" s="1"/>
      <c r="AN1333" s="1"/>
      <c r="AO1333" s="1"/>
      <c r="AP1333" s="1"/>
      <c r="AQ1333" s="1"/>
      <c r="AR1333" s="1"/>
      <c r="AS1333" s="1"/>
      <c r="AT1333" s="1"/>
      <c r="AU1333" s="1"/>
      <c r="AV1333" s="1"/>
      <c r="AW1333" s="1"/>
      <c r="AX1333" s="1"/>
      <c r="AY1333" s="1"/>
      <c r="AZ1333" s="1"/>
      <c r="BA1333" s="1"/>
      <c r="BB1333" s="1"/>
      <c r="BC1333" s="1"/>
      <c r="BD1333" s="1"/>
      <c r="BE1333" s="1"/>
      <c r="BF1333" s="1"/>
      <c r="BG1333" s="1"/>
      <c r="BH1333" s="1"/>
      <c r="BI1333" s="1"/>
      <c r="BJ1333" s="1"/>
      <c r="BK1333" s="1"/>
      <c r="BL1333" s="1"/>
      <c r="BM1333" s="1"/>
      <c r="BN1333" s="1"/>
      <c r="BO1333" s="1"/>
      <c r="BP1333" s="1"/>
      <c r="BQ1333" s="1"/>
      <c r="BR1333" s="1"/>
      <c r="BS1333" s="1"/>
      <c r="BT1333" s="1"/>
      <c r="BU1333" s="1"/>
      <c r="BV1333" s="1"/>
      <c r="BW1333" s="1"/>
      <c r="BX1333" s="1"/>
      <c r="BY1333" s="1"/>
      <c r="BZ1333" s="1"/>
      <c r="CA1333" s="1"/>
      <c r="CB1333" s="1"/>
      <c r="CC1333" s="1"/>
      <c r="CD1333" s="1"/>
      <c r="CE1333" s="1"/>
      <c r="CF1333" s="1"/>
      <c r="CG1333" s="1"/>
      <c r="CH1333" s="1"/>
      <c r="CI1333" s="1"/>
      <c r="CJ1333" s="1"/>
      <c r="CK1333" s="1"/>
      <c r="CL1333" s="1"/>
      <c r="CM1333" s="1"/>
      <c r="CN1333" s="1"/>
      <c r="CO1333" s="1"/>
      <c r="CP1333" s="1"/>
      <c r="CQ1333" s="1"/>
      <c r="CR1333" s="1"/>
      <c r="CS1333" s="1"/>
      <c r="CT1333" s="1"/>
      <c r="CU1333" s="1"/>
      <c r="CV1333" s="1"/>
      <c r="CW1333" s="1"/>
      <c r="CX1333" s="1"/>
      <c r="CY1333" s="1"/>
      <c r="CZ1333" s="1"/>
      <c r="DA1333" s="1"/>
      <c r="DB1333" s="1"/>
      <c r="DC1333" s="1"/>
      <c r="DD1333" s="1"/>
      <c r="DE1333" s="1"/>
      <c r="DF1333" s="1"/>
      <c r="DG1333" s="1"/>
      <c r="DH1333" s="1"/>
      <c r="DI1333" s="1"/>
      <c r="DJ1333" s="1"/>
      <c r="DK1333" s="1"/>
      <c r="DL1333" s="1"/>
      <c r="DM1333" s="1"/>
      <c r="DN1333" s="1"/>
      <c r="DO1333" s="1"/>
      <c r="DP1333" s="1"/>
      <c r="DQ1333" s="1"/>
      <c r="DR1333" s="1"/>
      <c r="DS1333" s="1"/>
      <c r="DT1333" s="1"/>
      <c r="DU1333" s="1"/>
      <c r="DV1333" s="1"/>
      <c r="DW1333" s="1"/>
      <c r="DX1333" s="1"/>
      <c r="DY1333" s="1"/>
      <c r="DZ1333" s="1"/>
      <c r="EA1333" s="1"/>
      <c r="EB1333" s="1"/>
      <c r="EC1333" s="1"/>
      <c r="ED1333" s="1"/>
      <c r="EE1333" s="1"/>
      <c r="EF1333" s="1"/>
      <c r="EG1333" s="1"/>
      <c r="EH1333" s="1"/>
      <c r="EI1333" s="1"/>
      <c r="EJ1333" s="1"/>
      <c r="EK1333" s="1"/>
      <c r="EL1333" s="1"/>
      <c r="EM1333" s="1"/>
      <c r="EN1333" s="1"/>
      <c r="EO1333" s="1"/>
      <c r="EP1333" s="1"/>
      <c r="EQ1333" s="1"/>
      <c r="ER1333" s="1"/>
      <c r="ES1333" s="1"/>
      <c r="ET1333" s="1"/>
      <c r="EU1333" s="1"/>
      <c r="EV1333" s="1"/>
      <c r="EW1333" s="1"/>
      <c r="EX1333" s="1"/>
      <c r="EY1333" s="1"/>
      <c r="EZ1333" s="1"/>
      <c r="FA1333" s="1"/>
      <c r="FB1333" s="1"/>
      <c r="FC1333" s="1"/>
      <c r="FD1333" s="1"/>
      <c r="FE1333" s="1"/>
      <c r="FF1333" s="1"/>
      <c r="FG1333" s="1"/>
      <c r="FH1333" s="1"/>
      <c r="FI1333" s="1"/>
      <c r="FJ1333" s="1"/>
      <c r="FK1333" s="1"/>
      <c r="FL1333" s="1"/>
      <c r="FM1333" s="1"/>
      <c r="FN1333" s="1"/>
      <c r="FO1333" s="1"/>
      <c r="FP1333" s="1"/>
      <c r="FQ1333" s="1"/>
      <c r="FR1333" s="1"/>
      <c r="FS1333" s="1"/>
      <c r="FT1333" s="1"/>
      <c r="FU1333" s="1"/>
      <c r="FV1333" s="1"/>
      <c r="FW1333" s="1"/>
      <c r="FX1333" s="1"/>
      <c r="FY1333" s="1"/>
      <c r="FZ1333" s="1"/>
      <c r="GA1333" s="1"/>
      <c r="GB1333" s="1"/>
      <c r="GC1333" s="1"/>
      <c r="GD1333" s="1"/>
      <c r="GE1333" s="1"/>
      <c r="GF1333" s="1"/>
      <c r="GG1333" s="1"/>
      <c r="GH1333" s="1"/>
      <c r="GI1333" s="1"/>
      <c r="GJ1333" s="1"/>
      <c r="GK1333" s="1"/>
      <c r="GL1333" s="1"/>
      <c r="GM1333" s="1"/>
      <c r="GN1333" s="1"/>
      <c r="GO1333" s="1"/>
      <c r="GP1333" s="1"/>
      <c r="GQ1333" s="1"/>
      <c r="GR1333" s="1"/>
      <c r="GS1333" s="1"/>
      <c r="GT1333" s="1"/>
      <c r="GU1333" s="1"/>
      <c r="GV1333" s="1"/>
      <c r="GW1333" s="1"/>
      <c r="OS1333" s="3">
        <f t="shared" si="138"/>
        <v>0</v>
      </c>
      <c r="OT1333" s="3">
        <f t="shared" si="174"/>
        <v>0</v>
      </c>
      <c r="OU1333" s="3">
        <f t="shared" si="174"/>
        <v>0</v>
      </c>
      <c r="OV1333" s="3">
        <f t="shared" si="174"/>
        <v>0</v>
      </c>
      <c r="OW1333" s="3">
        <f t="shared" si="174"/>
        <v>0</v>
      </c>
      <c r="OX1333" s="3">
        <f t="shared" si="174"/>
        <v>0</v>
      </c>
      <c r="OY1333" s="3">
        <f t="shared" si="174"/>
        <v>2.2150383755786338E-7</v>
      </c>
      <c r="OZ1333" s="3">
        <f t="shared" si="174"/>
        <v>0</v>
      </c>
      <c r="PA1333" s="3">
        <f t="shared" si="174"/>
        <v>0</v>
      </c>
      <c r="PB1333" s="3">
        <f t="shared" si="174"/>
        <v>0</v>
      </c>
      <c r="PC1333" s="3">
        <f t="shared" si="174"/>
        <v>6.8650495524460661E-2</v>
      </c>
      <c r="PD1333" s="3">
        <f t="shared" si="174"/>
        <v>0</v>
      </c>
      <c r="PE1333" s="3">
        <f t="shared" si="174"/>
        <v>0</v>
      </c>
      <c r="PF1333" s="3">
        <f t="shared" si="174"/>
        <v>0</v>
      </c>
      <c r="PG1333" s="3">
        <f t="shared" si="174"/>
        <v>0.11398242363774834</v>
      </c>
      <c r="PH1333" s="3">
        <f t="shared" si="174"/>
        <v>0</v>
      </c>
      <c r="PI1333" s="3">
        <f t="shared" si="174"/>
        <v>0</v>
      </c>
      <c r="PJ1333" s="3">
        <f t="shared" si="174"/>
        <v>0</v>
      </c>
      <c r="PK1333" s="3">
        <f t="shared" si="174"/>
        <v>1.0113924544649047E-7</v>
      </c>
      <c r="PL1333" s="3">
        <f t="shared" si="174"/>
        <v>0</v>
      </c>
      <c r="PM1333" s="3">
        <f t="shared" si="174"/>
        <v>0</v>
      </c>
      <c r="PN1333" s="3">
        <f t="shared" si="174"/>
        <v>0</v>
      </c>
      <c r="PO1333" s="3">
        <f t="shared" si="174"/>
        <v>0</v>
      </c>
      <c r="PP1333" s="3">
        <f t="shared" si="174"/>
        <v>0</v>
      </c>
      <c r="PQ1333" s="3">
        <f t="shared" si="174"/>
        <v>0</v>
      </c>
      <c r="PR1333" s="3">
        <f t="shared" si="174"/>
        <v>0</v>
      </c>
      <c r="PS1333" s="3">
        <f t="shared" si="174"/>
        <v>4.2722814341809126E-7</v>
      </c>
      <c r="PT1333" s="3">
        <f t="shared" si="174"/>
        <v>0</v>
      </c>
      <c r="PU1333" s="3">
        <f t="shared" si="174"/>
        <v>0</v>
      </c>
      <c r="PV1333" s="3">
        <f t="shared" si="174"/>
        <v>0</v>
      </c>
      <c r="PW1333" s="3">
        <f t="shared" si="174"/>
        <v>0</v>
      </c>
      <c r="PX1333" s="3">
        <f t="shared" si="174"/>
        <v>0</v>
      </c>
      <c r="PY1333" s="3">
        <f t="shared" si="174"/>
        <v>8.8572558422214095E-7</v>
      </c>
      <c r="PZ1333" s="3">
        <f t="shared" si="174"/>
        <v>0</v>
      </c>
      <c r="QA1333" s="3">
        <f t="shared" si="174"/>
        <v>0</v>
      </c>
      <c r="QB1333" s="3">
        <f t="shared" si="174"/>
        <v>0</v>
      </c>
      <c r="QC1333" s="3">
        <f t="shared" si="174"/>
        <v>0</v>
      </c>
      <c r="QD1333" s="3">
        <f t="shared" si="174"/>
        <v>6.9248213696189563E-7</v>
      </c>
      <c r="QE1333" s="3">
        <f t="shared" si="174"/>
        <v>0</v>
      </c>
      <c r="QF1333" s="3">
        <f t="shared" si="174"/>
        <v>0</v>
      </c>
      <c r="QG1333" s="3">
        <f t="shared" si="174"/>
        <v>0</v>
      </c>
      <c r="QH1333" s="3">
        <f t="shared" si="174"/>
        <v>0</v>
      </c>
      <c r="QI1333" s="3">
        <f t="shared" si="174"/>
        <v>0</v>
      </c>
      <c r="QJ1333" s="3">
        <f t="shared" si="174"/>
        <v>0</v>
      </c>
      <c r="QK1333" s="3">
        <f t="shared" si="174"/>
        <v>0</v>
      </c>
      <c r="QL1333" s="3">
        <f t="shared" si="174"/>
        <v>0</v>
      </c>
      <c r="QM1333" s="3">
        <f t="shared" si="174"/>
        <v>0</v>
      </c>
      <c r="QN1333" s="3">
        <f t="shared" si="174"/>
        <v>0</v>
      </c>
      <c r="QO1333" s="3">
        <f t="shared" si="174"/>
        <v>0</v>
      </c>
      <c r="QP1333" s="3">
        <f t="shared" si="174"/>
        <v>0</v>
      </c>
      <c r="QQ1333" s="3">
        <f t="shared" si="174"/>
        <v>0</v>
      </c>
      <c r="QR1333" s="3">
        <f t="shared" si="174"/>
        <v>0.32153551996289281</v>
      </c>
      <c r="QS1333" s="3">
        <f t="shared" si="174"/>
        <v>8.1521871257004302E-2</v>
      </c>
      <c r="QT1333" s="3">
        <f t="shared" si="174"/>
        <v>0</v>
      </c>
      <c r="QU1333" s="3">
        <f t="shared" si="174"/>
        <v>0</v>
      </c>
      <c r="QV1333" s="3">
        <f t="shared" si="174"/>
        <v>0</v>
      </c>
      <c r="QW1333" s="3">
        <f t="shared" si="174"/>
        <v>0</v>
      </c>
      <c r="QX1333" s="3">
        <f t="shared" si="174"/>
        <v>4.6358144590832894E-7</v>
      </c>
      <c r="QY1333" s="3">
        <f t="shared" si="174"/>
        <v>0</v>
      </c>
      <c r="QZ1333" s="3">
        <f t="shared" si="174"/>
        <v>0</v>
      </c>
      <c r="RA1333" s="3">
        <f t="shared" si="174"/>
        <v>0</v>
      </c>
      <c r="RB1333" s="3">
        <f t="shared" si="174"/>
        <v>0</v>
      </c>
      <c r="RC1333" s="3">
        <f t="shared" si="174"/>
        <v>0</v>
      </c>
      <c r="RD1333" s="3">
        <f t="shared" si="174"/>
        <v>0</v>
      </c>
      <c r="RE1333" s="3">
        <f t="shared" si="174"/>
        <v>0</v>
      </c>
      <c r="RF1333" s="3">
        <f t="shared" si="172"/>
        <v>0</v>
      </c>
      <c r="RG1333" s="3">
        <f t="shared" si="172"/>
        <v>0</v>
      </c>
      <c r="RH1333" s="3">
        <f t="shared" si="172"/>
        <v>0</v>
      </c>
      <c r="RI1333" s="3">
        <f t="shared" si="172"/>
        <v>0</v>
      </c>
      <c r="RJ1333" s="3">
        <f t="shared" si="172"/>
        <v>0</v>
      </c>
      <c r="RK1333" s="3">
        <f t="shared" si="172"/>
        <v>0</v>
      </c>
      <c r="RL1333" s="3">
        <f t="shared" si="172"/>
        <v>0</v>
      </c>
      <c r="RM1333" s="3">
        <f t="shared" si="172"/>
        <v>0</v>
      </c>
      <c r="RN1333" s="3">
        <f t="shared" si="172"/>
        <v>0</v>
      </c>
      <c r="RO1333" s="3">
        <f t="shared" si="172"/>
        <v>0</v>
      </c>
      <c r="RP1333" s="3">
        <f t="shared" si="172"/>
        <v>0</v>
      </c>
      <c r="RQ1333" s="3">
        <f t="shared" si="172"/>
        <v>0</v>
      </c>
      <c r="RR1333" s="3">
        <f t="shared" si="172"/>
        <v>0</v>
      </c>
      <c r="RS1333" s="3">
        <f t="shared" si="172"/>
        <v>0</v>
      </c>
      <c r="RT1333" s="3">
        <f t="shared" si="172"/>
        <v>0</v>
      </c>
      <c r="RU1333" s="3">
        <f t="shared" si="172"/>
        <v>0</v>
      </c>
      <c r="RV1333" s="3">
        <f t="shared" si="172"/>
        <v>0</v>
      </c>
      <c r="RW1333" s="3">
        <f t="shared" si="172"/>
        <v>0</v>
      </c>
      <c r="RX1333" s="3">
        <f t="shared" si="172"/>
        <v>0</v>
      </c>
      <c r="RY1333" s="3">
        <f t="shared" si="172"/>
        <v>0</v>
      </c>
      <c r="RZ1333" s="3">
        <f t="shared" si="172"/>
        <v>0</v>
      </c>
      <c r="SA1333" s="3">
        <f t="shared" si="172"/>
        <v>0</v>
      </c>
      <c r="SB1333" s="3">
        <f t="shared" si="172"/>
        <v>0</v>
      </c>
      <c r="SC1333" s="3">
        <f t="shared" si="172"/>
        <v>0.16560246480201388</v>
      </c>
      <c r="SD1333" s="3">
        <f t="shared" si="172"/>
        <v>0</v>
      </c>
      <c r="SE1333" s="3">
        <f t="shared" si="172"/>
        <v>0</v>
      </c>
      <c r="SF1333" s="3">
        <f t="shared" si="172"/>
        <v>0</v>
      </c>
      <c r="SG1333" s="3">
        <f t="shared" si="172"/>
        <v>0</v>
      </c>
      <c r="SH1333" s="3">
        <f t="shared" si="172"/>
        <v>0</v>
      </c>
      <c r="SI1333" s="3">
        <f t="shared" si="172"/>
        <v>0</v>
      </c>
      <c r="SJ1333" s="3">
        <f t="shared" si="172"/>
        <v>0</v>
      </c>
      <c r="SK1333" s="3">
        <f t="shared" si="172"/>
        <v>0</v>
      </c>
      <c r="SL1333" s="3">
        <f t="shared" si="172"/>
        <v>0</v>
      </c>
      <c r="SM1333" s="3">
        <f t="shared" si="172"/>
        <v>0</v>
      </c>
      <c r="SN1333" s="3">
        <f t="shared" si="172"/>
        <v>0</v>
      </c>
      <c r="SO1333" s="3">
        <f t="shared" si="172"/>
        <v>0</v>
      </c>
      <c r="SP1333" s="3">
        <f t="shared" si="172"/>
        <v>0</v>
      </c>
      <c r="SQ1333" s="3">
        <f t="shared" si="172"/>
        <v>2.985481617106457E-9</v>
      </c>
      <c r="SR1333" s="3">
        <f t="shared" si="172"/>
        <v>1.3926601306264733E-2</v>
      </c>
      <c r="SS1333" s="3">
        <f t="shared" si="172"/>
        <v>0</v>
      </c>
      <c r="ST1333" s="3">
        <f t="shared" si="172"/>
        <v>0</v>
      </c>
      <c r="SU1333" s="3">
        <f t="shared" si="172"/>
        <v>0</v>
      </c>
      <c r="SV1333" s="3">
        <f t="shared" si="172"/>
        <v>0</v>
      </c>
      <c r="SW1333" s="3">
        <f t="shared" si="172"/>
        <v>0</v>
      </c>
      <c r="SX1333" s="3">
        <f t="shared" si="172"/>
        <v>0</v>
      </c>
      <c r="SY1333" s="3">
        <f t="shared" si="172"/>
        <v>0</v>
      </c>
      <c r="SZ1333" s="3">
        <f t="shared" si="172"/>
        <v>0</v>
      </c>
      <c r="TA1333" s="3">
        <f t="shared" si="172"/>
        <v>0</v>
      </c>
      <c r="TB1333" s="3">
        <f t="shared" si="172"/>
        <v>0.18876615286872958</v>
      </c>
      <c r="TC1333" s="3">
        <f t="shared" si="172"/>
        <v>0</v>
      </c>
      <c r="TD1333" s="3">
        <f t="shared" si="172"/>
        <v>0</v>
      </c>
      <c r="TE1333" s="3">
        <f t="shared" si="172"/>
        <v>0</v>
      </c>
      <c r="TF1333" s="3">
        <f t="shared" si="172"/>
        <v>0</v>
      </c>
      <c r="TG1333" s="3">
        <f t="shared" si="172"/>
        <v>0</v>
      </c>
      <c r="TH1333" s="3">
        <f t="shared" si="172"/>
        <v>0</v>
      </c>
      <c r="TI1333" s="3">
        <f t="shared" si="172"/>
        <v>9.8158986913680912E-3</v>
      </c>
      <c r="TJ1333" s="3">
        <f t="shared" si="172"/>
        <v>0</v>
      </c>
      <c r="TK1333" s="3">
        <f t="shared" si="172"/>
        <v>0</v>
      </c>
      <c r="TL1333" s="3">
        <f t="shared" si="172"/>
        <v>0</v>
      </c>
      <c r="TM1333" s="3">
        <f t="shared" si="172"/>
        <v>0</v>
      </c>
      <c r="TN1333" s="3">
        <f t="shared" si="172"/>
        <v>0</v>
      </c>
      <c r="TO1333" s="3">
        <f t="shared" si="172"/>
        <v>0</v>
      </c>
      <c r="TP1333" s="3">
        <f t="shared" si="172"/>
        <v>0</v>
      </c>
      <c r="TQ1333" s="3">
        <f t="shared" si="175"/>
        <v>0</v>
      </c>
      <c r="TR1333" s="3">
        <f t="shared" si="175"/>
        <v>0</v>
      </c>
      <c r="TS1333" s="3">
        <f t="shared" si="175"/>
        <v>0</v>
      </c>
      <c r="TT1333" s="3">
        <f t="shared" si="175"/>
        <v>0</v>
      </c>
      <c r="TU1333" s="3">
        <f t="shared" si="175"/>
        <v>0</v>
      </c>
      <c r="TV1333" s="3">
        <f t="shared" si="175"/>
        <v>0</v>
      </c>
      <c r="TW1333" s="3">
        <f t="shared" si="175"/>
        <v>0</v>
      </c>
      <c r="TX1333" s="3">
        <f t="shared" si="175"/>
        <v>0</v>
      </c>
      <c r="TY1333" s="3">
        <f t="shared" si="175"/>
        <v>0</v>
      </c>
      <c r="TZ1333" s="3">
        <f t="shared" si="175"/>
        <v>3.6194101153614801E-2</v>
      </c>
      <c r="UA1333" s="3">
        <f t="shared" si="175"/>
        <v>0</v>
      </c>
      <c r="UB1333" s="3">
        <f t="shared" si="175"/>
        <v>0</v>
      </c>
      <c r="UC1333" s="3">
        <f t="shared" si="175"/>
        <v>0</v>
      </c>
      <c r="UD1333" s="3">
        <f t="shared" si="175"/>
        <v>0</v>
      </c>
      <c r="UE1333" s="3">
        <f t="shared" si="175"/>
        <v>0</v>
      </c>
      <c r="UF1333" s="3">
        <f t="shared" si="175"/>
        <v>0</v>
      </c>
      <c r="UG1333" s="3">
        <f t="shared" si="175"/>
        <v>0</v>
      </c>
      <c r="UH1333" s="3">
        <f t="shared" si="175"/>
        <v>0</v>
      </c>
      <c r="UI1333" s="3">
        <f t="shared" si="175"/>
        <v>0</v>
      </c>
      <c r="UJ1333" s="3">
        <f t="shared" si="175"/>
        <v>0</v>
      </c>
      <c r="UK1333" s="3">
        <f t="shared" si="175"/>
        <v>0</v>
      </c>
      <c r="UL1333" s="3">
        <f t="shared" si="175"/>
        <v>0</v>
      </c>
      <c r="UM1333" s="3">
        <f t="shared" si="175"/>
        <v>5.9643286200478564E-7</v>
      </c>
      <c r="UN1333" s="3">
        <f t="shared" si="175"/>
        <v>0</v>
      </c>
      <c r="UO1333" s="3">
        <f t="shared" si="175"/>
        <v>0</v>
      </c>
      <c r="UP1333" s="3">
        <f t="shared" si="175"/>
        <v>0</v>
      </c>
      <c r="UQ1333" s="3">
        <f t="shared" si="175"/>
        <v>0</v>
      </c>
      <c r="UR1333" s="3">
        <f t="shared" si="175"/>
        <v>0</v>
      </c>
      <c r="US1333" s="3">
        <f t="shared" si="175"/>
        <v>0</v>
      </c>
      <c r="UT1333" s="3">
        <f t="shared" si="175"/>
        <v>0</v>
      </c>
      <c r="UU1333" s="3">
        <f t="shared" si="175"/>
        <v>0</v>
      </c>
      <c r="UV1333" s="3">
        <f t="shared" si="175"/>
        <v>0</v>
      </c>
      <c r="UW1333" s="3">
        <f t="shared" si="175"/>
        <v>0</v>
      </c>
      <c r="UX1333" s="3">
        <f t="shared" si="175"/>
        <v>0</v>
      </c>
      <c r="UY1333" s="3">
        <f t="shared" si="175"/>
        <v>0</v>
      </c>
      <c r="UZ1333" s="3">
        <f t="shared" si="175"/>
        <v>0</v>
      </c>
      <c r="VA1333" s="3">
        <f t="shared" si="175"/>
        <v>0</v>
      </c>
      <c r="VB1333" s="3">
        <f t="shared" si="175"/>
        <v>0</v>
      </c>
      <c r="VC1333" s="3">
        <f t="shared" si="175"/>
        <v>0</v>
      </c>
      <c r="VD1333" s="3">
        <f t="shared" si="175"/>
        <v>0</v>
      </c>
      <c r="VE1333" s="3">
        <f t="shared" si="175"/>
        <v>0</v>
      </c>
      <c r="VF1333" s="3">
        <f t="shared" si="175"/>
        <v>0</v>
      </c>
      <c r="VG1333" s="3">
        <f t="shared" si="175"/>
        <v>5.5336326047689458E-7</v>
      </c>
      <c r="VH1333" s="3">
        <f t="shared" si="175"/>
        <v>0</v>
      </c>
      <c r="VI1333" s="3">
        <f t="shared" si="175"/>
        <v>0</v>
      </c>
      <c r="VJ1333" s="3">
        <f t="shared" si="175"/>
        <v>0</v>
      </c>
      <c r="VK1333" s="3">
        <f t="shared" si="175"/>
        <v>0</v>
      </c>
      <c r="VL1333" s="3">
        <f t="shared" si="175"/>
        <v>0</v>
      </c>
      <c r="VM1333" s="3">
        <f t="shared" si="175"/>
        <v>5.2635390494037367E-7</v>
      </c>
      <c r="VN1333" s="3">
        <f t="shared" si="175"/>
        <v>0</v>
      </c>
      <c r="VO1333" s="3">
        <f t="shared" si="175"/>
        <v>0</v>
      </c>
      <c r="VP1333" s="3">
        <f t="shared" si="175"/>
        <v>0</v>
      </c>
      <c r="VQ1333" s="3">
        <f t="shared" si="175"/>
        <v>0</v>
      </c>
      <c r="VR1333" s="3">
        <f t="shared" si="175"/>
        <v>0</v>
      </c>
      <c r="VS1333" s="3">
        <f t="shared" si="175"/>
        <v>0</v>
      </c>
      <c r="VT1333" s="3">
        <f t="shared" si="175"/>
        <v>0</v>
      </c>
      <c r="VU1333" s="3">
        <f t="shared" si="175"/>
        <v>0</v>
      </c>
      <c r="VV1333" s="3">
        <f t="shared" si="175"/>
        <v>0</v>
      </c>
      <c r="VW1333" s="3">
        <f t="shared" si="175"/>
        <v>0</v>
      </c>
      <c r="VX1333" s="3">
        <f t="shared" si="175"/>
        <v>0</v>
      </c>
      <c r="VY1333" s="3">
        <f t="shared" si="175"/>
        <v>0</v>
      </c>
      <c r="VZ1333" s="3">
        <f t="shared" si="175"/>
        <v>0</v>
      </c>
      <c r="WA1333" s="3">
        <f t="shared" si="175"/>
        <v>0</v>
      </c>
      <c r="WB1333" s="3">
        <f t="shared" si="175"/>
        <v>0</v>
      </c>
      <c r="WC1333" s="3">
        <f t="shared" si="173"/>
        <v>0</v>
      </c>
      <c r="WD1333" s="3">
        <f t="shared" si="173"/>
        <v>0</v>
      </c>
      <c r="WE1333" s="3">
        <f t="shared" si="173"/>
        <v>0</v>
      </c>
      <c r="WF1333" s="3">
        <f t="shared" si="173"/>
        <v>0</v>
      </c>
      <c r="WG1333" s="3">
        <f t="shared" si="173"/>
        <v>0</v>
      </c>
      <c r="WH1333" s="3">
        <f t="shared" si="173"/>
        <v>0</v>
      </c>
      <c r="WI1333" s="3">
        <f t="shared" si="173"/>
        <v>0</v>
      </c>
      <c r="WJ1333" s="3">
        <f t="shared" si="173"/>
        <v>0</v>
      </c>
    </row>
    <row r="1334" spans="1:608" hidden="1" x14ac:dyDescent="0.2">
      <c r="A1334" s="4"/>
      <c r="B1334" s="1"/>
      <c r="C1334" s="1"/>
      <c r="D1334" s="1"/>
      <c r="E1334" s="1"/>
      <c r="F1334" s="1"/>
      <c r="G1334" s="1"/>
      <c r="H1334" s="1"/>
      <c r="I1334" s="1"/>
      <c r="J1334" s="1"/>
      <c r="K1334" s="1"/>
      <c r="L1334" s="1"/>
      <c r="M1334" s="1"/>
      <c r="N1334" s="1"/>
      <c r="O1334" s="1"/>
      <c r="P1334" s="1"/>
      <c r="Q1334" s="1"/>
      <c r="R1334" s="1"/>
      <c r="S1334" s="1"/>
      <c r="T1334" s="1"/>
      <c r="U1334" s="1"/>
      <c r="V1334" s="1"/>
      <c r="W1334" s="1"/>
      <c r="X1334" s="1"/>
      <c r="Y1334" s="1"/>
      <c r="Z1334" s="1"/>
      <c r="AA1334" s="1"/>
      <c r="AB1334" s="1"/>
      <c r="AC1334" s="1"/>
      <c r="AD1334" s="1"/>
      <c r="AE1334" s="1"/>
      <c r="AF1334" s="1"/>
      <c r="AG1334" s="1"/>
      <c r="AH1334" s="1"/>
      <c r="AI1334" s="1"/>
      <c r="AJ1334" s="1"/>
      <c r="AK1334" s="1"/>
      <c r="AL1334" s="1"/>
      <c r="AM1334" s="1"/>
      <c r="AN1334" s="1"/>
      <c r="AO1334" s="1"/>
      <c r="AP1334" s="1"/>
      <c r="AQ1334" s="1"/>
      <c r="AR1334" s="1"/>
      <c r="AS1334" s="1"/>
      <c r="AT1334" s="1"/>
      <c r="AU1334" s="1"/>
      <c r="AV1334" s="1"/>
      <c r="AW1334" s="1"/>
      <c r="AX1334" s="1"/>
      <c r="AY1334" s="1"/>
      <c r="AZ1334" s="1"/>
      <c r="BA1334" s="1"/>
      <c r="BB1334" s="1"/>
      <c r="BC1334" s="1"/>
      <c r="BD1334" s="1"/>
      <c r="BE1334" s="1"/>
      <c r="BF1334" s="1"/>
      <c r="BG1334" s="1"/>
      <c r="BH1334" s="1"/>
      <c r="BI1334" s="1"/>
      <c r="BJ1334" s="1"/>
      <c r="BK1334" s="1"/>
      <c r="BL1334" s="1"/>
      <c r="BM1334" s="1"/>
      <c r="BN1334" s="1"/>
      <c r="BO1334" s="1"/>
      <c r="BP1334" s="1"/>
      <c r="BQ1334" s="1"/>
      <c r="BR1334" s="1"/>
      <c r="BS1334" s="1"/>
      <c r="BT1334" s="1"/>
      <c r="BU1334" s="1"/>
      <c r="BV1334" s="1"/>
      <c r="BW1334" s="1"/>
      <c r="BX1334" s="1"/>
      <c r="BY1334" s="1"/>
      <c r="BZ1334" s="1"/>
      <c r="CA1334" s="1"/>
      <c r="CB1334" s="1"/>
      <c r="CC1334" s="1"/>
      <c r="CD1334" s="1"/>
      <c r="CE1334" s="1"/>
      <c r="CF1334" s="1"/>
      <c r="CG1334" s="1"/>
      <c r="CH1334" s="1"/>
      <c r="CI1334" s="1"/>
      <c r="CJ1334" s="1"/>
      <c r="CK1334" s="1"/>
      <c r="CL1334" s="1"/>
      <c r="CM1334" s="1"/>
      <c r="CN1334" s="1"/>
      <c r="CO1334" s="1"/>
      <c r="CP1334" s="1"/>
      <c r="CQ1334" s="1"/>
      <c r="CR1334" s="1"/>
      <c r="CS1334" s="1"/>
      <c r="CT1334" s="1"/>
      <c r="CU1334" s="1"/>
      <c r="CV1334" s="1"/>
      <c r="CW1334" s="1"/>
      <c r="CX1334" s="1"/>
      <c r="CY1334" s="1"/>
      <c r="CZ1334" s="1"/>
      <c r="DA1334" s="1"/>
      <c r="DB1334" s="1"/>
      <c r="DC1334" s="1"/>
      <c r="DD1334" s="1"/>
      <c r="DE1334" s="1"/>
      <c r="DF1334" s="1"/>
      <c r="DG1334" s="1"/>
      <c r="DH1334" s="1"/>
      <c r="DI1334" s="1"/>
      <c r="DJ1334" s="1"/>
      <c r="DK1334" s="1"/>
      <c r="DL1334" s="1"/>
      <c r="DM1334" s="1"/>
      <c r="DN1334" s="1"/>
      <c r="DO1334" s="1"/>
      <c r="DP1334" s="1"/>
      <c r="DQ1334" s="1"/>
      <c r="DR1334" s="1"/>
      <c r="DS1334" s="1"/>
      <c r="DT1334" s="1"/>
      <c r="DU1334" s="1"/>
      <c r="DV1334" s="1"/>
      <c r="DW1334" s="1"/>
      <c r="DX1334" s="1"/>
      <c r="DY1334" s="1"/>
      <c r="DZ1334" s="1"/>
      <c r="EA1334" s="1"/>
      <c r="EB1334" s="1"/>
      <c r="EC1334" s="1"/>
      <c r="ED1334" s="1"/>
      <c r="EE1334" s="1"/>
      <c r="EF1334" s="1"/>
      <c r="EG1334" s="1"/>
      <c r="EH1334" s="1"/>
      <c r="EI1334" s="1"/>
      <c r="EJ1334" s="1"/>
      <c r="EK1334" s="1"/>
      <c r="EL1334" s="1"/>
      <c r="EM1334" s="1"/>
      <c r="EN1334" s="1"/>
      <c r="EO1334" s="1"/>
      <c r="EP1334" s="1"/>
      <c r="EQ1334" s="1"/>
      <c r="ER1334" s="1"/>
      <c r="ES1334" s="1"/>
      <c r="ET1334" s="1"/>
      <c r="EU1334" s="1"/>
      <c r="EV1334" s="1"/>
      <c r="EW1334" s="1"/>
      <c r="EX1334" s="1"/>
      <c r="EY1334" s="1"/>
      <c r="EZ1334" s="1"/>
      <c r="FA1334" s="1"/>
      <c r="FB1334" s="1"/>
      <c r="FC1334" s="1"/>
      <c r="FD1334" s="1"/>
      <c r="FE1334" s="1"/>
      <c r="FF1334" s="1"/>
      <c r="FG1334" s="1"/>
      <c r="FH1334" s="1"/>
      <c r="FI1334" s="1"/>
      <c r="FJ1334" s="1"/>
      <c r="FK1334" s="1"/>
      <c r="FL1334" s="1"/>
      <c r="FM1334" s="1"/>
      <c r="FN1334" s="1"/>
      <c r="FO1334" s="1"/>
      <c r="FP1334" s="1"/>
      <c r="FQ1334" s="1"/>
      <c r="FR1334" s="1"/>
      <c r="FS1334" s="1"/>
      <c r="FT1334" s="1"/>
      <c r="FU1334" s="1"/>
      <c r="FV1334" s="1"/>
      <c r="FW1334" s="1"/>
      <c r="FX1334" s="1"/>
      <c r="FY1334" s="1"/>
      <c r="FZ1334" s="1"/>
      <c r="GA1334" s="1"/>
      <c r="GB1334" s="1"/>
      <c r="GC1334" s="1"/>
      <c r="GD1334" s="1"/>
      <c r="GE1334" s="1"/>
      <c r="GF1334" s="1"/>
      <c r="GG1334" s="1"/>
      <c r="GH1334" s="1"/>
      <c r="GI1334" s="1"/>
      <c r="GJ1334" s="1"/>
      <c r="GK1334" s="1"/>
      <c r="GL1334" s="1"/>
      <c r="GM1334" s="1"/>
      <c r="GN1334" s="1"/>
      <c r="GO1334" s="1"/>
      <c r="GP1334" s="1"/>
      <c r="GQ1334" s="1"/>
      <c r="GR1334" s="1"/>
      <c r="GS1334" s="1"/>
      <c r="GT1334" s="1"/>
      <c r="GU1334" s="1"/>
      <c r="GV1334" s="1"/>
      <c r="GW1334" s="1"/>
      <c r="OS1334" s="3">
        <f t="shared" si="138"/>
        <v>0</v>
      </c>
      <c r="OT1334" s="3">
        <f t="shared" si="174"/>
        <v>0</v>
      </c>
      <c r="OU1334" s="3">
        <f t="shared" si="174"/>
        <v>0</v>
      </c>
      <c r="OV1334" s="3">
        <f t="shared" si="174"/>
        <v>0</v>
      </c>
      <c r="OW1334" s="3">
        <f t="shared" si="174"/>
        <v>0</v>
      </c>
      <c r="OX1334" s="3">
        <f t="shared" si="174"/>
        <v>0</v>
      </c>
      <c r="OY1334" s="3">
        <f t="shared" si="174"/>
        <v>2.2150383755786338E-7</v>
      </c>
      <c r="OZ1334" s="3">
        <f t="shared" si="174"/>
        <v>0</v>
      </c>
      <c r="PA1334" s="3">
        <f t="shared" si="174"/>
        <v>0</v>
      </c>
      <c r="PB1334" s="3">
        <f t="shared" si="174"/>
        <v>0</v>
      </c>
      <c r="PC1334" s="3">
        <f t="shared" si="174"/>
        <v>6.8650495524460661E-2</v>
      </c>
      <c r="PD1334" s="3">
        <f t="shared" si="174"/>
        <v>0</v>
      </c>
      <c r="PE1334" s="3">
        <f t="shared" si="174"/>
        <v>0</v>
      </c>
      <c r="PF1334" s="3">
        <f t="shared" si="174"/>
        <v>0</v>
      </c>
      <c r="PG1334" s="3">
        <f t="shared" si="174"/>
        <v>0.11398242363774834</v>
      </c>
      <c r="PH1334" s="3">
        <f t="shared" si="174"/>
        <v>0</v>
      </c>
      <c r="PI1334" s="3">
        <f t="shared" si="174"/>
        <v>0</v>
      </c>
      <c r="PJ1334" s="3">
        <f t="shared" si="174"/>
        <v>0</v>
      </c>
      <c r="PK1334" s="3">
        <f t="shared" si="174"/>
        <v>1.0113924544649047E-7</v>
      </c>
      <c r="PL1334" s="3">
        <f t="shared" si="174"/>
        <v>0</v>
      </c>
      <c r="PM1334" s="3">
        <f t="shared" si="174"/>
        <v>0</v>
      </c>
      <c r="PN1334" s="3">
        <f t="shared" si="174"/>
        <v>0</v>
      </c>
      <c r="PO1334" s="3">
        <f t="shared" si="174"/>
        <v>0</v>
      </c>
      <c r="PP1334" s="3">
        <f t="shared" si="174"/>
        <v>0</v>
      </c>
      <c r="PQ1334" s="3">
        <f t="shared" si="174"/>
        <v>0</v>
      </c>
      <c r="PR1334" s="3">
        <f t="shared" si="174"/>
        <v>0</v>
      </c>
      <c r="PS1334" s="3">
        <f t="shared" si="174"/>
        <v>4.2722814341809126E-7</v>
      </c>
      <c r="PT1334" s="3">
        <f t="shared" si="174"/>
        <v>0</v>
      </c>
      <c r="PU1334" s="3">
        <f t="shared" si="174"/>
        <v>0</v>
      </c>
      <c r="PV1334" s="3">
        <f t="shared" si="174"/>
        <v>0</v>
      </c>
      <c r="PW1334" s="3">
        <f t="shared" si="174"/>
        <v>0</v>
      </c>
      <c r="PX1334" s="3">
        <f t="shared" si="174"/>
        <v>0</v>
      </c>
      <c r="PY1334" s="3">
        <f t="shared" si="174"/>
        <v>8.8572558422214095E-7</v>
      </c>
      <c r="PZ1334" s="3">
        <f t="shared" si="174"/>
        <v>0</v>
      </c>
      <c r="QA1334" s="3">
        <f t="shared" si="174"/>
        <v>0</v>
      </c>
      <c r="QB1334" s="3">
        <f t="shared" si="174"/>
        <v>0</v>
      </c>
      <c r="QC1334" s="3">
        <f t="shared" si="174"/>
        <v>0</v>
      </c>
      <c r="QD1334" s="3">
        <f t="shared" si="174"/>
        <v>6.9248213696189563E-7</v>
      </c>
      <c r="QE1334" s="3">
        <f t="shared" si="174"/>
        <v>0</v>
      </c>
      <c r="QF1334" s="3">
        <f t="shared" si="174"/>
        <v>0</v>
      </c>
      <c r="QG1334" s="3">
        <f t="shared" si="174"/>
        <v>0</v>
      </c>
      <c r="QH1334" s="3">
        <f t="shared" si="174"/>
        <v>0</v>
      </c>
      <c r="QI1334" s="3">
        <f t="shared" si="174"/>
        <v>0</v>
      </c>
      <c r="QJ1334" s="3">
        <f t="shared" si="174"/>
        <v>0</v>
      </c>
      <c r="QK1334" s="3">
        <f t="shared" si="174"/>
        <v>0</v>
      </c>
      <c r="QL1334" s="3">
        <f t="shared" si="174"/>
        <v>0</v>
      </c>
      <c r="QM1334" s="3">
        <f t="shared" si="174"/>
        <v>0</v>
      </c>
      <c r="QN1334" s="3">
        <f t="shared" si="174"/>
        <v>0</v>
      </c>
      <c r="QO1334" s="3">
        <f t="shared" si="174"/>
        <v>0</v>
      </c>
      <c r="QP1334" s="3">
        <f t="shared" si="174"/>
        <v>0</v>
      </c>
      <c r="QQ1334" s="3">
        <f t="shared" si="174"/>
        <v>0</v>
      </c>
      <c r="QR1334" s="3">
        <f t="shared" si="174"/>
        <v>0.32153551996289281</v>
      </c>
      <c r="QS1334" s="3">
        <f t="shared" si="174"/>
        <v>8.1521871257004302E-2</v>
      </c>
      <c r="QT1334" s="3">
        <f t="shared" si="174"/>
        <v>0</v>
      </c>
      <c r="QU1334" s="3">
        <f t="shared" si="174"/>
        <v>0</v>
      </c>
      <c r="QV1334" s="3">
        <f t="shared" si="174"/>
        <v>0</v>
      </c>
      <c r="QW1334" s="3">
        <f t="shared" si="174"/>
        <v>0</v>
      </c>
      <c r="QX1334" s="3">
        <f t="shared" si="174"/>
        <v>4.6358144590832894E-7</v>
      </c>
      <c r="QY1334" s="3">
        <f t="shared" si="174"/>
        <v>0</v>
      </c>
      <c r="QZ1334" s="3">
        <f t="shared" si="174"/>
        <v>0</v>
      </c>
      <c r="RA1334" s="3">
        <f t="shared" si="174"/>
        <v>0</v>
      </c>
      <c r="RB1334" s="3">
        <f t="shared" si="174"/>
        <v>0</v>
      </c>
      <c r="RC1334" s="3">
        <f t="shared" si="174"/>
        <v>0</v>
      </c>
      <c r="RD1334" s="3">
        <f t="shared" si="174"/>
        <v>0</v>
      </c>
      <c r="RE1334" s="3">
        <f t="shared" ref="RE1334:TP1337" si="176">RE$1168</f>
        <v>0</v>
      </c>
      <c r="RF1334" s="3">
        <f t="shared" si="176"/>
        <v>0</v>
      </c>
      <c r="RG1334" s="3">
        <f t="shared" si="176"/>
        <v>0</v>
      </c>
      <c r="RH1334" s="3">
        <f t="shared" si="176"/>
        <v>0</v>
      </c>
      <c r="RI1334" s="3">
        <f t="shared" si="176"/>
        <v>0</v>
      </c>
      <c r="RJ1334" s="3">
        <f t="shared" si="176"/>
        <v>0</v>
      </c>
      <c r="RK1334" s="3">
        <f t="shared" si="176"/>
        <v>0</v>
      </c>
      <c r="RL1334" s="3">
        <f t="shared" si="176"/>
        <v>0</v>
      </c>
      <c r="RM1334" s="3">
        <f t="shared" si="176"/>
        <v>0</v>
      </c>
      <c r="RN1334" s="3">
        <f t="shared" si="176"/>
        <v>0</v>
      </c>
      <c r="RO1334" s="3">
        <f t="shared" si="176"/>
        <v>0</v>
      </c>
      <c r="RP1334" s="3">
        <f t="shared" si="176"/>
        <v>0</v>
      </c>
      <c r="RQ1334" s="3">
        <f t="shared" si="176"/>
        <v>0</v>
      </c>
      <c r="RR1334" s="3">
        <f t="shared" si="176"/>
        <v>0</v>
      </c>
      <c r="RS1334" s="3">
        <f t="shared" si="176"/>
        <v>0</v>
      </c>
      <c r="RT1334" s="3">
        <f t="shared" si="176"/>
        <v>0</v>
      </c>
      <c r="RU1334" s="3">
        <f t="shared" si="176"/>
        <v>0</v>
      </c>
      <c r="RV1334" s="3">
        <f t="shared" si="176"/>
        <v>0</v>
      </c>
      <c r="RW1334" s="3">
        <f t="shared" si="176"/>
        <v>0</v>
      </c>
      <c r="RX1334" s="3">
        <f t="shared" si="176"/>
        <v>0</v>
      </c>
      <c r="RY1334" s="3">
        <f t="shared" si="176"/>
        <v>0</v>
      </c>
      <c r="RZ1334" s="3">
        <f t="shared" si="176"/>
        <v>0</v>
      </c>
      <c r="SA1334" s="3">
        <f t="shared" si="176"/>
        <v>0</v>
      </c>
      <c r="SB1334" s="3">
        <f t="shared" si="176"/>
        <v>0</v>
      </c>
      <c r="SC1334" s="3">
        <f t="shared" si="176"/>
        <v>0.16560246480201388</v>
      </c>
      <c r="SD1334" s="3">
        <f t="shared" si="176"/>
        <v>0</v>
      </c>
      <c r="SE1334" s="3">
        <f t="shared" si="176"/>
        <v>0</v>
      </c>
      <c r="SF1334" s="3">
        <f t="shared" si="176"/>
        <v>0</v>
      </c>
      <c r="SG1334" s="3">
        <f t="shared" si="176"/>
        <v>0</v>
      </c>
      <c r="SH1334" s="3">
        <f t="shared" si="176"/>
        <v>0</v>
      </c>
      <c r="SI1334" s="3">
        <f t="shared" si="176"/>
        <v>0</v>
      </c>
      <c r="SJ1334" s="3">
        <f t="shared" si="176"/>
        <v>0</v>
      </c>
      <c r="SK1334" s="3">
        <f t="shared" si="176"/>
        <v>0</v>
      </c>
      <c r="SL1334" s="3">
        <f t="shared" si="176"/>
        <v>0</v>
      </c>
      <c r="SM1334" s="3">
        <f t="shared" si="176"/>
        <v>0</v>
      </c>
      <c r="SN1334" s="3">
        <f t="shared" si="176"/>
        <v>0</v>
      </c>
      <c r="SO1334" s="3">
        <f t="shared" si="176"/>
        <v>0</v>
      </c>
      <c r="SP1334" s="3">
        <f t="shared" si="176"/>
        <v>0</v>
      </c>
      <c r="SQ1334" s="3">
        <f t="shared" si="176"/>
        <v>2.985481617106457E-9</v>
      </c>
      <c r="SR1334" s="3">
        <f t="shared" si="176"/>
        <v>1.3926601306264733E-2</v>
      </c>
      <c r="SS1334" s="3">
        <f t="shared" si="176"/>
        <v>0</v>
      </c>
      <c r="ST1334" s="3">
        <f t="shared" si="176"/>
        <v>0</v>
      </c>
      <c r="SU1334" s="3">
        <f t="shared" si="176"/>
        <v>0</v>
      </c>
      <c r="SV1334" s="3">
        <f t="shared" si="176"/>
        <v>0</v>
      </c>
      <c r="SW1334" s="3">
        <f t="shared" si="176"/>
        <v>0</v>
      </c>
      <c r="SX1334" s="3">
        <f t="shared" si="176"/>
        <v>0</v>
      </c>
      <c r="SY1334" s="3">
        <f t="shared" si="176"/>
        <v>0</v>
      </c>
      <c r="SZ1334" s="3">
        <f t="shared" si="176"/>
        <v>0</v>
      </c>
      <c r="TA1334" s="3">
        <f t="shared" si="176"/>
        <v>0</v>
      </c>
      <c r="TB1334" s="3">
        <f t="shared" si="176"/>
        <v>0.18876615286872958</v>
      </c>
      <c r="TC1334" s="3">
        <f t="shared" si="176"/>
        <v>0</v>
      </c>
      <c r="TD1334" s="3">
        <f t="shared" si="176"/>
        <v>0</v>
      </c>
      <c r="TE1334" s="3">
        <f t="shared" si="176"/>
        <v>0</v>
      </c>
      <c r="TF1334" s="3">
        <f t="shared" si="176"/>
        <v>0</v>
      </c>
      <c r="TG1334" s="3">
        <f t="shared" si="176"/>
        <v>0</v>
      </c>
      <c r="TH1334" s="3">
        <f t="shared" si="176"/>
        <v>0</v>
      </c>
      <c r="TI1334" s="3">
        <f t="shared" si="176"/>
        <v>9.8158986913680912E-3</v>
      </c>
      <c r="TJ1334" s="3">
        <f t="shared" si="176"/>
        <v>0</v>
      </c>
      <c r="TK1334" s="3">
        <f t="shared" si="176"/>
        <v>0</v>
      </c>
      <c r="TL1334" s="3">
        <f t="shared" si="176"/>
        <v>0</v>
      </c>
      <c r="TM1334" s="3">
        <f t="shared" si="176"/>
        <v>0</v>
      </c>
      <c r="TN1334" s="3">
        <f t="shared" si="176"/>
        <v>0</v>
      </c>
      <c r="TO1334" s="3">
        <f t="shared" si="176"/>
        <v>0</v>
      </c>
      <c r="TP1334" s="3">
        <f t="shared" si="176"/>
        <v>0</v>
      </c>
      <c r="TQ1334" s="3">
        <f t="shared" si="175"/>
        <v>0</v>
      </c>
      <c r="TR1334" s="3">
        <f t="shared" si="175"/>
        <v>0</v>
      </c>
      <c r="TS1334" s="3">
        <f t="shared" si="175"/>
        <v>0</v>
      </c>
      <c r="TT1334" s="3">
        <f t="shared" si="175"/>
        <v>0</v>
      </c>
      <c r="TU1334" s="3">
        <f t="shared" si="175"/>
        <v>0</v>
      </c>
      <c r="TV1334" s="3">
        <f t="shared" si="175"/>
        <v>0</v>
      </c>
      <c r="TW1334" s="3">
        <f t="shared" si="175"/>
        <v>0</v>
      </c>
      <c r="TX1334" s="3">
        <f t="shared" si="175"/>
        <v>0</v>
      </c>
      <c r="TY1334" s="3">
        <f t="shared" si="175"/>
        <v>0</v>
      </c>
      <c r="TZ1334" s="3">
        <f t="shared" si="175"/>
        <v>3.6194101153614801E-2</v>
      </c>
      <c r="UA1334" s="3">
        <f t="shared" si="175"/>
        <v>0</v>
      </c>
      <c r="UB1334" s="3">
        <f t="shared" si="175"/>
        <v>0</v>
      </c>
      <c r="UC1334" s="3">
        <f t="shared" si="175"/>
        <v>0</v>
      </c>
      <c r="UD1334" s="3">
        <f t="shared" si="175"/>
        <v>0</v>
      </c>
      <c r="UE1334" s="3">
        <f t="shared" si="175"/>
        <v>0</v>
      </c>
      <c r="UF1334" s="3">
        <f t="shared" si="175"/>
        <v>0</v>
      </c>
      <c r="UG1334" s="3">
        <f t="shared" si="175"/>
        <v>0</v>
      </c>
      <c r="UH1334" s="3">
        <f t="shared" si="175"/>
        <v>0</v>
      </c>
      <c r="UI1334" s="3">
        <f t="shared" si="175"/>
        <v>0</v>
      </c>
      <c r="UJ1334" s="3">
        <f t="shared" si="175"/>
        <v>0</v>
      </c>
      <c r="UK1334" s="3">
        <f t="shared" si="175"/>
        <v>0</v>
      </c>
      <c r="UL1334" s="3">
        <f t="shared" si="175"/>
        <v>0</v>
      </c>
      <c r="UM1334" s="3">
        <f t="shared" si="175"/>
        <v>5.9643286200478564E-7</v>
      </c>
      <c r="UN1334" s="3">
        <f t="shared" si="175"/>
        <v>0</v>
      </c>
      <c r="UO1334" s="3">
        <f t="shared" si="175"/>
        <v>0</v>
      </c>
      <c r="UP1334" s="3">
        <f t="shared" si="175"/>
        <v>0</v>
      </c>
      <c r="UQ1334" s="3">
        <f t="shared" si="175"/>
        <v>0</v>
      </c>
      <c r="UR1334" s="3">
        <f t="shared" si="175"/>
        <v>0</v>
      </c>
      <c r="US1334" s="3">
        <f t="shared" si="175"/>
        <v>0</v>
      </c>
      <c r="UT1334" s="3">
        <f t="shared" si="175"/>
        <v>0</v>
      </c>
      <c r="UU1334" s="3">
        <f t="shared" si="175"/>
        <v>0</v>
      </c>
      <c r="UV1334" s="3">
        <f t="shared" si="175"/>
        <v>0</v>
      </c>
      <c r="UW1334" s="3">
        <f t="shared" si="175"/>
        <v>0</v>
      </c>
      <c r="UX1334" s="3">
        <f t="shared" si="175"/>
        <v>0</v>
      </c>
      <c r="UY1334" s="3">
        <f t="shared" si="175"/>
        <v>0</v>
      </c>
      <c r="UZ1334" s="3">
        <f t="shared" si="175"/>
        <v>0</v>
      </c>
      <c r="VA1334" s="3">
        <f t="shared" si="175"/>
        <v>0</v>
      </c>
      <c r="VB1334" s="3">
        <f t="shared" si="175"/>
        <v>0</v>
      </c>
      <c r="VC1334" s="3">
        <f t="shared" si="175"/>
        <v>0</v>
      </c>
      <c r="VD1334" s="3">
        <f t="shared" si="175"/>
        <v>0</v>
      </c>
      <c r="VE1334" s="3">
        <f t="shared" si="175"/>
        <v>0</v>
      </c>
      <c r="VF1334" s="3">
        <f t="shared" si="175"/>
        <v>0</v>
      </c>
      <c r="VG1334" s="3">
        <f t="shared" si="175"/>
        <v>5.5336326047689458E-7</v>
      </c>
      <c r="VH1334" s="3">
        <f t="shared" si="175"/>
        <v>0</v>
      </c>
      <c r="VI1334" s="3">
        <f t="shared" si="175"/>
        <v>0</v>
      </c>
      <c r="VJ1334" s="3">
        <f t="shared" si="175"/>
        <v>0</v>
      </c>
      <c r="VK1334" s="3">
        <f t="shared" si="175"/>
        <v>0</v>
      </c>
      <c r="VL1334" s="3">
        <f t="shared" si="175"/>
        <v>0</v>
      </c>
      <c r="VM1334" s="3">
        <f t="shared" si="175"/>
        <v>5.2635390494037367E-7</v>
      </c>
      <c r="VN1334" s="3">
        <f t="shared" si="175"/>
        <v>0</v>
      </c>
      <c r="VO1334" s="3">
        <f t="shared" si="175"/>
        <v>0</v>
      </c>
      <c r="VP1334" s="3">
        <f t="shared" si="175"/>
        <v>0</v>
      </c>
      <c r="VQ1334" s="3">
        <f t="shared" si="175"/>
        <v>0</v>
      </c>
      <c r="VR1334" s="3">
        <f t="shared" si="175"/>
        <v>0</v>
      </c>
      <c r="VS1334" s="3">
        <f t="shared" si="175"/>
        <v>0</v>
      </c>
      <c r="VT1334" s="3">
        <f t="shared" si="175"/>
        <v>0</v>
      </c>
      <c r="VU1334" s="3">
        <f t="shared" si="175"/>
        <v>0</v>
      </c>
      <c r="VV1334" s="3">
        <f t="shared" si="175"/>
        <v>0</v>
      </c>
      <c r="VW1334" s="3">
        <f t="shared" si="175"/>
        <v>0</v>
      </c>
      <c r="VX1334" s="3">
        <f t="shared" si="175"/>
        <v>0</v>
      </c>
      <c r="VY1334" s="3">
        <f t="shared" si="175"/>
        <v>0</v>
      </c>
      <c r="VZ1334" s="3">
        <f t="shared" si="175"/>
        <v>0</v>
      </c>
      <c r="WA1334" s="3">
        <f t="shared" si="175"/>
        <v>0</v>
      </c>
      <c r="WB1334" s="3">
        <f t="shared" ref="WB1334:WJ1337" si="177">WB$1168</f>
        <v>0</v>
      </c>
      <c r="WC1334" s="3">
        <f t="shared" si="177"/>
        <v>0</v>
      </c>
      <c r="WD1334" s="3">
        <f t="shared" si="177"/>
        <v>0</v>
      </c>
      <c r="WE1334" s="3">
        <f t="shared" si="177"/>
        <v>0</v>
      </c>
      <c r="WF1334" s="3">
        <f t="shared" si="177"/>
        <v>0</v>
      </c>
      <c r="WG1334" s="3">
        <f t="shared" si="177"/>
        <v>0</v>
      </c>
      <c r="WH1334" s="3">
        <f t="shared" si="177"/>
        <v>0</v>
      </c>
      <c r="WI1334" s="3">
        <f t="shared" si="177"/>
        <v>0</v>
      </c>
      <c r="WJ1334" s="3">
        <f t="shared" si="177"/>
        <v>0</v>
      </c>
    </row>
    <row r="1335" spans="1:608" hidden="1" x14ac:dyDescent="0.2">
      <c r="A1335" s="4"/>
      <c r="B1335" s="1"/>
      <c r="C1335" s="1"/>
      <c r="D1335" s="1"/>
      <c r="E1335" s="1"/>
      <c r="F1335" s="1"/>
      <c r="G1335" s="1"/>
      <c r="H1335" s="1"/>
      <c r="I1335" s="1"/>
      <c r="J1335" s="1"/>
      <c r="K1335" s="1"/>
      <c r="L1335" s="1"/>
      <c r="M1335" s="1"/>
      <c r="N1335" s="1"/>
      <c r="O1335" s="1"/>
      <c r="P1335" s="1"/>
      <c r="Q1335" s="1"/>
      <c r="R1335" s="1"/>
      <c r="S1335" s="1"/>
      <c r="T1335" s="1"/>
      <c r="U1335" s="1"/>
      <c r="V1335" s="1"/>
      <c r="W1335" s="1"/>
      <c r="X1335" s="1"/>
      <c r="Y1335" s="1"/>
      <c r="Z1335" s="1"/>
      <c r="AA1335" s="1"/>
      <c r="AB1335" s="1"/>
      <c r="AC1335" s="1"/>
      <c r="AD1335" s="1"/>
      <c r="AE1335" s="1"/>
      <c r="AF1335" s="1"/>
      <c r="AG1335" s="1"/>
      <c r="AH1335" s="1"/>
      <c r="AI1335" s="1"/>
      <c r="AJ1335" s="1"/>
      <c r="AK1335" s="1"/>
      <c r="AL1335" s="1"/>
      <c r="AM1335" s="1"/>
      <c r="AN1335" s="1"/>
      <c r="AO1335" s="1"/>
      <c r="AP1335" s="1"/>
      <c r="AQ1335" s="1"/>
      <c r="AR1335" s="1"/>
      <c r="AS1335" s="1"/>
      <c r="AT1335" s="1"/>
      <c r="AU1335" s="1"/>
      <c r="AV1335" s="1"/>
      <c r="AW1335" s="1"/>
      <c r="AX1335" s="1"/>
      <c r="AY1335" s="1"/>
      <c r="AZ1335" s="1"/>
      <c r="BA1335" s="1"/>
      <c r="BB1335" s="1"/>
      <c r="BC1335" s="1"/>
      <c r="BD1335" s="1"/>
      <c r="BE1335" s="1"/>
      <c r="BF1335" s="1"/>
      <c r="BG1335" s="1"/>
      <c r="BH1335" s="1"/>
      <c r="BI1335" s="1"/>
      <c r="BJ1335" s="1"/>
      <c r="BK1335" s="1"/>
      <c r="BL1335" s="1"/>
      <c r="BM1335" s="1"/>
      <c r="BN1335" s="1"/>
      <c r="BO1335" s="1"/>
      <c r="BP1335" s="1"/>
      <c r="BQ1335" s="1"/>
      <c r="BR1335" s="1"/>
      <c r="BS1335" s="1"/>
      <c r="BT1335" s="1"/>
      <c r="BU1335" s="1"/>
      <c r="BV1335" s="1"/>
      <c r="BW1335" s="1"/>
      <c r="BX1335" s="1"/>
      <c r="BY1335" s="1"/>
      <c r="BZ1335" s="1"/>
      <c r="CA1335" s="1"/>
      <c r="CB1335" s="1"/>
      <c r="CC1335" s="1"/>
      <c r="CD1335" s="1"/>
      <c r="CE1335" s="1"/>
      <c r="CF1335" s="1"/>
      <c r="CG1335" s="1"/>
      <c r="CH1335" s="1"/>
      <c r="CI1335" s="1"/>
      <c r="CJ1335" s="1"/>
      <c r="CK1335" s="1"/>
      <c r="CL1335" s="1"/>
      <c r="CM1335" s="1"/>
      <c r="CN1335" s="1"/>
      <c r="CO1335" s="1"/>
      <c r="CP1335" s="1"/>
      <c r="CQ1335" s="1"/>
      <c r="CR1335" s="1"/>
      <c r="CS1335" s="1"/>
      <c r="CT1335" s="1"/>
      <c r="CU1335" s="1"/>
      <c r="CV1335" s="1"/>
      <c r="CW1335" s="1"/>
      <c r="CX1335" s="1"/>
      <c r="CY1335" s="1"/>
      <c r="CZ1335" s="1"/>
      <c r="DA1335" s="1"/>
      <c r="DB1335" s="1"/>
      <c r="DC1335" s="1"/>
      <c r="DD1335" s="1"/>
      <c r="DE1335" s="1"/>
      <c r="DF1335" s="1"/>
      <c r="DG1335" s="1"/>
      <c r="DH1335" s="1"/>
      <c r="DI1335" s="1"/>
      <c r="DJ1335" s="1"/>
      <c r="DK1335" s="1"/>
      <c r="DL1335" s="1"/>
      <c r="DM1335" s="1"/>
      <c r="DN1335" s="1"/>
      <c r="DO1335" s="1"/>
      <c r="DP1335" s="1"/>
      <c r="DQ1335" s="1"/>
      <c r="DR1335" s="1"/>
      <c r="DS1335" s="1"/>
      <c r="DT1335" s="1"/>
      <c r="DU1335" s="1"/>
      <c r="DV1335" s="1"/>
      <c r="DW1335" s="1"/>
      <c r="DX1335" s="1"/>
      <c r="DY1335" s="1"/>
      <c r="DZ1335" s="1"/>
      <c r="EA1335" s="1"/>
      <c r="EB1335" s="1"/>
      <c r="EC1335" s="1"/>
      <c r="ED1335" s="1"/>
      <c r="EE1335" s="1"/>
      <c r="EF1335" s="1"/>
      <c r="EG1335" s="1"/>
      <c r="EH1335" s="1"/>
      <c r="EI1335" s="1"/>
      <c r="EJ1335" s="1"/>
      <c r="EK1335" s="1"/>
      <c r="EL1335" s="1"/>
      <c r="EM1335" s="1"/>
      <c r="EN1335" s="1"/>
      <c r="EO1335" s="1"/>
      <c r="EP1335" s="1"/>
      <c r="EQ1335" s="1"/>
      <c r="ER1335" s="1"/>
      <c r="ES1335" s="1"/>
      <c r="ET1335" s="1"/>
      <c r="EU1335" s="1"/>
      <c r="EV1335" s="1"/>
      <c r="EW1335" s="1"/>
      <c r="EX1335" s="1"/>
      <c r="EY1335" s="1"/>
      <c r="EZ1335" s="1"/>
      <c r="FA1335" s="1"/>
      <c r="FB1335" s="1"/>
      <c r="FC1335" s="1"/>
      <c r="FD1335" s="1"/>
      <c r="FE1335" s="1"/>
      <c r="FF1335" s="1"/>
      <c r="FG1335" s="1"/>
      <c r="FH1335" s="1"/>
      <c r="FI1335" s="1"/>
      <c r="FJ1335" s="1"/>
      <c r="FK1335" s="1"/>
      <c r="FL1335" s="1"/>
      <c r="FM1335" s="1"/>
      <c r="FN1335" s="1"/>
      <c r="FO1335" s="1"/>
      <c r="FP1335" s="1"/>
      <c r="FQ1335" s="1"/>
      <c r="FR1335" s="1"/>
      <c r="FS1335" s="1"/>
      <c r="FT1335" s="1"/>
      <c r="FU1335" s="1"/>
      <c r="FV1335" s="1"/>
      <c r="FW1335" s="1"/>
      <c r="FX1335" s="1"/>
      <c r="FY1335" s="1"/>
      <c r="FZ1335" s="1"/>
      <c r="GA1335" s="1"/>
      <c r="GB1335" s="1"/>
      <c r="GC1335" s="1"/>
      <c r="GD1335" s="1"/>
      <c r="GE1335" s="1"/>
      <c r="GF1335" s="1"/>
      <c r="GG1335" s="1"/>
      <c r="GH1335" s="1"/>
      <c r="GI1335" s="1"/>
      <c r="GJ1335" s="1"/>
      <c r="GK1335" s="1"/>
      <c r="GL1335" s="1"/>
      <c r="GM1335" s="1"/>
      <c r="GN1335" s="1"/>
      <c r="GO1335" s="1"/>
      <c r="GP1335" s="1"/>
      <c r="GQ1335" s="1"/>
      <c r="GR1335" s="1"/>
      <c r="GS1335" s="1"/>
      <c r="GT1335" s="1"/>
      <c r="GU1335" s="1"/>
      <c r="GV1335" s="1"/>
      <c r="GW1335" s="1"/>
      <c r="OS1335" s="3">
        <f t="shared" si="138"/>
        <v>0</v>
      </c>
      <c r="OT1335" s="3">
        <f t="shared" ref="OT1335:RE1338" si="178">OT$1168</f>
        <v>0</v>
      </c>
      <c r="OU1335" s="3">
        <f t="shared" si="178"/>
        <v>0</v>
      </c>
      <c r="OV1335" s="3">
        <f t="shared" si="178"/>
        <v>0</v>
      </c>
      <c r="OW1335" s="3">
        <f t="shared" si="178"/>
        <v>0</v>
      </c>
      <c r="OX1335" s="3">
        <f t="shared" si="178"/>
        <v>0</v>
      </c>
      <c r="OY1335" s="3">
        <f t="shared" si="178"/>
        <v>2.2150383755786338E-7</v>
      </c>
      <c r="OZ1335" s="3">
        <f t="shared" si="178"/>
        <v>0</v>
      </c>
      <c r="PA1335" s="3">
        <f t="shared" si="178"/>
        <v>0</v>
      </c>
      <c r="PB1335" s="3">
        <f t="shared" si="178"/>
        <v>0</v>
      </c>
      <c r="PC1335" s="3">
        <f t="shared" si="178"/>
        <v>6.8650495524460661E-2</v>
      </c>
      <c r="PD1335" s="3">
        <f t="shared" si="178"/>
        <v>0</v>
      </c>
      <c r="PE1335" s="3">
        <f t="shared" si="178"/>
        <v>0</v>
      </c>
      <c r="PF1335" s="3">
        <f t="shared" si="178"/>
        <v>0</v>
      </c>
      <c r="PG1335" s="3">
        <f t="shared" si="178"/>
        <v>0.11398242363774834</v>
      </c>
      <c r="PH1335" s="3">
        <f t="shared" si="178"/>
        <v>0</v>
      </c>
      <c r="PI1335" s="3">
        <f t="shared" si="178"/>
        <v>0</v>
      </c>
      <c r="PJ1335" s="3">
        <f t="shared" si="178"/>
        <v>0</v>
      </c>
      <c r="PK1335" s="3">
        <f t="shared" si="178"/>
        <v>1.0113924544649047E-7</v>
      </c>
      <c r="PL1335" s="3">
        <f t="shared" si="178"/>
        <v>0</v>
      </c>
      <c r="PM1335" s="3">
        <f t="shared" si="178"/>
        <v>0</v>
      </c>
      <c r="PN1335" s="3">
        <f t="shared" si="178"/>
        <v>0</v>
      </c>
      <c r="PO1335" s="3">
        <f t="shared" si="178"/>
        <v>0</v>
      </c>
      <c r="PP1335" s="3">
        <f t="shared" si="178"/>
        <v>0</v>
      </c>
      <c r="PQ1335" s="3">
        <f t="shared" si="178"/>
        <v>0</v>
      </c>
      <c r="PR1335" s="3">
        <f t="shared" si="178"/>
        <v>0</v>
      </c>
      <c r="PS1335" s="3">
        <f t="shared" si="178"/>
        <v>4.2722814341809126E-7</v>
      </c>
      <c r="PT1335" s="3">
        <f t="shared" si="178"/>
        <v>0</v>
      </c>
      <c r="PU1335" s="3">
        <f t="shared" si="178"/>
        <v>0</v>
      </c>
      <c r="PV1335" s="3">
        <f t="shared" si="178"/>
        <v>0</v>
      </c>
      <c r="PW1335" s="3">
        <f t="shared" si="178"/>
        <v>0</v>
      </c>
      <c r="PX1335" s="3">
        <f t="shared" si="178"/>
        <v>0</v>
      </c>
      <c r="PY1335" s="3">
        <f t="shared" si="178"/>
        <v>8.8572558422214095E-7</v>
      </c>
      <c r="PZ1335" s="3">
        <f t="shared" si="178"/>
        <v>0</v>
      </c>
      <c r="QA1335" s="3">
        <f t="shared" si="178"/>
        <v>0</v>
      </c>
      <c r="QB1335" s="3">
        <f t="shared" si="178"/>
        <v>0</v>
      </c>
      <c r="QC1335" s="3">
        <f t="shared" si="178"/>
        <v>0</v>
      </c>
      <c r="QD1335" s="3">
        <f t="shared" si="178"/>
        <v>6.9248213696189563E-7</v>
      </c>
      <c r="QE1335" s="3">
        <f t="shared" si="178"/>
        <v>0</v>
      </c>
      <c r="QF1335" s="3">
        <f t="shared" si="178"/>
        <v>0</v>
      </c>
      <c r="QG1335" s="3">
        <f t="shared" si="178"/>
        <v>0</v>
      </c>
      <c r="QH1335" s="3">
        <f t="shared" si="178"/>
        <v>0</v>
      </c>
      <c r="QI1335" s="3">
        <f t="shared" si="178"/>
        <v>0</v>
      </c>
      <c r="QJ1335" s="3">
        <f t="shared" si="178"/>
        <v>0</v>
      </c>
      <c r="QK1335" s="3">
        <f t="shared" si="178"/>
        <v>0</v>
      </c>
      <c r="QL1335" s="3">
        <f t="shared" si="178"/>
        <v>0</v>
      </c>
      <c r="QM1335" s="3">
        <f t="shared" si="178"/>
        <v>0</v>
      </c>
      <c r="QN1335" s="3">
        <f t="shared" si="178"/>
        <v>0</v>
      </c>
      <c r="QO1335" s="3">
        <f t="shared" si="178"/>
        <v>0</v>
      </c>
      <c r="QP1335" s="3">
        <f t="shared" si="178"/>
        <v>0</v>
      </c>
      <c r="QQ1335" s="3">
        <f t="shared" si="178"/>
        <v>0</v>
      </c>
      <c r="QR1335" s="3">
        <f t="shared" si="178"/>
        <v>0.32153551996289281</v>
      </c>
      <c r="QS1335" s="3">
        <f t="shared" si="178"/>
        <v>8.1521871257004302E-2</v>
      </c>
      <c r="QT1335" s="3">
        <f t="shared" si="178"/>
        <v>0</v>
      </c>
      <c r="QU1335" s="3">
        <f t="shared" si="178"/>
        <v>0</v>
      </c>
      <c r="QV1335" s="3">
        <f t="shared" si="178"/>
        <v>0</v>
      </c>
      <c r="QW1335" s="3">
        <f t="shared" si="178"/>
        <v>0</v>
      </c>
      <c r="QX1335" s="3">
        <f t="shared" si="178"/>
        <v>4.6358144590832894E-7</v>
      </c>
      <c r="QY1335" s="3">
        <f t="shared" si="178"/>
        <v>0</v>
      </c>
      <c r="QZ1335" s="3">
        <f t="shared" si="178"/>
        <v>0</v>
      </c>
      <c r="RA1335" s="3">
        <f t="shared" si="178"/>
        <v>0</v>
      </c>
      <c r="RB1335" s="3">
        <f t="shared" si="178"/>
        <v>0</v>
      </c>
      <c r="RC1335" s="3">
        <f t="shared" si="178"/>
        <v>0</v>
      </c>
      <c r="RD1335" s="3">
        <f t="shared" si="178"/>
        <v>0</v>
      </c>
      <c r="RE1335" s="3">
        <f t="shared" si="178"/>
        <v>0</v>
      </c>
      <c r="RF1335" s="3">
        <f t="shared" si="176"/>
        <v>0</v>
      </c>
      <c r="RG1335" s="3">
        <f t="shared" si="176"/>
        <v>0</v>
      </c>
      <c r="RH1335" s="3">
        <f t="shared" si="176"/>
        <v>0</v>
      </c>
      <c r="RI1335" s="3">
        <f t="shared" si="176"/>
        <v>0</v>
      </c>
      <c r="RJ1335" s="3">
        <f t="shared" si="176"/>
        <v>0</v>
      </c>
      <c r="RK1335" s="3">
        <f t="shared" si="176"/>
        <v>0</v>
      </c>
      <c r="RL1335" s="3">
        <f t="shared" si="176"/>
        <v>0</v>
      </c>
      <c r="RM1335" s="3">
        <f t="shared" si="176"/>
        <v>0</v>
      </c>
      <c r="RN1335" s="3">
        <f t="shared" si="176"/>
        <v>0</v>
      </c>
      <c r="RO1335" s="3">
        <f t="shared" si="176"/>
        <v>0</v>
      </c>
      <c r="RP1335" s="3">
        <f t="shared" si="176"/>
        <v>0</v>
      </c>
      <c r="RQ1335" s="3">
        <f t="shared" si="176"/>
        <v>0</v>
      </c>
      <c r="RR1335" s="3">
        <f t="shared" si="176"/>
        <v>0</v>
      </c>
      <c r="RS1335" s="3">
        <f t="shared" si="176"/>
        <v>0</v>
      </c>
      <c r="RT1335" s="3">
        <f t="shared" si="176"/>
        <v>0</v>
      </c>
      <c r="RU1335" s="3">
        <f t="shared" si="176"/>
        <v>0</v>
      </c>
      <c r="RV1335" s="3">
        <f t="shared" si="176"/>
        <v>0</v>
      </c>
      <c r="RW1335" s="3">
        <f t="shared" si="176"/>
        <v>0</v>
      </c>
      <c r="RX1335" s="3">
        <f t="shared" si="176"/>
        <v>0</v>
      </c>
      <c r="RY1335" s="3">
        <f t="shared" si="176"/>
        <v>0</v>
      </c>
      <c r="RZ1335" s="3">
        <f t="shared" si="176"/>
        <v>0</v>
      </c>
      <c r="SA1335" s="3">
        <f t="shared" si="176"/>
        <v>0</v>
      </c>
      <c r="SB1335" s="3">
        <f t="shared" si="176"/>
        <v>0</v>
      </c>
      <c r="SC1335" s="3">
        <f t="shared" si="176"/>
        <v>0.16560246480201388</v>
      </c>
      <c r="SD1335" s="3">
        <f t="shared" si="176"/>
        <v>0</v>
      </c>
      <c r="SE1335" s="3">
        <f t="shared" si="176"/>
        <v>0</v>
      </c>
      <c r="SF1335" s="3">
        <f t="shared" si="176"/>
        <v>0</v>
      </c>
      <c r="SG1335" s="3">
        <f t="shared" si="176"/>
        <v>0</v>
      </c>
      <c r="SH1335" s="3">
        <f t="shared" si="176"/>
        <v>0</v>
      </c>
      <c r="SI1335" s="3">
        <f t="shared" si="176"/>
        <v>0</v>
      </c>
      <c r="SJ1335" s="3">
        <f t="shared" si="176"/>
        <v>0</v>
      </c>
      <c r="SK1335" s="3">
        <f t="shared" si="176"/>
        <v>0</v>
      </c>
      <c r="SL1335" s="3">
        <f t="shared" si="176"/>
        <v>0</v>
      </c>
      <c r="SM1335" s="3">
        <f t="shared" si="176"/>
        <v>0</v>
      </c>
      <c r="SN1335" s="3">
        <f t="shared" si="176"/>
        <v>0</v>
      </c>
      <c r="SO1335" s="3">
        <f t="shared" si="176"/>
        <v>0</v>
      </c>
      <c r="SP1335" s="3">
        <f t="shared" si="176"/>
        <v>0</v>
      </c>
      <c r="SQ1335" s="3">
        <f t="shared" si="176"/>
        <v>2.985481617106457E-9</v>
      </c>
      <c r="SR1335" s="3">
        <f t="shared" si="176"/>
        <v>1.3926601306264733E-2</v>
      </c>
      <c r="SS1335" s="3">
        <f t="shared" si="176"/>
        <v>0</v>
      </c>
      <c r="ST1335" s="3">
        <f t="shared" si="176"/>
        <v>0</v>
      </c>
      <c r="SU1335" s="3">
        <f t="shared" si="176"/>
        <v>0</v>
      </c>
      <c r="SV1335" s="3">
        <f t="shared" si="176"/>
        <v>0</v>
      </c>
      <c r="SW1335" s="3">
        <f t="shared" si="176"/>
        <v>0</v>
      </c>
      <c r="SX1335" s="3">
        <f t="shared" si="176"/>
        <v>0</v>
      </c>
      <c r="SY1335" s="3">
        <f t="shared" si="176"/>
        <v>0</v>
      </c>
      <c r="SZ1335" s="3">
        <f t="shared" si="176"/>
        <v>0</v>
      </c>
      <c r="TA1335" s="3">
        <f t="shared" si="176"/>
        <v>0</v>
      </c>
      <c r="TB1335" s="3">
        <f t="shared" si="176"/>
        <v>0.18876615286872958</v>
      </c>
      <c r="TC1335" s="3">
        <f t="shared" si="176"/>
        <v>0</v>
      </c>
      <c r="TD1335" s="3">
        <f t="shared" si="176"/>
        <v>0</v>
      </c>
      <c r="TE1335" s="3">
        <f t="shared" si="176"/>
        <v>0</v>
      </c>
      <c r="TF1335" s="3">
        <f t="shared" si="176"/>
        <v>0</v>
      </c>
      <c r="TG1335" s="3">
        <f t="shared" si="176"/>
        <v>0</v>
      </c>
      <c r="TH1335" s="3">
        <f t="shared" si="176"/>
        <v>0</v>
      </c>
      <c r="TI1335" s="3">
        <f t="shared" si="176"/>
        <v>9.8158986913680912E-3</v>
      </c>
      <c r="TJ1335" s="3">
        <f t="shared" si="176"/>
        <v>0</v>
      </c>
      <c r="TK1335" s="3">
        <f t="shared" si="176"/>
        <v>0</v>
      </c>
      <c r="TL1335" s="3">
        <f t="shared" si="176"/>
        <v>0</v>
      </c>
      <c r="TM1335" s="3">
        <f t="shared" si="176"/>
        <v>0</v>
      </c>
      <c r="TN1335" s="3">
        <f t="shared" si="176"/>
        <v>0</v>
      </c>
      <c r="TO1335" s="3">
        <f t="shared" si="176"/>
        <v>0</v>
      </c>
      <c r="TP1335" s="3">
        <f t="shared" si="176"/>
        <v>0</v>
      </c>
      <c r="TQ1335" s="3">
        <f t="shared" ref="TQ1335:WB1338" si="179">TQ$1168</f>
        <v>0</v>
      </c>
      <c r="TR1335" s="3">
        <f t="shared" si="179"/>
        <v>0</v>
      </c>
      <c r="TS1335" s="3">
        <f t="shared" si="179"/>
        <v>0</v>
      </c>
      <c r="TT1335" s="3">
        <f t="shared" si="179"/>
        <v>0</v>
      </c>
      <c r="TU1335" s="3">
        <f t="shared" si="179"/>
        <v>0</v>
      </c>
      <c r="TV1335" s="3">
        <f t="shared" si="179"/>
        <v>0</v>
      </c>
      <c r="TW1335" s="3">
        <f t="shared" si="179"/>
        <v>0</v>
      </c>
      <c r="TX1335" s="3">
        <f t="shared" si="179"/>
        <v>0</v>
      </c>
      <c r="TY1335" s="3">
        <f t="shared" si="179"/>
        <v>0</v>
      </c>
      <c r="TZ1335" s="3">
        <f t="shared" si="179"/>
        <v>3.6194101153614801E-2</v>
      </c>
      <c r="UA1335" s="3">
        <f t="shared" si="179"/>
        <v>0</v>
      </c>
      <c r="UB1335" s="3">
        <f t="shared" si="179"/>
        <v>0</v>
      </c>
      <c r="UC1335" s="3">
        <f t="shared" si="179"/>
        <v>0</v>
      </c>
      <c r="UD1335" s="3">
        <f t="shared" si="179"/>
        <v>0</v>
      </c>
      <c r="UE1335" s="3">
        <f t="shared" si="179"/>
        <v>0</v>
      </c>
      <c r="UF1335" s="3">
        <f t="shared" si="179"/>
        <v>0</v>
      </c>
      <c r="UG1335" s="3">
        <f t="shared" si="179"/>
        <v>0</v>
      </c>
      <c r="UH1335" s="3">
        <f t="shared" si="179"/>
        <v>0</v>
      </c>
      <c r="UI1335" s="3">
        <f t="shared" si="179"/>
        <v>0</v>
      </c>
      <c r="UJ1335" s="3">
        <f t="shared" si="179"/>
        <v>0</v>
      </c>
      <c r="UK1335" s="3">
        <f t="shared" si="179"/>
        <v>0</v>
      </c>
      <c r="UL1335" s="3">
        <f t="shared" si="179"/>
        <v>0</v>
      </c>
      <c r="UM1335" s="3">
        <f t="shared" si="179"/>
        <v>5.9643286200478564E-7</v>
      </c>
      <c r="UN1335" s="3">
        <f t="shared" si="179"/>
        <v>0</v>
      </c>
      <c r="UO1335" s="3">
        <f t="shared" si="179"/>
        <v>0</v>
      </c>
      <c r="UP1335" s="3">
        <f t="shared" si="179"/>
        <v>0</v>
      </c>
      <c r="UQ1335" s="3">
        <f t="shared" si="179"/>
        <v>0</v>
      </c>
      <c r="UR1335" s="3">
        <f t="shared" si="179"/>
        <v>0</v>
      </c>
      <c r="US1335" s="3">
        <f t="shared" si="179"/>
        <v>0</v>
      </c>
      <c r="UT1335" s="3">
        <f t="shared" si="179"/>
        <v>0</v>
      </c>
      <c r="UU1335" s="3">
        <f t="shared" si="179"/>
        <v>0</v>
      </c>
      <c r="UV1335" s="3">
        <f t="shared" si="179"/>
        <v>0</v>
      </c>
      <c r="UW1335" s="3">
        <f t="shared" si="179"/>
        <v>0</v>
      </c>
      <c r="UX1335" s="3">
        <f t="shared" si="179"/>
        <v>0</v>
      </c>
      <c r="UY1335" s="3">
        <f t="shared" si="179"/>
        <v>0</v>
      </c>
      <c r="UZ1335" s="3">
        <f t="shared" si="179"/>
        <v>0</v>
      </c>
      <c r="VA1335" s="3">
        <f t="shared" si="179"/>
        <v>0</v>
      </c>
      <c r="VB1335" s="3">
        <f t="shared" si="179"/>
        <v>0</v>
      </c>
      <c r="VC1335" s="3">
        <f t="shared" si="179"/>
        <v>0</v>
      </c>
      <c r="VD1335" s="3">
        <f t="shared" si="179"/>
        <v>0</v>
      </c>
      <c r="VE1335" s="3">
        <f t="shared" si="179"/>
        <v>0</v>
      </c>
      <c r="VF1335" s="3">
        <f t="shared" si="179"/>
        <v>0</v>
      </c>
      <c r="VG1335" s="3">
        <f t="shared" si="179"/>
        <v>5.5336326047689458E-7</v>
      </c>
      <c r="VH1335" s="3">
        <f t="shared" si="179"/>
        <v>0</v>
      </c>
      <c r="VI1335" s="3">
        <f t="shared" si="179"/>
        <v>0</v>
      </c>
      <c r="VJ1335" s="3">
        <f t="shared" si="179"/>
        <v>0</v>
      </c>
      <c r="VK1335" s="3">
        <f t="shared" si="179"/>
        <v>0</v>
      </c>
      <c r="VL1335" s="3">
        <f t="shared" si="179"/>
        <v>0</v>
      </c>
      <c r="VM1335" s="3">
        <f t="shared" si="179"/>
        <v>5.2635390494037367E-7</v>
      </c>
      <c r="VN1335" s="3">
        <f t="shared" si="179"/>
        <v>0</v>
      </c>
      <c r="VO1335" s="3">
        <f t="shared" si="179"/>
        <v>0</v>
      </c>
      <c r="VP1335" s="3">
        <f t="shared" si="179"/>
        <v>0</v>
      </c>
      <c r="VQ1335" s="3">
        <f t="shared" si="179"/>
        <v>0</v>
      </c>
      <c r="VR1335" s="3">
        <f t="shared" si="179"/>
        <v>0</v>
      </c>
      <c r="VS1335" s="3">
        <f t="shared" si="179"/>
        <v>0</v>
      </c>
      <c r="VT1335" s="3">
        <f t="shared" si="179"/>
        <v>0</v>
      </c>
      <c r="VU1335" s="3">
        <f t="shared" si="179"/>
        <v>0</v>
      </c>
      <c r="VV1335" s="3">
        <f t="shared" si="179"/>
        <v>0</v>
      </c>
      <c r="VW1335" s="3">
        <f t="shared" si="179"/>
        <v>0</v>
      </c>
      <c r="VX1335" s="3">
        <f t="shared" si="179"/>
        <v>0</v>
      </c>
      <c r="VY1335" s="3">
        <f t="shared" si="179"/>
        <v>0</v>
      </c>
      <c r="VZ1335" s="3">
        <f t="shared" si="179"/>
        <v>0</v>
      </c>
      <c r="WA1335" s="3">
        <f t="shared" si="179"/>
        <v>0</v>
      </c>
      <c r="WB1335" s="3">
        <f t="shared" si="179"/>
        <v>0</v>
      </c>
      <c r="WC1335" s="3">
        <f t="shared" si="177"/>
        <v>0</v>
      </c>
      <c r="WD1335" s="3">
        <f t="shared" si="177"/>
        <v>0</v>
      </c>
      <c r="WE1335" s="3">
        <f t="shared" si="177"/>
        <v>0</v>
      </c>
      <c r="WF1335" s="3">
        <f t="shared" si="177"/>
        <v>0</v>
      </c>
      <c r="WG1335" s="3">
        <f t="shared" si="177"/>
        <v>0</v>
      </c>
      <c r="WH1335" s="3">
        <f t="shared" si="177"/>
        <v>0</v>
      </c>
      <c r="WI1335" s="3">
        <f t="shared" si="177"/>
        <v>0</v>
      </c>
      <c r="WJ1335" s="3">
        <f t="shared" si="177"/>
        <v>0</v>
      </c>
    </row>
    <row r="1336" spans="1:608" hidden="1" x14ac:dyDescent="0.2">
      <c r="A1336" s="4"/>
      <c r="B1336" s="1"/>
      <c r="C1336" s="1"/>
      <c r="D1336" s="1"/>
      <c r="E1336" s="1"/>
      <c r="F1336" s="1"/>
      <c r="G1336" s="1"/>
      <c r="H1336" s="1"/>
      <c r="I1336" s="1"/>
      <c r="J1336" s="1"/>
      <c r="K1336" s="1"/>
      <c r="L1336" s="1"/>
      <c r="M1336" s="1"/>
      <c r="N1336" s="1"/>
      <c r="O1336" s="1"/>
      <c r="P1336" s="1"/>
      <c r="Q1336" s="1"/>
      <c r="R1336" s="1"/>
      <c r="S1336" s="1"/>
      <c r="T1336" s="1"/>
      <c r="U1336" s="1"/>
      <c r="V1336" s="1"/>
      <c r="W1336" s="1"/>
      <c r="X1336" s="1"/>
      <c r="Y1336" s="1"/>
      <c r="Z1336" s="1"/>
      <c r="AA1336" s="1"/>
      <c r="AB1336" s="1"/>
      <c r="AC1336" s="1"/>
      <c r="AD1336" s="1"/>
      <c r="AE1336" s="1"/>
      <c r="AF1336" s="1"/>
      <c r="AG1336" s="1"/>
      <c r="AH1336" s="1"/>
      <c r="AI1336" s="1"/>
      <c r="AJ1336" s="1"/>
      <c r="AK1336" s="1"/>
      <c r="AL1336" s="1"/>
      <c r="AM1336" s="1"/>
      <c r="AN1336" s="1"/>
      <c r="AO1336" s="1"/>
      <c r="AP1336" s="1"/>
      <c r="AQ1336" s="1"/>
      <c r="AR1336" s="1"/>
      <c r="AS1336" s="1"/>
      <c r="AT1336" s="1"/>
      <c r="AU1336" s="1"/>
      <c r="AV1336" s="1"/>
      <c r="AW1336" s="1"/>
      <c r="AX1336" s="1"/>
      <c r="AY1336" s="1"/>
      <c r="AZ1336" s="1"/>
      <c r="BA1336" s="1"/>
      <c r="BB1336" s="1"/>
      <c r="BC1336" s="1"/>
      <c r="BD1336" s="1"/>
      <c r="BE1336" s="1"/>
      <c r="BF1336" s="1"/>
      <c r="BG1336" s="1"/>
      <c r="BH1336" s="1"/>
      <c r="BI1336" s="1"/>
      <c r="BJ1336" s="1"/>
      <c r="BK1336" s="1"/>
      <c r="BL1336" s="1"/>
      <c r="BM1336" s="1"/>
      <c r="BN1336" s="1"/>
      <c r="BO1336" s="1"/>
      <c r="BP1336" s="1"/>
      <c r="BQ1336" s="1"/>
      <c r="BR1336" s="1"/>
      <c r="BS1336" s="1"/>
      <c r="BT1336" s="1"/>
      <c r="BU1336" s="1"/>
      <c r="BV1336" s="1"/>
      <c r="BW1336" s="1"/>
      <c r="BX1336" s="1"/>
      <c r="BY1336" s="1"/>
      <c r="BZ1336" s="1"/>
      <c r="CA1336" s="1"/>
      <c r="CB1336" s="1"/>
      <c r="CC1336" s="1"/>
      <c r="CD1336" s="1"/>
      <c r="CE1336" s="1"/>
      <c r="CF1336" s="1"/>
      <c r="CG1336" s="1"/>
      <c r="CH1336" s="1"/>
      <c r="CI1336" s="1"/>
      <c r="CJ1336" s="1"/>
      <c r="CK1336" s="1"/>
      <c r="CL1336" s="1"/>
      <c r="CM1336" s="1"/>
      <c r="CN1336" s="1"/>
      <c r="CO1336" s="1"/>
      <c r="CP1336" s="1"/>
      <c r="CQ1336" s="1"/>
      <c r="CR1336" s="1"/>
      <c r="CS1336" s="1"/>
      <c r="CT1336" s="1"/>
      <c r="CU1336" s="1"/>
      <c r="CV1336" s="1"/>
      <c r="CW1336" s="1"/>
      <c r="CX1336" s="1"/>
      <c r="CY1336" s="1"/>
      <c r="CZ1336" s="1"/>
      <c r="DA1336" s="1"/>
      <c r="DB1336" s="1"/>
      <c r="DC1336" s="1"/>
      <c r="DD1336" s="1"/>
      <c r="DE1336" s="1"/>
      <c r="DF1336" s="1"/>
      <c r="DG1336" s="1"/>
      <c r="DH1336" s="1"/>
      <c r="DI1336" s="1"/>
      <c r="DJ1336" s="1"/>
      <c r="DK1336" s="1"/>
      <c r="DL1336" s="1"/>
      <c r="DM1336" s="1"/>
      <c r="DN1336" s="1"/>
      <c r="DO1336" s="1"/>
      <c r="DP1336" s="1"/>
      <c r="DQ1336" s="1"/>
      <c r="DR1336" s="1"/>
      <c r="DS1336" s="1"/>
      <c r="DT1336" s="1"/>
      <c r="DU1336" s="1"/>
      <c r="DV1336" s="1"/>
      <c r="DW1336" s="1"/>
      <c r="DX1336" s="1"/>
      <c r="DY1336" s="1"/>
      <c r="DZ1336" s="1"/>
      <c r="EA1336" s="1"/>
      <c r="EB1336" s="1"/>
      <c r="EC1336" s="1"/>
      <c r="ED1336" s="1"/>
      <c r="EE1336" s="1"/>
      <c r="EF1336" s="1"/>
      <c r="EG1336" s="1"/>
      <c r="EH1336" s="1"/>
      <c r="EI1336" s="1"/>
      <c r="EJ1336" s="1"/>
      <c r="EK1336" s="1"/>
      <c r="EL1336" s="1"/>
      <c r="EM1336" s="1"/>
      <c r="EN1336" s="1"/>
      <c r="EO1336" s="1"/>
      <c r="EP1336" s="1"/>
      <c r="EQ1336" s="1"/>
      <c r="ER1336" s="1"/>
      <c r="ES1336" s="1"/>
      <c r="ET1336" s="1"/>
      <c r="EU1336" s="1"/>
      <c r="EV1336" s="1"/>
      <c r="EW1336" s="1"/>
      <c r="EX1336" s="1"/>
      <c r="EY1336" s="1"/>
      <c r="EZ1336" s="1"/>
      <c r="FA1336" s="1"/>
      <c r="FB1336" s="1"/>
      <c r="FC1336" s="1"/>
      <c r="FD1336" s="1"/>
      <c r="FE1336" s="1"/>
      <c r="FF1336" s="1"/>
      <c r="FG1336" s="1"/>
      <c r="FH1336" s="1"/>
      <c r="FI1336" s="1"/>
      <c r="FJ1336" s="1"/>
      <c r="FK1336" s="1"/>
      <c r="FL1336" s="1"/>
      <c r="FM1336" s="1"/>
      <c r="FN1336" s="1"/>
      <c r="FO1336" s="1"/>
      <c r="FP1336" s="1"/>
      <c r="FQ1336" s="1"/>
      <c r="FR1336" s="1"/>
      <c r="FS1336" s="1"/>
      <c r="FT1336" s="1"/>
      <c r="FU1336" s="1"/>
      <c r="FV1336" s="1"/>
      <c r="FW1336" s="1"/>
      <c r="FX1336" s="1"/>
      <c r="FY1336" s="1"/>
      <c r="FZ1336" s="1"/>
      <c r="GA1336" s="1"/>
      <c r="GB1336" s="1"/>
      <c r="GC1336" s="1"/>
      <c r="GD1336" s="1"/>
      <c r="GE1336" s="1"/>
      <c r="GF1336" s="1"/>
      <c r="GG1336" s="1"/>
      <c r="GH1336" s="1"/>
      <c r="GI1336" s="1"/>
      <c r="GJ1336" s="1"/>
      <c r="GK1336" s="1"/>
      <c r="GL1336" s="1"/>
      <c r="GM1336" s="1"/>
      <c r="GN1336" s="1"/>
      <c r="GO1336" s="1"/>
      <c r="GP1336" s="1"/>
      <c r="GQ1336" s="1"/>
      <c r="GR1336" s="1"/>
      <c r="GS1336" s="1"/>
      <c r="GT1336" s="1"/>
      <c r="GU1336" s="1"/>
      <c r="GV1336" s="1"/>
      <c r="GW1336" s="1"/>
      <c r="OS1336" s="3">
        <f t="shared" si="138"/>
        <v>0</v>
      </c>
      <c r="OT1336" s="3">
        <f t="shared" si="178"/>
        <v>0</v>
      </c>
      <c r="OU1336" s="3">
        <f t="shared" si="178"/>
        <v>0</v>
      </c>
      <c r="OV1336" s="3">
        <f t="shared" si="178"/>
        <v>0</v>
      </c>
      <c r="OW1336" s="3">
        <f t="shared" si="178"/>
        <v>0</v>
      </c>
      <c r="OX1336" s="3">
        <f t="shared" si="178"/>
        <v>0</v>
      </c>
      <c r="OY1336" s="3">
        <f t="shared" si="178"/>
        <v>2.2150383755786338E-7</v>
      </c>
      <c r="OZ1336" s="3">
        <f t="shared" si="178"/>
        <v>0</v>
      </c>
      <c r="PA1336" s="3">
        <f t="shared" si="178"/>
        <v>0</v>
      </c>
      <c r="PB1336" s="3">
        <f t="shared" si="178"/>
        <v>0</v>
      </c>
      <c r="PC1336" s="3">
        <f t="shared" si="178"/>
        <v>6.8650495524460661E-2</v>
      </c>
      <c r="PD1336" s="3">
        <f t="shared" si="178"/>
        <v>0</v>
      </c>
      <c r="PE1336" s="3">
        <f t="shared" si="178"/>
        <v>0</v>
      </c>
      <c r="PF1336" s="3">
        <f t="shared" si="178"/>
        <v>0</v>
      </c>
      <c r="PG1336" s="3">
        <f t="shared" si="178"/>
        <v>0.11398242363774834</v>
      </c>
      <c r="PH1336" s="3">
        <f t="shared" si="178"/>
        <v>0</v>
      </c>
      <c r="PI1336" s="3">
        <f t="shared" si="178"/>
        <v>0</v>
      </c>
      <c r="PJ1336" s="3">
        <f t="shared" si="178"/>
        <v>0</v>
      </c>
      <c r="PK1336" s="3">
        <f t="shared" si="178"/>
        <v>1.0113924544649047E-7</v>
      </c>
      <c r="PL1336" s="3">
        <f t="shared" si="178"/>
        <v>0</v>
      </c>
      <c r="PM1336" s="3">
        <f t="shared" si="178"/>
        <v>0</v>
      </c>
      <c r="PN1336" s="3">
        <f t="shared" si="178"/>
        <v>0</v>
      </c>
      <c r="PO1336" s="3">
        <f t="shared" si="178"/>
        <v>0</v>
      </c>
      <c r="PP1336" s="3">
        <f t="shared" si="178"/>
        <v>0</v>
      </c>
      <c r="PQ1336" s="3">
        <f t="shared" si="178"/>
        <v>0</v>
      </c>
      <c r="PR1336" s="3">
        <f t="shared" si="178"/>
        <v>0</v>
      </c>
      <c r="PS1336" s="3">
        <f t="shared" si="178"/>
        <v>4.2722814341809126E-7</v>
      </c>
      <c r="PT1336" s="3">
        <f t="shared" si="178"/>
        <v>0</v>
      </c>
      <c r="PU1336" s="3">
        <f t="shared" si="178"/>
        <v>0</v>
      </c>
      <c r="PV1336" s="3">
        <f t="shared" si="178"/>
        <v>0</v>
      </c>
      <c r="PW1336" s="3">
        <f t="shared" si="178"/>
        <v>0</v>
      </c>
      <c r="PX1336" s="3">
        <f t="shared" si="178"/>
        <v>0</v>
      </c>
      <c r="PY1336" s="3">
        <f t="shared" si="178"/>
        <v>8.8572558422214095E-7</v>
      </c>
      <c r="PZ1336" s="3">
        <f t="shared" si="178"/>
        <v>0</v>
      </c>
      <c r="QA1336" s="3">
        <f t="shared" si="178"/>
        <v>0</v>
      </c>
      <c r="QB1336" s="3">
        <f t="shared" si="178"/>
        <v>0</v>
      </c>
      <c r="QC1336" s="3">
        <f t="shared" si="178"/>
        <v>0</v>
      </c>
      <c r="QD1336" s="3">
        <f t="shared" si="178"/>
        <v>6.9248213696189563E-7</v>
      </c>
      <c r="QE1336" s="3">
        <f t="shared" si="178"/>
        <v>0</v>
      </c>
      <c r="QF1336" s="3">
        <f t="shared" si="178"/>
        <v>0</v>
      </c>
      <c r="QG1336" s="3">
        <f t="shared" si="178"/>
        <v>0</v>
      </c>
      <c r="QH1336" s="3">
        <f t="shared" si="178"/>
        <v>0</v>
      </c>
      <c r="QI1336" s="3">
        <f t="shared" si="178"/>
        <v>0</v>
      </c>
      <c r="QJ1336" s="3">
        <f t="shared" si="178"/>
        <v>0</v>
      </c>
      <c r="QK1336" s="3">
        <f t="shared" si="178"/>
        <v>0</v>
      </c>
      <c r="QL1336" s="3">
        <f t="shared" si="178"/>
        <v>0</v>
      </c>
      <c r="QM1336" s="3">
        <f t="shared" si="178"/>
        <v>0</v>
      </c>
      <c r="QN1336" s="3">
        <f t="shared" si="178"/>
        <v>0</v>
      </c>
      <c r="QO1336" s="3">
        <f t="shared" si="178"/>
        <v>0</v>
      </c>
      <c r="QP1336" s="3">
        <f t="shared" si="178"/>
        <v>0</v>
      </c>
      <c r="QQ1336" s="3">
        <f t="shared" si="178"/>
        <v>0</v>
      </c>
      <c r="QR1336" s="3">
        <f t="shared" si="178"/>
        <v>0.32153551996289281</v>
      </c>
      <c r="QS1336" s="3">
        <f t="shared" si="178"/>
        <v>8.1521871257004302E-2</v>
      </c>
      <c r="QT1336" s="3">
        <f t="shared" si="178"/>
        <v>0</v>
      </c>
      <c r="QU1336" s="3">
        <f t="shared" si="178"/>
        <v>0</v>
      </c>
      <c r="QV1336" s="3">
        <f t="shared" si="178"/>
        <v>0</v>
      </c>
      <c r="QW1336" s="3">
        <f t="shared" si="178"/>
        <v>0</v>
      </c>
      <c r="QX1336" s="3">
        <f t="shared" si="178"/>
        <v>4.6358144590832894E-7</v>
      </c>
      <c r="QY1336" s="3">
        <f t="shared" si="178"/>
        <v>0</v>
      </c>
      <c r="QZ1336" s="3">
        <f t="shared" si="178"/>
        <v>0</v>
      </c>
      <c r="RA1336" s="3">
        <f t="shared" si="178"/>
        <v>0</v>
      </c>
      <c r="RB1336" s="3">
        <f t="shared" si="178"/>
        <v>0</v>
      </c>
      <c r="RC1336" s="3">
        <f t="shared" si="178"/>
        <v>0</v>
      </c>
      <c r="RD1336" s="3">
        <f t="shared" si="178"/>
        <v>0</v>
      </c>
      <c r="RE1336" s="3">
        <f t="shared" si="178"/>
        <v>0</v>
      </c>
      <c r="RF1336" s="3">
        <f t="shared" si="176"/>
        <v>0</v>
      </c>
      <c r="RG1336" s="3">
        <f t="shared" si="176"/>
        <v>0</v>
      </c>
      <c r="RH1336" s="3">
        <f t="shared" si="176"/>
        <v>0</v>
      </c>
      <c r="RI1336" s="3">
        <f t="shared" si="176"/>
        <v>0</v>
      </c>
      <c r="RJ1336" s="3">
        <f t="shared" si="176"/>
        <v>0</v>
      </c>
      <c r="RK1336" s="3">
        <f t="shared" si="176"/>
        <v>0</v>
      </c>
      <c r="RL1336" s="3">
        <f t="shared" si="176"/>
        <v>0</v>
      </c>
      <c r="RM1336" s="3">
        <f t="shared" si="176"/>
        <v>0</v>
      </c>
      <c r="RN1336" s="3">
        <f t="shared" si="176"/>
        <v>0</v>
      </c>
      <c r="RO1336" s="3">
        <f t="shared" si="176"/>
        <v>0</v>
      </c>
      <c r="RP1336" s="3">
        <f t="shared" si="176"/>
        <v>0</v>
      </c>
      <c r="RQ1336" s="3">
        <f t="shared" si="176"/>
        <v>0</v>
      </c>
      <c r="RR1336" s="3">
        <f t="shared" si="176"/>
        <v>0</v>
      </c>
      <c r="RS1336" s="3">
        <f t="shared" si="176"/>
        <v>0</v>
      </c>
      <c r="RT1336" s="3">
        <f t="shared" si="176"/>
        <v>0</v>
      </c>
      <c r="RU1336" s="3">
        <f t="shared" si="176"/>
        <v>0</v>
      </c>
      <c r="RV1336" s="3">
        <f t="shared" si="176"/>
        <v>0</v>
      </c>
      <c r="RW1336" s="3">
        <f t="shared" si="176"/>
        <v>0</v>
      </c>
      <c r="RX1336" s="3">
        <f t="shared" si="176"/>
        <v>0</v>
      </c>
      <c r="RY1336" s="3">
        <f t="shared" si="176"/>
        <v>0</v>
      </c>
      <c r="RZ1336" s="3">
        <f t="shared" si="176"/>
        <v>0</v>
      </c>
      <c r="SA1336" s="3">
        <f t="shared" si="176"/>
        <v>0</v>
      </c>
      <c r="SB1336" s="3">
        <f t="shared" si="176"/>
        <v>0</v>
      </c>
      <c r="SC1336" s="3">
        <f t="shared" si="176"/>
        <v>0.16560246480201388</v>
      </c>
      <c r="SD1336" s="3">
        <f t="shared" si="176"/>
        <v>0</v>
      </c>
      <c r="SE1336" s="3">
        <f t="shared" si="176"/>
        <v>0</v>
      </c>
      <c r="SF1336" s="3">
        <f t="shared" si="176"/>
        <v>0</v>
      </c>
      <c r="SG1336" s="3">
        <f t="shared" si="176"/>
        <v>0</v>
      </c>
      <c r="SH1336" s="3">
        <f t="shared" si="176"/>
        <v>0</v>
      </c>
      <c r="SI1336" s="3">
        <f t="shared" si="176"/>
        <v>0</v>
      </c>
      <c r="SJ1336" s="3">
        <f t="shared" si="176"/>
        <v>0</v>
      </c>
      <c r="SK1336" s="3">
        <f t="shared" si="176"/>
        <v>0</v>
      </c>
      <c r="SL1336" s="3">
        <f t="shared" si="176"/>
        <v>0</v>
      </c>
      <c r="SM1336" s="3">
        <f t="shared" si="176"/>
        <v>0</v>
      </c>
      <c r="SN1336" s="3">
        <f t="shared" si="176"/>
        <v>0</v>
      </c>
      <c r="SO1336" s="3">
        <f t="shared" si="176"/>
        <v>0</v>
      </c>
      <c r="SP1336" s="3">
        <f t="shared" si="176"/>
        <v>0</v>
      </c>
      <c r="SQ1336" s="3">
        <f t="shared" si="176"/>
        <v>2.985481617106457E-9</v>
      </c>
      <c r="SR1336" s="3">
        <f t="shared" si="176"/>
        <v>1.3926601306264733E-2</v>
      </c>
      <c r="SS1336" s="3">
        <f t="shared" si="176"/>
        <v>0</v>
      </c>
      <c r="ST1336" s="3">
        <f t="shared" si="176"/>
        <v>0</v>
      </c>
      <c r="SU1336" s="3">
        <f t="shared" si="176"/>
        <v>0</v>
      </c>
      <c r="SV1336" s="3">
        <f t="shared" si="176"/>
        <v>0</v>
      </c>
      <c r="SW1336" s="3">
        <f t="shared" si="176"/>
        <v>0</v>
      </c>
      <c r="SX1336" s="3">
        <f t="shared" si="176"/>
        <v>0</v>
      </c>
      <c r="SY1336" s="3">
        <f t="shared" si="176"/>
        <v>0</v>
      </c>
      <c r="SZ1336" s="3">
        <f t="shared" si="176"/>
        <v>0</v>
      </c>
      <c r="TA1336" s="3">
        <f t="shared" si="176"/>
        <v>0</v>
      </c>
      <c r="TB1336" s="3">
        <f t="shared" si="176"/>
        <v>0.18876615286872958</v>
      </c>
      <c r="TC1336" s="3">
        <f t="shared" si="176"/>
        <v>0</v>
      </c>
      <c r="TD1336" s="3">
        <f t="shared" si="176"/>
        <v>0</v>
      </c>
      <c r="TE1336" s="3">
        <f t="shared" si="176"/>
        <v>0</v>
      </c>
      <c r="TF1336" s="3">
        <f t="shared" si="176"/>
        <v>0</v>
      </c>
      <c r="TG1336" s="3">
        <f t="shared" si="176"/>
        <v>0</v>
      </c>
      <c r="TH1336" s="3">
        <f t="shared" si="176"/>
        <v>0</v>
      </c>
      <c r="TI1336" s="3">
        <f t="shared" si="176"/>
        <v>9.8158986913680912E-3</v>
      </c>
      <c r="TJ1336" s="3">
        <f t="shared" si="176"/>
        <v>0</v>
      </c>
      <c r="TK1336" s="3">
        <f t="shared" si="176"/>
        <v>0</v>
      </c>
      <c r="TL1336" s="3">
        <f t="shared" si="176"/>
        <v>0</v>
      </c>
      <c r="TM1336" s="3">
        <f t="shared" si="176"/>
        <v>0</v>
      </c>
      <c r="TN1336" s="3">
        <f t="shared" si="176"/>
        <v>0</v>
      </c>
      <c r="TO1336" s="3">
        <f t="shared" si="176"/>
        <v>0</v>
      </c>
      <c r="TP1336" s="3">
        <f t="shared" si="176"/>
        <v>0</v>
      </c>
      <c r="TQ1336" s="3">
        <f t="shared" si="179"/>
        <v>0</v>
      </c>
      <c r="TR1336" s="3">
        <f t="shared" si="179"/>
        <v>0</v>
      </c>
      <c r="TS1336" s="3">
        <f t="shared" si="179"/>
        <v>0</v>
      </c>
      <c r="TT1336" s="3">
        <f t="shared" si="179"/>
        <v>0</v>
      </c>
      <c r="TU1336" s="3">
        <f t="shared" si="179"/>
        <v>0</v>
      </c>
      <c r="TV1336" s="3">
        <f t="shared" si="179"/>
        <v>0</v>
      </c>
      <c r="TW1336" s="3">
        <f t="shared" si="179"/>
        <v>0</v>
      </c>
      <c r="TX1336" s="3">
        <f t="shared" si="179"/>
        <v>0</v>
      </c>
      <c r="TY1336" s="3">
        <f t="shared" si="179"/>
        <v>0</v>
      </c>
      <c r="TZ1336" s="3">
        <f t="shared" si="179"/>
        <v>3.6194101153614801E-2</v>
      </c>
      <c r="UA1336" s="3">
        <f t="shared" si="179"/>
        <v>0</v>
      </c>
      <c r="UB1336" s="3">
        <f t="shared" si="179"/>
        <v>0</v>
      </c>
      <c r="UC1336" s="3">
        <f t="shared" si="179"/>
        <v>0</v>
      </c>
      <c r="UD1336" s="3">
        <f t="shared" si="179"/>
        <v>0</v>
      </c>
      <c r="UE1336" s="3">
        <f t="shared" si="179"/>
        <v>0</v>
      </c>
      <c r="UF1336" s="3">
        <f t="shared" si="179"/>
        <v>0</v>
      </c>
      <c r="UG1336" s="3">
        <f t="shared" si="179"/>
        <v>0</v>
      </c>
      <c r="UH1336" s="3">
        <f t="shared" si="179"/>
        <v>0</v>
      </c>
      <c r="UI1336" s="3">
        <f t="shared" si="179"/>
        <v>0</v>
      </c>
      <c r="UJ1336" s="3">
        <f t="shared" si="179"/>
        <v>0</v>
      </c>
      <c r="UK1336" s="3">
        <f t="shared" si="179"/>
        <v>0</v>
      </c>
      <c r="UL1336" s="3">
        <f t="shared" si="179"/>
        <v>0</v>
      </c>
      <c r="UM1336" s="3">
        <f t="shared" si="179"/>
        <v>5.9643286200478564E-7</v>
      </c>
      <c r="UN1336" s="3">
        <f t="shared" si="179"/>
        <v>0</v>
      </c>
      <c r="UO1336" s="3">
        <f t="shared" si="179"/>
        <v>0</v>
      </c>
      <c r="UP1336" s="3">
        <f t="shared" si="179"/>
        <v>0</v>
      </c>
      <c r="UQ1336" s="3">
        <f t="shared" si="179"/>
        <v>0</v>
      </c>
      <c r="UR1336" s="3">
        <f t="shared" si="179"/>
        <v>0</v>
      </c>
      <c r="US1336" s="3">
        <f t="shared" si="179"/>
        <v>0</v>
      </c>
      <c r="UT1336" s="3">
        <f t="shared" si="179"/>
        <v>0</v>
      </c>
      <c r="UU1336" s="3">
        <f t="shared" si="179"/>
        <v>0</v>
      </c>
      <c r="UV1336" s="3">
        <f t="shared" si="179"/>
        <v>0</v>
      </c>
      <c r="UW1336" s="3">
        <f t="shared" si="179"/>
        <v>0</v>
      </c>
      <c r="UX1336" s="3">
        <f t="shared" si="179"/>
        <v>0</v>
      </c>
      <c r="UY1336" s="3">
        <f t="shared" si="179"/>
        <v>0</v>
      </c>
      <c r="UZ1336" s="3">
        <f t="shared" si="179"/>
        <v>0</v>
      </c>
      <c r="VA1336" s="3">
        <f t="shared" si="179"/>
        <v>0</v>
      </c>
      <c r="VB1336" s="3">
        <f t="shared" si="179"/>
        <v>0</v>
      </c>
      <c r="VC1336" s="3">
        <f t="shared" si="179"/>
        <v>0</v>
      </c>
      <c r="VD1336" s="3">
        <f t="shared" si="179"/>
        <v>0</v>
      </c>
      <c r="VE1336" s="3">
        <f t="shared" si="179"/>
        <v>0</v>
      </c>
      <c r="VF1336" s="3">
        <f t="shared" si="179"/>
        <v>0</v>
      </c>
      <c r="VG1336" s="3">
        <f t="shared" si="179"/>
        <v>5.5336326047689458E-7</v>
      </c>
      <c r="VH1336" s="3">
        <f t="shared" si="179"/>
        <v>0</v>
      </c>
      <c r="VI1336" s="3">
        <f t="shared" si="179"/>
        <v>0</v>
      </c>
      <c r="VJ1336" s="3">
        <f t="shared" si="179"/>
        <v>0</v>
      </c>
      <c r="VK1336" s="3">
        <f t="shared" si="179"/>
        <v>0</v>
      </c>
      <c r="VL1336" s="3">
        <f t="shared" si="179"/>
        <v>0</v>
      </c>
      <c r="VM1336" s="3">
        <f t="shared" si="179"/>
        <v>5.2635390494037367E-7</v>
      </c>
      <c r="VN1336" s="3">
        <f t="shared" si="179"/>
        <v>0</v>
      </c>
      <c r="VO1336" s="3">
        <f t="shared" si="179"/>
        <v>0</v>
      </c>
      <c r="VP1336" s="3">
        <f t="shared" si="179"/>
        <v>0</v>
      </c>
      <c r="VQ1336" s="3">
        <f t="shared" si="179"/>
        <v>0</v>
      </c>
      <c r="VR1336" s="3">
        <f t="shared" si="179"/>
        <v>0</v>
      </c>
      <c r="VS1336" s="3">
        <f t="shared" si="179"/>
        <v>0</v>
      </c>
      <c r="VT1336" s="3">
        <f t="shared" si="179"/>
        <v>0</v>
      </c>
      <c r="VU1336" s="3">
        <f t="shared" si="179"/>
        <v>0</v>
      </c>
      <c r="VV1336" s="3">
        <f t="shared" si="179"/>
        <v>0</v>
      </c>
      <c r="VW1336" s="3">
        <f t="shared" si="179"/>
        <v>0</v>
      </c>
      <c r="VX1336" s="3">
        <f t="shared" si="179"/>
        <v>0</v>
      </c>
      <c r="VY1336" s="3">
        <f t="shared" si="179"/>
        <v>0</v>
      </c>
      <c r="VZ1336" s="3">
        <f t="shared" si="179"/>
        <v>0</v>
      </c>
      <c r="WA1336" s="3">
        <f t="shared" si="179"/>
        <v>0</v>
      </c>
      <c r="WB1336" s="3">
        <f t="shared" si="179"/>
        <v>0</v>
      </c>
      <c r="WC1336" s="3">
        <f t="shared" si="177"/>
        <v>0</v>
      </c>
      <c r="WD1336" s="3">
        <f t="shared" si="177"/>
        <v>0</v>
      </c>
      <c r="WE1336" s="3">
        <f t="shared" si="177"/>
        <v>0</v>
      </c>
      <c r="WF1336" s="3">
        <f t="shared" si="177"/>
        <v>0</v>
      </c>
      <c r="WG1336" s="3">
        <f t="shared" si="177"/>
        <v>0</v>
      </c>
      <c r="WH1336" s="3">
        <f t="shared" si="177"/>
        <v>0</v>
      </c>
      <c r="WI1336" s="3">
        <f t="shared" si="177"/>
        <v>0</v>
      </c>
      <c r="WJ1336" s="3">
        <f t="shared" si="177"/>
        <v>0</v>
      </c>
    </row>
    <row r="1337" spans="1:608" hidden="1" x14ac:dyDescent="0.2">
      <c r="A1337" s="4"/>
      <c r="B1337" s="1"/>
      <c r="C1337" s="1"/>
      <c r="D1337" s="1"/>
      <c r="E1337" s="1"/>
      <c r="F1337" s="1"/>
      <c r="G1337" s="1"/>
      <c r="H1337" s="1"/>
      <c r="I1337" s="1"/>
      <c r="J1337" s="1"/>
      <c r="K1337" s="1"/>
      <c r="L1337" s="1"/>
      <c r="M1337" s="1"/>
      <c r="N1337" s="1"/>
      <c r="O1337" s="1"/>
      <c r="P1337" s="1"/>
      <c r="Q1337" s="1"/>
      <c r="R1337" s="1"/>
      <c r="S1337" s="1"/>
      <c r="T1337" s="1"/>
      <c r="U1337" s="1"/>
      <c r="V1337" s="1"/>
      <c r="W1337" s="1"/>
      <c r="X1337" s="1"/>
      <c r="Y1337" s="1"/>
      <c r="Z1337" s="1"/>
      <c r="AA1337" s="1"/>
      <c r="AB1337" s="1"/>
      <c r="AC1337" s="1"/>
      <c r="AD1337" s="1"/>
      <c r="AE1337" s="1"/>
      <c r="AF1337" s="1"/>
      <c r="AG1337" s="1"/>
      <c r="AH1337" s="1"/>
      <c r="AI1337" s="1"/>
      <c r="AJ1337" s="1"/>
      <c r="AK1337" s="1"/>
      <c r="AL1337" s="1"/>
      <c r="AM1337" s="1"/>
      <c r="AN1337" s="1"/>
      <c r="AO1337" s="1"/>
      <c r="AP1337" s="1"/>
      <c r="AQ1337" s="1"/>
      <c r="AR1337" s="1"/>
      <c r="AS1337" s="1"/>
      <c r="AT1337" s="1"/>
      <c r="AU1337" s="1"/>
      <c r="AV1337" s="1"/>
      <c r="AW1337" s="1"/>
      <c r="AX1337" s="1"/>
      <c r="AY1337" s="1"/>
      <c r="AZ1337" s="1"/>
      <c r="BA1337" s="1"/>
      <c r="BB1337" s="1"/>
      <c r="BC1337" s="1"/>
      <c r="BD1337" s="1"/>
      <c r="BE1337" s="1"/>
      <c r="BF1337" s="1"/>
      <c r="BG1337" s="1"/>
      <c r="BH1337" s="1"/>
      <c r="BI1337" s="1"/>
      <c r="BJ1337" s="1"/>
      <c r="BK1337" s="1"/>
      <c r="BL1337" s="1"/>
      <c r="BM1337" s="1"/>
      <c r="BN1337" s="1"/>
      <c r="BO1337" s="1"/>
      <c r="BP1337" s="1"/>
      <c r="BQ1337" s="1"/>
      <c r="BR1337" s="1"/>
      <c r="BS1337" s="1"/>
      <c r="BT1337" s="1"/>
      <c r="BU1337" s="1"/>
      <c r="BV1337" s="1"/>
      <c r="BW1337" s="1"/>
      <c r="BX1337" s="1"/>
      <c r="BY1337" s="1"/>
      <c r="BZ1337" s="1"/>
      <c r="CA1337" s="1"/>
      <c r="CB1337" s="1"/>
      <c r="CC1337" s="1"/>
      <c r="CD1337" s="1"/>
      <c r="CE1337" s="1"/>
      <c r="CF1337" s="1"/>
      <c r="CG1337" s="1"/>
      <c r="CH1337" s="1"/>
      <c r="CI1337" s="1"/>
      <c r="CJ1337" s="1"/>
      <c r="CK1337" s="1"/>
      <c r="CL1337" s="1"/>
      <c r="CM1337" s="1"/>
      <c r="CN1337" s="1"/>
      <c r="CO1337" s="1"/>
      <c r="CP1337" s="1"/>
      <c r="CQ1337" s="1"/>
      <c r="CR1337" s="1"/>
      <c r="CS1337" s="1"/>
      <c r="CT1337" s="1"/>
      <c r="CU1337" s="1"/>
      <c r="CV1337" s="1"/>
      <c r="CW1337" s="1"/>
      <c r="CX1337" s="1"/>
      <c r="CY1337" s="1"/>
      <c r="CZ1337" s="1"/>
      <c r="DA1337" s="1"/>
      <c r="DB1337" s="1"/>
      <c r="DC1337" s="1"/>
      <c r="DD1337" s="1"/>
      <c r="DE1337" s="1"/>
      <c r="DF1337" s="1"/>
      <c r="DG1337" s="1"/>
      <c r="DH1337" s="1"/>
      <c r="DI1337" s="1"/>
      <c r="DJ1337" s="1"/>
      <c r="DK1337" s="1"/>
      <c r="DL1337" s="1"/>
      <c r="DM1337" s="1"/>
      <c r="DN1337" s="1"/>
      <c r="DO1337" s="1"/>
      <c r="DP1337" s="1"/>
      <c r="DQ1337" s="1"/>
      <c r="DR1337" s="1"/>
      <c r="DS1337" s="1"/>
      <c r="DT1337" s="1"/>
      <c r="DU1337" s="1"/>
      <c r="DV1337" s="1"/>
      <c r="DW1337" s="1"/>
      <c r="DX1337" s="1"/>
      <c r="DY1337" s="1"/>
      <c r="DZ1337" s="1"/>
      <c r="EA1337" s="1"/>
      <c r="EB1337" s="1"/>
      <c r="EC1337" s="1"/>
      <c r="ED1337" s="1"/>
      <c r="EE1337" s="1"/>
      <c r="EF1337" s="1"/>
      <c r="EG1337" s="1"/>
      <c r="EH1337" s="1"/>
      <c r="EI1337" s="1"/>
      <c r="EJ1337" s="1"/>
      <c r="EK1337" s="1"/>
      <c r="EL1337" s="1"/>
      <c r="EM1337" s="1"/>
      <c r="EN1337" s="1"/>
      <c r="EO1337" s="1"/>
      <c r="EP1337" s="1"/>
      <c r="EQ1337" s="1"/>
      <c r="ER1337" s="1"/>
      <c r="ES1337" s="1"/>
      <c r="ET1337" s="1"/>
      <c r="EU1337" s="1"/>
      <c r="EV1337" s="1"/>
      <c r="EW1337" s="1"/>
      <c r="EX1337" s="1"/>
      <c r="EY1337" s="1"/>
      <c r="EZ1337" s="1"/>
      <c r="FA1337" s="1"/>
      <c r="FB1337" s="1"/>
      <c r="FC1337" s="1"/>
      <c r="FD1337" s="1"/>
      <c r="FE1337" s="1"/>
      <c r="FF1337" s="1"/>
      <c r="FG1337" s="1"/>
      <c r="FH1337" s="1"/>
      <c r="FI1337" s="1"/>
      <c r="FJ1337" s="1"/>
      <c r="FK1337" s="1"/>
      <c r="FL1337" s="1"/>
      <c r="FM1337" s="1"/>
      <c r="FN1337" s="1"/>
      <c r="FO1337" s="1"/>
      <c r="FP1337" s="1"/>
      <c r="FQ1337" s="1"/>
      <c r="FR1337" s="1"/>
      <c r="FS1337" s="1"/>
      <c r="FT1337" s="1"/>
      <c r="FU1337" s="1"/>
      <c r="FV1337" s="1"/>
      <c r="FW1337" s="1"/>
      <c r="FX1337" s="1"/>
      <c r="FY1337" s="1"/>
      <c r="FZ1337" s="1"/>
      <c r="GA1337" s="1"/>
      <c r="GB1337" s="1"/>
      <c r="GC1337" s="1"/>
      <c r="GD1337" s="1"/>
      <c r="GE1337" s="1"/>
      <c r="GF1337" s="1"/>
      <c r="GG1337" s="1"/>
      <c r="GH1337" s="1"/>
      <c r="GI1337" s="1"/>
      <c r="GJ1337" s="1"/>
      <c r="GK1337" s="1"/>
      <c r="GL1337" s="1"/>
      <c r="GM1337" s="1"/>
      <c r="GN1337" s="1"/>
      <c r="GO1337" s="1"/>
      <c r="GP1337" s="1"/>
      <c r="GQ1337" s="1"/>
      <c r="GR1337" s="1"/>
      <c r="GS1337" s="1"/>
      <c r="GT1337" s="1"/>
      <c r="GU1337" s="1"/>
      <c r="GV1337" s="1"/>
      <c r="GW1337" s="1"/>
      <c r="OS1337" s="3">
        <f t="shared" si="138"/>
        <v>0</v>
      </c>
      <c r="OT1337" s="3">
        <f t="shared" si="178"/>
        <v>0</v>
      </c>
      <c r="OU1337" s="3">
        <f t="shared" si="178"/>
        <v>0</v>
      </c>
      <c r="OV1337" s="3">
        <f t="shared" si="178"/>
        <v>0</v>
      </c>
      <c r="OW1337" s="3">
        <f t="shared" si="178"/>
        <v>0</v>
      </c>
      <c r="OX1337" s="3">
        <f t="shared" si="178"/>
        <v>0</v>
      </c>
      <c r="OY1337" s="3">
        <f t="shared" si="178"/>
        <v>2.2150383755786338E-7</v>
      </c>
      <c r="OZ1337" s="3">
        <f t="shared" si="178"/>
        <v>0</v>
      </c>
      <c r="PA1337" s="3">
        <f t="shared" si="178"/>
        <v>0</v>
      </c>
      <c r="PB1337" s="3">
        <f t="shared" si="178"/>
        <v>0</v>
      </c>
      <c r="PC1337" s="3">
        <f t="shared" si="178"/>
        <v>6.8650495524460661E-2</v>
      </c>
      <c r="PD1337" s="3">
        <f t="shared" si="178"/>
        <v>0</v>
      </c>
      <c r="PE1337" s="3">
        <f t="shared" si="178"/>
        <v>0</v>
      </c>
      <c r="PF1337" s="3">
        <f t="shared" si="178"/>
        <v>0</v>
      </c>
      <c r="PG1337" s="3">
        <f t="shared" si="178"/>
        <v>0.11398242363774834</v>
      </c>
      <c r="PH1337" s="3">
        <f t="shared" si="178"/>
        <v>0</v>
      </c>
      <c r="PI1337" s="3">
        <f t="shared" si="178"/>
        <v>0</v>
      </c>
      <c r="PJ1337" s="3">
        <f t="shared" si="178"/>
        <v>0</v>
      </c>
      <c r="PK1337" s="3">
        <f t="shared" si="178"/>
        <v>1.0113924544649047E-7</v>
      </c>
      <c r="PL1337" s="3">
        <f t="shared" si="178"/>
        <v>0</v>
      </c>
      <c r="PM1337" s="3">
        <f t="shared" si="178"/>
        <v>0</v>
      </c>
      <c r="PN1337" s="3">
        <f t="shared" si="178"/>
        <v>0</v>
      </c>
      <c r="PO1337" s="3">
        <f t="shared" si="178"/>
        <v>0</v>
      </c>
      <c r="PP1337" s="3">
        <f t="shared" si="178"/>
        <v>0</v>
      </c>
      <c r="PQ1337" s="3">
        <f t="shared" si="178"/>
        <v>0</v>
      </c>
      <c r="PR1337" s="3">
        <f t="shared" si="178"/>
        <v>0</v>
      </c>
      <c r="PS1337" s="3">
        <f t="shared" si="178"/>
        <v>4.2722814341809126E-7</v>
      </c>
      <c r="PT1337" s="3">
        <f t="shared" si="178"/>
        <v>0</v>
      </c>
      <c r="PU1337" s="3">
        <f t="shared" si="178"/>
        <v>0</v>
      </c>
      <c r="PV1337" s="3">
        <f t="shared" si="178"/>
        <v>0</v>
      </c>
      <c r="PW1337" s="3">
        <f t="shared" si="178"/>
        <v>0</v>
      </c>
      <c r="PX1337" s="3">
        <f t="shared" si="178"/>
        <v>0</v>
      </c>
      <c r="PY1337" s="3">
        <f t="shared" si="178"/>
        <v>8.8572558422214095E-7</v>
      </c>
      <c r="PZ1337" s="3">
        <f t="shared" si="178"/>
        <v>0</v>
      </c>
      <c r="QA1337" s="3">
        <f t="shared" si="178"/>
        <v>0</v>
      </c>
      <c r="QB1337" s="3">
        <f t="shared" si="178"/>
        <v>0</v>
      </c>
      <c r="QC1337" s="3">
        <f t="shared" si="178"/>
        <v>0</v>
      </c>
      <c r="QD1337" s="3">
        <f t="shared" si="178"/>
        <v>6.9248213696189563E-7</v>
      </c>
      <c r="QE1337" s="3">
        <f t="shared" si="178"/>
        <v>0</v>
      </c>
      <c r="QF1337" s="3">
        <f t="shared" si="178"/>
        <v>0</v>
      </c>
      <c r="QG1337" s="3">
        <f t="shared" si="178"/>
        <v>0</v>
      </c>
      <c r="QH1337" s="3">
        <f t="shared" si="178"/>
        <v>0</v>
      </c>
      <c r="QI1337" s="3">
        <f t="shared" si="178"/>
        <v>0</v>
      </c>
      <c r="QJ1337" s="3">
        <f t="shared" si="178"/>
        <v>0</v>
      </c>
      <c r="QK1337" s="3">
        <f t="shared" si="178"/>
        <v>0</v>
      </c>
      <c r="QL1337" s="3">
        <f t="shared" si="178"/>
        <v>0</v>
      </c>
      <c r="QM1337" s="3">
        <f t="shared" si="178"/>
        <v>0</v>
      </c>
      <c r="QN1337" s="3">
        <f t="shared" si="178"/>
        <v>0</v>
      </c>
      <c r="QO1337" s="3">
        <f t="shared" si="178"/>
        <v>0</v>
      </c>
      <c r="QP1337" s="3">
        <f t="shared" si="178"/>
        <v>0</v>
      </c>
      <c r="QQ1337" s="3">
        <f t="shared" si="178"/>
        <v>0</v>
      </c>
      <c r="QR1337" s="3">
        <f t="shared" si="178"/>
        <v>0.32153551996289281</v>
      </c>
      <c r="QS1337" s="3">
        <f t="shared" si="178"/>
        <v>8.1521871257004302E-2</v>
      </c>
      <c r="QT1337" s="3">
        <f t="shared" si="178"/>
        <v>0</v>
      </c>
      <c r="QU1337" s="3">
        <f t="shared" si="178"/>
        <v>0</v>
      </c>
      <c r="QV1337" s="3">
        <f t="shared" si="178"/>
        <v>0</v>
      </c>
      <c r="QW1337" s="3">
        <f t="shared" si="178"/>
        <v>0</v>
      </c>
      <c r="QX1337" s="3">
        <f t="shared" si="178"/>
        <v>4.6358144590832894E-7</v>
      </c>
      <c r="QY1337" s="3">
        <f t="shared" si="178"/>
        <v>0</v>
      </c>
      <c r="QZ1337" s="3">
        <f t="shared" si="178"/>
        <v>0</v>
      </c>
      <c r="RA1337" s="3">
        <f t="shared" si="178"/>
        <v>0</v>
      </c>
      <c r="RB1337" s="3">
        <f t="shared" si="178"/>
        <v>0</v>
      </c>
      <c r="RC1337" s="3">
        <f t="shared" si="178"/>
        <v>0</v>
      </c>
      <c r="RD1337" s="3">
        <f t="shared" si="178"/>
        <v>0</v>
      </c>
      <c r="RE1337" s="3">
        <f t="shared" si="178"/>
        <v>0</v>
      </c>
      <c r="RF1337" s="3">
        <f t="shared" si="176"/>
        <v>0</v>
      </c>
      <c r="RG1337" s="3">
        <f t="shared" si="176"/>
        <v>0</v>
      </c>
      <c r="RH1337" s="3">
        <f t="shared" si="176"/>
        <v>0</v>
      </c>
      <c r="RI1337" s="3">
        <f t="shared" si="176"/>
        <v>0</v>
      </c>
      <c r="RJ1337" s="3">
        <f t="shared" si="176"/>
        <v>0</v>
      </c>
      <c r="RK1337" s="3">
        <f t="shared" si="176"/>
        <v>0</v>
      </c>
      <c r="RL1337" s="3">
        <f t="shared" si="176"/>
        <v>0</v>
      </c>
      <c r="RM1337" s="3">
        <f t="shared" si="176"/>
        <v>0</v>
      </c>
      <c r="RN1337" s="3">
        <f t="shared" si="176"/>
        <v>0</v>
      </c>
      <c r="RO1337" s="3">
        <f t="shared" si="176"/>
        <v>0</v>
      </c>
      <c r="RP1337" s="3">
        <f t="shared" si="176"/>
        <v>0</v>
      </c>
      <c r="RQ1337" s="3">
        <f t="shared" si="176"/>
        <v>0</v>
      </c>
      <c r="RR1337" s="3">
        <f t="shared" si="176"/>
        <v>0</v>
      </c>
      <c r="RS1337" s="3">
        <f t="shared" si="176"/>
        <v>0</v>
      </c>
      <c r="RT1337" s="3">
        <f t="shared" si="176"/>
        <v>0</v>
      </c>
      <c r="RU1337" s="3">
        <f t="shared" si="176"/>
        <v>0</v>
      </c>
      <c r="RV1337" s="3">
        <f t="shared" si="176"/>
        <v>0</v>
      </c>
      <c r="RW1337" s="3">
        <f t="shared" si="176"/>
        <v>0</v>
      </c>
      <c r="RX1337" s="3">
        <f t="shared" si="176"/>
        <v>0</v>
      </c>
      <c r="RY1337" s="3">
        <f t="shared" si="176"/>
        <v>0</v>
      </c>
      <c r="RZ1337" s="3">
        <f t="shared" si="176"/>
        <v>0</v>
      </c>
      <c r="SA1337" s="3">
        <f t="shared" si="176"/>
        <v>0</v>
      </c>
      <c r="SB1337" s="3">
        <f t="shared" si="176"/>
        <v>0</v>
      </c>
      <c r="SC1337" s="3">
        <f t="shared" si="176"/>
        <v>0.16560246480201388</v>
      </c>
      <c r="SD1337" s="3">
        <f t="shared" si="176"/>
        <v>0</v>
      </c>
      <c r="SE1337" s="3">
        <f t="shared" si="176"/>
        <v>0</v>
      </c>
      <c r="SF1337" s="3">
        <f t="shared" si="176"/>
        <v>0</v>
      </c>
      <c r="SG1337" s="3">
        <f t="shared" si="176"/>
        <v>0</v>
      </c>
      <c r="SH1337" s="3">
        <f t="shared" si="176"/>
        <v>0</v>
      </c>
      <c r="SI1337" s="3">
        <f t="shared" si="176"/>
        <v>0</v>
      </c>
      <c r="SJ1337" s="3">
        <f t="shared" si="176"/>
        <v>0</v>
      </c>
      <c r="SK1337" s="3">
        <f t="shared" si="176"/>
        <v>0</v>
      </c>
      <c r="SL1337" s="3">
        <f t="shared" si="176"/>
        <v>0</v>
      </c>
      <c r="SM1337" s="3">
        <f t="shared" si="176"/>
        <v>0</v>
      </c>
      <c r="SN1337" s="3">
        <f t="shared" si="176"/>
        <v>0</v>
      </c>
      <c r="SO1337" s="3">
        <f t="shared" si="176"/>
        <v>0</v>
      </c>
      <c r="SP1337" s="3">
        <f t="shared" si="176"/>
        <v>0</v>
      </c>
      <c r="SQ1337" s="3">
        <f t="shared" si="176"/>
        <v>2.985481617106457E-9</v>
      </c>
      <c r="SR1337" s="3">
        <f t="shared" si="176"/>
        <v>1.3926601306264733E-2</v>
      </c>
      <c r="SS1337" s="3">
        <f t="shared" si="176"/>
        <v>0</v>
      </c>
      <c r="ST1337" s="3">
        <f t="shared" si="176"/>
        <v>0</v>
      </c>
      <c r="SU1337" s="3">
        <f t="shared" si="176"/>
        <v>0</v>
      </c>
      <c r="SV1337" s="3">
        <f t="shared" si="176"/>
        <v>0</v>
      </c>
      <c r="SW1337" s="3">
        <f t="shared" si="176"/>
        <v>0</v>
      </c>
      <c r="SX1337" s="3">
        <f t="shared" si="176"/>
        <v>0</v>
      </c>
      <c r="SY1337" s="3">
        <f t="shared" si="176"/>
        <v>0</v>
      </c>
      <c r="SZ1337" s="3">
        <f t="shared" si="176"/>
        <v>0</v>
      </c>
      <c r="TA1337" s="3">
        <f t="shared" si="176"/>
        <v>0</v>
      </c>
      <c r="TB1337" s="3">
        <f t="shared" si="176"/>
        <v>0.18876615286872958</v>
      </c>
      <c r="TC1337" s="3">
        <f t="shared" si="176"/>
        <v>0</v>
      </c>
      <c r="TD1337" s="3">
        <f t="shared" si="176"/>
        <v>0</v>
      </c>
      <c r="TE1337" s="3">
        <f t="shared" si="176"/>
        <v>0</v>
      </c>
      <c r="TF1337" s="3">
        <f t="shared" si="176"/>
        <v>0</v>
      </c>
      <c r="TG1337" s="3">
        <f t="shared" si="176"/>
        <v>0</v>
      </c>
      <c r="TH1337" s="3">
        <f t="shared" si="176"/>
        <v>0</v>
      </c>
      <c r="TI1337" s="3">
        <f t="shared" si="176"/>
        <v>9.8158986913680912E-3</v>
      </c>
      <c r="TJ1337" s="3">
        <f t="shared" si="176"/>
        <v>0</v>
      </c>
      <c r="TK1337" s="3">
        <f t="shared" si="176"/>
        <v>0</v>
      </c>
      <c r="TL1337" s="3">
        <f t="shared" si="176"/>
        <v>0</v>
      </c>
      <c r="TM1337" s="3">
        <f t="shared" si="176"/>
        <v>0</v>
      </c>
      <c r="TN1337" s="3">
        <f t="shared" si="176"/>
        <v>0</v>
      </c>
      <c r="TO1337" s="3">
        <f t="shared" si="176"/>
        <v>0</v>
      </c>
      <c r="TP1337" s="3">
        <f t="shared" si="176"/>
        <v>0</v>
      </c>
      <c r="TQ1337" s="3">
        <f t="shared" si="179"/>
        <v>0</v>
      </c>
      <c r="TR1337" s="3">
        <f t="shared" si="179"/>
        <v>0</v>
      </c>
      <c r="TS1337" s="3">
        <f t="shared" si="179"/>
        <v>0</v>
      </c>
      <c r="TT1337" s="3">
        <f t="shared" si="179"/>
        <v>0</v>
      </c>
      <c r="TU1337" s="3">
        <f t="shared" si="179"/>
        <v>0</v>
      </c>
      <c r="TV1337" s="3">
        <f t="shared" si="179"/>
        <v>0</v>
      </c>
      <c r="TW1337" s="3">
        <f t="shared" si="179"/>
        <v>0</v>
      </c>
      <c r="TX1337" s="3">
        <f t="shared" si="179"/>
        <v>0</v>
      </c>
      <c r="TY1337" s="3">
        <f t="shared" si="179"/>
        <v>0</v>
      </c>
      <c r="TZ1337" s="3">
        <f t="shared" si="179"/>
        <v>3.6194101153614801E-2</v>
      </c>
      <c r="UA1337" s="3">
        <f t="shared" si="179"/>
        <v>0</v>
      </c>
      <c r="UB1337" s="3">
        <f t="shared" si="179"/>
        <v>0</v>
      </c>
      <c r="UC1337" s="3">
        <f t="shared" si="179"/>
        <v>0</v>
      </c>
      <c r="UD1337" s="3">
        <f t="shared" si="179"/>
        <v>0</v>
      </c>
      <c r="UE1337" s="3">
        <f t="shared" si="179"/>
        <v>0</v>
      </c>
      <c r="UF1337" s="3">
        <f t="shared" si="179"/>
        <v>0</v>
      </c>
      <c r="UG1337" s="3">
        <f t="shared" si="179"/>
        <v>0</v>
      </c>
      <c r="UH1337" s="3">
        <f t="shared" si="179"/>
        <v>0</v>
      </c>
      <c r="UI1337" s="3">
        <f t="shared" si="179"/>
        <v>0</v>
      </c>
      <c r="UJ1337" s="3">
        <f t="shared" si="179"/>
        <v>0</v>
      </c>
      <c r="UK1337" s="3">
        <f t="shared" si="179"/>
        <v>0</v>
      </c>
      <c r="UL1337" s="3">
        <f t="shared" si="179"/>
        <v>0</v>
      </c>
      <c r="UM1337" s="3">
        <f t="shared" si="179"/>
        <v>5.9643286200478564E-7</v>
      </c>
      <c r="UN1337" s="3">
        <f t="shared" si="179"/>
        <v>0</v>
      </c>
      <c r="UO1337" s="3">
        <f t="shared" si="179"/>
        <v>0</v>
      </c>
      <c r="UP1337" s="3">
        <f t="shared" si="179"/>
        <v>0</v>
      </c>
      <c r="UQ1337" s="3">
        <f t="shared" si="179"/>
        <v>0</v>
      </c>
      <c r="UR1337" s="3">
        <f t="shared" si="179"/>
        <v>0</v>
      </c>
      <c r="US1337" s="3">
        <f t="shared" si="179"/>
        <v>0</v>
      </c>
      <c r="UT1337" s="3">
        <f t="shared" si="179"/>
        <v>0</v>
      </c>
      <c r="UU1337" s="3">
        <f t="shared" si="179"/>
        <v>0</v>
      </c>
      <c r="UV1337" s="3">
        <f t="shared" si="179"/>
        <v>0</v>
      </c>
      <c r="UW1337" s="3">
        <f t="shared" si="179"/>
        <v>0</v>
      </c>
      <c r="UX1337" s="3">
        <f t="shared" si="179"/>
        <v>0</v>
      </c>
      <c r="UY1337" s="3">
        <f t="shared" si="179"/>
        <v>0</v>
      </c>
      <c r="UZ1337" s="3">
        <f t="shared" si="179"/>
        <v>0</v>
      </c>
      <c r="VA1337" s="3">
        <f t="shared" si="179"/>
        <v>0</v>
      </c>
      <c r="VB1337" s="3">
        <f t="shared" si="179"/>
        <v>0</v>
      </c>
      <c r="VC1337" s="3">
        <f t="shared" si="179"/>
        <v>0</v>
      </c>
      <c r="VD1337" s="3">
        <f t="shared" si="179"/>
        <v>0</v>
      </c>
      <c r="VE1337" s="3">
        <f t="shared" si="179"/>
        <v>0</v>
      </c>
      <c r="VF1337" s="3">
        <f t="shared" si="179"/>
        <v>0</v>
      </c>
      <c r="VG1337" s="3">
        <f t="shared" si="179"/>
        <v>5.5336326047689458E-7</v>
      </c>
      <c r="VH1337" s="3">
        <f t="shared" si="179"/>
        <v>0</v>
      </c>
      <c r="VI1337" s="3">
        <f t="shared" si="179"/>
        <v>0</v>
      </c>
      <c r="VJ1337" s="3">
        <f t="shared" si="179"/>
        <v>0</v>
      </c>
      <c r="VK1337" s="3">
        <f t="shared" si="179"/>
        <v>0</v>
      </c>
      <c r="VL1337" s="3">
        <f t="shared" si="179"/>
        <v>0</v>
      </c>
      <c r="VM1337" s="3">
        <f t="shared" si="179"/>
        <v>5.2635390494037367E-7</v>
      </c>
      <c r="VN1337" s="3">
        <f t="shared" si="179"/>
        <v>0</v>
      </c>
      <c r="VO1337" s="3">
        <f t="shared" si="179"/>
        <v>0</v>
      </c>
      <c r="VP1337" s="3">
        <f t="shared" si="179"/>
        <v>0</v>
      </c>
      <c r="VQ1337" s="3">
        <f t="shared" si="179"/>
        <v>0</v>
      </c>
      <c r="VR1337" s="3">
        <f t="shared" si="179"/>
        <v>0</v>
      </c>
      <c r="VS1337" s="3">
        <f t="shared" si="179"/>
        <v>0</v>
      </c>
      <c r="VT1337" s="3">
        <f t="shared" si="179"/>
        <v>0</v>
      </c>
      <c r="VU1337" s="3">
        <f t="shared" si="179"/>
        <v>0</v>
      </c>
      <c r="VV1337" s="3">
        <f t="shared" si="179"/>
        <v>0</v>
      </c>
      <c r="VW1337" s="3">
        <f t="shared" si="179"/>
        <v>0</v>
      </c>
      <c r="VX1337" s="3">
        <f t="shared" si="179"/>
        <v>0</v>
      </c>
      <c r="VY1337" s="3">
        <f t="shared" si="179"/>
        <v>0</v>
      </c>
      <c r="VZ1337" s="3">
        <f t="shared" si="179"/>
        <v>0</v>
      </c>
      <c r="WA1337" s="3">
        <f t="shared" si="179"/>
        <v>0</v>
      </c>
      <c r="WB1337" s="3">
        <f t="shared" si="179"/>
        <v>0</v>
      </c>
      <c r="WC1337" s="3">
        <f t="shared" si="177"/>
        <v>0</v>
      </c>
      <c r="WD1337" s="3">
        <f t="shared" si="177"/>
        <v>0</v>
      </c>
      <c r="WE1337" s="3">
        <f t="shared" si="177"/>
        <v>0</v>
      </c>
      <c r="WF1337" s="3">
        <f t="shared" si="177"/>
        <v>0</v>
      </c>
      <c r="WG1337" s="3">
        <f t="shared" si="177"/>
        <v>0</v>
      </c>
      <c r="WH1337" s="3">
        <f t="shared" si="177"/>
        <v>0</v>
      </c>
      <c r="WI1337" s="3">
        <f t="shared" si="177"/>
        <v>0</v>
      </c>
      <c r="WJ1337" s="3">
        <f t="shared" si="177"/>
        <v>0</v>
      </c>
    </row>
    <row r="1338" spans="1:608" hidden="1" x14ac:dyDescent="0.2">
      <c r="A1338" s="4"/>
      <c r="B1338" s="1"/>
      <c r="C1338" s="1"/>
      <c r="D1338" s="1"/>
      <c r="E1338" s="1"/>
      <c r="F1338" s="1"/>
      <c r="G1338" s="1"/>
      <c r="H1338" s="1"/>
      <c r="I1338" s="1"/>
      <c r="J1338" s="1"/>
      <c r="K1338" s="1"/>
      <c r="L1338" s="1"/>
      <c r="M1338" s="1"/>
      <c r="N1338" s="1"/>
      <c r="O1338" s="1"/>
      <c r="P1338" s="1"/>
      <c r="Q1338" s="1"/>
      <c r="R1338" s="1"/>
      <c r="S1338" s="1"/>
      <c r="T1338" s="1"/>
      <c r="U1338" s="1"/>
      <c r="V1338" s="1"/>
      <c r="W1338" s="1"/>
      <c r="X1338" s="1"/>
      <c r="Y1338" s="1"/>
      <c r="Z1338" s="1"/>
      <c r="AA1338" s="1"/>
      <c r="AB1338" s="1"/>
      <c r="AC1338" s="1"/>
      <c r="AD1338" s="1"/>
      <c r="AE1338" s="1"/>
      <c r="AF1338" s="1"/>
      <c r="AG1338" s="1"/>
      <c r="AH1338" s="1"/>
      <c r="AI1338" s="1"/>
      <c r="AJ1338" s="1"/>
      <c r="AK1338" s="1"/>
      <c r="AL1338" s="1"/>
      <c r="AM1338" s="1"/>
      <c r="AN1338" s="1"/>
      <c r="AO1338" s="1"/>
      <c r="AP1338" s="1"/>
      <c r="AQ1338" s="1"/>
      <c r="AR1338" s="1"/>
      <c r="AS1338" s="1"/>
      <c r="AT1338" s="1"/>
      <c r="AU1338" s="1"/>
      <c r="AV1338" s="1"/>
      <c r="AW1338" s="1"/>
      <c r="AX1338" s="1"/>
      <c r="AY1338" s="1"/>
      <c r="AZ1338" s="1"/>
      <c r="BA1338" s="1"/>
      <c r="BB1338" s="1"/>
      <c r="BC1338" s="1"/>
      <c r="BD1338" s="1"/>
      <c r="BE1338" s="1"/>
      <c r="BF1338" s="1"/>
      <c r="BG1338" s="1"/>
      <c r="BH1338" s="1"/>
      <c r="BI1338" s="1"/>
      <c r="BJ1338" s="1"/>
      <c r="BK1338" s="1"/>
      <c r="BL1338" s="1"/>
      <c r="BM1338" s="1"/>
      <c r="BN1338" s="1"/>
      <c r="BO1338" s="1"/>
      <c r="BP1338" s="1"/>
      <c r="BQ1338" s="1"/>
      <c r="BR1338" s="1"/>
      <c r="BS1338" s="1"/>
      <c r="BT1338" s="1"/>
      <c r="BU1338" s="1"/>
      <c r="BV1338" s="1"/>
      <c r="BW1338" s="1"/>
      <c r="BX1338" s="1"/>
      <c r="BY1338" s="1"/>
      <c r="BZ1338" s="1"/>
      <c r="CA1338" s="1"/>
      <c r="CB1338" s="1"/>
      <c r="CC1338" s="1"/>
      <c r="CD1338" s="1"/>
      <c r="CE1338" s="1"/>
      <c r="CF1338" s="1"/>
      <c r="CG1338" s="1"/>
      <c r="CH1338" s="1"/>
      <c r="CI1338" s="1"/>
      <c r="CJ1338" s="1"/>
      <c r="CK1338" s="1"/>
      <c r="CL1338" s="1"/>
      <c r="CM1338" s="1"/>
      <c r="CN1338" s="1"/>
      <c r="CO1338" s="1"/>
      <c r="CP1338" s="1"/>
      <c r="CQ1338" s="1"/>
      <c r="CR1338" s="1"/>
      <c r="CS1338" s="1"/>
      <c r="CT1338" s="1"/>
      <c r="CU1338" s="1"/>
      <c r="CV1338" s="1"/>
      <c r="CW1338" s="1"/>
      <c r="CX1338" s="1"/>
      <c r="CY1338" s="1"/>
      <c r="CZ1338" s="1"/>
      <c r="DA1338" s="1"/>
      <c r="DB1338" s="1"/>
      <c r="DC1338" s="1"/>
      <c r="DD1338" s="1"/>
      <c r="DE1338" s="1"/>
      <c r="DF1338" s="1"/>
      <c r="DG1338" s="1"/>
      <c r="DH1338" s="1"/>
      <c r="DI1338" s="1"/>
      <c r="DJ1338" s="1"/>
      <c r="DK1338" s="1"/>
      <c r="DL1338" s="1"/>
      <c r="DM1338" s="1"/>
      <c r="DN1338" s="1"/>
      <c r="DO1338" s="1"/>
      <c r="DP1338" s="1"/>
      <c r="DQ1338" s="1"/>
      <c r="DR1338" s="1"/>
      <c r="DS1338" s="1"/>
      <c r="DT1338" s="1"/>
      <c r="DU1338" s="1"/>
      <c r="DV1338" s="1"/>
      <c r="DW1338" s="1"/>
      <c r="DX1338" s="1"/>
      <c r="DY1338" s="1"/>
      <c r="DZ1338" s="1"/>
      <c r="EA1338" s="1"/>
      <c r="EB1338" s="1"/>
      <c r="EC1338" s="1"/>
      <c r="ED1338" s="1"/>
      <c r="EE1338" s="1"/>
      <c r="EF1338" s="1"/>
      <c r="EG1338" s="1"/>
      <c r="EH1338" s="1"/>
      <c r="EI1338" s="1"/>
      <c r="EJ1338" s="1"/>
      <c r="EK1338" s="1"/>
      <c r="EL1338" s="1"/>
      <c r="EM1338" s="1"/>
      <c r="EN1338" s="1"/>
      <c r="EO1338" s="1"/>
      <c r="EP1338" s="1"/>
      <c r="EQ1338" s="1"/>
      <c r="ER1338" s="1"/>
      <c r="ES1338" s="1"/>
      <c r="ET1338" s="1"/>
      <c r="EU1338" s="1"/>
      <c r="EV1338" s="1"/>
      <c r="EW1338" s="1"/>
      <c r="EX1338" s="1"/>
      <c r="EY1338" s="1"/>
      <c r="EZ1338" s="1"/>
      <c r="FA1338" s="1"/>
      <c r="FB1338" s="1"/>
      <c r="FC1338" s="1"/>
      <c r="FD1338" s="1"/>
      <c r="FE1338" s="1"/>
      <c r="FF1338" s="1"/>
      <c r="FG1338" s="1"/>
      <c r="FH1338" s="1"/>
      <c r="FI1338" s="1"/>
      <c r="FJ1338" s="1"/>
      <c r="FK1338" s="1"/>
      <c r="FL1338" s="1"/>
      <c r="FM1338" s="1"/>
      <c r="FN1338" s="1"/>
      <c r="FO1338" s="1"/>
      <c r="FP1338" s="1"/>
      <c r="FQ1338" s="1"/>
      <c r="FR1338" s="1"/>
      <c r="FS1338" s="1"/>
      <c r="FT1338" s="1"/>
      <c r="FU1338" s="1"/>
      <c r="FV1338" s="1"/>
      <c r="FW1338" s="1"/>
      <c r="FX1338" s="1"/>
      <c r="FY1338" s="1"/>
      <c r="FZ1338" s="1"/>
      <c r="GA1338" s="1"/>
      <c r="GB1338" s="1"/>
      <c r="GC1338" s="1"/>
      <c r="GD1338" s="1"/>
      <c r="GE1338" s="1"/>
      <c r="GF1338" s="1"/>
      <c r="GG1338" s="1"/>
      <c r="GH1338" s="1"/>
      <c r="GI1338" s="1"/>
      <c r="GJ1338" s="1"/>
      <c r="GK1338" s="1"/>
      <c r="GL1338" s="1"/>
      <c r="GM1338" s="1"/>
      <c r="GN1338" s="1"/>
      <c r="GO1338" s="1"/>
      <c r="GP1338" s="1"/>
      <c r="GQ1338" s="1"/>
      <c r="GR1338" s="1"/>
      <c r="GS1338" s="1"/>
      <c r="GT1338" s="1"/>
      <c r="GU1338" s="1"/>
      <c r="GV1338" s="1"/>
      <c r="GW1338" s="1"/>
      <c r="OS1338" s="3">
        <f t="shared" si="138"/>
        <v>0</v>
      </c>
      <c r="OT1338" s="3">
        <f t="shared" si="178"/>
        <v>0</v>
      </c>
      <c r="OU1338" s="3">
        <f t="shared" si="178"/>
        <v>0</v>
      </c>
      <c r="OV1338" s="3">
        <f t="shared" si="178"/>
        <v>0</v>
      </c>
      <c r="OW1338" s="3">
        <f t="shared" si="178"/>
        <v>0</v>
      </c>
      <c r="OX1338" s="3">
        <f t="shared" si="178"/>
        <v>0</v>
      </c>
      <c r="OY1338" s="3">
        <f t="shared" si="178"/>
        <v>2.2150383755786338E-7</v>
      </c>
      <c r="OZ1338" s="3">
        <f t="shared" si="178"/>
        <v>0</v>
      </c>
      <c r="PA1338" s="3">
        <f t="shared" si="178"/>
        <v>0</v>
      </c>
      <c r="PB1338" s="3">
        <f t="shared" si="178"/>
        <v>0</v>
      </c>
      <c r="PC1338" s="3">
        <f t="shared" si="178"/>
        <v>6.8650495524460661E-2</v>
      </c>
      <c r="PD1338" s="3">
        <f t="shared" si="178"/>
        <v>0</v>
      </c>
      <c r="PE1338" s="3">
        <f t="shared" si="178"/>
        <v>0</v>
      </c>
      <c r="PF1338" s="3">
        <f t="shared" si="178"/>
        <v>0</v>
      </c>
      <c r="PG1338" s="3">
        <f t="shared" si="178"/>
        <v>0.11398242363774834</v>
      </c>
      <c r="PH1338" s="3">
        <f t="shared" si="178"/>
        <v>0</v>
      </c>
      <c r="PI1338" s="3">
        <f t="shared" si="178"/>
        <v>0</v>
      </c>
      <c r="PJ1338" s="3">
        <f t="shared" si="178"/>
        <v>0</v>
      </c>
      <c r="PK1338" s="3">
        <f t="shared" si="178"/>
        <v>1.0113924544649047E-7</v>
      </c>
      <c r="PL1338" s="3">
        <f t="shared" si="178"/>
        <v>0</v>
      </c>
      <c r="PM1338" s="3">
        <f t="shared" si="178"/>
        <v>0</v>
      </c>
      <c r="PN1338" s="3">
        <f t="shared" si="178"/>
        <v>0</v>
      </c>
      <c r="PO1338" s="3">
        <f t="shared" si="178"/>
        <v>0</v>
      </c>
      <c r="PP1338" s="3">
        <f t="shared" si="178"/>
        <v>0</v>
      </c>
      <c r="PQ1338" s="3">
        <f t="shared" si="178"/>
        <v>0</v>
      </c>
      <c r="PR1338" s="3">
        <f t="shared" si="178"/>
        <v>0</v>
      </c>
      <c r="PS1338" s="3">
        <f t="shared" si="178"/>
        <v>4.2722814341809126E-7</v>
      </c>
      <c r="PT1338" s="3">
        <f t="shared" si="178"/>
        <v>0</v>
      </c>
      <c r="PU1338" s="3">
        <f t="shared" si="178"/>
        <v>0</v>
      </c>
      <c r="PV1338" s="3">
        <f t="shared" si="178"/>
        <v>0</v>
      </c>
      <c r="PW1338" s="3">
        <f t="shared" si="178"/>
        <v>0</v>
      </c>
      <c r="PX1338" s="3">
        <f t="shared" si="178"/>
        <v>0</v>
      </c>
      <c r="PY1338" s="3">
        <f t="shared" si="178"/>
        <v>8.8572558422214095E-7</v>
      </c>
      <c r="PZ1338" s="3">
        <f t="shared" si="178"/>
        <v>0</v>
      </c>
      <c r="QA1338" s="3">
        <f t="shared" si="178"/>
        <v>0</v>
      </c>
      <c r="QB1338" s="3">
        <f t="shared" si="178"/>
        <v>0</v>
      </c>
      <c r="QC1338" s="3">
        <f t="shared" si="178"/>
        <v>0</v>
      </c>
      <c r="QD1338" s="3">
        <f t="shared" si="178"/>
        <v>6.9248213696189563E-7</v>
      </c>
      <c r="QE1338" s="3">
        <f t="shared" si="178"/>
        <v>0</v>
      </c>
      <c r="QF1338" s="3">
        <f t="shared" si="178"/>
        <v>0</v>
      </c>
      <c r="QG1338" s="3">
        <f t="shared" si="178"/>
        <v>0</v>
      </c>
      <c r="QH1338" s="3">
        <f t="shared" si="178"/>
        <v>0</v>
      </c>
      <c r="QI1338" s="3">
        <f t="shared" si="178"/>
        <v>0</v>
      </c>
      <c r="QJ1338" s="3">
        <f t="shared" si="178"/>
        <v>0</v>
      </c>
      <c r="QK1338" s="3">
        <f t="shared" si="178"/>
        <v>0</v>
      </c>
      <c r="QL1338" s="3">
        <f t="shared" si="178"/>
        <v>0</v>
      </c>
      <c r="QM1338" s="3">
        <f t="shared" si="178"/>
        <v>0</v>
      </c>
      <c r="QN1338" s="3">
        <f t="shared" si="178"/>
        <v>0</v>
      </c>
      <c r="QO1338" s="3">
        <f t="shared" si="178"/>
        <v>0</v>
      </c>
      <c r="QP1338" s="3">
        <f t="shared" si="178"/>
        <v>0</v>
      </c>
      <c r="QQ1338" s="3">
        <f t="shared" si="178"/>
        <v>0</v>
      </c>
      <c r="QR1338" s="3">
        <f t="shared" si="178"/>
        <v>0.32153551996289281</v>
      </c>
      <c r="QS1338" s="3">
        <f t="shared" si="178"/>
        <v>8.1521871257004302E-2</v>
      </c>
      <c r="QT1338" s="3">
        <f t="shared" si="178"/>
        <v>0</v>
      </c>
      <c r="QU1338" s="3">
        <f t="shared" si="178"/>
        <v>0</v>
      </c>
      <c r="QV1338" s="3">
        <f t="shared" si="178"/>
        <v>0</v>
      </c>
      <c r="QW1338" s="3">
        <f t="shared" si="178"/>
        <v>0</v>
      </c>
      <c r="QX1338" s="3">
        <f t="shared" si="178"/>
        <v>4.6358144590832894E-7</v>
      </c>
      <c r="QY1338" s="3">
        <f t="shared" si="178"/>
        <v>0</v>
      </c>
      <c r="QZ1338" s="3">
        <f t="shared" si="178"/>
        <v>0</v>
      </c>
      <c r="RA1338" s="3">
        <f t="shared" si="178"/>
        <v>0</v>
      </c>
      <c r="RB1338" s="3">
        <f t="shared" si="178"/>
        <v>0</v>
      </c>
      <c r="RC1338" s="3">
        <f t="shared" si="178"/>
        <v>0</v>
      </c>
      <c r="RD1338" s="3">
        <f t="shared" si="178"/>
        <v>0</v>
      </c>
      <c r="RE1338" s="3">
        <f t="shared" ref="RE1338:TP1341" si="180">RE$1168</f>
        <v>0</v>
      </c>
      <c r="RF1338" s="3">
        <f t="shared" si="180"/>
        <v>0</v>
      </c>
      <c r="RG1338" s="3">
        <f t="shared" si="180"/>
        <v>0</v>
      </c>
      <c r="RH1338" s="3">
        <f t="shared" si="180"/>
        <v>0</v>
      </c>
      <c r="RI1338" s="3">
        <f t="shared" si="180"/>
        <v>0</v>
      </c>
      <c r="RJ1338" s="3">
        <f t="shared" si="180"/>
        <v>0</v>
      </c>
      <c r="RK1338" s="3">
        <f t="shared" si="180"/>
        <v>0</v>
      </c>
      <c r="RL1338" s="3">
        <f t="shared" si="180"/>
        <v>0</v>
      </c>
      <c r="RM1338" s="3">
        <f t="shared" si="180"/>
        <v>0</v>
      </c>
      <c r="RN1338" s="3">
        <f t="shared" si="180"/>
        <v>0</v>
      </c>
      <c r="RO1338" s="3">
        <f t="shared" si="180"/>
        <v>0</v>
      </c>
      <c r="RP1338" s="3">
        <f t="shared" si="180"/>
        <v>0</v>
      </c>
      <c r="RQ1338" s="3">
        <f t="shared" si="180"/>
        <v>0</v>
      </c>
      <c r="RR1338" s="3">
        <f t="shared" si="180"/>
        <v>0</v>
      </c>
      <c r="RS1338" s="3">
        <f t="shared" si="180"/>
        <v>0</v>
      </c>
      <c r="RT1338" s="3">
        <f t="shared" si="180"/>
        <v>0</v>
      </c>
      <c r="RU1338" s="3">
        <f t="shared" si="180"/>
        <v>0</v>
      </c>
      <c r="RV1338" s="3">
        <f t="shared" si="180"/>
        <v>0</v>
      </c>
      <c r="RW1338" s="3">
        <f t="shared" si="180"/>
        <v>0</v>
      </c>
      <c r="RX1338" s="3">
        <f t="shared" si="180"/>
        <v>0</v>
      </c>
      <c r="RY1338" s="3">
        <f t="shared" si="180"/>
        <v>0</v>
      </c>
      <c r="RZ1338" s="3">
        <f t="shared" si="180"/>
        <v>0</v>
      </c>
      <c r="SA1338" s="3">
        <f t="shared" si="180"/>
        <v>0</v>
      </c>
      <c r="SB1338" s="3">
        <f t="shared" si="180"/>
        <v>0</v>
      </c>
      <c r="SC1338" s="3">
        <f t="shared" si="180"/>
        <v>0.16560246480201388</v>
      </c>
      <c r="SD1338" s="3">
        <f t="shared" si="180"/>
        <v>0</v>
      </c>
      <c r="SE1338" s="3">
        <f t="shared" si="180"/>
        <v>0</v>
      </c>
      <c r="SF1338" s="3">
        <f t="shared" si="180"/>
        <v>0</v>
      </c>
      <c r="SG1338" s="3">
        <f t="shared" si="180"/>
        <v>0</v>
      </c>
      <c r="SH1338" s="3">
        <f t="shared" si="180"/>
        <v>0</v>
      </c>
      <c r="SI1338" s="3">
        <f t="shared" si="180"/>
        <v>0</v>
      </c>
      <c r="SJ1338" s="3">
        <f t="shared" si="180"/>
        <v>0</v>
      </c>
      <c r="SK1338" s="3">
        <f t="shared" si="180"/>
        <v>0</v>
      </c>
      <c r="SL1338" s="3">
        <f t="shared" si="180"/>
        <v>0</v>
      </c>
      <c r="SM1338" s="3">
        <f t="shared" si="180"/>
        <v>0</v>
      </c>
      <c r="SN1338" s="3">
        <f t="shared" si="180"/>
        <v>0</v>
      </c>
      <c r="SO1338" s="3">
        <f t="shared" si="180"/>
        <v>0</v>
      </c>
      <c r="SP1338" s="3">
        <f t="shared" si="180"/>
        <v>0</v>
      </c>
      <c r="SQ1338" s="3">
        <f t="shared" si="180"/>
        <v>2.985481617106457E-9</v>
      </c>
      <c r="SR1338" s="3">
        <f t="shared" si="180"/>
        <v>1.3926601306264733E-2</v>
      </c>
      <c r="SS1338" s="3">
        <f t="shared" si="180"/>
        <v>0</v>
      </c>
      <c r="ST1338" s="3">
        <f t="shared" si="180"/>
        <v>0</v>
      </c>
      <c r="SU1338" s="3">
        <f t="shared" si="180"/>
        <v>0</v>
      </c>
      <c r="SV1338" s="3">
        <f t="shared" si="180"/>
        <v>0</v>
      </c>
      <c r="SW1338" s="3">
        <f t="shared" si="180"/>
        <v>0</v>
      </c>
      <c r="SX1338" s="3">
        <f t="shared" si="180"/>
        <v>0</v>
      </c>
      <c r="SY1338" s="3">
        <f t="shared" si="180"/>
        <v>0</v>
      </c>
      <c r="SZ1338" s="3">
        <f t="shared" si="180"/>
        <v>0</v>
      </c>
      <c r="TA1338" s="3">
        <f t="shared" si="180"/>
        <v>0</v>
      </c>
      <c r="TB1338" s="3">
        <f t="shared" si="180"/>
        <v>0.18876615286872958</v>
      </c>
      <c r="TC1338" s="3">
        <f t="shared" si="180"/>
        <v>0</v>
      </c>
      <c r="TD1338" s="3">
        <f t="shared" si="180"/>
        <v>0</v>
      </c>
      <c r="TE1338" s="3">
        <f t="shared" si="180"/>
        <v>0</v>
      </c>
      <c r="TF1338" s="3">
        <f t="shared" si="180"/>
        <v>0</v>
      </c>
      <c r="TG1338" s="3">
        <f t="shared" si="180"/>
        <v>0</v>
      </c>
      <c r="TH1338" s="3">
        <f t="shared" si="180"/>
        <v>0</v>
      </c>
      <c r="TI1338" s="3">
        <f t="shared" si="180"/>
        <v>9.8158986913680912E-3</v>
      </c>
      <c r="TJ1338" s="3">
        <f t="shared" si="180"/>
        <v>0</v>
      </c>
      <c r="TK1338" s="3">
        <f t="shared" si="180"/>
        <v>0</v>
      </c>
      <c r="TL1338" s="3">
        <f t="shared" si="180"/>
        <v>0</v>
      </c>
      <c r="TM1338" s="3">
        <f t="shared" si="180"/>
        <v>0</v>
      </c>
      <c r="TN1338" s="3">
        <f t="shared" si="180"/>
        <v>0</v>
      </c>
      <c r="TO1338" s="3">
        <f t="shared" si="180"/>
        <v>0</v>
      </c>
      <c r="TP1338" s="3">
        <f t="shared" si="180"/>
        <v>0</v>
      </c>
      <c r="TQ1338" s="3">
        <f t="shared" si="179"/>
        <v>0</v>
      </c>
      <c r="TR1338" s="3">
        <f t="shared" si="179"/>
        <v>0</v>
      </c>
      <c r="TS1338" s="3">
        <f t="shared" si="179"/>
        <v>0</v>
      </c>
      <c r="TT1338" s="3">
        <f t="shared" si="179"/>
        <v>0</v>
      </c>
      <c r="TU1338" s="3">
        <f t="shared" si="179"/>
        <v>0</v>
      </c>
      <c r="TV1338" s="3">
        <f t="shared" si="179"/>
        <v>0</v>
      </c>
      <c r="TW1338" s="3">
        <f t="shared" si="179"/>
        <v>0</v>
      </c>
      <c r="TX1338" s="3">
        <f t="shared" si="179"/>
        <v>0</v>
      </c>
      <c r="TY1338" s="3">
        <f t="shared" si="179"/>
        <v>0</v>
      </c>
      <c r="TZ1338" s="3">
        <f t="shared" si="179"/>
        <v>3.6194101153614801E-2</v>
      </c>
      <c r="UA1338" s="3">
        <f t="shared" si="179"/>
        <v>0</v>
      </c>
      <c r="UB1338" s="3">
        <f t="shared" si="179"/>
        <v>0</v>
      </c>
      <c r="UC1338" s="3">
        <f t="shared" si="179"/>
        <v>0</v>
      </c>
      <c r="UD1338" s="3">
        <f t="shared" si="179"/>
        <v>0</v>
      </c>
      <c r="UE1338" s="3">
        <f t="shared" si="179"/>
        <v>0</v>
      </c>
      <c r="UF1338" s="3">
        <f t="shared" si="179"/>
        <v>0</v>
      </c>
      <c r="UG1338" s="3">
        <f t="shared" si="179"/>
        <v>0</v>
      </c>
      <c r="UH1338" s="3">
        <f t="shared" si="179"/>
        <v>0</v>
      </c>
      <c r="UI1338" s="3">
        <f t="shared" si="179"/>
        <v>0</v>
      </c>
      <c r="UJ1338" s="3">
        <f t="shared" si="179"/>
        <v>0</v>
      </c>
      <c r="UK1338" s="3">
        <f t="shared" si="179"/>
        <v>0</v>
      </c>
      <c r="UL1338" s="3">
        <f t="shared" si="179"/>
        <v>0</v>
      </c>
      <c r="UM1338" s="3">
        <f t="shared" si="179"/>
        <v>5.9643286200478564E-7</v>
      </c>
      <c r="UN1338" s="3">
        <f t="shared" si="179"/>
        <v>0</v>
      </c>
      <c r="UO1338" s="3">
        <f t="shared" si="179"/>
        <v>0</v>
      </c>
      <c r="UP1338" s="3">
        <f t="shared" si="179"/>
        <v>0</v>
      </c>
      <c r="UQ1338" s="3">
        <f t="shared" si="179"/>
        <v>0</v>
      </c>
      <c r="UR1338" s="3">
        <f t="shared" si="179"/>
        <v>0</v>
      </c>
      <c r="US1338" s="3">
        <f t="shared" si="179"/>
        <v>0</v>
      </c>
      <c r="UT1338" s="3">
        <f t="shared" si="179"/>
        <v>0</v>
      </c>
      <c r="UU1338" s="3">
        <f t="shared" si="179"/>
        <v>0</v>
      </c>
      <c r="UV1338" s="3">
        <f t="shared" si="179"/>
        <v>0</v>
      </c>
      <c r="UW1338" s="3">
        <f t="shared" si="179"/>
        <v>0</v>
      </c>
      <c r="UX1338" s="3">
        <f t="shared" si="179"/>
        <v>0</v>
      </c>
      <c r="UY1338" s="3">
        <f t="shared" si="179"/>
        <v>0</v>
      </c>
      <c r="UZ1338" s="3">
        <f t="shared" si="179"/>
        <v>0</v>
      </c>
      <c r="VA1338" s="3">
        <f t="shared" si="179"/>
        <v>0</v>
      </c>
      <c r="VB1338" s="3">
        <f t="shared" si="179"/>
        <v>0</v>
      </c>
      <c r="VC1338" s="3">
        <f t="shared" si="179"/>
        <v>0</v>
      </c>
      <c r="VD1338" s="3">
        <f t="shared" si="179"/>
        <v>0</v>
      </c>
      <c r="VE1338" s="3">
        <f t="shared" si="179"/>
        <v>0</v>
      </c>
      <c r="VF1338" s="3">
        <f t="shared" si="179"/>
        <v>0</v>
      </c>
      <c r="VG1338" s="3">
        <f t="shared" si="179"/>
        <v>5.5336326047689458E-7</v>
      </c>
      <c r="VH1338" s="3">
        <f t="shared" si="179"/>
        <v>0</v>
      </c>
      <c r="VI1338" s="3">
        <f t="shared" si="179"/>
        <v>0</v>
      </c>
      <c r="VJ1338" s="3">
        <f t="shared" si="179"/>
        <v>0</v>
      </c>
      <c r="VK1338" s="3">
        <f t="shared" si="179"/>
        <v>0</v>
      </c>
      <c r="VL1338" s="3">
        <f t="shared" si="179"/>
        <v>0</v>
      </c>
      <c r="VM1338" s="3">
        <f t="shared" si="179"/>
        <v>5.2635390494037367E-7</v>
      </c>
      <c r="VN1338" s="3">
        <f t="shared" si="179"/>
        <v>0</v>
      </c>
      <c r="VO1338" s="3">
        <f t="shared" si="179"/>
        <v>0</v>
      </c>
      <c r="VP1338" s="3">
        <f t="shared" si="179"/>
        <v>0</v>
      </c>
      <c r="VQ1338" s="3">
        <f t="shared" si="179"/>
        <v>0</v>
      </c>
      <c r="VR1338" s="3">
        <f t="shared" si="179"/>
        <v>0</v>
      </c>
      <c r="VS1338" s="3">
        <f t="shared" si="179"/>
        <v>0</v>
      </c>
      <c r="VT1338" s="3">
        <f t="shared" si="179"/>
        <v>0</v>
      </c>
      <c r="VU1338" s="3">
        <f t="shared" si="179"/>
        <v>0</v>
      </c>
      <c r="VV1338" s="3">
        <f t="shared" si="179"/>
        <v>0</v>
      </c>
      <c r="VW1338" s="3">
        <f t="shared" si="179"/>
        <v>0</v>
      </c>
      <c r="VX1338" s="3">
        <f t="shared" si="179"/>
        <v>0</v>
      </c>
      <c r="VY1338" s="3">
        <f t="shared" si="179"/>
        <v>0</v>
      </c>
      <c r="VZ1338" s="3">
        <f t="shared" si="179"/>
        <v>0</v>
      </c>
      <c r="WA1338" s="3">
        <f t="shared" si="179"/>
        <v>0</v>
      </c>
      <c r="WB1338" s="3">
        <f t="shared" ref="WB1338:WJ1341" si="181">WB$1168</f>
        <v>0</v>
      </c>
      <c r="WC1338" s="3">
        <f t="shared" si="181"/>
        <v>0</v>
      </c>
      <c r="WD1338" s="3">
        <f t="shared" si="181"/>
        <v>0</v>
      </c>
      <c r="WE1338" s="3">
        <f t="shared" si="181"/>
        <v>0</v>
      </c>
      <c r="WF1338" s="3">
        <f t="shared" si="181"/>
        <v>0</v>
      </c>
      <c r="WG1338" s="3">
        <f t="shared" si="181"/>
        <v>0</v>
      </c>
      <c r="WH1338" s="3">
        <f t="shared" si="181"/>
        <v>0</v>
      </c>
      <c r="WI1338" s="3">
        <f t="shared" si="181"/>
        <v>0</v>
      </c>
      <c r="WJ1338" s="3">
        <f t="shared" si="181"/>
        <v>0</v>
      </c>
    </row>
    <row r="1339" spans="1:608" hidden="1" x14ac:dyDescent="0.2">
      <c r="A1339" s="4"/>
      <c r="B1339" s="1"/>
      <c r="C1339" s="1"/>
      <c r="D1339" s="1"/>
      <c r="E1339" s="1"/>
      <c r="F1339" s="1"/>
      <c r="G1339" s="1"/>
      <c r="H1339" s="1"/>
      <c r="I1339" s="1"/>
      <c r="J1339" s="1"/>
      <c r="K1339" s="1"/>
      <c r="L1339" s="1"/>
      <c r="M1339" s="1"/>
      <c r="N1339" s="1"/>
      <c r="O1339" s="1"/>
      <c r="P1339" s="1"/>
      <c r="Q1339" s="1"/>
      <c r="R1339" s="1"/>
      <c r="S1339" s="1"/>
      <c r="T1339" s="1"/>
      <c r="U1339" s="1"/>
      <c r="V1339" s="1"/>
      <c r="W1339" s="1"/>
      <c r="X1339" s="1"/>
      <c r="Y1339" s="1"/>
      <c r="Z1339" s="1"/>
      <c r="AA1339" s="1"/>
      <c r="AB1339" s="1"/>
      <c r="AC1339" s="1"/>
      <c r="AD1339" s="1"/>
      <c r="AE1339" s="1"/>
      <c r="AF1339" s="1"/>
      <c r="AG1339" s="1"/>
      <c r="AH1339" s="1"/>
      <c r="AI1339" s="1"/>
      <c r="AJ1339" s="1"/>
      <c r="AK1339" s="1"/>
      <c r="AL1339" s="1"/>
      <c r="AM1339" s="1"/>
      <c r="AN1339" s="1"/>
      <c r="AO1339" s="1"/>
      <c r="AP1339" s="1"/>
      <c r="AQ1339" s="1"/>
      <c r="AR1339" s="1"/>
      <c r="AS1339" s="1"/>
      <c r="AT1339" s="1"/>
      <c r="AU1339" s="1"/>
      <c r="AV1339" s="1"/>
      <c r="AW1339" s="1"/>
      <c r="AX1339" s="1"/>
      <c r="AY1339" s="1"/>
      <c r="AZ1339" s="1"/>
      <c r="BA1339" s="1"/>
      <c r="BB1339" s="1"/>
      <c r="BC1339" s="1"/>
      <c r="BD1339" s="1"/>
      <c r="BE1339" s="1"/>
      <c r="BF1339" s="1"/>
      <c r="BG1339" s="1"/>
      <c r="BH1339" s="1"/>
      <c r="BI1339" s="1"/>
      <c r="BJ1339" s="1"/>
      <c r="BK1339" s="1"/>
      <c r="BL1339" s="1"/>
      <c r="BM1339" s="1"/>
      <c r="BN1339" s="1"/>
      <c r="BO1339" s="1"/>
      <c r="BP1339" s="1"/>
      <c r="BQ1339" s="1"/>
      <c r="BR1339" s="1"/>
      <c r="BS1339" s="1"/>
      <c r="BT1339" s="1"/>
      <c r="BU1339" s="1"/>
      <c r="BV1339" s="1"/>
      <c r="BW1339" s="1"/>
      <c r="BX1339" s="1"/>
      <c r="BY1339" s="1"/>
      <c r="BZ1339" s="1"/>
      <c r="CA1339" s="1"/>
      <c r="CB1339" s="1"/>
      <c r="CC1339" s="1"/>
      <c r="CD1339" s="1"/>
      <c r="CE1339" s="1"/>
      <c r="CF1339" s="1"/>
      <c r="CG1339" s="1"/>
      <c r="CH1339" s="1"/>
      <c r="CI1339" s="1"/>
      <c r="CJ1339" s="1"/>
      <c r="CK1339" s="1"/>
      <c r="CL1339" s="1"/>
      <c r="CM1339" s="1"/>
      <c r="CN1339" s="1"/>
      <c r="CO1339" s="1"/>
      <c r="CP1339" s="1"/>
      <c r="CQ1339" s="1"/>
      <c r="CR1339" s="1"/>
      <c r="CS1339" s="1"/>
      <c r="CT1339" s="1"/>
      <c r="CU1339" s="1"/>
      <c r="CV1339" s="1"/>
      <c r="CW1339" s="1"/>
      <c r="CX1339" s="1"/>
      <c r="CY1339" s="1"/>
      <c r="CZ1339" s="1"/>
      <c r="DA1339" s="1"/>
      <c r="DB1339" s="1"/>
      <c r="DC1339" s="1"/>
      <c r="DD1339" s="1"/>
      <c r="DE1339" s="1"/>
      <c r="DF1339" s="1"/>
      <c r="DG1339" s="1"/>
      <c r="DH1339" s="1"/>
      <c r="DI1339" s="1"/>
      <c r="DJ1339" s="1"/>
      <c r="DK1339" s="1"/>
      <c r="DL1339" s="1"/>
      <c r="DM1339" s="1"/>
      <c r="DN1339" s="1"/>
      <c r="DO1339" s="1"/>
      <c r="DP1339" s="1"/>
      <c r="DQ1339" s="1"/>
      <c r="DR1339" s="1"/>
      <c r="DS1339" s="1"/>
      <c r="DT1339" s="1"/>
      <c r="DU1339" s="1"/>
      <c r="DV1339" s="1"/>
      <c r="DW1339" s="1"/>
      <c r="DX1339" s="1"/>
      <c r="DY1339" s="1"/>
      <c r="DZ1339" s="1"/>
      <c r="EA1339" s="1"/>
      <c r="EB1339" s="1"/>
      <c r="EC1339" s="1"/>
      <c r="ED1339" s="1"/>
      <c r="EE1339" s="1"/>
      <c r="EF1339" s="1"/>
      <c r="EG1339" s="1"/>
      <c r="EH1339" s="1"/>
      <c r="EI1339" s="1"/>
      <c r="EJ1339" s="1"/>
      <c r="EK1339" s="1"/>
      <c r="EL1339" s="1"/>
      <c r="EM1339" s="1"/>
      <c r="EN1339" s="1"/>
      <c r="EO1339" s="1"/>
      <c r="EP1339" s="1"/>
      <c r="EQ1339" s="1"/>
      <c r="ER1339" s="1"/>
      <c r="ES1339" s="1"/>
      <c r="ET1339" s="1"/>
      <c r="EU1339" s="1"/>
      <c r="EV1339" s="1"/>
      <c r="EW1339" s="1"/>
      <c r="EX1339" s="1"/>
      <c r="EY1339" s="1"/>
      <c r="EZ1339" s="1"/>
      <c r="FA1339" s="1"/>
      <c r="FB1339" s="1"/>
      <c r="FC1339" s="1"/>
      <c r="FD1339" s="1"/>
      <c r="FE1339" s="1"/>
      <c r="FF1339" s="1"/>
      <c r="FG1339" s="1"/>
      <c r="FH1339" s="1"/>
      <c r="FI1339" s="1"/>
      <c r="FJ1339" s="1"/>
      <c r="FK1339" s="1"/>
      <c r="FL1339" s="1"/>
      <c r="FM1339" s="1"/>
      <c r="FN1339" s="1"/>
      <c r="FO1339" s="1"/>
      <c r="FP1339" s="1"/>
      <c r="FQ1339" s="1"/>
      <c r="FR1339" s="1"/>
      <c r="FS1339" s="1"/>
      <c r="FT1339" s="1"/>
      <c r="FU1339" s="1"/>
      <c r="FV1339" s="1"/>
      <c r="FW1339" s="1"/>
      <c r="FX1339" s="1"/>
      <c r="FY1339" s="1"/>
      <c r="FZ1339" s="1"/>
      <c r="GA1339" s="1"/>
      <c r="GB1339" s="1"/>
      <c r="GC1339" s="1"/>
      <c r="GD1339" s="1"/>
      <c r="GE1339" s="1"/>
      <c r="GF1339" s="1"/>
      <c r="GG1339" s="1"/>
      <c r="GH1339" s="1"/>
      <c r="GI1339" s="1"/>
      <c r="GJ1339" s="1"/>
      <c r="GK1339" s="1"/>
      <c r="GL1339" s="1"/>
      <c r="GM1339" s="1"/>
      <c r="GN1339" s="1"/>
      <c r="GO1339" s="1"/>
      <c r="GP1339" s="1"/>
      <c r="GQ1339" s="1"/>
      <c r="GR1339" s="1"/>
      <c r="GS1339" s="1"/>
      <c r="GT1339" s="1"/>
      <c r="GU1339" s="1"/>
      <c r="GV1339" s="1"/>
      <c r="GW1339" s="1"/>
      <c r="OS1339" s="3">
        <f t="shared" si="138"/>
        <v>0</v>
      </c>
      <c r="OT1339" s="3">
        <f t="shared" ref="OT1339:RE1342" si="182">OT$1168</f>
        <v>0</v>
      </c>
      <c r="OU1339" s="3">
        <f t="shared" si="182"/>
        <v>0</v>
      </c>
      <c r="OV1339" s="3">
        <f t="shared" si="182"/>
        <v>0</v>
      </c>
      <c r="OW1339" s="3">
        <f t="shared" si="182"/>
        <v>0</v>
      </c>
      <c r="OX1339" s="3">
        <f t="shared" si="182"/>
        <v>0</v>
      </c>
      <c r="OY1339" s="3">
        <f t="shared" si="182"/>
        <v>2.2150383755786338E-7</v>
      </c>
      <c r="OZ1339" s="3">
        <f t="shared" si="182"/>
        <v>0</v>
      </c>
      <c r="PA1339" s="3">
        <f t="shared" si="182"/>
        <v>0</v>
      </c>
      <c r="PB1339" s="3">
        <f t="shared" si="182"/>
        <v>0</v>
      </c>
      <c r="PC1339" s="3">
        <f t="shared" si="182"/>
        <v>6.8650495524460661E-2</v>
      </c>
      <c r="PD1339" s="3">
        <f t="shared" si="182"/>
        <v>0</v>
      </c>
      <c r="PE1339" s="3">
        <f t="shared" si="182"/>
        <v>0</v>
      </c>
      <c r="PF1339" s="3">
        <f t="shared" si="182"/>
        <v>0</v>
      </c>
      <c r="PG1339" s="3">
        <f t="shared" si="182"/>
        <v>0.11398242363774834</v>
      </c>
      <c r="PH1339" s="3">
        <f t="shared" si="182"/>
        <v>0</v>
      </c>
      <c r="PI1339" s="3">
        <f t="shared" si="182"/>
        <v>0</v>
      </c>
      <c r="PJ1339" s="3">
        <f t="shared" si="182"/>
        <v>0</v>
      </c>
      <c r="PK1339" s="3">
        <f t="shared" si="182"/>
        <v>1.0113924544649047E-7</v>
      </c>
      <c r="PL1339" s="3">
        <f t="shared" si="182"/>
        <v>0</v>
      </c>
      <c r="PM1339" s="3">
        <f t="shared" si="182"/>
        <v>0</v>
      </c>
      <c r="PN1339" s="3">
        <f t="shared" si="182"/>
        <v>0</v>
      </c>
      <c r="PO1339" s="3">
        <f t="shared" si="182"/>
        <v>0</v>
      </c>
      <c r="PP1339" s="3">
        <f t="shared" si="182"/>
        <v>0</v>
      </c>
      <c r="PQ1339" s="3">
        <f t="shared" si="182"/>
        <v>0</v>
      </c>
      <c r="PR1339" s="3">
        <f t="shared" si="182"/>
        <v>0</v>
      </c>
      <c r="PS1339" s="3">
        <f t="shared" si="182"/>
        <v>4.2722814341809126E-7</v>
      </c>
      <c r="PT1339" s="3">
        <f t="shared" si="182"/>
        <v>0</v>
      </c>
      <c r="PU1339" s="3">
        <f t="shared" si="182"/>
        <v>0</v>
      </c>
      <c r="PV1339" s="3">
        <f t="shared" si="182"/>
        <v>0</v>
      </c>
      <c r="PW1339" s="3">
        <f t="shared" si="182"/>
        <v>0</v>
      </c>
      <c r="PX1339" s="3">
        <f t="shared" si="182"/>
        <v>0</v>
      </c>
      <c r="PY1339" s="3">
        <f t="shared" si="182"/>
        <v>8.8572558422214095E-7</v>
      </c>
      <c r="PZ1339" s="3">
        <f t="shared" si="182"/>
        <v>0</v>
      </c>
      <c r="QA1339" s="3">
        <f t="shared" si="182"/>
        <v>0</v>
      </c>
      <c r="QB1339" s="3">
        <f t="shared" si="182"/>
        <v>0</v>
      </c>
      <c r="QC1339" s="3">
        <f t="shared" si="182"/>
        <v>0</v>
      </c>
      <c r="QD1339" s="3">
        <f t="shared" si="182"/>
        <v>6.9248213696189563E-7</v>
      </c>
      <c r="QE1339" s="3">
        <f t="shared" si="182"/>
        <v>0</v>
      </c>
      <c r="QF1339" s="3">
        <f t="shared" si="182"/>
        <v>0</v>
      </c>
      <c r="QG1339" s="3">
        <f t="shared" si="182"/>
        <v>0</v>
      </c>
      <c r="QH1339" s="3">
        <f t="shared" si="182"/>
        <v>0</v>
      </c>
      <c r="QI1339" s="3">
        <f t="shared" si="182"/>
        <v>0</v>
      </c>
      <c r="QJ1339" s="3">
        <f t="shared" si="182"/>
        <v>0</v>
      </c>
      <c r="QK1339" s="3">
        <f t="shared" si="182"/>
        <v>0</v>
      </c>
      <c r="QL1339" s="3">
        <f t="shared" si="182"/>
        <v>0</v>
      </c>
      <c r="QM1339" s="3">
        <f t="shared" si="182"/>
        <v>0</v>
      </c>
      <c r="QN1339" s="3">
        <f t="shared" si="182"/>
        <v>0</v>
      </c>
      <c r="QO1339" s="3">
        <f t="shared" si="182"/>
        <v>0</v>
      </c>
      <c r="QP1339" s="3">
        <f t="shared" si="182"/>
        <v>0</v>
      </c>
      <c r="QQ1339" s="3">
        <f t="shared" si="182"/>
        <v>0</v>
      </c>
      <c r="QR1339" s="3">
        <f t="shared" si="182"/>
        <v>0.32153551996289281</v>
      </c>
      <c r="QS1339" s="3">
        <f t="shared" si="182"/>
        <v>8.1521871257004302E-2</v>
      </c>
      <c r="QT1339" s="3">
        <f t="shared" si="182"/>
        <v>0</v>
      </c>
      <c r="QU1339" s="3">
        <f t="shared" si="182"/>
        <v>0</v>
      </c>
      <c r="QV1339" s="3">
        <f t="shared" si="182"/>
        <v>0</v>
      </c>
      <c r="QW1339" s="3">
        <f t="shared" si="182"/>
        <v>0</v>
      </c>
      <c r="QX1339" s="3">
        <f t="shared" si="182"/>
        <v>4.6358144590832894E-7</v>
      </c>
      <c r="QY1339" s="3">
        <f t="shared" si="182"/>
        <v>0</v>
      </c>
      <c r="QZ1339" s="3">
        <f t="shared" si="182"/>
        <v>0</v>
      </c>
      <c r="RA1339" s="3">
        <f t="shared" si="182"/>
        <v>0</v>
      </c>
      <c r="RB1339" s="3">
        <f t="shared" si="182"/>
        <v>0</v>
      </c>
      <c r="RC1339" s="3">
        <f t="shared" si="182"/>
        <v>0</v>
      </c>
      <c r="RD1339" s="3">
        <f t="shared" si="182"/>
        <v>0</v>
      </c>
      <c r="RE1339" s="3">
        <f t="shared" si="182"/>
        <v>0</v>
      </c>
      <c r="RF1339" s="3">
        <f t="shared" si="180"/>
        <v>0</v>
      </c>
      <c r="RG1339" s="3">
        <f t="shared" si="180"/>
        <v>0</v>
      </c>
      <c r="RH1339" s="3">
        <f t="shared" si="180"/>
        <v>0</v>
      </c>
      <c r="RI1339" s="3">
        <f t="shared" si="180"/>
        <v>0</v>
      </c>
      <c r="RJ1339" s="3">
        <f t="shared" si="180"/>
        <v>0</v>
      </c>
      <c r="RK1339" s="3">
        <f t="shared" si="180"/>
        <v>0</v>
      </c>
      <c r="RL1339" s="3">
        <f t="shared" si="180"/>
        <v>0</v>
      </c>
      <c r="RM1339" s="3">
        <f t="shared" si="180"/>
        <v>0</v>
      </c>
      <c r="RN1339" s="3">
        <f t="shared" si="180"/>
        <v>0</v>
      </c>
      <c r="RO1339" s="3">
        <f t="shared" si="180"/>
        <v>0</v>
      </c>
      <c r="RP1339" s="3">
        <f t="shared" si="180"/>
        <v>0</v>
      </c>
      <c r="RQ1339" s="3">
        <f t="shared" si="180"/>
        <v>0</v>
      </c>
      <c r="RR1339" s="3">
        <f t="shared" si="180"/>
        <v>0</v>
      </c>
      <c r="RS1339" s="3">
        <f t="shared" si="180"/>
        <v>0</v>
      </c>
      <c r="RT1339" s="3">
        <f t="shared" si="180"/>
        <v>0</v>
      </c>
      <c r="RU1339" s="3">
        <f t="shared" si="180"/>
        <v>0</v>
      </c>
      <c r="RV1339" s="3">
        <f t="shared" si="180"/>
        <v>0</v>
      </c>
      <c r="RW1339" s="3">
        <f t="shared" si="180"/>
        <v>0</v>
      </c>
      <c r="RX1339" s="3">
        <f t="shared" si="180"/>
        <v>0</v>
      </c>
      <c r="RY1339" s="3">
        <f t="shared" si="180"/>
        <v>0</v>
      </c>
      <c r="RZ1339" s="3">
        <f t="shared" si="180"/>
        <v>0</v>
      </c>
      <c r="SA1339" s="3">
        <f t="shared" si="180"/>
        <v>0</v>
      </c>
      <c r="SB1339" s="3">
        <f t="shared" si="180"/>
        <v>0</v>
      </c>
      <c r="SC1339" s="3">
        <f t="shared" si="180"/>
        <v>0.16560246480201388</v>
      </c>
      <c r="SD1339" s="3">
        <f t="shared" si="180"/>
        <v>0</v>
      </c>
      <c r="SE1339" s="3">
        <f t="shared" si="180"/>
        <v>0</v>
      </c>
      <c r="SF1339" s="3">
        <f t="shared" si="180"/>
        <v>0</v>
      </c>
      <c r="SG1339" s="3">
        <f t="shared" si="180"/>
        <v>0</v>
      </c>
      <c r="SH1339" s="3">
        <f t="shared" si="180"/>
        <v>0</v>
      </c>
      <c r="SI1339" s="3">
        <f t="shared" si="180"/>
        <v>0</v>
      </c>
      <c r="SJ1339" s="3">
        <f t="shared" si="180"/>
        <v>0</v>
      </c>
      <c r="SK1339" s="3">
        <f t="shared" si="180"/>
        <v>0</v>
      </c>
      <c r="SL1339" s="3">
        <f t="shared" si="180"/>
        <v>0</v>
      </c>
      <c r="SM1339" s="3">
        <f t="shared" si="180"/>
        <v>0</v>
      </c>
      <c r="SN1339" s="3">
        <f t="shared" si="180"/>
        <v>0</v>
      </c>
      <c r="SO1339" s="3">
        <f t="shared" si="180"/>
        <v>0</v>
      </c>
      <c r="SP1339" s="3">
        <f t="shared" si="180"/>
        <v>0</v>
      </c>
      <c r="SQ1339" s="3">
        <f t="shared" si="180"/>
        <v>2.985481617106457E-9</v>
      </c>
      <c r="SR1339" s="3">
        <f t="shared" si="180"/>
        <v>1.3926601306264733E-2</v>
      </c>
      <c r="SS1339" s="3">
        <f t="shared" si="180"/>
        <v>0</v>
      </c>
      <c r="ST1339" s="3">
        <f t="shared" si="180"/>
        <v>0</v>
      </c>
      <c r="SU1339" s="3">
        <f t="shared" si="180"/>
        <v>0</v>
      </c>
      <c r="SV1339" s="3">
        <f t="shared" si="180"/>
        <v>0</v>
      </c>
      <c r="SW1339" s="3">
        <f t="shared" si="180"/>
        <v>0</v>
      </c>
      <c r="SX1339" s="3">
        <f t="shared" si="180"/>
        <v>0</v>
      </c>
      <c r="SY1339" s="3">
        <f t="shared" si="180"/>
        <v>0</v>
      </c>
      <c r="SZ1339" s="3">
        <f t="shared" si="180"/>
        <v>0</v>
      </c>
      <c r="TA1339" s="3">
        <f t="shared" si="180"/>
        <v>0</v>
      </c>
      <c r="TB1339" s="3">
        <f t="shared" si="180"/>
        <v>0.18876615286872958</v>
      </c>
      <c r="TC1339" s="3">
        <f t="shared" si="180"/>
        <v>0</v>
      </c>
      <c r="TD1339" s="3">
        <f t="shared" si="180"/>
        <v>0</v>
      </c>
      <c r="TE1339" s="3">
        <f t="shared" si="180"/>
        <v>0</v>
      </c>
      <c r="TF1339" s="3">
        <f t="shared" si="180"/>
        <v>0</v>
      </c>
      <c r="TG1339" s="3">
        <f t="shared" si="180"/>
        <v>0</v>
      </c>
      <c r="TH1339" s="3">
        <f t="shared" si="180"/>
        <v>0</v>
      </c>
      <c r="TI1339" s="3">
        <f t="shared" si="180"/>
        <v>9.8158986913680912E-3</v>
      </c>
      <c r="TJ1339" s="3">
        <f t="shared" si="180"/>
        <v>0</v>
      </c>
      <c r="TK1339" s="3">
        <f t="shared" si="180"/>
        <v>0</v>
      </c>
      <c r="TL1339" s="3">
        <f t="shared" si="180"/>
        <v>0</v>
      </c>
      <c r="TM1339" s="3">
        <f t="shared" si="180"/>
        <v>0</v>
      </c>
      <c r="TN1339" s="3">
        <f t="shared" si="180"/>
        <v>0</v>
      </c>
      <c r="TO1339" s="3">
        <f t="shared" si="180"/>
        <v>0</v>
      </c>
      <c r="TP1339" s="3">
        <f t="shared" si="180"/>
        <v>0</v>
      </c>
      <c r="TQ1339" s="3">
        <f t="shared" ref="TQ1339:WB1342" si="183">TQ$1168</f>
        <v>0</v>
      </c>
      <c r="TR1339" s="3">
        <f t="shared" si="183"/>
        <v>0</v>
      </c>
      <c r="TS1339" s="3">
        <f t="shared" si="183"/>
        <v>0</v>
      </c>
      <c r="TT1339" s="3">
        <f t="shared" si="183"/>
        <v>0</v>
      </c>
      <c r="TU1339" s="3">
        <f t="shared" si="183"/>
        <v>0</v>
      </c>
      <c r="TV1339" s="3">
        <f t="shared" si="183"/>
        <v>0</v>
      </c>
      <c r="TW1339" s="3">
        <f t="shared" si="183"/>
        <v>0</v>
      </c>
      <c r="TX1339" s="3">
        <f t="shared" si="183"/>
        <v>0</v>
      </c>
      <c r="TY1339" s="3">
        <f t="shared" si="183"/>
        <v>0</v>
      </c>
      <c r="TZ1339" s="3">
        <f t="shared" si="183"/>
        <v>3.6194101153614801E-2</v>
      </c>
      <c r="UA1339" s="3">
        <f t="shared" si="183"/>
        <v>0</v>
      </c>
      <c r="UB1339" s="3">
        <f t="shared" si="183"/>
        <v>0</v>
      </c>
      <c r="UC1339" s="3">
        <f t="shared" si="183"/>
        <v>0</v>
      </c>
      <c r="UD1339" s="3">
        <f t="shared" si="183"/>
        <v>0</v>
      </c>
      <c r="UE1339" s="3">
        <f t="shared" si="183"/>
        <v>0</v>
      </c>
      <c r="UF1339" s="3">
        <f t="shared" si="183"/>
        <v>0</v>
      </c>
      <c r="UG1339" s="3">
        <f t="shared" si="183"/>
        <v>0</v>
      </c>
      <c r="UH1339" s="3">
        <f t="shared" si="183"/>
        <v>0</v>
      </c>
      <c r="UI1339" s="3">
        <f t="shared" si="183"/>
        <v>0</v>
      </c>
      <c r="UJ1339" s="3">
        <f t="shared" si="183"/>
        <v>0</v>
      </c>
      <c r="UK1339" s="3">
        <f t="shared" si="183"/>
        <v>0</v>
      </c>
      <c r="UL1339" s="3">
        <f t="shared" si="183"/>
        <v>0</v>
      </c>
      <c r="UM1339" s="3">
        <f t="shared" si="183"/>
        <v>5.9643286200478564E-7</v>
      </c>
      <c r="UN1339" s="3">
        <f t="shared" si="183"/>
        <v>0</v>
      </c>
      <c r="UO1339" s="3">
        <f t="shared" si="183"/>
        <v>0</v>
      </c>
      <c r="UP1339" s="3">
        <f t="shared" si="183"/>
        <v>0</v>
      </c>
      <c r="UQ1339" s="3">
        <f t="shared" si="183"/>
        <v>0</v>
      </c>
      <c r="UR1339" s="3">
        <f t="shared" si="183"/>
        <v>0</v>
      </c>
      <c r="US1339" s="3">
        <f t="shared" si="183"/>
        <v>0</v>
      </c>
      <c r="UT1339" s="3">
        <f t="shared" si="183"/>
        <v>0</v>
      </c>
      <c r="UU1339" s="3">
        <f t="shared" si="183"/>
        <v>0</v>
      </c>
      <c r="UV1339" s="3">
        <f t="shared" si="183"/>
        <v>0</v>
      </c>
      <c r="UW1339" s="3">
        <f t="shared" si="183"/>
        <v>0</v>
      </c>
      <c r="UX1339" s="3">
        <f t="shared" si="183"/>
        <v>0</v>
      </c>
      <c r="UY1339" s="3">
        <f t="shared" si="183"/>
        <v>0</v>
      </c>
      <c r="UZ1339" s="3">
        <f t="shared" si="183"/>
        <v>0</v>
      </c>
      <c r="VA1339" s="3">
        <f t="shared" si="183"/>
        <v>0</v>
      </c>
      <c r="VB1339" s="3">
        <f t="shared" si="183"/>
        <v>0</v>
      </c>
      <c r="VC1339" s="3">
        <f t="shared" si="183"/>
        <v>0</v>
      </c>
      <c r="VD1339" s="3">
        <f t="shared" si="183"/>
        <v>0</v>
      </c>
      <c r="VE1339" s="3">
        <f t="shared" si="183"/>
        <v>0</v>
      </c>
      <c r="VF1339" s="3">
        <f t="shared" si="183"/>
        <v>0</v>
      </c>
      <c r="VG1339" s="3">
        <f t="shared" si="183"/>
        <v>5.5336326047689458E-7</v>
      </c>
      <c r="VH1339" s="3">
        <f t="shared" si="183"/>
        <v>0</v>
      </c>
      <c r="VI1339" s="3">
        <f t="shared" si="183"/>
        <v>0</v>
      </c>
      <c r="VJ1339" s="3">
        <f t="shared" si="183"/>
        <v>0</v>
      </c>
      <c r="VK1339" s="3">
        <f t="shared" si="183"/>
        <v>0</v>
      </c>
      <c r="VL1339" s="3">
        <f t="shared" si="183"/>
        <v>0</v>
      </c>
      <c r="VM1339" s="3">
        <f t="shared" si="183"/>
        <v>5.2635390494037367E-7</v>
      </c>
      <c r="VN1339" s="3">
        <f t="shared" si="183"/>
        <v>0</v>
      </c>
      <c r="VO1339" s="3">
        <f t="shared" si="183"/>
        <v>0</v>
      </c>
      <c r="VP1339" s="3">
        <f t="shared" si="183"/>
        <v>0</v>
      </c>
      <c r="VQ1339" s="3">
        <f t="shared" si="183"/>
        <v>0</v>
      </c>
      <c r="VR1339" s="3">
        <f t="shared" si="183"/>
        <v>0</v>
      </c>
      <c r="VS1339" s="3">
        <f t="shared" si="183"/>
        <v>0</v>
      </c>
      <c r="VT1339" s="3">
        <f t="shared" si="183"/>
        <v>0</v>
      </c>
      <c r="VU1339" s="3">
        <f t="shared" si="183"/>
        <v>0</v>
      </c>
      <c r="VV1339" s="3">
        <f t="shared" si="183"/>
        <v>0</v>
      </c>
      <c r="VW1339" s="3">
        <f t="shared" si="183"/>
        <v>0</v>
      </c>
      <c r="VX1339" s="3">
        <f t="shared" si="183"/>
        <v>0</v>
      </c>
      <c r="VY1339" s="3">
        <f t="shared" si="183"/>
        <v>0</v>
      </c>
      <c r="VZ1339" s="3">
        <f t="shared" si="183"/>
        <v>0</v>
      </c>
      <c r="WA1339" s="3">
        <f t="shared" si="183"/>
        <v>0</v>
      </c>
      <c r="WB1339" s="3">
        <f t="shared" si="183"/>
        <v>0</v>
      </c>
      <c r="WC1339" s="3">
        <f t="shared" si="181"/>
        <v>0</v>
      </c>
      <c r="WD1339" s="3">
        <f t="shared" si="181"/>
        <v>0</v>
      </c>
      <c r="WE1339" s="3">
        <f t="shared" si="181"/>
        <v>0</v>
      </c>
      <c r="WF1339" s="3">
        <f t="shared" si="181"/>
        <v>0</v>
      </c>
      <c r="WG1339" s="3">
        <f t="shared" si="181"/>
        <v>0</v>
      </c>
      <c r="WH1339" s="3">
        <f t="shared" si="181"/>
        <v>0</v>
      </c>
      <c r="WI1339" s="3">
        <f t="shared" si="181"/>
        <v>0</v>
      </c>
      <c r="WJ1339" s="3">
        <f t="shared" si="181"/>
        <v>0</v>
      </c>
    </row>
    <row r="1340" spans="1:608" hidden="1" x14ac:dyDescent="0.2">
      <c r="A1340" s="4"/>
      <c r="B1340" s="1"/>
      <c r="C1340" s="1"/>
      <c r="D1340" s="1"/>
      <c r="E1340" s="1"/>
      <c r="F1340" s="1"/>
      <c r="G1340" s="1"/>
      <c r="H1340" s="1"/>
      <c r="I1340" s="1"/>
      <c r="J1340" s="1"/>
      <c r="K1340" s="1"/>
      <c r="L1340" s="1"/>
      <c r="M1340" s="1"/>
      <c r="N1340" s="1"/>
      <c r="O1340" s="1"/>
      <c r="P1340" s="1"/>
      <c r="Q1340" s="1"/>
      <c r="R1340" s="1"/>
      <c r="S1340" s="1"/>
      <c r="T1340" s="1"/>
      <c r="U1340" s="1"/>
      <c r="V1340" s="1"/>
      <c r="W1340" s="1"/>
      <c r="X1340" s="1"/>
      <c r="Y1340" s="1"/>
      <c r="Z1340" s="1"/>
      <c r="AA1340" s="1"/>
      <c r="AB1340" s="1"/>
      <c r="AC1340" s="1"/>
      <c r="AD1340" s="1"/>
      <c r="AE1340" s="1"/>
      <c r="AF1340" s="1"/>
      <c r="AG1340" s="1"/>
      <c r="AH1340" s="1"/>
      <c r="AI1340" s="1"/>
      <c r="AJ1340" s="1"/>
      <c r="AK1340" s="1"/>
      <c r="AL1340" s="1"/>
      <c r="AM1340" s="1"/>
      <c r="AN1340" s="1"/>
      <c r="AO1340" s="1"/>
      <c r="AP1340" s="1"/>
      <c r="AQ1340" s="1"/>
      <c r="AR1340" s="1"/>
      <c r="AS1340" s="1"/>
      <c r="AT1340" s="1"/>
      <c r="AU1340" s="1"/>
      <c r="AV1340" s="1"/>
      <c r="AW1340" s="1"/>
      <c r="AX1340" s="1"/>
      <c r="AY1340" s="1"/>
      <c r="AZ1340" s="1"/>
      <c r="BA1340" s="1"/>
      <c r="BB1340" s="1"/>
      <c r="BC1340" s="1"/>
      <c r="BD1340" s="1"/>
      <c r="BE1340" s="1"/>
      <c r="BF1340" s="1"/>
      <c r="BG1340" s="1"/>
      <c r="BH1340" s="1"/>
      <c r="BI1340" s="1"/>
      <c r="BJ1340" s="1"/>
      <c r="BK1340" s="1"/>
      <c r="BL1340" s="1"/>
      <c r="BM1340" s="1"/>
      <c r="BN1340" s="1"/>
      <c r="BO1340" s="1"/>
      <c r="BP1340" s="1"/>
      <c r="BQ1340" s="1"/>
      <c r="BR1340" s="1"/>
      <c r="BS1340" s="1"/>
      <c r="BT1340" s="1"/>
      <c r="BU1340" s="1"/>
      <c r="BV1340" s="1"/>
      <c r="BW1340" s="1"/>
      <c r="BX1340" s="1"/>
      <c r="BY1340" s="1"/>
      <c r="BZ1340" s="1"/>
      <c r="CA1340" s="1"/>
      <c r="CB1340" s="1"/>
      <c r="CC1340" s="1"/>
      <c r="CD1340" s="1"/>
      <c r="CE1340" s="1"/>
      <c r="CF1340" s="1"/>
      <c r="CG1340" s="1"/>
      <c r="CH1340" s="1"/>
      <c r="CI1340" s="1"/>
      <c r="CJ1340" s="1"/>
      <c r="CK1340" s="1"/>
      <c r="CL1340" s="1"/>
      <c r="CM1340" s="1"/>
      <c r="CN1340" s="1"/>
      <c r="CO1340" s="1"/>
      <c r="CP1340" s="1"/>
      <c r="CQ1340" s="1"/>
      <c r="CR1340" s="1"/>
      <c r="CS1340" s="1"/>
      <c r="CT1340" s="1"/>
      <c r="CU1340" s="1"/>
      <c r="CV1340" s="1"/>
      <c r="CW1340" s="1"/>
      <c r="CX1340" s="1"/>
      <c r="CY1340" s="1"/>
      <c r="CZ1340" s="1"/>
      <c r="DA1340" s="1"/>
      <c r="DB1340" s="1"/>
      <c r="DC1340" s="1"/>
      <c r="DD1340" s="1"/>
      <c r="DE1340" s="1"/>
      <c r="DF1340" s="1"/>
      <c r="DG1340" s="1"/>
      <c r="DH1340" s="1"/>
      <c r="DI1340" s="1"/>
      <c r="DJ1340" s="1"/>
      <c r="DK1340" s="1"/>
      <c r="DL1340" s="1"/>
      <c r="DM1340" s="1"/>
      <c r="DN1340" s="1"/>
      <c r="DO1340" s="1"/>
      <c r="DP1340" s="1"/>
      <c r="DQ1340" s="1"/>
      <c r="DR1340" s="1"/>
      <c r="DS1340" s="1"/>
      <c r="DT1340" s="1"/>
      <c r="DU1340" s="1"/>
      <c r="DV1340" s="1"/>
      <c r="DW1340" s="1"/>
      <c r="DX1340" s="1"/>
      <c r="DY1340" s="1"/>
      <c r="DZ1340" s="1"/>
      <c r="EA1340" s="1"/>
      <c r="EB1340" s="1"/>
      <c r="EC1340" s="1"/>
      <c r="ED1340" s="1"/>
      <c r="EE1340" s="1"/>
      <c r="EF1340" s="1"/>
      <c r="EG1340" s="1"/>
      <c r="EH1340" s="1"/>
      <c r="EI1340" s="1"/>
      <c r="EJ1340" s="1"/>
      <c r="EK1340" s="1"/>
      <c r="EL1340" s="1"/>
      <c r="EM1340" s="1"/>
      <c r="EN1340" s="1"/>
      <c r="EO1340" s="1"/>
      <c r="EP1340" s="1"/>
      <c r="EQ1340" s="1"/>
      <c r="ER1340" s="1"/>
      <c r="ES1340" s="1"/>
      <c r="ET1340" s="1"/>
      <c r="EU1340" s="1"/>
      <c r="EV1340" s="1"/>
      <c r="EW1340" s="1"/>
      <c r="EX1340" s="1"/>
      <c r="EY1340" s="1"/>
      <c r="EZ1340" s="1"/>
      <c r="FA1340" s="1"/>
      <c r="FB1340" s="1"/>
      <c r="FC1340" s="1"/>
      <c r="FD1340" s="1"/>
      <c r="FE1340" s="1"/>
      <c r="FF1340" s="1"/>
      <c r="FG1340" s="1"/>
      <c r="FH1340" s="1"/>
      <c r="FI1340" s="1"/>
      <c r="FJ1340" s="1"/>
      <c r="FK1340" s="1"/>
      <c r="FL1340" s="1"/>
      <c r="FM1340" s="1"/>
      <c r="FN1340" s="1"/>
      <c r="FO1340" s="1"/>
      <c r="FP1340" s="1"/>
      <c r="FQ1340" s="1"/>
      <c r="FR1340" s="1"/>
      <c r="FS1340" s="1"/>
      <c r="FT1340" s="1"/>
      <c r="FU1340" s="1"/>
      <c r="FV1340" s="1"/>
      <c r="FW1340" s="1"/>
      <c r="FX1340" s="1"/>
      <c r="FY1340" s="1"/>
      <c r="FZ1340" s="1"/>
      <c r="GA1340" s="1"/>
      <c r="GB1340" s="1"/>
      <c r="GC1340" s="1"/>
      <c r="GD1340" s="1"/>
      <c r="GE1340" s="1"/>
      <c r="GF1340" s="1"/>
      <c r="GG1340" s="1"/>
      <c r="GH1340" s="1"/>
      <c r="GI1340" s="1"/>
      <c r="GJ1340" s="1"/>
      <c r="GK1340" s="1"/>
      <c r="GL1340" s="1"/>
      <c r="GM1340" s="1"/>
      <c r="GN1340" s="1"/>
      <c r="GO1340" s="1"/>
      <c r="GP1340" s="1"/>
      <c r="GQ1340" s="1"/>
      <c r="GR1340" s="1"/>
      <c r="GS1340" s="1"/>
      <c r="GT1340" s="1"/>
      <c r="GU1340" s="1"/>
      <c r="GV1340" s="1"/>
      <c r="GW1340" s="1"/>
      <c r="OS1340" s="3">
        <f t="shared" si="138"/>
        <v>0</v>
      </c>
      <c r="OT1340" s="3">
        <f t="shared" si="182"/>
        <v>0</v>
      </c>
      <c r="OU1340" s="3">
        <f t="shared" si="182"/>
        <v>0</v>
      </c>
      <c r="OV1340" s="3">
        <f t="shared" si="182"/>
        <v>0</v>
      </c>
      <c r="OW1340" s="3">
        <f t="shared" si="182"/>
        <v>0</v>
      </c>
      <c r="OX1340" s="3">
        <f t="shared" si="182"/>
        <v>0</v>
      </c>
      <c r="OY1340" s="3">
        <f t="shared" si="182"/>
        <v>2.2150383755786338E-7</v>
      </c>
      <c r="OZ1340" s="3">
        <f t="shared" si="182"/>
        <v>0</v>
      </c>
      <c r="PA1340" s="3">
        <f t="shared" si="182"/>
        <v>0</v>
      </c>
      <c r="PB1340" s="3">
        <f t="shared" si="182"/>
        <v>0</v>
      </c>
      <c r="PC1340" s="3">
        <f t="shared" si="182"/>
        <v>6.8650495524460661E-2</v>
      </c>
      <c r="PD1340" s="3">
        <f t="shared" si="182"/>
        <v>0</v>
      </c>
      <c r="PE1340" s="3">
        <f t="shared" si="182"/>
        <v>0</v>
      </c>
      <c r="PF1340" s="3">
        <f t="shared" si="182"/>
        <v>0</v>
      </c>
      <c r="PG1340" s="3">
        <f t="shared" si="182"/>
        <v>0.11398242363774834</v>
      </c>
      <c r="PH1340" s="3">
        <f t="shared" si="182"/>
        <v>0</v>
      </c>
      <c r="PI1340" s="3">
        <f t="shared" si="182"/>
        <v>0</v>
      </c>
      <c r="PJ1340" s="3">
        <f t="shared" si="182"/>
        <v>0</v>
      </c>
      <c r="PK1340" s="3">
        <f t="shared" si="182"/>
        <v>1.0113924544649047E-7</v>
      </c>
      <c r="PL1340" s="3">
        <f t="shared" si="182"/>
        <v>0</v>
      </c>
      <c r="PM1340" s="3">
        <f t="shared" si="182"/>
        <v>0</v>
      </c>
      <c r="PN1340" s="3">
        <f t="shared" si="182"/>
        <v>0</v>
      </c>
      <c r="PO1340" s="3">
        <f t="shared" si="182"/>
        <v>0</v>
      </c>
      <c r="PP1340" s="3">
        <f t="shared" si="182"/>
        <v>0</v>
      </c>
      <c r="PQ1340" s="3">
        <f t="shared" si="182"/>
        <v>0</v>
      </c>
      <c r="PR1340" s="3">
        <f t="shared" si="182"/>
        <v>0</v>
      </c>
      <c r="PS1340" s="3">
        <f t="shared" si="182"/>
        <v>4.2722814341809126E-7</v>
      </c>
      <c r="PT1340" s="3">
        <f t="shared" si="182"/>
        <v>0</v>
      </c>
      <c r="PU1340" s="3">
        <f t="shared" si="182"/>
        <v>0</v>
      </c>
      <c r="PV1340" s="3">
        <f t="shared" si="182"/>
        <v>0</v>
      </c>
      <c r="PW1340" s="3">
        <f t="shared" si="182"/>
        <v>0</v>
      </c>
      <c r="PX1340" s="3">
        <f t="shared" si="182"/>
        <v>0</v>
      </c>
      <c r="PY1340" s="3">
        <f t="shared" si="182"/>
        <v>8.8572558422214095E-7</v>
      </c>
      <c r="PZ1340" s="3">
        <f t="shared" si="182"/>
        <v>0</v>
      </c>
      <c r="QA1340" s="3">
        <f t="shared" si="182"/>
        <v>0</v>
      </c>
      <c r="QB1340" s="3">
        <f t="shared" si="182"/>
        <v>0</v>
      </c>
      <c r="QC1340" s="3">
        <f t="shared" si="182"/>
        <v>0</v>
      </c>
      <c r="QD1340" s="3">
        <f t="shared" si="182"/>
        <v>6.9248213696189563E-7</v>
      </c>
      <c r="QE1340" s="3">
        <f t="shared" si="182"/>
        <v>0</v>
      </c>
      <c r="QF1340" s="3">
        <f t="shared" si="182"/>
        <v>0</v>
      </c>
      <c r="QG1340" s="3">
        <f t="shared" si="182"/>
        <v>0</v>
      </c>
      <c r="QH1340" s="3">
        <f t="shared" si="182"/>
        <v>0</v>
      </c>
      <c r="QI1340" s="3">
        <f t="shared" si="182"/>
        <v>0</v>
      </c>
      <c r="QJ1340" s="3">
        <f t="shared" si="182"/>
        <v>0</v>
      </c>
      <c r="QK1340" s="3">
        <f t="shared" si="182"/>
        <v>0</v>
      </c>
      <c r="QL1340" s="3">
        <f t="shared" si="182"/>
        <v>0</v>
      </c>
      <c r="QM1340" s="3">
        <f t="shared" si="182"/>
        <v>0</v>
      </c>
      <c r="QN1340" s="3">
        <f t="shared" si="182"/>
        <v>0</v>
      </c>
      <c r="QO1340" s="3">
        <f t="shared" si="182"/>
        <v>0</v>
      </c>
      <c r="QP1340" s="3">
        <f t="shared" si="182"/>
        <v>0</v>
      </c>
      <c r="QQ1340" s="3">
        <f t="shared" si="182"/>
        <v>0</v>
      </c>
      <c r="QR1340" s="3">
        <f t="shared" si="182"/>
        <v>0.32153551996289281</v>
      </c>
      <c r="QS1340" s="3">
        <f t="shared" si="182"/>
        <v>8.1521871257004302E-2</v>
      </c>
      <c r="QT1340" s="3">
        <f t="shared" si="182"/>
        <v>0</v>
      </c>
      <c r="QU1340" s="3">
        <f t="shared" si="182"/>
        <v>0</v>
      </c>
      <c r="QV1340" s="3">
        <f t="shared" si="182"/>
        <v>0</v>
      </c>
      <c r="QW1340" s="3">
        <f t="shared" si="182"/>
        <v>0</v>
      </c>
      <c r="QX1340" s="3">
        <f t="shared" si="182"/>
        <v>4.6358144590832894E-7</v>
      </c>
      <c r="QY1340" s="3">
        <f t="shared" si="182"/>
        <v>0</v>
      </c>
      <c r="QZ1340" s="3">
        <f t="shared" si="182"/>
        <v>0</v>
      </c>
      <c r="RA1340" s="3">
        <f t="shared" si="182"/>
        <v>0</v>
      </c>
      <c r="RB1340" s="3">
        <f t="shared" si="182"/>
        <v>0</v>
      </c>
      <c r="RC1340" s="3">
        <f t="shared" si="182"/>
        <v>0</v>
      </c>
      <c r="RD1340" s="3">
        <f t="shared" si="182"/>
        <v>0</v>
      </c>
      <c r="RE1340" s="3">
        <f t="shared" si="182"/>
        <v>0</v>
      </c>
      <c r="RF1340" s="3">
        <f t="shared" si="180"/>
        <v>0</v>
      </c>
      <c r="RG1340" s="3">
        <f t="shared" si="180"/>
        <v>0</v>
      </c>
      <c r="RH1340" s="3">
        <f t="shared" si="180"/>
        <v>0</v>
      </c>
      <c r="RI1340" s="3">
        <f t="shared" si="180"/>
        <v>0</v>
      </c>
      <c r="RJ1340" s="3">
        <f t="shared" si="180"/>
        <v>0</v>
      </c>
      <c r="RK1340" s="3">
        <f t="shared" si="180"/>
        <v>0</v>
      </c>
      <c r="RL1340" s="3">
        <f t="shared" si="180"/>
        <v>0</v>
      </c>
      <c r="RM1340" s="3">
        <f t="shared" si="180"/>
        <v>0</v>
      </c>
      <c r="RN1340" s="3">
        <f t="shared" si="180"/>
        <v>0</v>
      </c>
      <c r="RO1340" s="3">
        <f t="shared" si="180"/>
        <v>0</v>
      </c>
      <c r="RP1340" s="3">
        <f t="shared" si="180"/>
        <v>0</v>
      </c>
      <c r="RQ1340" s="3">
        <f t="shared" si="180"/>
        <v>0</v>
      </c>
      <c r="RR1340" s="3">
        <f t="shared" si="180"/>
        <v>0</v>
      </c>
      <c r="RS1340" s="3">
        <f t="shared" si="180"/>
        <v>0</v>
      </c>
      <c r="RT1340" s="3">
        <f t="shared" si="180"/>
        <v>0</v>
      </c>
      <c r="RU1340" s="3">
        <f t="shared" si="180"/>
        <v>0</v>
      </c>
      <c r="RV1340" s="3">
        <f t="shared" si="180"/>
        <v>0</v>
      </c>
      <c r="RW1340" s="3">
        <f t="shared" si="180"/>
        <v>0</v>
      </c>
      <c r="RX1340" s="3">
        <f t="shared" si="180"/>
        <v>0</v>
      </c>
      <c r="RY1340" s="3">
        <f t="shared" si="180"/>
        <v>0</v>
      </c>
      <c r="RZ1340" s="3">
        <f t="shared" si="180"/>
        <v>0</v>
      </c>
      <c r="SA1340" s="3">
        <f t="shared" si="180"/>
        <v>0</v>
      </c>
      <c r="SB1340" s="3">
        <f t="shared" si="180"/>
        <v>0</v>
      </c>
      <c r="SC1340" s="3">
        <f t="shared" si="180"/>
        <v>0.16560246480201388</v>
      </c>
      <c r="SD1340" s="3">
        <f t="shared" si="180"/>
        <v>0</v>
      </c>
      <c r="SE1340" s="3">
        <f t="shared" si="180"/>
        <v>0</v>
      </c>
      <c r="SF1340" s="3">
        <f t="shared" si="180"/>
        <v>0</v>
      </c>
      <c r="SG1340" s="3">
        <f t="shared" si="180"/>
        <v>0</v>
      </c>
      <c r="SH1340" s="3">
        <f t="shared" si="180"/>
        <v>0</v>
      </c>
      <c r="SI1340" s="3">
        <f t="shared" si="180"/>
        <v>0</v>
      </c>
      <c r="SJ1340" s="3">
        <f t="shared" si="180"/>
        <v>0</v>
      </c>
      <c r="SK1340" s="3">
        <f t="shared" si="180"/>
        <v>0</v>
      </c>
      <c r="SL1340" s="3">
        <f t="shared" si="180"/>
        <v>0</v>
      </c>
      <c r="SM1340" s="3">
        <f t="shared" si="180"/>
        <v>0</v>
      </c>
      <c r="SN1340" s="3">
        <f t="shared" si="180"/>
        <v>0</v>
      </c>
      <c r="SO1340" s="3">
        <f t="shared" si="180"/>
        <v>0</v>
      </c>
      <c r="SP1340" s="3">
        <f t="shared" si="180"/>
        <v>0</v>
      </c>
      <c r="SQ1340" s="3">
        <f t="shared" si="180"/>
        <v>2.985481617106457E-9</v>
      </c>
      <c r="SR1340" s="3">
        <f t="shared" si="180"/>
        <v>1.3926601306264733E-2</v>
      </c>
      <c r="SS1340" s="3">
        <f t="shared" si="180"/>
        <v>0</v>
      </c>
      <c r="ST1340" s="3">
        <f t="shared" si="180"/>
        <v>0</v>
      </c>
      <c r="SU1340" s="3">
        <f t="shared" si="180"/>
        <v>0</v>
      </c>
      <c r="SV1340" s="3">
        <f t="shared" si="180"/>
        <v>0</v>
      </c>
      <c r="SW1340" s="3">
        <f t="shared" si="180"/>
        <v>0</v>
      </c>
      <c r="SX1340" s="3">
        <f t="shared" si="180"/>
        <v>0</v>
      </c>
      <c r="SY1340" s="3">
        <f t="shared" si="180"/>
        <v>0</v>
      </c>
      <c r="SZ1340" s="3">
        <f t="shared" si="180"/>
        <v>0</v>
      </c>
      <c r="TA1340" s="3">
        <f t="shared" si="180"/>
        <v>0</v>
      </c>
      <c r="TB1340" s="3">
        <f t="shared" si="180"/>
        <v>0.18876615286872958</v>
      </c>
      <c r="TC1340" s="3">
        <f t="shared" si="180"/>
        <v>0</v>
      </c>
      <c r="TD1340" s="3">
        <f t="shared" si="180"/>
        <v>0</v>
      </c>
      <c r="TE1340" s="3">
        <f t="shared" si="180"/>
        <v>0</v>
      </c>
      <c r="TF1340" s="3">
        <f t="shared" si="180"/>
        <v>0</v>
      </c>
      <c r="TG1340" s="3">
        <f t="shared" si="180"/>
        <v>0</v>
      </c>
      <c r="TH1340" s="3">
        <f t="shared" si="180"/>
        <v>0</v>
      </c>
      <c r="TI1340" s="3">
        <f t="shared" si="180"/>
        <v>9.8158986913680912E-3</v>
      </c>
      <c r="TJ1340" s="3">
        <f t="shared" si="180"/>
        <v>0</v>
      </c>
      <c r="TK1340" s="3">
        <f t="shared" si="180"/>
        <v>0</v>
      </c>
      <c r="TL1340" s="3">
        <f t="shared" si="180"/>
        <v>0</v>
      </c>
      <c r="TM1340" s="3">
        <f t="shared" si="180"/>
        <v>0</v>
      </c>
      <c r="TN1340" s="3">
        <f t="shared" si="180"/>
        <v>0</v>
      </c>
      <c r="TO1340" s="3">
        <f t="shared" si="180"/>
        <v>0</v>
      </c>
      <c r="TP1340" s="3">
        <f t="shared" si="180"/>
        <v>0</v>
      </c>
      <c r="TQ1340" s="3">
        <f t="shared" si="183"/>
        <v>0</v>
      </c>
      <c r="TR1340" s="3">
        <f t="shared" si="183"/>
        <v>0</v>
      </c>
      <c r="TS1340" s="3">
        <f t="shared" si="183"/>
        <v>0</v>
      </c>
      <c r="TT1340" s="3">
        <f t="shared" si="183"/>
        <v>0</v>
      </c>
      <c r="TU1340" s="3">
        <f t="shared" si="183"/>
        <v>0</v>
      </c>
      <c r="TV1340" s="3">
        <f t="shared" si="183"/>
        <v>0</v>
      </c>
      <c r="TW1340" s="3">
        <f t="shared" si="183"/>
        <v>0</v>
      </c>
      <c r="TX1340" s="3">
        <f t="shared" si="183"/>
        <v>0</v>
      </c>
      <c r="TY1340" s="3">
        <f t="shared" si="183"/>
        <v>0</v>
      </c>
      <c r="TZ1340" s="3">
        <f t="shared" si="183"/>
        <v>3.6194101153614801E-2</v>
      </c>
      <c r="UA1340" s="3">
        <f t="shared" si="183"/>
        <v>0</v>
      </c>
      <c r="UB1340" s="3">
        <f t="shared" si="183"/>
        <v>0</v>
      </c>
      <c r="UC1340" s="3">
        <f t="shared" si="183"/>
        <v>0</v>
      </c>
      <c r="UD1340" s="3">
        <f t="shared" si="183"/>
        <v>0</v>
      </c>
      <c r="UE1340" s="3">
        <f t="shared" si="183"/>
        <v>0</v>
      </c>
      <c r="UF1340" s="3">
        <f t="shared" si="183"/>
        <v>0</v>
      </c>
      <c r="UG1340" s="3">
        <f t="shared" si="183"/>
        <v>0</v>
      </c>
      <c r="UH1340" s="3">
        <f t="shared" si="183"/>
        <v>0</v>
      </c>
      <c r="UI1340" s="3">
        <f t="shared" si="183"/>
        <v>0</v>
      </c>
      <c r="UJ1340" s="3">
        <f t="shared" si="183"/>
        <v>0</v>
      </c>
      <c r="UK1340" s="3">
        <f t="shared" si="183"/>
        <v>0</v>
      </c>
      <c r="UL1340" s="3">
        <f t="shared" si="183"/>
        <v>0</v>
      </c>
      <c r="UM1340" s="3">
        <f t="shared" si="183"/>
        <v>5.9643286200478564E-7</v>
      </c>
      <c r="UN1340" s="3">
        <f t="shared" si="183"/>
        <v>0</v>
      </c>
      <c r="UO1340" s="3">
        <f t="shared" si="183"/>
        <v>0</v>
      </c>
      <c r="UP1340" s="3">
        <f t="shared" si="183"/>
        <v>0</v>
      </c>
      <c r="UQ1340" s="3">
        <f t="shared" si="183"/>
        <v>0</v>
      </c>
      <c r="UR1340" s="3">
        <f t="shared" si="183"/>
        <v>0</v>
      </c>
      <c r="US1340" s="3">
        <f t="shared" si="183"/>
        <v>0</v>
      </c>
      <c r="UT1340" s="3">
        <f t="shared" si="183"/>
        <v>0</v>
      </c>
      <c r="UU1340" s="3">
        <f t="shared" si="183"/>
        <v>0</v>
      </c>
      <c r="UV1340" s="3">
        <f t="shared" si="183"/>
        <v>0</v>
      </c>
      <c r="UW1340" s="3">
        <f t="shared" si="183"/>
        <v>0</v>
      </c>
      <c r="UX1340" s="3">
        <f t="shared" si="183"/>
        <v>0</v>
      </c>
      <c r="UY1340" s="3">
        <f t="shared" si="183"/>
        <v>0</v>
      </c>
      <c r="UZ1340" s="3">
        <f t="shared" si="183"/>
        <v>0</v>
      </c>
      <c r="VA1340" s="3">
        <f t="shared" si="183"/>
        <v>0</v>
      </c>
      <c r="VB1340" s="3">
        <f t="shared" si="183"/>
        <v>0</v>
      </c>
      <c r="VC1340" s="3">
        <f t="shared" si="183"/>
        <v>0</v>
      </c>
      <c r="VD1340" s="3">
        <f t="shared" si="183"/>
        <v>0</v>
      </c>
      <c r="VE1340" s="3">
        <f t="shared" si="183"/>
        <v>0</v>
      </c>
      <c r="VF1340" s="3">
        <f t="shared" si="183"/>
        <v>0</v>
      </c>
      <c r="VG1340" s="3">
        <f t="shared" si="183"/>
        <v>5.5336326047689458E-7</v>
      </c>
      <c r="VH1340" s="3">
        <f t="shared" si="183"/>
        <v>0</v>
      </c>
      <c r="VI1340" s="3">
        <f t="shared" si="183"/>
        <v>0</v>
      </c>
      <c r="VJ1340" s="3">
        <f t="shared" si="183"/>
        <v>0</v>
      </c>
      <c r="VK1340" s="3">
        <f t="shared" si="183"/>
        <v>0</v>
      </c>
      <c r="VL1340" s="3">
        <f t="shared" si="183"/>
        <v>0</v>
      </c>
      <c r="VM1340" s="3">
        <f t="shared" si="183"/>
        <v>5.2635390494037367E-7</v>
      </c>
      <c r="VN1340" s="3">
        <f t="shared" si="183"/>
        <v>0</v>
      </c>
      <c r="VO1340" s="3">
        <f t="shared" si="183"/>
        <v>0</v>
      </c>
      <c r="VP1340" s="3">
        <f t="shared" si="183"/>
        <v>0</v>
      </c>
      <c r="VQ1340" s="3">
        <f t="shared" si="183"/>
        <v>0</v>
      </c>
      <c r="VR1340" s="3">
        <f t="shared" si="183"/>
        <v>0</v>
      </c>
      <c r="VS1340" s="3">
        <f t="shared" si="183"/>
        <v>0</v>
      </c>
      <c r="VT1340" s="3">
        <f t="shared" si="183"/>
        <v>0</v>
      </c>
      <c r="VU1340" s="3">
        <f t="shared" si="183"/>
        <v>0</v>
      </c>
      <c r="VV1340" s="3">
        <f t="shared" si="183"/>
        <v>0</v>
      </c>
      <c r="VW1340" s="3">
        <f t="shared" si="183"/>
        <v>0</v>
      </c>
      <c r="VX1340" s="3">
        <f t="shared" si="183"/>
        <v>0</v>
      </c>
      <c r="VY1340" s="3">
        <f t="shared" si="183"/>
        <v>0</v>
      </c>
      <c r="VZ1340" s="3">
        <f t="shared" si="183"/>
        <v>0</v>
      </c>
      <c r="WA1340" s="3">
        <f t="shared" si="183"/>
        <v>0</v>
      </c>
      <c r="WB1340" s="3">
        <f t="shared" si="183"/>
        <v>0</v>
      </c>
      <c r="WC1340" s="3">
        <f t="shared" si="181"/>
        <v>0</v>
      </c>
      <c r="WD1340" s="3">
        <f t="shared" si="181"/>
        <v>0</v>
      </c>
      <c r="WE1340" s="3">
        <f t="shared" si="181"/>
        <v>0</v>
      </c>
      <c r="WF1340" s="3">
        <f t="shared" si="181"/>
        <v>0</v>
      </c>
      <c r="WG1340" s="3">
        <f t="shared" si="181"/>
        <v>0</v>
      </c>
      <c r="WH1340" s="3">
        <f t="shared" si="181"/>
        <v>0</v>
      </c>
      <c r="WI1340" s="3">
        <f t="shared" si="181"/>
        <v>0</v>
      </c>
      <c r="WJ1340" s="3">
        <f t="shared" si="181"/>
        <v>0</v>
      </c>
    </row>
    <row r="1341" spans="1:608" hidden="1" x14ac:dyDescent="0.2">
      <c r="A1341" s="4"/>
      <c r="B1341" s="1"/>
      <c r="C1341" s="1"/>
      <c r="D1341" s="1"/>
      <c r="E1341" s="1"/>
      <c r="F1341" s="1"/>
      <c r="G1341" s="1"/>
      <c r="H1341" s="1"/>
      <c r="I1341" s="1"/>
      <c r="J1341" s="1"/>
      <c r="K1341" s="1"/>
      <c r="L1341" s="1"/>
      <c r="M1341" s="1"/>
      <c r="N1341" s="1"/>
      <c r="O1341" s="1"/>
      <c r="P1341" s="1"/>
      <c r="Q1341" s="1"/>
      <c r="R1341" s="1"/>
      <c r="S1341" s="1"/>
      <c r="T1341" s="1"/>
      <c r="U1341" s="1"/>
      <c r="V1341" s="1"/>
      <c r="W1341" s="1"/>
      <c r="X1341" s="1"/>
      <c r="Y1341" s="1"/>
      <c r="Z1341" s="1"/>
      <c r="AA1341" s="1"/>
      <c r="AB1341" s="1"/>
      <c r="AC1341" s="1"/>
      <c r="AD1341" s="1"/>
      <c r="AE1341" s="1"/>
      <c r="AF1341" s="1"/>
      <c r="AG1341" s="1"/>
      <c r="AH1341" s="1"/>
      <c r="AI1341" s="1"/>
      <c r="AJ1341" s="1"/>
      <c r="AK1341" s="1"/>
      <c r="AL1341" s="1"/>
      <c r="AM1341" s="1"/>
      <c r="AN1341" s="1"/>
      <c r="AO1341" s="1"/>
      <c r="AP1341" s="1"/>
      <c r="AQ1341" s="1"/>
      <c r="AR1341" s="1"/>
      <c r="AS1341" s="1"/>
      <c r="AT1341" s="1"/>
      <c r="AU1341" s="1"/>
      <c r="AV1341" s="1"/>
      <c r="AW1341" s="1"/>
      <c r="AX1341" s="1"/>
      <c r="AY1341" s="1"/>
      <c r="AZ1341" s="1"/>
      <c r="BA1341" s="1"/>
      <c r="BB1341" s="1"/>
      <c r="BC1341" s="1"/>
      <c r="BD1341" s="1"/>
      <c r="BE1341" s="1"/>
      <c r="BF1341" s="1"/>
      <c r="BG1341" s="1"/>
      <c r="BH1341" s="1"/>
      <c r="BI1341" s="1"/>
      <c r="BJ1341" s="1"/>
      <c r="BK1341" s="1"/>
      <c r="BL1341" s="1"/>
      <c r="BM1341" s="1"/>
      <c r="BN1341" s="1"/>
      <c r="BO1341" s="1"/>
      <c r="BP1341" s="1"/>
      <c r="BQ1341" s="1"/>
      <c r="BR1341" s="1"/>
      <c r="BS1341" s="1"/>
      <c r="BT1341" s="1"/>
      <c r="BU1341" s="1"/>
      <c r="BV1341" s="1"/>
      <c r="BW1341" s="1"/>
      <c r="BX1341" s="1"/>
      <c r="BY1341" s="1"/>
      <c r="BZ1341" s="1"/>
      <c r="CA1341" s="1"/>
      <c r="CB1341" s="1"/>
      <c r="CC1341" s="1"/>
      <c r="CD1341" s="1"/>
      <c r="CE1341" s="1"/>
      <c r="CF1341" s="1"/>
      <c r="CG1341" s="1"/>
      <c r="CH1341" s="1"/>
      <c r="CI1341" s="1"/>
      <c r="CJ1341" s="1"/>
      <c r="CK1341" s="1"/>
      <c r="CL1341" s="1"/>
      <c r="CM1341" s="1"/>
      <c r="CN1341" s="1"/>
      <c r="CO1341" s="1"/>
      <c r="CP1341" s="1"/>
      <c r="CQ1341" s="1"/>
      <c r="CR1341" s="1"/>
      <c r="CS1341" s="1"/>
      <c r="CT1341" s="1"/>
      <c r="CU1341" s="1"/>
      <c r="CV1341" s="1"/>
      <c r="CW1341" s="1"/>
      <c r="CX1341" s="1"/>
      <c r="CY1341" s="1"/>
      <c r="CZ1341" s="1"/>
      <c r="DA1341" s="1"/>
      <c r="DB1341" s="1"/>
      <c r="DC1341" s="1"/>
      <c r="DD1341" s="1"/>
      <c r="DE1341" s="1"/>
      <c r="DF1341" s="1"/>
      <c r="DG1341" s="1"/>
      <c r="DH1341" s="1"/>
      <c r="DI1341" s="1"/>
      <c r="DJ1341" s="1"/>
      <c r="DK1341" s="1"/>
      <c r="DL1341" s="1"/>
      <c r="DM1341" s="1"/>
      <c r="DN1341" s="1"/>
      <c r="DO1341" s="1"/>
      <c r="DP1341" s="1"/>
      <c r="DQ1341" s="1"/>
      <c r="DR1341" s="1"/>
      <c r="DS1341" s="1"/>
      <c r="DT1341" s="1"/>
      <c r="DU1341" s="1"/>
      <c r="DV1341" s="1"/>
      <c r="DW1341" s="1"/>
      <c r="DX1341" s="1"/>
      <c r="DY1341" s="1"/>
      <c r="DZ1341" s="1"/>
      <c r="EA1341" s="1"/>
      <c r="EB1341" s="1"/>
      <c r="EC1341" s="1"/>
      <c r="ED1341" s="1"/>
      <c r="EE1341" s="1"/>
      <c r="EF1341" s="1"/>
      <c r="EG1341" s="1"/>
      <c r="EH1341" s="1"/>
      <c r="EI1341" s="1"/>
      <c r="EJ1341" s="1"/>
      <c r="EK1341" s="1"/>
      <c r="EL1341" s="1"/>
      <c r="EM1341" s="1"/>
      <c r="EN1341" s="1"/>
      <c r="EO1341" s="1"/>
      <c r="EP1341" s="1"/>
      <c r="EQ1341" s="1"/>
      <c r="ER1341" s="1"/>
      <c r="ES1341" s="1"/>
      <c r="ET1341" s="1"/>
      <c r="EU1341" s="1"/>
      <c r="EV1341" s="1"/>
      <c r="EW1341" s="1"/>
      <c r="EX1341" s="1"/>
      <c r="EY1341" s="1"/>
      <c r="EZ1341" s="1"/>
      <c r="FA1341" s="1"/>
      <c r="FB1341" s="1"/>
      <c r="FC1341" s="1"/>
      <c r="FD1341" s="1"/>
      <c r="FE1341" s="1"/>
      <c r="FF1341" s="1"/>
      <c r="FG1341" s="1"/>
      <c r="FH1341" s="1"/>
      <c r="FI1341" s="1"/>
      <c r="FJ1341" s="1"/>
      <c r="FK1341" s="1"/>
      <c r="FL1341" s="1"/>
      <c r="FM1341" s="1"/>
      <c r="FN1341" s="1"/>
      <c r="FO1341" s="1"/>
      <c r="FP1341" s="1"/>
      <c r="FQ1341" s="1"/>
      <c r="FR1341" s="1"/>
      <c r="FS1341" s="1"/>
      <c r="FT1341" s="1"/>
      <c r="FU1341" s="1"/>
      <c r="FV1341" s="1"/>
      <c r="FW1341" s="1"/>
      <c r="FX1341" s="1"/>
      <c r="FY1341" s="1"/>
      <c r="FZ1341" s="1"/>
      <c r="GA1341" s="1"/>
      <c r="GB1341" s="1"/>
      <c r="GC1341" s="1"/>
      <c r="GD1341" s="1"/>
      <c r="GE1341" s="1"/>
      <c r="GF1341" s="1"/>
      <c r="GG1341" s="1"/>
      <c r="GH1341" s="1"/>
      <c r="GI1341" s="1"/>
      <c r="GJ1341" s="1"/>
      <c r="GK1341" s="1"/>
      <c r="GL1341" s="1"/>
      <c r="GM1341" s="1"/>
      <c r="GN1341" s="1"/>
      <c r="GO1341" s="1"/>
      <c r="GP1341" s="1"/>
      <c r="GQ1341" s="1"/>
      <c r="GR1341" s="1"/>
      <c r="GS1341" s="1"/>
      <c r="GT1341" s="1"/>
      <c r="GU1341" s="1"/>
      <c r="GV1341" s="1"/>
      <c r="GW1341" s="1"/>
      <c r="OS1341" s="3">
        <f t="shared" si="138"/>
        <v>0</v>
      </c>
      <c r="OT1341" s="3">
        <f t="shared" si="182"/>
        <v>0</v>
      </c>
      <c r="OU1341" s="3">
        <f t="shared" si="182"/>
        <v>0</v>
      </c>
      <c r="OV1341" s="3">
        <f t="shared" si="182"/>
        <v>0</v>
      </c>
      <c r="OW1341" s="3">
        <f t="shared" si="182"/>
        <v>0</v>
      </c>
      <c r="OX1341" s="3">
        <f t="shared" si="182"/>
        <v>0</v>
      </c>
      <c r="OY1341" s="3">
        <f t="shared" si="182"/>
        <v>2.2150383755786338E-7</v>
      </c>
      <c r="OZ1341" s="3">
        <f t="shared" si="182"/>
        <v>0</v>
      </c>
      <c r="PA1341" s="3">
        <f t="shared" si="182"/>
        <v>0</v>
      </c>
      <c r="PB1341" s="3">
        <f t="shared" si="182"/>
        <v>0</v>
      </c>
      <c r="PC1341" s="3">
        <f t="shared" si="182"/>
        <v>6.8650495524460661E-2</v>
      </c>
      <c r="PD1341" s="3">
        <f t="shared" si="182"/>
        <v>0</v>
      </c>
      <c r="PE1341" s="3">
        <f t="shared" si="182"/>
        <v>0</v>
      </c>
      <c r="PF1341" s="3">
        <f t="shared" si="182"/>
        <v>0</v>
      </c>
      <c r="PG1341" s="3">
        <f t="shared" si="182"/>
        <v>0.11398242363774834</v>
      </c>
      <c r="PH1341" s="3">
        <f t="shared" si="182"/>
        <v>0</v>
      </c>
      <c r="PI1341" s="3">
        <f t="shared" si="182"/>
        <v>0</v>
      </c>
      <c r="PJ1341" s="3">
        <f t="shared" si="182"/>
        <v>0</v>
      </c>
      <c r="PK1341" s="3">
        <f t="shared" si="182"/>
        <v>1.0113924544649047E-7</v>
      </c>
      <c r="PL1341" s="3">
        <f t="shared" si="182"/>
        <v>0</v>
      </c>
      <c r="PM1341" s="3">
        <f t="shared" si="182"/>
        <v>0</v>
      </c>
      <c r="PN1341" s="3">
        <f t="shared" si="182"/>
        <v>0</v>
      </c>
      <c r="PO1341" s="3">
        <f t="shared" si="182"/>
        <v>0</v>
      </c>
      <c r="PP1341" s="3">
        <f t="shared" si="182"/>
        <v>0</v>
      </c>
      <c r="PQ1341" s="3">
        <f t="shared" si="182"/>
        <v>0</v>
      </c>
      <c r="PR1341" s="3">
        <f t="shared" si="182"/>
        <v>0</v>
      </c>
      <c r="PS1341" s="3">
        <f t="shared" si="182"/>
        <v>4.2722814341809126E-7</v>
      </c>
      <c r="PT1341" s="3">
        <f t="shared" si="182"/>
        <v>0</v>
      </c>
      <c r="PU1341" s="3">
        <f t="shared" si="182"/>
        <v>0</v>
      </c>
      <c r="PV1341" s="3">
        <f t="shared" si="182"/>
        <v>0</v>
      </c>
      <c r="PW1341" s="3">
        <f t="shared" si="182"/>
        <v>0</v>
      </c>
      <c r="PX1341" s="3">
        <f t="shared" si="182"/>
        <v>0</v>
      </c>
      <c r="PY1341" s="3">
        <f t="shared" si="182"/>
        <v>8.8572558422214095E-7</v>
      </c>
      <c r="PZ1341" s="3">
        <f t="shared" si="182"/>
        <v>0</v>
      </c>
      <c r="QA1341" s="3">
        <f t="shared" si="182"/>
        <v>0</v>
      </c>
      <c r="QB1341" s="3">
        <f t="shared" si="182"/>
        <v>0</v>
      </c>
      <c r="QC1341" s="3">
        <f t="shared" si="182"/>
        <v>0</v>
      </c>
      <c r="QD1341" s="3">
        <f t="shared" si="182"/>
        <v>6.9248213696189563E-7</v>
      </c>
      <c r="QE1341" s="3">
        <f t="shared" si="182"/>
        <v>0</v>
      </c>
      <c r="QF1341" s="3">
        <f t="shared" si="182"/>
        <v>0</v>
      </c>
      <c r="QG1341" s="3">
        <f t="shared" si="182"/>
        <v>0</v>
      </c>
      <c r="QH1341" s="3">
        <f t="shared" si="182"/>
        <v>0</v>
      </c>
      <c r="QI1341" s="3">
        <f t="shared" si="182"/>
        <v>0</v>
      </c>
      <c r="QJ1341" s="3">
        <f t="shared" si="182"/>
        <v>0</v>
      </c>
      <c r="QK1341" s="3">
        <f t="shared" si="182"/>
        <v>0</v>
      </c>
      <c r="QL1341" s="3">
        <f t="shared" si="182"/>
        <v>0</v>
      </c>
      <c r="QM1341" s="3">
        <f t="shared" si="182"/>
        <v>0</v>
      </c>
      <c r="QN1341" s="3">
        <f t="shared" si="182"/>
        <v>0</v>
      </c>
      <c r="QO1341" s="3">
        <f t="shared" si="182"/>
        <v>0</v>
      </c>
      <c r="QP1341" s="3">
        <f t="shared" si="182"/>
        <v>0</v>
      </c>
      <c r="QQ1341" s="3">
        <f t="shared" si="182"/>
        <v>0</v>
      </c>
      <c r="QR1341" s="3">
        <f t="shared" si="182"/>
        <v>0.32153551996289281</v>
      </c>
      <c r="QS1341" s="3">
        <f t="shared" si="182"/>
        <v>8.1521871257004302E-2</v>
      </c>
      <c r="QT1341" s="3">
        <f t="shared" si="182"/>
        <v>0</v>
      </c>
      <c r="QU1341" s="3">
        <f t="shared" si="182"/>
        <v>0</v>
      </c>
      <c r="QV1341" s="3">
        <f t="shared" si="182"/>
        <v>0</v>
      </c>
      <c r="QW1341" s="3">
        <f t="shared" si="182"/>
        <v>0</v>
      </c>
      <c r="QX1341" s="3">
        <f t="shared" si="182"/>
        <v>4.6358144590832894E-7</v>
      </c>
      <c r="QY1341" s="3">
        <f t="shared" si="182"/>
        <v>0</v>
      </c>
      <c r="QZ1341" s="3">
        <f t="shared" si="182"/>
        <v>0</v>
      </c>
      <c r="RA1341" s="3">
        <f t="shared" si="182"/>
        <v>0</v>
      </c>
      <c r="RB1341" s="3">
        <f t="shared" si="182"/>
        <v>0</v>
      </c>
      <c r="RC1341" s="3">
        <f t="shared" si="182"/>
        <v>0</v>
      </c>
      <c r="RD1341" s="3">
        <f t="shared" si="182"/>
        <v>0</v>
      </c>
      <c r="RE1341" s="3">
        <f t="shared" si="182"/>
        <v>0</v>
      </c>
      <c r="RF1341" s="3">
        <f t="shared" si="180"/>
        <v>0</v>
      </c>
      <c r="RG1341" s="3">
        <f t="shared" si="180"/>
        <v>0</v>
      </c>
      <c r="RH1341" s="3">
        <f t="shared" si="180"/>
        <v>0</v>
      </c>
      <c r="RI1341" s="3">
        <f t="shared" si="180"/>
        <v>0</v>
      </c>
      <c r="RJ1341" s="3">
        <f t="shared" si="180"/>
        <v>0</v>
      </c>
      <c r="RK1341" s="3">
        <f t="shared" si="180"/>
        <v>0</v>
      </c>
      <c r="RL1341" s="3">
        <f t="shared" si="180"/>
        <v>0</v>
      </c>
      <c r="RM1341" s="3">
        <f t="shared" si="180"/>
        <v>0</v>
      </c>
      <c r="RN1341" s="3">
        <f t="shared" si="180"/>
        <v>0</v>
      </c>
      <c r="RO1341" s="3">
        <f t="shared" si="180"/>
        <v>0</v>
      </c>
      <c r="RP1341" s="3">
        <f t="shared" si="180"/>
        <v>0</v>
      </c>
      <c r="RQ1341" s="3">
        <f t="shared" si="180"/>
        <v>0</v>
      </c>
      <c r="RR1341" s="3">
        <f t="shared" si="180"/>
        <v>0</v>
      </c>
      <c r="RS1341" s="3">
        <f t="shared" si="180"/>
        <v>0</v>
      </c>
      <c r="RT1341" s="3">
        <f t="shared" si="180"/>
        <v>0</v>
      </c>
      <c r="RU1341" s="3">
        <f t="shared" si="180"/>
        <v>0</v>
      </c>
      <c r="RV1341" s="3">
        <f t="shared" si="180"/>
        <v>0</v>
      </c>
      <c r="RW1341" s="3">
        <f t="shared" si="180"/>
        <v>0</v>
      </c>
      <c r="RX1341" s="3">
        <f t="shared" si="180"/>
        <v>0</v>
      </c>
      <c r="RY1341" s="3">
        <f t="shared" si="180"/>
        <v>0</v>
      </c>
      <c r="RZ1341" s="3">
        <f t="shared" si="180"/>
        <v>0</v>
      </c>
      <c r="SA1341" s="3">
        <f t="shared" si="180"/>
        <v>0</v>
      </c>
      <c r="SB1341" s="3">
        <f t="shared" si="180"/>
        <v>0</v>
      </c>
      <c r="SC1341" s="3">
        <f t="shared" si="180"/>
        <v>0.16560246480201388</v>
      </c>
      <c r="SD1341" s="3">
        <f t="shared" si="180"/>
        <v>0</v>
      </c>
      <c r="SE1341" s="3">
        <f t="shared" si="180"/>
        <v>0</v>
      </c>
      <c r="SF1341" s="3">
        <f t="shared" si="180"/>
        <v>0</v>
      </c>
      <c r="SG1341" s="3">
        <f t="shared" si="180"/>
        <v>0</v>
      </c>
      <c r="SH1341" s="3">
        <f t="shared" si="180"/>
        <v>0</v>
      </c>
      <c r="SI1341" s="3">
        <f t="shared" si="180"/>
        <v>0</v>
      </c>
      <c r="SJ1341" s="3">
        <f t="shared" si="180"/>
        <v>0</v>
      </c>
      <c r="SK1341" s="3">
        <f t="shared" si="180"/>
        <v>0</v>
      </c>
      <c r="SL1341" s="3">
        <f t="shared" si="180"/>
        <v>0</v>
      </c>
      <c r="SM1341" s="3">
        <f t="shared" si="180"/>
        <v>0</v>
      </c>
      <c r="SN1341" s="3">
        <f t="shared" si="180"/>
        <v>0</v>
      </c>
      <c r="SO1341" s="3">
        <f t="shared" si="180"/>
        <v>0</v>
      </c>
      <c r="SP1341" s="3">
        <f t="shared" si="180"/>
        <v>0</v>
      </c>
      <c r="SQ1341" s="3">
        <f t="shared" si="180"/>
        <v>2.985481617106457E-9</v>
      </c>
      <c r="SR1341" s="3">
        <f t="shared" si="180"/>
        <v>1.3926601306264733E-2</v>
      </c>
      <c r="SS1341" s="3">
        <f t="shared" si="180"/>
        <v>0</v>
      </c>
      <c r="ST1341" s="3">
        <f t="shared" si="180"/>
        <v>0</v>
      </c>
      <c r="SU1341" s="3">
        <f t="shared" si="180"/>
        <v>0</v>
      </c>
      <c r="SV1341" s="3">
        <f t="shared" si="180"/>
        <v>0</v>
      </c>
      <c r="SW1341" s="3">
        <f t="shared" si="180"/>
        <v>0</v>
      </c>
      <c r="SX1341" s="3">
        <f t="shared" si="180"/>
        <v>0</v>
      </c>
      <c r="SY1341" s="3">
        <f t="shared" si="180"/>
        <v>0</v>
      </c>
      <c r="SZ1341" s="3">
        <f t="shared" si="180"/>
        <v>0</v>
      </c>
      <c r="TA1341" s="3">
        <f t="shared" si="180"/>
        <v>0</v>
      </c>
      <c r="TB1341" s="3">
        <f t="shared" si="180"/>
        <v>0.18876615286872958</v>
      </c>
      <c r="TC1341" s="3">
        <f t="shared" si="180"/>
        <v>0</v>
      </c>
      <c r="TD1341" s="3">
        <f t="shared" si="180"/>
        <v>0</v>
      </c>
      <c r="TE1341" s="3">
        <f t="shared" si="180"/>
        <v>0</v>
      </c>
      <c r="TF1341" s="3">
        <f t="shared" si="180"/>
        <v>0</v>
      </c>
      <c r="TG1341" s="3">
        <f t="shared" si="180"/>
        <v>0</v>
      </c>
      <c r="TH1341" s="3">
        <f t="shared" si="180"/>
        <v>0</v>
      </c>
      <c r="TI1341" s="3">
        <f t="shared" si="180"/>
        <v>9.8158986913680912E-3</v>
      </c>
      <c r="TJ1341" s="3">
        <f t="shared" si="180"/>
        <v>0</v>
      </c>
      <c r="TK1341" s="3">
        <f t="shared" si="180"/>
        <v>0</v>
      </c>
      <c r="TL1341" s="3">
        <f t="shared" si="180"/>
        <v>0</v>
      </c>
      <c r="TM1341" s="3">
        <f t="shared" si="180"/>
        <v>0</v>
      </c>
      <c r="TN1341" s="3">
        <f t="shared" si="180"/>
        <v>0</v>
      </c>
      <c r="TO1341" s="3">
        <f t="shared" si="180"/>
        <v>0</v>
      </c>
      <c r="TP1341" s="3">
        <f t="shared" si="180"/>
        <v>0</v>
      </c>
      <c r="TQ1341" s="3">
        <f t="shared" si="183"/>
        <v>0</v>
      </c>
      <c r="TR1341" s="3">
        <f t="shared" si="183"/>
        <v>0</v>
      </c>
      <c r="TS1341" s="3">
        <f t="shared" si="183"/>
        <v>0</v>
      </c>
      <c r="TT1341" s="3">
        <f t="shared" si="183"/>
        <v>0</v>
      </c>
      <c r="TU1341" s="3">
        <f t="shared" si="183"/>
        <v>0</v>
      </c>
      <c r="TV1341" s="3">
        <f t="shared" si="183"/>
        <v>0</v>
      </c>
      <c r="TW1341" s="3">
        <f t="shared" si="183"/>
        <v>0</v>
      </c>
      <c r="TX1341" s="3">
        <f t="shared" si="183"/>
        <v>0</v>
      </c>
      <c r="TY1341" s="3">
        <f t="shared" si="183"/>
        <v>0</v>
      </c>
      <c r="TZ1341" s="3">
        <f t="shared" si="183"/>
        <v>3.6194101153614801E-2</v>
      </c>
      <c r="UA1341" s="3">
        <f t="shared" si="183"/>
        <v>0</v>
      </c>
      <c r="UB1341" s="3">
        <f t="shared" si="183"/>
        <v>0</v>
      </c>
      <c r="UC1341" s="3">
        <f t="shared" si="183"/>
        <v>0</v>
      </c>
      <c r="UD1341" s="3">
        <f t="shared" si="183"/>
        <v>0</v>
      </c>
      <c r="UE1341" s="3">
        <f t="shared" si="183"/>
        <v>0</v>
      </c>
      <c r="UF1341" s="3">
        <f t="shared" si="183"/>
        <v>0</v>
      </c>
      <c r="UG1341" s="3">
        <f t="shared" si="183"/>
        <v>0</v>
      </c>
      <c r="UH1341" s="3">
        <f t="shared" si="183"/>
        <v>0</v>
      </c>
      <c r="UI1341" s="3">
        <f t="shared" si="183"/>
        <v>0</v>
      </c>
      <c r="UJ1341" s="3">
        <f t="shared" si="183"/>
        <v>0</v>
      </c>
      <c r="UK1341" s="3">
        <f t="shared" si="183"/>
        <v>0</v>
      </c>
      <c r="UL1341" s="3">
        <f t="shared" si="183"/>
        <v>0</v>
      </c>
      <c r="UM1341" s="3">
        <f t="shared" si="183"/>
        <v>5.9643286200478564E-7</v>
      </c>
      <c r="UN1341" s="3">
        <f t="shared" si="183"/>
        <v>0</v>
      </c>
      <c r="UO1341" s="3">
        <f t="shared" si="183"/>
        <v>0</v>
      </c>
      <c r="UP1341" s="3">
        <f t="shared" si="183"/>
        <v>0</v>
      </c>
      <c r="UQ1341" s="3">
        <f t="shared" si="183"/>
        <v>0</v>
      </c>
      <c r="UR1341" s="3">
        <f t="shared" si="183"/>
        <v>0</v>
      </c>
      <c r="US1341" s="3">
        <f t="shared" si="183"/>
        <v>0</v>
      </c>
      <c r="UT1341" s="3">
        <f t="shared" si="183"/>
        <v>0</v>
      </c>
      <c r="UU1341" s="3">
        <f t="shared" si="183"/>
        <v>0</v>
      </c>
      <c r="UV1341" s="3">
        <f t="shared" si="183"/>
        <v>0</v>
      </c>
      <c r="UW1341" s="3">
        <f t="shared" si="183"/>
        <v>0</v>
      </c>
      <c r="UX1341" s="3">
        <f t="shared" si="183"/>
        <v>0</v>
      </c>
      <c r="UY1341" s="3">
        <f t="shared" si="183"/>
        <v>0</v>
      </c>
      <c r="UZ1341" s="3">
        <f t="shared" si="183"/>
        <v>0</v>
      </c>
      <c r="VA1341" s="3">
        <f t="shared" si="183"/>
        <v>0</v>
      </c>
      <c r="VB1341" s="3">
        <f t="shared" si="183"/>
        <v>0</v>
      </c>
      <c r="VC1341" s="3">
        <f t="shared" si="183"/>
        <v>0</v>
      </c>
      <c r="VD1341" s="3">
        <f t="shared" si="183"/>
        <v>0</v>
      </c>
      <c r="VE1341" s="3">
        <f t="shared" si="183"/>
        <v>0</v>
      </c>
      <c r="VF1341" s="3">
        <f t="shared" si="183"/>
        <v>0</v>
      </c>
      <c r="VG1341" s="3">
        <f t="shared" si="183"/>
        <v>5.5336326047689458E-7</v>
      </c>
      <c r="VH1341" s="3">
        <f t="shared" si="183"/>
        <v>0</v>
      </c>
      <c r="VI1341" s="3">
        <f t="shared" si="183"/>
        <v>0</v>
      </c>
      <c r="VJ1341" s="3">
        <f t="shared" si="183"/>
        <v>0</v>
      </c>
      <c r="VK1341" s="3">
        <f t="shared" si="183"/>
        <v>0</v>
      </c>
      <c r="VL1341" s="3">
        <f t="shared" si="183"/>
        <v>0</v>
      </c>
      <c r="VM1341" s="3">
        <f t="shared" si="183"/>
        <v>5.2635390494037367E-7</v>
      </c>
      <c r="VN1341" s="3">
        <f t="shared" si="183"/>
        <v>0</v>
      </c>
      <c r="VO1341" s="3">
        <f t="shared" si="183"/>
        <v>0</v>
      </c>
      <c r="VP1341" s="3">
        <f t="shared" si="183"/>
        <v>0</v>
      </c>
      <c r="VQ1341" s="3">
        <f t="shared" si="183"/>
        <v>0</v>
      </c>
      <c r="VR1341" s="3">
        <f t="shared" si="183"/>
        <v>0</v>
      </c>
      <c r="VS1341" s="3">
        <f t="shared" si="183"/>
        <v>0</v>
      </c>
      <c r="VT1341" s="3">
        <f t="shared" si="183"/>
        <v>0</v>
      </c>
      <c r="VU1341" s="3">
        <f t="shared" si="183"/>
        <v>0</v>
      </c>
      <c r="VV1341" s="3">
        <f t="shared" si="183"/>
        <v>0</v>
      </c>
      <c r="VW1341" s="3">
        <f t="shared" si="183"/>
        <v>0</v>
      </c>
      <c r="VX1341" s="3">
        <f t="shared" si="183"/>
        <v>0</v>
      </c>
      <c r="VY1341" s="3">
        <f t="shared" si="183"/>
        <v>0</v>
      </c>
      <c r="VZ1341" s="3">
        <f t="shared" si="183"/>
        <v>0</v>
      </c>
      <c r="WA1341" s="3">
        <f t="shared" si="183"/>
        <v>0</v>
      </c>
      <c r="WB1341" s="3">
        <f t="shared" si="183"/>
        <v>0</v>
      </c>
      <c r="WC1341" s="3">
        <f t="shared" si="181"/>
        <v>0</v>
      </c>
      <c r="WD1341" s="3">
        <f t="shared" si="181"/>
        <v>0</v>
      </c>
      <c r="WE1341" s="3">
        <f t="shared" si="181"/>
        <v>0</v>
      </c>
      <c r="WF1341" s="3">
        <f t="shared" si="181"/>
        <v>0</v>
      </c>
      <c r="WG1341" s="3">
        <f t="shared" si="181"/>
        <v>0</v>
      </c>
      <c r="WH1341" s="3">
        <f t="shared" si="181"/>
        <v>0</v>
      </c>
      <c r="WI1341" s="3">
        <f t="shared" si="181"/>
        <v>0</v>
      </c>
      <c r="WJ1341" s="3">
        <f t="shared" si="181"/>
        <v>0</v>
      </c>
    </row>
    <row r="1342" spans="1:608" hidden="1" x14ac:dyDescent="0.2">
      <c r="A1342" s="4"/>
      <c r="B1342" s="1"/>
      <c r="C1342" s="1"/>
      <c r="D1342" s="1"/>
      <c r="E1342" s="1"/>
      <c r="F1342" s="1"/>
      <c r="G1342" s="1"/>
      <c r="H1342" s="1"/>
      <c r="I1342" s="1"/>
      <c r="J1342" s="1"/>
      <c r="K1342" s="1"/>
      <c r="L1342" s="1"/>
      <c r="M1342" s="1"/>
      <c r="N1342" s="1"/>
      <c r="O1342" s="1"/>
      <c r="P1342" s="1"/>
      <c r="Q1342" s="1"/>
      <c r="R1342" s="1"/>
      <c r="S1342" s="1"/>
      <c r="T1342" s="1"/>
      <c r="U1342" s="1"/>
      <c r="V1342" s="1"/>
      <c r="W1342" s="1"/>
      <c r="X1342" s="1"/>
      <c r="Y1342" s="1"/>
      <c r="Z1342" s="1"/>
      <c r="AA1342" s="1"/>
      <c r="AB1342" s="1"/>
      <c r="AC1342" s="1"/>
      <c r="AD1342" s="1"/>
      <c r="AE1342" s="1"/>
      <c r="AF1342" s="1"/>
      <c r="AG1342" s="1"/>
      <c r="AH1342" s="1"/>
      <c r="AI1342" s="1"/>
      <c r="AJ1342" s="1"/>
      <c r="AK1342" s="1"/>
      <c r="AL1342" s="1"/>
      <c r="AM1342" s="1"/>
      <c r="AN1342" s="1"/>
      <c r="AO1342" s="1"/>
      <c r="AP1342" s="1"/>
      <c r="AQ1342" s="1"/>
      <c r="AR1342" s="1"/>
      <c r="AS1342" s="1"/>
      <c r="AT1342" s="1"/>
      <c r="AU1342" s="1"/>
      <c r="AV1342" s="1"/>
      <c r="AW1342" s="1"/>
      <c r="AX1342" s="1"/>
      <c r="AY1342" s="1"/>
      <c r="AZ1342" s="1"/>
      <c r="BA1342" s="1"/>
      <c r="BB1342" s="1"/>
      <c r="BC1342" s="1"/>
      <c r="BD1342" s="1"/>
      <c r="BE1342" s="1"/>
      <c r="BF1342" s="1"/>
      <c r="BG1342" s="1"/>
      <c r="BH1342" s="1"/>
      <c r="BI1342" s="1"/>
      <c r="BJ1342" s="1"/>
      <c r="BK1342" s="1"/>
      <c r="BL1342" s="1"/>
      <c r="BM1342" s="1"/>
      <c r="BN1342" s="1"/>
      <c r="BO1342" s="1"/>
      <c r="BP1342" s="1"/>
      <c r="BQ1342" s="1"/>
      <c r="BR1342" s="1"/>
      <c r="BS1342" s="1"/>
      <c r="BT1342" s="1"/>
      <c r="BU1342" s="1"/>
      <c r="BV1342" s="1"/>
      <c r="BW1342" s="1"/>
      <c r="BX1342" s="1"/>
      <c r="BY1342" s="1"/>
      <c r="BZ1342" s="1"/>
      <c r="CA1342" s="1"/>
      <c r="CB1342" s="1"/>
      <c r="CC1342" s="1"/>
      <c r="CD1342" s="1"/>
      <c r="CE1342" s="1"/>
      <c r="CF1342" s="1"/>
      <c r="CG1342" s="1"/>
      <c r="CH1342" s="1"/>
      <c r="CI1342" s="1"/>
      <c r="CJ1342" s="1"/>
      <c r="CK1342" s="1"/>
      <c r="CL1342" s="1"/>
      <c r="CM1342" s="1"/>
      <c r="CN1342" s="1"/>
      <c r="CO1342" s="1"/>
      <c r="CP1342" s="1"/>
      <c r="CQ1342" s="1"/>
      <c r="CR1342" s="1"/>
      <c r="CS1342" s="1"/>
      <c r="CT1342" s="1"/>
      <c r="CU1342" s="1"/>
      <c r="CV1342" s="1"/>
      <c r="CW1342" s="1"/>
      <c r="CX1342" s="1"/>
      <c r="CY1342" s="1"/>
      <c r="CZ1342" s="1"/>
      <c r="DA1342" s="1"/>
      <c r="DB1342" s="1"/>
      <c r="DC1342" s="1"/>
      <c r="DD1342" s="1"/>
      <c r="DE1342" s="1"/>
      <c r="DF1342" s="1"/>
      <c r="DG1342" s="1"/>
      <c r="DH1342" s="1"/>
      <c r="DI1342" s="1"/>
      <c r="DJ1342" s="1"/>
      <c r="DK1342" s="1"/>
      <c r="DL1342" s="1"/>
      <c r="DM1342" s="1"/>
      <c r="DN1342" s="1"/>
      <c r="DO1342" s="1"/>
      <c r="DP1342" s="1"/>
      <c r="DQ1342" s="1"/>
      <c r="DR1342" s="1"/>
      <c r="DS1342" s="1"/>
      <c r="DT1342" s="1"/>
      <c r="DU1342" s="1"/>
      <c r="DV1342" s="1"/>
      <c r="DW1342" s="1"/>
      <c r="DX1342" s="1"/>
      <c r="DY1342" s="1"/>
      <c r="DZ1342" s="1"/>
      <c r="EA1342" s="1"/>
      <c r="EB1342" s="1"/>
      <c r="EC1342" s="1"/>
      <c r="ED1342" s="1"/>
      <c r="EE1342" s="1"/>
      <c r="EF1342" s="1"/>
      <c r="EG1342" s="1"/>
      <c r="EH1342" s="1"/>
      <c r="EI1342" s="1"/>
      <c r="EJ1342" s="1"/>
      <c r="EK1342" s="1"/>
      <c r="EL1342" s="1"/>
      <c r="EM1342" s="1"/>
      <c r="EN1342" s="1"/>
      <c r="EO1342" s="1"/>
      <c r="EP1342" s="1"/>
      <c r="EQ1342" s="1"/>
      <c r="ER1342" s="1"/>
      <c r="ES1342" s="1"/>
      <c r="ET1342" s="1"/>
      <c r="EU1342" s="1"/>
      <c r="EV1342" s="1"/>
      <c r="EW1342" s="1"/>
      <c r="EX1342" s="1"/>
      <c r="EY1342" s="1"/>
      <c r="EZ1342" s="1"/>
      <c r="FA1342" s="1"/>
      <c r="FB1342" s="1"/>
      <c r="FC1342" s="1"/>
      <c r="FD1342" s="1"/>
      <c r="FE1342" s="1"/>
      <c r="FF1342" s="1"/>
      <c r="FG1342" s="1"/>
      <c r="FH1342" s="1"/>
      <c r="FI1342" s="1"/>
      <c r="FJ1342" s="1"/>
      <c r="FK1342" s="1"/>
      <c r="FL1342" s="1"/>
      <c r="FM1342" s="1"/>
      <c r="FN1342" s="1"/>
      <c r="FO1342" s="1"/>
      <c r="FP1342" s="1"/>
      <c r="FQ1342" s="1"/>
      <c r="FR1342" s="1"/>
      <c r="FS1342" s="1"/>
      <c r="FT1342" s="1"/>
      <c r="FU1342" s="1"/>
      <c r="FV1342" s="1"/>
      <c r="FW1342" s="1"/>
      <c r="FX1342" s="1"/>
      <c r="FY1342" s="1"/>
      <c r="FZ1342" s="1"/>
      <c r="GA1342" s="1"/>
      <c r="GB1342" s="1"/>
      <c r="GC1342" s="1"/>
      <c r="GD1342" s="1"/>
      <c r="GE1342" s="1"/>
      <c r="GF1342" s="1"/>
      <c r="GG1342" s="1"/>
      <c r="GH1342" s="1"/>
      <c r="GI1342" s="1"/>
      <c r="GJ1342" s="1"/>
      <c r="GK1342" s="1"/>
      <c r="GL1342" s="1"/>
      <c r="GM1342" s="1"/>
      <c r="GN1342" s="1"/>
      <c r="GO1342" s="1"/>
      <c r="GP1342" s="1"/>
      <c r="GQ1342" s="1"/>
      <c r="GR1342" s="1"/>
      <c r="GS1342" s="1"/>
      <c r="GT1342" s="1"/>
      <c r="GU1342" s="1"/>
      <c r="GV1342" s="1"/>
      <c r="GW1342" s="1"/>
      <c r="OS1342" s="3">
        <f t="shared" si="138"/>
        <v>0</v>
      </c>
      <c r="OT1342" s="3">
        <f t="shared" si="182"/>
        <v>0</v>
      </c>
      <c r="OU1342" s="3">
        <f t="shared" si="182"/>
        <v>0</v>
      </c>
      <c r="OV1342" s="3">
        <f t="shared" si="182"/>
        <v>0</v>
      </c>
      <c r="OW1342" s="3">
        <f t="shared" si="182"/>
        <v>0</v>
      </c>
      <c r="OX1342" s="3">
        <f t="shared" si="182"/>
        <v>0</v>
      </c>
      <c r="OY1342" s="3">
        <f t="shared" si="182"/>
        <v>2.2150383755786338E-7</v>
      </c>
      <c r="OZ1342" s="3">
        <f t="shared" si="182"/>
        <v>0</v>
      </c>
      <c r="PA1342" s="3">
        <f t="shared" si="182"/>
        <v>0</v>
      </c>
      <c r="PB1342" s="3">
        <f t="shared" si="182"/>
        <v>0</v>
      </c>
      <c r="PC1342" s="3">
        <f t="shared" si="182"/>
        <v>6.8650495524460661E-2</v>
      </c>
      <c r="PD1342" s="3">
        <f t="shared" si="182"/>
        <v>0</v>
      </c>
      <c r="PE1342" s="3">
        <f t="shared" si="182"/>
        <v>0</v>
      </c>
      <c r="PF1342" s="3">
        <f t="shared" si="182"/>
        <v>0</v>
      </c>
      <c r="PG1342" s="3">
        <f t="shared" si="182"/>
        <v>0.11398242363774834</v>
      </c>
      <c r="PH1342" s="3">
        <f t="shared" si="182"/>
        <v>0</v>
      </c>
      <c r="PI1342" s="3">
        <f t="shared" si="182"/>
        <v>0</v>
      </c>
      <c r="PJ1342" s="3">
        <f t="shared" si="182"/>
        <v>0</v>
      </c>
      <c r="PK1342" s="3">
        <f t="shared" si="182"/>
        <v>1.0113924544649047E-7</v>
      </c>
      <c r="PL1342" s="3">
        <f t="shared" si="182"/>
        <v>0</v>
      </c>
      <c r="PM1342" s="3">
        <f t="shared" si="182"/>
        <v>0</v>
      </c>
      <c r="PN1342" s="3">
        <f t="shared" si="182"/>
        <v>0</v>
      </c>
      <c r="PO1342" s="3">
        <f t="shared" si="182"/>
        <v>0</v>
      </c>
      <c r="PP1342" s="3">
        <f t="shared" si="182"/>
        <v>0</v>
      </c>
      <c r="PQ1342" s="3">
        <f t="shared" si="182"/>
        <v>0</v>
      </c>
      <c r="PR1342" s="3">
        <f t="shared" si="182"/>
        <v>0</v>
      </c>
      <c r="PS1342" s="3">
        <f t="shared" si="182"/>
        <v>4.2722814341809126E-7</v>
      </c>
      <c r="PT1342" s="3">
        <f t="shared" si="182"/>
        <v>0</v>
      </c>
      <c r="PU1342" s="3">
        <f t="shared" si="182"/>
        <v>0</v>
      </c>
      <c r="PV1342" s="3">
        <f t="shared" si="182"/>
        <v>0</v>
      </c>
      <c r="PW1342" s="3">
        <f t="shared" si="182"/>
        <v>0</v>
      </c>
      <c r="PX1342" s="3">
        <f t="shared" si="182"/>
        <v>0</v>
      </c>
      <c r="PY1342" s="3">
        <f t="shared" si="182"/>
        <v>8.8572558422214095E-7</v>
      </c>
      <c r="PZ1342" s="3">
        <f t="shared" si="182"/>
        <v>0</v>
      </c>
      <c r="QA1342" s="3">
        <f t="shared" si="182"/>
        <v>0</v>
      </c>
      <c r="QB1342" s="3">
        <f t="shared" si="182"/>
        <v>0</v>
      </c>
      <c r="QC1342" s="3">
        <f t="shared" si="182"/>
        <v>0</v>
      </c>
      <c r="QD1342" s="3">
        <f t="shared" si="182"/>
        <v>6.9248213696189563E-7</v>
      </c>
      <c r="QE1342" s="3">
        <f t="shared" si="182"/>
        <v>0</v>
      </c>
      <c r="QF1342" s="3">
        <f t="shared" si="182"/>
        <v>0</v>
      </c>
      <c r="QG1342" s="3">
        <f t="shared" si="182"/>
        <v>0</v>
      </c>
      <c r="QH1342" s="3">
        <f t="shared" si="182"/>
        <v>0</v>
      </c>
      <c r="QI1342" s="3">
        <f t="shared" si="182"/>
        <v>0</v>
      </c>
      <c r="QJ1342" s="3">
        <f t="shared" si="182"/>
        <v>0</v>
      </c>
      <c r="QK1342" s="3">
        <f t="shared" si="182"/>
        <v>0</v>
      </c>
      <c r="QL1342" s="3">
        <f t="shared" si="182"/>
        <v>0</v>
      </c>
      <c r="QM1342" s="3">
        <f t="shared" si="182"/>
        <v>0</v>
      </c>
      <c r="QN1342" s="3">
        <f t="shared" si="182"/>
        <v>0</v>
      </c>
      <c r="QO1342" s="3">
        <f t="shared" si="182"/>
        <v>0</v>
      </c>
      <c r="QP1342" s="3">
        <f t="shared" si="182"/>
        <v>0</v>
      </c>
      <c r="QQ1342" s="3">
        <f t="shared" si="182"/>
        <v>0</v>
      </c>
      <c r="QR1342" s="3">
        <f t="shared" si="182"/>
        <v>0.32153551996289281</v>
      </c>
      <c r="QS1342" s="3">
        <f t="shared" si="182"/>
        <v>8.1521871257004302E-2</v>
      </c>
      <c r="QT1342" s="3">
        <f t="shared" si="182"/>
        <v>0</v>
      </c>
      <c r="QU1342" s="3">
        <f t="shared" si="182"/>
        <v>0</v>
      </c>
      <c r="QV1342" s="3">
        <f t="shared" si="182"/>
        <v>0</v>
      </c>
      <c r="QW1342" s="3">
        <f t="shared" si="182"/>
        <v>0</v>
      </c>
      <c r="QX1342" s="3">
        <f t="shared" si="182"/>
        <v>4.6358144590832894E-7</v>
      </c>
      <c r="QY1342" s="3">
        <f t="shared" si="182"/>
        <v>0</v>
      </c>
      <c r="QZ1342" s="3">
        <f t="shared" si="182"/>
        <v>0</v>
      </c>
      <c r="RA1342" s="3">
        <f t="shared" si="182"/>
        <v>0</v>
      </c>
      <c r="RB1342" s="3">
        <f t="shared" si="182"/>
        <v>0</v>
      </c>
      <c r="RC1342" s="3">
        <f t="shared" si="182"/>
        <v>0</v>
      </c>
      <c r="RD1342" s="3">
        <f t="shared" si="182"/>
        <v>0</v>
      </c>
      <c r="RE1342" s="3">
        <f t="shared" ref="RE1342:TP1345" si="184">RE$1168</f>
        <v>0</v>
      </c>
      <c r="RF1342" s="3">
        <f t="shared" si="184"/>
        <v>0</v>
      </c>
      <c r="RG1342" s="3">
        <f t="shared" si="184"/>
        <v>0</v>
      </c>
      <c r="RH1342" s="3">
        <f t="shared" si="184"/>
        <v>0</v>
      </c>
      <c r="RI1342" s="3">
        <f t="shared" si="184"/>
        <v>0</v>
      </c>
      <c r="RJ1342" s="3">
        <f t="shared" si="184"/>
        <v>0</v>
      </c>
      <c r="RK1342" s="3">
        <f t="shared" si="184"/>
        <v>0</v>
      </c>
      <c r="RL1342" s="3">
        <f t="shared" si="184"/>
        <v>0</v>
      </c>
      <c r="RM1342" s="3">
        <f t="shared" si="184"/>
        <v>0</v>
      </c>
      <c r="RN1342" s="3">
        <f t="shared" si="184"/>
        <v>0</v>
      </c>
      <c r="RO1342" s="3">
        <f t="shared" si="184"/>
        <v>0</v>
      </c>
      <c r="RP1342" s="3">
        <f t="shared" si="184"/>
        <v>0</v>
      </c>
      <c r="RQ1342" s="3">
        <f t="shared" si="184"/>
        <v>0</v>
      </c>
      <c r="RR1342" s="3">
        <f t="shared" si="184"/>
        <v>0</v>
      </c>
      <c r="RS1342" s="3">
        <f t="shared" si="184"/>
        <v>0</v>
      </c>
      <c r="RT1342" s="3">
        <f t="shared" si="184"/>
        <v>0</v>
      </c>
      <c r="RU1342" s="3">
        <f t="shared" si="184"/>
        <v>0</v>
      </c>
      <c r="RV1342" s="3">
        <f t="shared" si="184"/>
        <v>0</v>
      </c>
      <c r="RW1342" s="3">
        <f t="shared" si="184"/>
        <v>0</v>
      </c>
      <c r="RX1342" s="3">
        <f t="shared" si="184"/>
        <v>0</v>
      </c>
      <c r="RY1342" s="3">
        <f t="shared" si="184"/>
        <v>0</v>
      </c>
      <c r="RZ1342" s="3">
        <f t="shared" si="184"/>
        <v>0</v>
      </c>
      <c r="SA1342" s="3">
        <f t="shared" si="184"/>
        <v>0</v>
      </c>
      <c r="SB1342" s="3">
        <f t="shared" si="184"/>
        <v>0</v>
      </c>
      <c r="SC1342" s="3">
        <f t="shared" si="184"/>
        <v>0.16560246480201388</v>
      </c>
      <c r="SD1342" s="3">
        <f t="shared" si="184"/>
        <v>0</v>
      </c>
      <c r="SE1342" s="3">
        <f t="shared" si="184"/>
        <v>0</v>
      </c>
      <c r="SF1342" s="3">
        <f t="shared" si="184"/>
        <v>0</v>
      </c>
      <c r="SG1342" s="3">
        <f t="shared" si="184"/>
        <v>0</v>
      </c>
      <c r="SH1342" s="3">
        <f t="shared" si="184"/>
        <v>0</v>
      </c>
      <c r="SI1342" s="3">
        <f t="shared" si="184"/>
        <v>0</v>
      </c>
      <c r="SJ1342" s="3">
        <f t="shared" si="184"/>
        <v>0</v>
      </c>
      <c r="SK1342" s="3">
        <f t="shared" si="184"/>
        <v>0</v>
      </c>
      <c r="SL1342" s="3">
        <f t="shared" si="184"/>
        <v>0</v>
      </c>
      <c r="SM1342" s="3">
        <f t="shared" si="184"/>
        <v>0</v>
      </c>
      <c r="SN1342" s="3">
        <f t="shared" si="184"/>
        <v>0</v>
      </c>
      <c r="SO1342" s="3">
        <f t="shared" si="184"/>
        <v>0</v>
      </c>
      <c r="SP1342" s="3">
        <f t="shared" si="184"/>
        <v>0</v>
      </c>
      <c r="SQ1342" s="3">
        <f t="shared" si="184"/>
        <v>2.985481617106457E-9</v>
      </c>
      <c r="SR1342" s="3">
        <f t="shared" si="184"/>
        <v>1.3926601306264733E-2</v>
      </c>
      <c r="SS1342" s="3">
        <f t="shared" si="184"/>
        <v>0</v>
      </c>
      <c r="ST1342" s="3">
        <f t="shared" si="184"/>
        <v>0</v>
      </c>
      <c r="SU1342" s="3">
        <f t="shared" si="184"/>
        <v>0</v>
      </c>
      <c r="SV1342" s="3">
        <f t="shared" si="184"/>
        <v>0</v>
      </c>
      <c r="SW1342" s="3">
        <f t="shared" si="184"/>
        <v>0</v>
      </c>
      <c r="SX1342" s="3">
        <f t="shared" si="184"/>
        <v>0</v>
      </c>
      <c r="SY1342" s="3">
        <f t="shared" si="184"/>
        <v>0</v>
      </c>
      <c r="SZ1342" s="3">
        <f t="shared" si="184"/>
        <v>0</v>
      </c>
      <c r="TA1342" s="3">
        <f t="shared" si="184"/>
        <v>0</v>
      </c>
      <c r="TB1342" s="3">
        <f t="shared" si="184"/>
        <v>0.18876615286872958</v>
      </c>
      <c r="TC1342" s="3">
        <f t="shared" si="184"/>
        <v>0</v>
      </c>
      <c r="TD1342" s="3">
        <f t="shared" si="184"/>
        <v>0</v>
      </c>
      <c r="TE1342" s="3">
        <f t="shared" si="184"/>
        <v>0</v>
      </c>
      <c r="TF1342" s="3">
        <f t="shared" si="184"/>
        <v>0</v>
      </c>
      <c r="TG1342" s="3">
        <f t="shared" si="184"/>
        <v>0</v>
      </c>
      <c r="TH1342" s="3">
        <f t="shared" si="184"/>
        <v>0</v>
      </c>
      <c r="TI1342" s="3">
        <f t="shared" si="184"/>
        <v>9.8158986913680912E-3</v>
      </c>
      <c r="TJ1342" s="3">
        <f t="shared" si="184"/>
        <v>0</v>
      </c>
      <c r="TK1342" s="3">
        <f t="shared" si="184"/>
        <v>0</v>
      </c>
      <c r="TL1342" s="3">
        <f t="shared" si="184"/>
        <v>0</v>
      </c>
      <c r="TM1342" s="3">
        <f t="shared" si="184"/>
        <v>0</v>
      </c>
      <c r="TN1342" s="3">
        <f t="shared" si="184"/>
        <v>0</v>
      </c>
      <c r="TO1342" s="3">
        <f t="shared" si="184"/>
        <v>0</v>
      </c>
      <c r="TP1342" s="3">
        <f t="shared" si="184"/>
        <v>0</v>
      </c>
      <c r="TQ1342" s="3">
        <f t="shared" si="183"/>
        <v>0</v>
      </c>
      <c r="TR1342" s="3">
        <f t="shared" si="183"/>
        <v>0</v>
      </c>
      <c r="TS1342" s="3">
        <f t="shared" si="183"/>
        <v>0</v>
      </c>
      <c r="TT1342" s="3">
        <f t="shared" si="183"/>
        <v>0</v>
      </c>
      <c r="TU1342" s="3">
        <f t="shared" si="183"/>
        <v>0</v>
      </c>
      <c r="TV1342" s="3">
        <f t="shared" si="183"/>
        <v>0</v>
      </c>
      <c r="TW1342" s="3">
        <f t="shared" si="183"/>
        <v>0</v>
      </c>
      <c r="TX1342" s="3">
        <f t="shared" si="183"/>
        <v>0</v>
      </c>
      <c r="TY1342" s="3">
        <f t="shared" si="183"/>
        <v>0</v>
      </c>
      <c r="TZ1342" s="3">
        <f t="shared" si="183"/>
        <v>3.6194101153614801E-2</v>
      </c>
      <c r="UA1342" s="3">
        <f t="shared" si="183"/>
        <v>0</v>
      </c>
      <c r="UB1342" s="3">
        <f t="shared" si="183"/>
        <v>0</v>
      </c>
      <c r="UC1342" s="3">
        <f t="shared" si="183"/>
        <v>0</v>
      </c>
      <c r="UD1342" s="3">
        <f t="shared" si="183"/>
        <v>0</v>
      </c>
      <c r="UE1342" s="3">
        <f t="shared" si="183"/>
        <v>0</v>
      </c>
      <c r="UF1342" s="3">
        <f t="shared" si="183"/>
        <v>0</v>
      </c>
      <c r="UG1342" s="3">
        <f t="shared" si="183"/>
        <v>0</v>
      </c>
      <c r="UH1342" s="3">
        <f t="shared" si="183"/>
        <v>0</v>
      </c>
      <c r="UI1342" s="3">
        <f t="shared" si="183"/>
        <v>0</v>
      </c>
      <c r="UJ1342" s="3">
        <f t="shared" si="183"/>
        <v>0</v>
      </c>
      <c r="UK1342" s="3">
        <f t="shared" si="183"/>
        <v>0</v>
      </c>
      <c r="UL1342" s="3">
        <f t="shared" si="183"/>
        <v>0</v>
      </c>
      <c r="UM1342" s="3">
        <f t="shared" si="183"/>
        <v>5.9643286200478564E-7</v>
      </c>
      <c r="UN1342" s="3">
        <f t="shared" si="183"/>
        <v>0</v>
      </c>
      <c r="UO1342" s="3">
        <f t="shared" si="183"/>
        <v>0</v>
      </c>
      <c r="UP1342" s="3">
        <f t="shared" si="183"/>
        <v>0</v>
      </c>
      <c r="UQ1342" s="3">
        <f t="shared" si="183"/>
        <v>0</v>
      </c>
      <c r="UR1342" s="3">
        <f t="shared" si="183"/>
        <v>0</v>
      </c>
      <c r="US1342" s="3">
        <f t="shared" si="183"/>
        <v>0</v>
      </c>
      <c r="UT1342" s="3">
        <f t="shared" si="183"/>
        <v>0</v>
      </c>
      <c r="UU1342" s="3">
        <f t="shared" si="183"/>
        <v>0</v>
      </c>
      <c r="UV1342" s="3">
        <f t="shared" si="183"/>
        <v>0</v>
      </c>
      <c r="UW1342" s="3">
        <f t="shared" si="183"/>
        <v>0</v>
      </c>
      <c r="UX1342" s="3">
        <f t="shared" si="183"/>
        <v>0</v>
      </c>
      <c r="UY1342" s="3">
        <f t="shared" si="183"/>
        <v>0</v>
      </c>
      <c r="UZ1342" s="3">
        <f t="shared" si="183"/>
        <v>0</v>
      </c>
      <c r="VA1342" s="3">
        <f t="shared" si="183"/>
        <v>0</v>
      </c>
      <c r="VB1342" s="3">
        <f t="shared" si="183"/>
        <v>0</v>
      </c>
      <c r="VC1342" s="3">
        <f t="shared" si="183"/>
        <v>0</v>
      </c>
      <c r="VD1342" s="3">
        <f t="shared" si="183"/>
        <v>0</v>
      </c>
      <c r="VE1342" s="3">
        <f t="shared" si="183"/>
        <v>0</v>
      </c>
      <c r="VF1342" s="3">
        <f t="shared" si="183"/>
        <v>0</v>
      </c>
      <c r="VG1342" s="3">
        <f t="shared" si="183"/>
        <v>5.5336326047689458E-7</v>
      </c>
      <c r="VH1342" s="3">
        <f t="shared" si="183"/>
        <v>0</v>
      </c>
      <c r="VI1342" s="3">
        <f t="shared" si="183"/>
        <v>0</v>
      </c>
      <c r="VJ1342" s="3">
        <f t="shared" si="183"/>
        <v>0</v>
      </c>
      <c r="VK1342" s="3">
        <f t="shared" si="183"/>
        <v>0</v>
      </c>
      <c r="VL1342" s="3">
        <f t="shared" si="183"/>
        <v>0</v>
      </c>
      <c r="VM1342" s="3">
        <f t="shared" si="183"/>
        <v>5.2635390494037367E-7</v>
      </c>
      <c r="VN1342" s="3">
        <f t="shared" si="183"/>
        <v>0</v>
      </c>
      <c r="VO1342" s="3">
        <f t="shared" si="183"/>
        <v>0</v>
      </c>
      <c r="VP1342" s="3">
        <f t="shared" si="183"/>
        <v>0</v>
      </c>
      <c r="VQ1342" s="3">
        <f t="shared" si="183"/>
        <v>0</v>
      </c>
      <c r="VR1342" s="3">
        <f t="shared" si="183"/>
        <v>0</v>
      </c>
      <c r="VS1342" s="3">
        <f t="shared" si="183"/>
        <v>0</v>
      </c>
      <c r="VT1342" s="3">
        <f t="shared" si="183"/>
        <v>0</v>
      </c>
      <c r="VU1342" s="3">
        <f t="shared" si="183"/>
        <v>0</v>
      </c>
      <c r="VV1342" s="3">
        <f t="shared" si="183"/>
        <v>0</v>
      </c>
      <c r="VW1342" s="3">
        <f t="shared" si="183"/>
        <v>0</v>
      </c>
      <c r="VX1342" s="3">
        <f t="shared" si="183"/>
        <v>0</v>
      </c>
      <c r="VY1342" s="3">
        <f t="shared" si="183"/>
        <v>0</v>
      </c>
      <c r="VZ1342" s="3">
        <f t="shared" si="183"/>
        <v>0</v>
      </c>
      <c r="WA1342" s="3">
        <f t="shared" si="183"/>
        <v>0</v>
      </c>
      <c r="WB1342" s="3">
        <f t="shared" ref="WB1342:WJ1345" si="185">WB$1168</f>
        <v>0</v>
      </c>
      <c r="WC1342" s="3">
        <f t="shared" si="185"/>
        <v>0</v>
      </c>
      <c r="WD1342" s="3">
        <f t="shared" si="185"/>
        <v>0</v>
      </c>
      <c r="WE1342" s="3">
        <f t="shared" si="185"/>
        <v>0</v>
      </c>
      <c r="WF1342" s="3">
        <f t="shared" si="185"/>
        <v>0</v>
      </c>
      <c r="WG1342" s="3">
        <f t="shared" si="185"/>
        <v>0</v>
      </c>
      <c r="WH1342" s="3">
        <f t="shared" si="185"/>
        <v>0</v>
      </c>
      <c r="WI1342" s="3">
        <f t="shared" si="185"/>
        <v>0</v>
      </c>
      <c r="WJ1342" s="3">
        <f t="shared" si="185"/>
        <v>0</v>
      </c>
    </row>
    <row r="1343" spans="1:608" hidden="1" x14ac:dyDescent="0.2">
      <c r="A1343" s="4"/>
      <c r="B1343" s="1"/>
      <c r="C1343" s="1"/>
      <c r="D1343" s="1"/>
      <c r="E1343" s="1"/>
      <c r="F1343" s="1"/>
      <c r="G1343" s="1"/>
      <c r="H1343" s="1"/>
      <c r="I1343" s="1"/>
      <c r="J1343" s="1"/>
      <c r="K1343" s="1"/>
      <c r="L1343" s="1"/>
      <c r="M1343" s="1"/>
      <c r="N1343" s="1"/>
      <c r="O1343" s="1"/>
      <c r="P1343" s="1"/>
      <c r="Q1343" s="1"/>
      <c r="R1343" s="1"/>
      <c r="S1343" s="1"/>
      <c r="T1343" s="1"/>
      <c r="U1343" s="1"/>
      <c r="V1343" s="1"/>
      <c r="W1343" s="1"/>
      <c r="X1343" s="1"/>
      <c r="Y1343" s="1"/>
      <c r="Z1343" s="1"/>
      <c r="AA1343" s="1"/>
      <c r="AB1343" s="1"/>
      <c r="AC1343" s="1"/>
      <c r="AD1343" s="1"/>
      <c r="AE1343" s="1"/>
      <c r="AF1343" s="1"/>
      <c r="AG1343" s="1"/>
      <c r="AH1343" s="1"/>
      <c r="AI1343" s="1"/>
      <c r="AJ1343" s="1"/>
      <c r="AK1343" s="1"/>
      <c r="AL1343" s="1"/>
      <c r="AM1343" s="1"/>
      <c r="AN1343" s="1"/>
      <c r="AO1343" s="1"/>
      <c r="AP1343" s="1"/>
      <c r="AQ1343" s="1"/>
      <c r="AR1343" s="1"/>
      <c r="AS1343" s="1"/>
      <c r="AT1343" s="1"/>
      <c r="AU1343" s="1"/>
      <c r="AV1343" s="1"/>
      <c r="AW1343" s="1"/>
      <c r="AX1343" s="1"/>
      <c r="AY1343" s="1"/>
      <c r="AZ1343" s="1"/>
      <c r="BA1343" s="1"/>
      <c r="BB1343" s="1"/>
      <c r="BC1343" s="1"/>
      <c r="BD1343" s="1"/>
      <c r="BE1343" s="1"/>
      <c r="BF1343" s="1"/>
      <c r="BG1343" s="1"/>
      <c r="BH1343" s="1"/>
      <c r="BI1343" s="1"/>
      <c r="BJ1343" s="1"/>
      <c r="BK1343" s="1"/>
      <c r="BL1343" s="1"/>
      <c r="BM1343" s="1"/>
      <c r="BN1343" s="1"/>
      <c r="BO1343" s="1"/>
      <c r="BP1343" s="1"/>
      <c r="BQ1343" s="1"/>
      <c r="BR1343" s="1"/>
      <c r="BS1343" s="1"/>
      <c r="BT1343" s="1"/>
      <c r="BU1343" s="1"/>
      <c r="BV1343" s="1"/>
      <c r="BW1343" s="1"/>
      <c r="BX1343" s="1"/>
      <c r="BY1343" s="1"/>
      <c r="BZ1343" s="1"/>
      <c r="CA1343" s="1"/>
      <c r="CB1343" s="1"/>
      <c r="CC1343" s="1"/>
      <c r="CD1343" s="1"/>
      <c r="CE1343" s="1"/>
      <c r="CF1343" s="1"/>
      <c r="CG1343" s="1"/>
      <c r="CH1343" s="1"/>
      <c r="CI1343" s="1"/>
      <c r="CJ1343" s="1"/>
      <c r="CK1343" s="1"/>
      <c r="CL1343" s="1"/>
      <c r="CM1343" s="1"/>
      <c r="CN1343" s="1"/>
      <c r="CO1343" s="1"/>
      <c r="CP1343" s="1"/>
      <c r="CQ1343" s="1"/>
      <c r="CR1343" s="1"/>
      <c r="CS1343" s="1"/>
      <c r="CT1343" s="1"/>
      <c r="CU1343" s="1"/>
      <c r="CV1343" s="1"/>
      <c r="CW1343" s="1"/>
      <c r="CX1343" s="1"/>
      <c r="CY1343" s="1"/>
      <c r="CZ1343" s="1"/>
      <c r="DA1343" s="1"/>
      <c r="DB1343" s="1"/>
      <c r="DC1343" s="1"/>
      <c r="DD1343" s="1"/>
      <c r="DE1343" s="1"/>
      <c r="DF1343" s="1"/>
      <c r="DG1343" s="1"/>
      <c r="DH1343" s="1"/>
      <c r="DI1343" s="1"/>
      <c r="DJ1343" s="1"/>
      <c r="DK1343" s="1"/>
      <c r="DL1343" s="1"/>
      <c r="DM1343" s="1"/>
      <c r="DN1343" s="1"/>
      <c r="DO1343" s="1"/>
      <c r="DP1343" s="1"/>
      <c r="DQ1343" s="1"/>
      <c r="DR1343" s="1"/>
      <c r="DS1343" s="1"/>
      <c r="DT1343" s="1"/>
      <c r="DU1343" s="1"/>
      <c r="DV1343" s="1"/>
      <c r="DW1343" s="1"/>
      <c r="DX1343" s="1"/>
      <c r="DY1343" s="1"/>
      <c r="DZ1343" s="1"/>
      <c r="EA1343" s="1"/>
      <c r="EB1343" s="1"/>
      <c r="EC1343" s="1"/>
      <c r="ED1343" s="1"/>
      <c r="EE1343" s="1"/>
      <c r="EF1343" s="1"/>
      <c r="EG1343" s="1"/>
      <c r="EH1343" s="1"/>
      <c r="EI1343" s="1"/>
      <c r="EJ1343" s="1"/>
      <c r="EK1343" s="1"/>
      <c r="EL1343" s="1"/>
      <c r="EM1343" s="1"/>
      <c r="EN1343" s="1"/>
      <c r="EO1343" s="1"/>
      <c r="EP1343" s="1"/>
      <c r="EQ1343" s="1"/>
      <c r="ER1343" s="1"/>
      <c r="ES1343" s="1"/>
      <c r="ET1343" s="1"/>
      <c r="EU1343" s="1"/>
      <c r="EV1343" s="1"/>
      <c r="EW1343" s="1"/>
      <c r="EX1343" s="1"/>
      <c r="EY1343" s="1"/>
      <c r="EZ1343" s="1"/>
      <c r="FA1343" s="1"/>
      <c r="FB1343" s="1"/>
      <c r="FC1343" s="1"/>
      <c r="FD1343" s="1"/>
      <c r="FE1343" s="1"/>
      <c r="FF1343" s="1"/>
      <c r="FG1343" s="1"/>
      <c r="FH1343" s="1"/>
      <c r="FI1343" s="1"/>
      <c r="FJ1343" s="1"/>
      <c r="FK1343" s="1"/>
      <c r="FL1343" s="1"/>
      <c r="FM1343" s="1"/>
      <c r="FN1343" s="1"/>
      <c r="FO1343" s="1"/>
      <c r="FP1343" s="1"/>
      <c r="FQ1343" s="1"/>
      <c r="FR1343" s="1"/>
      <c r="FS1343" s="1"/>
      <c r="FT1343" s="1"/>
      <c r="FU1343" s="1"/>
      <c r="FV1343" s="1"/>
      <c r="FW1343" s="1"/>
      <c r="FX1343" s="1"/>
      <c r="FY1343" s="1"/>
      <c r="FZ1343" s="1"/>
      <c r="GA1343" s="1"/>
      <c r="GB1343" s="1"/>
      <c r="GC1343" s="1"/>
      <c r="GD1343" s="1"/>
      <c r="GE1343" s="1"/>
      <c r="GF1343" s="1"/>
      <c r="GG1343" s="1"/>
      <c r="GH1343" s="1"/>
      <c r="GI1343" s="1"/>
      <c r="GJ1343" s="1"/>
      <c r="GK1343" s="1"/>
      <c r="GL1343" s="1"/>
      <c r="GM1343" s="1"/>
      <c r="GN1343" s="1"/>
      <c r="GO1343" s="1"/>
      <c r="GP1343" s="1"/>
      <c r="GQ1343" s="1"/>
      <c r="GR1343" s="1"/>
      <c r="GS1343" s="1"/>
      <c r="GT1343" s="1"/>
      <c r="GU1343" s="1"/>
      <c r="GV1343" s="1"/>
      <c r="GW1343" s="1"/>
      <c r="OS1343" s="3">
        <f t="shared" si="138"/>
        <v>0</v>
      </c>
      <c r="OT1343" s="3">
        <f t="shared" ref="OT1343:RE1346" si="186">OT$1168</f>
        <v>0</v>
      </c>
      <c r="OU1343" s="3">
        <f t="shared" si="186"/>
        <v>0</v>
      </c>
      <c r="OV1343" s="3">
        <f t="shared" si="186"/>
        <v>0</v>
      </c>
      <c r="OW1343" s="3">
        <f t="shared" si="186"/>
        <v>0</v>
      </c>
      <c r="OX1343" s="3">
        <f t="shared" si="186"/>
        <v>0</v>
      </c>
      <c r="OY1343" s="3">
        <f t="shared" si="186"/>
        <v>2.2150383755786338E-7</v>
      </c>
      <c r="OZ1343" s="3">
        <f t="shared" si="186"/>
        <v>0</v>
      </c>
      <c r="PA1343" s="3">
        <f t="shared" si="186"/>
        <v>0</v>
      </c>
      <c r="PB1343" s="3">
        <f t="shared" si="186"/>
        <v>0</v>
      </c>
      <c r="PC1343" s="3">
        <f t="shared" si="186"/>
        <v>6.8650495524460661E-2</v>
      </c>
      <c r="PD1343" s="3">
        <f t="shared" si="186"/>
        <v>0</v>
      </c>
      <c r="PE1343" s="3">
        <f t="shared" si="186"/>
        <v>0</v>
      </c>
      <c r="PF1343" s="3">
        <f t="shared" si="186"/>
        <v>0</v>
      </c>
      <c r="PG1343" s="3">
        <f t="shared" si="186"/>
        <v>0.11398242363774834</v>
      </c>
      <c r="PH1343" s="3">
        <f t="shared" si="186"/>
        <v>0</v>
      </c>
      <c r="PI1343" s="3">
        <f t="shared" si="186"/>
        <v>0</v>
      </c>
      <c r="PJ1343" s="3">
        <f t="shared" si="186"/>
        <v>0</v>
      </c>
      <c r="PK1343" s="3">
        <f t="shared" si="186"/>
        <v>1.0113924544649047E-7</v>
      </c>
      <c r="PL1343" s="3">
        <f t="shared" si="186"/>
        <v>0</v>
      </c>
      <c r="PM1343" s="3">
        <f t="shared" si="186"/>
        <v>0</v>
      </c>
      <c r="PN1343" s="3">
        <f t="shared" si="186"/>
        <v>0</v>
      </c>
      <c r="PO1343" s="3">
        <f t="shared" si="186"/>
        <v>0</v>
      </c>
      <c r="PP1343" s="3">
        <f t="shared" si="186"/>
        <v>0</v>
      </c>
      <c r="PQ1343" s="3">
        <f t="shared" si="186"/>
        <v>0</v>
      </c>
      <c r="PR1343" s="3">
        <f t="shared" si="186"/>
        <v>0</v>
      </c>
      <c r="PS1343" s="3">
        <f t="shared" si="186"/>
        <v>4.2722814341809126E-7</v>
      </c>
      <c r="PT1343" s="3">
        <f t="shared" si="186"/>
        <v>0</v>
      </c>
      <c r="PU1343" s="3">
        <f t="shared" si="186"/>
        <v>0</v>
      </c>
      <c r="PV1343" s="3">
        <f t="shared" si="186"/>
        <v>0</v>
      </c>
      <c r="PW1343" s="3">
        <f t="shared" si="186"/>
        <v>0</v>
      </c>
      <c r="PX1343" s="3">
        <f t="shared" si="186"/>
        <v>0</v>
      </c>
      <c r="PY1343" s="3">
        <f t="shared" si="186"/>
        <v>8.8572558422214095E-7</v>
      </c>
      <c r="PZ1343" s="3">
        <f t="shared" si="186"/>
        <v>0</v>
      </c>
      <c r="QA1343" s="3">
        <f t="shared" si="186"/>
        <v>0</v>
      </c>
      <c r="QB1343" s="3">
        <f t="shared" si="186"/>
        <v>0</v>
      </c>
      <c r="QC1343" s="3">
        <f t="shared" si="186"/>
        <v>0</v>
      </c>
      <c r="QD1343" s="3">
        <f t="shared" si="186"/>
        <v>6.9248213696189563E-7</v>
      </c>
      <c r="QE1343" s="3">
        <f t="shared" si="186"/>
        <v>0</v>
      </c>
      <c r="QF1343" s="3">
        <f t="shared" si="186"/>
        <v>0</v>
      </c>
      <c r="QG1343" s="3">
        <f t="shared" si="186"/>
        <v>0</v>
      </c>
      <c r="QH1343" s="3">
        <f t="shared" si="186"/>
        <v>0</v>
      </c>
      <c r="QI1343" s="3">
        <f t="shared" si="186"/>
        <v>0</v>
      </c>
      <c r="QJ1343" s="3">
        <f t="shared" si="186"/>
        <v>0</v>
      </c>
      <c r="QK1343" s="3">
        <f t="shared" si="186"/>
        <v>0</v>
      </c>
      <c r="QL1343" s="3">
        <f t="shared" si="186"/>
        <v>0</v>
      </c>
      <c r="QM1343" s="3">
        <f t="shared" si="186"/>
        <v>0</v>
      </c>
      <c r="QN1343" s="3">
        <f t="shared" si="186"/>
        <v>0</v>
      </c>
      <c r="QO1343" s="3">
        <f t="shared" si="186"/>
        <v>0</v>
      </c>
      <c r="QP1343" s="3">
        <f t="shared" si="186"/>
        <v>0</v>
      </c>
      <c r="QQ1343" s="3">
        <f t="shared" si="186"/>
        <v>0</v>
      </c>
      <c r="QR1343" s="3">
        <f t="shared" si="186"/>
        <v>0.32153551996289281</v>
      </c>
      <c r="QS1343" s="3">
        <f t="shared" si="186"/>
        <v>8.1521871257004302E-2</v>
      </c>
      <c r="QT1343" s="3">
        <f t="shared" si="186"/>
        <v>0</v>
      </c>
      <c r="QU1343" s="3">
        <f t="shared" si="186"/>
        <v>0</v>
      </c>
      <c r="QV1343" s="3">
        <f t="shared" si="186"/>
        <v>0</v>
      </c>
      <c r="QW1343" s="3">
        <f t="shared" si="186"/>
        <v>0</v>
      </c>
      <c r="QX1343" s="3">
        <f t="shared" si="186"/>
        <v>4.6358144590832894E-7</v>
      </c>
      <c r="QY1343" s="3">
        <f t="shared" si="186"/>
        <v>0</v>
      </c>
      <c r="QZ1343" s="3">
        <f t="shared" si="186"/>
        <v>0</v>
      </c>
      <c r="RA1343" s="3">
        <f t="shared" si="186"/>
        <v>0</v>
      </c>
      <c r="RB1343" s="3">
        <f t="shared" si="186"/>
        <v>0</v>
      </c>
      <c r="RC1343" s="3">
        <f t="shared" si="186"/>
        <v>0</v>
      </c>
      <c r="RD1343" s="3">
        <f t="shared" si="186"/>
        <v>0</v>
      </c>
      <c r="RE1343" s="3">
        <f t="shared" si="186"/>
        <v>0</v>
      </c>
      <c r="RF1343" s="3">
        <f t="shared" si="184"/>
        <v>0</v>
      </c>
      <c r="RG1343" s="3">
        <f t="shared" si="184"/>
        <v>0</v>
      </c>
      <c r="RH1343" s="3">
        <f t="shared" si="184"/>
        <v>0</v>
      </c>
      <c r="RI1343" s="3">
        <f t="shared" si="184"/>
        <v>0</v>
      </c>
      <c r="RJ1343" s="3">
        <f t="shared" si="184"/>
        <v>0</v>
      </c>
      <c r="RK1343" s="3">
        <f t="shared" si="184"/>
        <v>0</v>
      </c>
      <c r="RL1343" s="3">
        <f t="shared" si="184"/>
        <v>0</v>
      </c>
      <c r="RM1343" s="3">
        <f t="shared" si="184"/>
        <v>0</v>
      </c>
      <c r="RN1343" s="3">
        <f t="shared" si="184"/>
        <v>0</v>
      </c>
      <c r="RO1343" s="3">
        <f t="shared" si="184"/>
        <v>0</v>
      </c>
      <c r="RP1343" s="3">
        <f t="shared" si="184"/>
        <v>0</v>
      </c>
      <c r="RQ1343" s="3">
        <f t="shared" si="184"/>
        <v>0</v>
      </c>
      <c r="RR1343" s="3">
        <f t="shared" si="184"/>
        <v>0</v>
      </c>
      <c r="RS1343" s="3">
        <f t="shared" si="184"/>
        <v>0</v>
      </c>
      <c r="RT1343" s="3">
        <f t="shared" si="184"/>
        <v>0</v>
      </c>
      <c r="RU1343" s="3">
        <f t="shared" si="184"/>
        <v>0</v>
      </c>
      <c r="RV1343" s="3">
        <f t="shared" si="184"/>
        <v>0</v>
      </c>
      <c r="RW1343" s="3">
        <f t="shared" si="184"/>
        <v>0</v>
      </c>
      <c r="RX1343" s="3">
        <f t="shared" si="184"/>
        <v>0</v>
      </c>
      <c r="RY1343" s="3">
        <f t="shared" si="184"/>
        <v>0</v>
      </c>
      <c r="RZ1343" s="3">
        <f t="shared" si="184"/>
        <v>0</v>
      </c>
      <c r="SA1343" s="3">
        <f t="shared" si="184"/>
        <v>0</v>
      </c>
      <c r="SB1343" s="3">
        <f t="shared" si="184"/>
        <v>0</v>
      </c>
      <c r="SC1343" s="3">
        <f t="shared" si="184"/>
        <v>0.16560246480201388</v>
      </c>
      <c r="SD1343" s="3">
        <f t="shared" si="184"/>
        <v>0</v>
      </c>
      <c r="SE1343" s="3">
        <f t="shared" si="184"/>
        <v>0</v>
      </c>
      <c r="SF1343" s="3">
        <f t="shared" si="184"/>
        <v>0</v>
      </c>
      <c r="SG1343" s="3">
        <f t="shared" si="184"/>
        <v>0</v>
      </c>
      <c r="SH1343" s="3">
        <f t="shared" si="184"/>
        <v>0</v>
      </c>
      <c r="SI1343" s="3">
        <f t="shared" si="184"/>
        <v>0</v>
      </c>
      <c r="SJ1343" s="3">
        <f t="shared" si="184"/>
        <v>0</v>
      </c>
      <c r="SK1343" s="3">
        <f t="shared" si="184"/>
        <v>0</v>
      </c>
      <c r="SL1343" s="3">
        <f t="shared" si="184"/>
        <v>0</v>
      </c>
      <c r="SM1343" s="3">
        <f t="shared" si="184"/>
        <v>0</v>
      </c>
      <c r="SN1343" s="3">
        <f t="shared" si="184"/>
        <v>0</v>
      </c>
      <c r="SO1343" s="3">
        <f t="shared" si="184"/>
        <v>0</v>
      </c>
      <c r="SP1343" s="3">
        <f t="shared" si="184"/>
        <v>0</v>
      </c>
      <c r="SQ1343" s="3">
        <f t="shared" si="184"/>
        <v>2.985481617106457E-9</v>
      </c>
      <c r="SR1343" s="3">
        <f t="shared" si="184"/>
        <v>1.3926601306264733E-2</v>
      </c>
      <c r="SS1343" s="3">
        <f t="shared" si="184"/>
        <v>0</v>
      </c>
      <c r="ST1343" s="3">
        <f t="shared" si="184"/>
        <v>0</v>
      </c>
      <c r="SU1343" s="3">
        <f t="shared" si="184"/>
        <v>0</v>
      </c>
      <c r="SV1343" s="3">
        <f t="shared" si="184"/>
        <v>0</v>
      </c>
      <c r="SW1343" s="3">
        <f t="shared" si="184"/>
        <v>0</v>
      </c>
      <c r="SX1343" s="3">
        <f t="shared" si="184"/>
        <v>0</v>
      </c>
      <c r="SY1343" s="3">
        <f t="shared" si="184"/>
        <v>0</v>
      </c>
      <c r="SZ1343" s="3">
        <f t="shared" si="184"/>
        <v>0</v>
      </c>
      <c r="TA1343" s="3">
        <f t="shared" si="184"/>
        <v>0</v>
      </c>
      <c r="TB1343" s="3">
        <f t="shared" si="184"/>
        <v>0.18876615286872958</v>
      </c>
      <c r="TC1343" s="3">
        <f t="shared" si="184"/>
        <v>0</v>
      </c>
      <c r="TD1343" s="3">
        <f t="shared" si="184"/>
        <v>0</v>
      </c>
      <c r="TE1343" s="3">
        <f t="shared" si="184"/>
        <v>0</v>
      </c>
      <c r="TF1343" s="3">
        <f t="shared" si="184"/>
        <v>0</v>
      </c>
      <c r="TG1343" s="3">
        <f t="shared" si="184"/>
        <v>0</v>
      </c>
      <c r="TH1343" s="3">
        <f t="shared" si="184"/>
        <v>0</v>
      </c>
      <c r="TI1343" s="3">
        <f t="shared" si="184"/>
        <v>9.8158986913680912E-3</v>
      </c>
      <c r="TJ1343" s="3">
        <f t="shared" si="184"/>
        <v>0</v>
      </c>
      <c r="TK1343" s="3">
        <f t="shared" si="184"/>
        <v>0</v>
      </c>
      <c r="TL1343" s="3">
        <f t="shared" si="184"/>
        <v>0</v>
      </c>
      <c r="TM1343" s="3">
        <f t="shared" si="184"/>
        <v>0</v>
      </c>
      <c r="TN1343" s="3">
        <f t="shared" si="184"/>
        <v>0</v>
      </c>
      <c r="TO1343" s="3">
        <f t="shared" si="184"/>
        <v>0</v>
      </c>
      <c r="TP1343" s="3">
        <f t="shared" si="184"/>
        <v>0</v>
      </c>
      <c r="TQ1343" s="3">
        <f t="shared" ref="TQ1343:WB1346" si="187">TQ$1168</f>
        <v>0</v>
      </c>
      <c r="TR1343" s="3">
        <f t="shared" si="187"/>
        <v>0</v>
      </c>
      <c r="TS1343" s="3">
        <f t="shared" si="187"/>
        <v>0</v>
      </c>
      <c r="TT1343" s="3">
        <f t="shared" si="187"/>
        <v>0</v>
      </c>
      <c r="TU1343" s="3">
        <f t="shared" si="187"/>
        <v>0</v>
      </c>
      <c r="TV1343" s="3">
        <f t="shared" si="187"/>
        <v>0</v>
      </c>
      <c r="TW1343" s="3">
        <f t="shared" si="187"/>
        <v>0</v>
      </c>
      <c r="TX1343" s="3">
        <f t="shared" si="187"/>
        <v>0</v>
      </c>
      <c r="TY1343" s="3">
        <f t="shared" si="187"/>
        <v>0</v>
      </c>
      <c r="TZ1343" s="3">
        <f t="shared" si="187"/>
        <v>3.6194101153614801E-2</v>
      </c>
      <c r="UA1343" s="3">
        <f t="shared" si="187"/>
        <v>0</v>
      </c>
      <c r="UB1343" s="3">
        <f t="shared" si="187"/>
        <v>0</v>
      </c>
      <c r="UC1343" s="3">
        <f t="shared" si="187"/>
        <v>0</v>
      </c>
      <c r="UD1343" s="3">
        <f t="shared" si="187"/>
        <v>0</v>
      </c>
      <c r="UE1343" s="3">
        <f t="shared" si="187"/>
        <v>0</v>
      </c>
      <c r="UF1343" s="3">
        <f t="shared" si="187"/>
        <v>0</v>
      </c>
      <c r="UG1343" s="3">
        <f t="shared" si="187"/>
        <v>0</v>
      </c>
      <c r="UH1343" s="3">
        <f t="shared" si="187"/>
        <v>0</v>
      </c>
      <c r="UI1343" s="3">
        <f t="shared" si="187"/>
        <v>0</v>
      </c>
      <c r="UJ1343" s="3">
        <f t="shared" si="187"/>
        <v>0</v>
      </c>
      <c r="UK1343" s="3">
        <f t="shared" si="187"/>
        <v>0</v>
      </c>
      <c r="UL1343" s="3">
        <f t="shared" si="187"/>
        <v>0</v>
      </c>
      <c r="UM1343" s="3">
        <f t="shared" si="187"/>
        <v>5.9643286200478564E-7</v>
      </c>
      <c r="UN1343" s="3">
        <f t="shared" si="187"/>
        <v>0</v>
      </c>
      <c r="UO1343" s="3">
        <f t="shared" si="187"/>
        <v>0</v>
      </c>
      <c r="UP1343" s="3">
        <f t="shared" si="187"/>
        <v>0</v>
      </c>
      <c r="UQ1343" s="3">
        <f t="shared" si="187"/>
        <v>0</v>
      </c>
      <c r="UR1343" s="3">
        <f t="shared" si="187"/>
        <v>0</v>
      </c>
      <c r="US1343" s="3">
        <f t="shared" si="187"/>
        <v>0</v>
      </c>
      <c r="UT1343" s="3">
        <f t="shared" si="187"/>
        <v>0</v>
      </c>
      <c r="UU1343" s="3">
        <f t="shared" si="187"/>
        <v>0</v>
      </c>
      <c r="UV1343" s="3">
        <f t="shared" si="187"/>
        <v>0</v>
      </c>
      <c r="UW1343" s="3">
        <f t="shared" si="187"/>
        <v>0</v>
      </c>
      <c r="UX1343" s="3">
        <f t="shared" si="187"/>
        <v>0</v>
      </c>
      <c r="UY1343" s="3">
        <f t="shared" si="187"/>
        <v>0</v>
      </c>
      <c r="UZ1343" s="3">
        <f t="shared" si="187"/>
        <v>0</v>
      </c>
      <c r="VA1343" s="3">
        <f t="shared" si="187"/>
        <v>0</v>
      </c>
      <c r="VB1343" s="3">
        <f t="shared" si="187"/>
        <v>0</v>
      </c>
      <c r="VC1343" s="3">
        <f t="shared" si="187"/>
        <v>0</v>
      </c>
      <c r="VD1343" s="3">
        <f t="shared" si="187"/>
        <v>0</v>
      </c>
      <c r="VE1343" s="3">
        <f t="shared" si="187"/>
        <v>0</v>
      </c>
      <c r="VF1343" s="3">
        <f t="shared" si="187"/>
        <v>0</v>
      </c>
      <c r="VG1343" s="3">
        <f t="shared" si="187"/>
        <v>5.5336326047689458E-7</v>
      </c>
      <c r="VH1343" s="3">
        <f t="shared" si="187"/>
        <v>0</v>
      </c>
      <c r="VI1343" s="3">
        <f t="shared" si="187"/>
        <v>0</v>
      </c>
      <c r="VJ1343" s="3">
        <f t="shared" si="187"/>
        <v>0</v>
      </c>
      <c r="VK1343" s="3">
        <f t="shared" si="187"/>
        <v>0</v>
      </c>
      <c r="VL1343" s="3">
        <f t="shared" si="187"/>
        <v>0</v>
      </c>
      <c r="VM1343" s="3">
        <f t="shared" si="187"/>
        <v>5.2635390494037367E-7</v>
      </c>
      <c r="VN1343" s="3">
        <f t="shared" si="187"/>
        <v>0</v>
      </c>
      <c r="VO1343" s="3">
        <f t="shared" si="187"/>
        <v>0</v>
      </c>
      <c r="VP1343" s="3">
        <f t="shared" si="187"/>
        <v>0</v>
      </c>
      <c r="VQ1343" s="3">
        <f t="shared" si="187"/>
        <v>0</v>
      </c>
      <c r="VR1343" s="3">
        <f t="shared" si="187"/>
        <v>0</v>
      </c>
      <c r="VS1343" s="3">
        <f t="shared" si="187"/>
        <v>0</v>
      </c>
      <c r="VT1343" s="3">
        <f t="shared" si="187"/>
        <v>0</v>
      </c>
      <c r="VU1343" s="3">
        <f t="shared" si="187"/>
        <v>0</v>
      </c>
      <c r="VV1343" s="3">
        <f t="shared" si="187"/>
        <v>0</v>
      </c>
      <c r="VW1343" s="3">
        <f t="shared" si="187"/>
        <v>0</v>
      </c>
      <c r="VX1343" s="3">
        <f t="shared" si="187"/>
        <v>0</v>
      </c>
      <c r="VY1343" s="3">
        <f t="shared" si="187"/>
        <v>0</v>
      </c>
      <c r="VZ1343" s="3">
        <f t="shared" si="187"/>
        <v>0</v>
      </c>
      <c r="WA1343" s="3">
        <f t="shared" si="187"/>
        <v>0</v>
      </c>
      <c r="WB1343" s="3">
        <f t="shared" si="187"/>
        <v>0</v>
      </c>
      <c r="WC1343" s="3">
        <f t="shared" si="185"/>
        <v>0</v>
      </c>
      <c r="WD1343" s="3">
        <f t="shared" si="185"/>
        <v>0</v>
      </c>
      <c r="WE1343" s="3">
        <f t="shared" si="185"/>
        <v>0</v>
      </c>
      <c r="WF1343" s="3">
        <f t="shared" si="185"/>
        <v>0</v>
      </c>
      <c r="WG1343" s="3">
        <f t="shared" si="185"/>
        <v>0</v>
      </c>
      <c r="WH1343" s="3">
        <f t="shared" si="185"/>
        <v>0</v>
      </c>
      <c r="WI1343" s="3">
        <f t="shared" si="185"/>
        <v>0</v>
      </c>
      <c r="WJ1343" s="3">
        <f t="shared" si="185"/>
        <v>0</v>
      </c>
    </row>
    <row r="1344" spans="1:608" hidden="1" x14ac:dyDescent="0.2">
      <c r="A1344" s="4"/>
      <c r="B1344" s="1"/>
      <c r="C1344" s="1"/>
      <c r="D1344" s="1"/>
      <c r="E1344" s="1"/>
      <c r="F1344" s="1"/>
      <c r="G1344" s="1"/>
      <c r="H1344" s="1"/>
      <c r="I1344" s="1"/>
      <c r="J1344" s="1"/>
      <c r="K1344" s="1"/>
      <c r="L1344" s="1"/>
      <c r="M1344" s="1"/>
      <c r="N1344" s="1"/>
      <c r="O1344" s="1"/>
      <c r="P1344" s="1"/>
      <c r="Q1344" s="1"/>
      <c r="R1344" s="1"/>
      <c r="S1344" s="1"/>
      <c r="T1344" s="1"/>
      <c r="U1344" s="1"/>
      <c r="V1344" s="1"/>
      <c r="W1344" s="1"/>
      <c r="X1344" s="1"/>
      <c r="Y1344" s="1"/>
      <c r="Z1344" s="1"/>
      <c r="AA1344" s="1"/>
      <c r="AB1344" s="1"/>
      <c r="AC1344" s="1"/>
      <c r="AD1344" s="1"/>
      <c r="AE1344" s="1"/>
      <c r="AF1344" s="1"/>
      <c r="AG1344" s="1"/>
      <c r="AH1344" s="1"/>
      <c r="AI1344" s="1"/>
      <c r="AJ1344" s="1"/>
      <c r="AK1344" s="1"/>
      <c r="AL1344" s="1"/>
      <c r="AM1344" s="1"/>
      <c r="AN1344" s="1"/>
      <c r="AO1344" s="1"/>
      <c r="AP1344" s="1"/>
      <c r="AQ1344" s="1"/>
      <c r="AR1344" s="1"/>
      <c r="AS1344" s="1"/>
      <c r="AT1344" s="1"/>
      <c r="AU1344" s="1"/>
      <c r="AV1344" s="1"/>
      <c r="AW1344" s="1"/>
      <c r="AX1344" s="1"/>
      <c r="AY1344" s="1"/>
      <c r="AZ1344" s="1"/>
      <c r="BA1344" s="1"/>
      <c r="BB1344" s="1"/>
      <c r="BC1344" s="1"/>
      <c r="BD1344" s="1"/>
      <c r="BE1344" s="1"/>
      <c r="BF1344" s="1"/>
      <c r="BG1344" s="1"/>
      <c r="BH1344" s="1"/>
      <c r="BI1344" s="1"/>
      <c r="BJ1344" s="1"/>
      <c r="BK1344" s="1"/>
      <c r="BL1344" s="1"/>
      <c r="BM1344" s="1"/>
      <c r="BN1344" s="1"/>
      <c r="BO1344" s="1"/>
      <c r="BP1344" s="1"/>
      <c r="BQ1344" s="1"/>
      <c r="BR1344" s="1"/>
      <c r="BS1344" s="1"/>
      <c r="BT1344" s="1"/>
      <c r="BU1344" s="1"/>
      <c r="BV1344" s="1"/>
      <c r="BW1344" s="1"/>
      <c r="BX1344" s="1"/>
      <c r="BY1344" s="1"/>
      <c r="BZ1344" s="1"/>
      <c r="CA1344" s="1"/>
      <c r="CB1344" s="1"/>
      <c r="CC1344" s="1"/>
      <c r="CD1344" s="1"/>
      <c r="CE1344" s="1"/>
      <c r="CF1344" s="1"/>
      <c r="CG1344" s="1"/>
      <c r="CH1344" s="1"/>
      <c r="CI1344" s="1"/>
      <c r="CJ1344" s="1"/>
      <c r="CK1344" s="1"/>
      <c r="CL1344" s="1"/>
      <c r="CM1344" s="1"/>
      <c r="CN1344" s="1"/>
      <c r="CO1344" s="1"/>
      <c r="CP1344" s="1"/>
      <c r="CQ1344" s="1"/>
      <c r="CR1344" s="1"/>
      <c r="CS1344" s="1"/>
      <c r="CT1344" s="1"/>
      <c r="CU1344" s="1"/>
      <c r="CV1344" s="1"/>
      <c r="CW1344" s="1"/>
      <c r="CX1344" s="1"/>
      <c r="CY1344" s="1"/>
      <c r="CZ1344" s="1"/>
      <c r="DA1344" s="1"/>
      <c r="DB1344" s="1"/>
      <c r="DC1344" s="1"/>
      <c r="DD1344" s="1"/>
      <c r="DE1344" s="1"/>
      <c r="DF1344" s="1"/>
      <c r="DG1344" s="1"/>
      <c r="DH1344" s="1"/>
      <c r="DI1344" s="1"/>
      <c r="DJ1344" s="1"/>
      <c r="DK1344" s="1"/>
      <c r="DL1344" s="1"/>
      <c r="DM1344" s="1"/>
      <c r="DN1344" s="1"/>
      <c r="DO1344" s="1"/>
      <c r="DP1344" s="1"/>
      <c r="DQ1344" s="1"/>
      <c r="DR1344" s="1"/>
      <c r="DS1344" s="1"/>
      <c r="DT1344" s="1"/>
      <c r="DU1344" s="1"/>
      <c r="DV1344" s="1"/>
      <c r="DW1344" s="1"/>
      <c r="DX1344" s="1"/>
      <c r="DY1344" s="1"/>
      <c r="DZ1344" s="1"/>
      <c r="EA1344" s="1"/>
      <c r="EB1344" s="1"/>
      <c r="EC1344" s="1"/>
      <c r="ED1344" s="1"/>
      <c r="EE1344" s="1"/>
      <c r="EF1344" s="1"/>
      <c r="EG1344" s="1"/>
      <c r="EH1344" s="1"/>
      <c r="EI1344" s="1"/>
      <c r="EJ1344" s="1"/>
      <c r="EK1344" s="1"/>
      <c r="EL1344" s="1"/>
      <c r="EM1344" s="1"/>
      <c r="EN1344" s="1"/>
      <c r="EO1344" s="1"/>
      <c r="EP1344" s="1"/>
      <c r="EQ1344" s="1"/>
      <c r="ER1344" s="1"/>
      <c r="ES1344" s="1"/>
      <c r="ET1344" s="1"/>
      <c r="EU1344" s="1"/>
      <c r="EV1344" s="1"/>
      <c r="EW1344" s="1"/>
      <c r="EX1344" s="1"/>
      <c r="EY1344" s="1"/>
      <c r="EZ1344" s="1"/>
      <c r="FA1344" s="1"/>
      <c r="FB1344" s="1"/>
      <c r="FC1344" s="1"/>
      <c r="FD1344" s="1"/>
      <c r="FE1344" s="1"/>
      <c r="FF1344" s="1"/>
      <c r="FG1344" s="1"/>
      <c r="FH1344" s="1"/>
      <c r="FI1344" s="1"/>
      <c r="FJ1344" s="1"/>
      <c r="FK1344" s="1"/>
      <c r="FL1344" s="1"/>
      <c r="FM1344" s="1"/>
      <c r="FN1344" s="1"/>
      <c r="FO1344" s="1"/>
      <c r="FP1344" s="1"/>
      <c r="FQ1344" s="1"/>
      <c r="FR1344" s="1"/>
      <c r="FS1344" s="1"/>
      <c r="FT1344" s="1"/>
      <c r="FU1344" s="1"/>
      <c r="FV1344" s="1"/>
      <c r="FW1344" s="1"/>
      <c r="FX1344" s="1"/>
      <c r="FY1344" s="1"/>
      <c r="FZ1344" s="1"/>
      <c r="GA1344" s="1"/>
      <c r="GB1344" s="1"/>
      <c r="GC1344" s="1"/>
      <c r="GD1344" s="1"/>
      <c r="GE1344" s="1"/>
      <c r="GF1344" s="1"/>
      <c r="GG1344" s="1"/>
      <c r="GH1344" s="1"/>
      <c r="GI1344" s="1"/>
      <c r="GJ1344" s="1"/>
      <c r="GK1344" s="1"/>
      <c r="GL1344" s="1"/>
      <c r="GM1344" s="1"/>
      <c r="GN1344" s="1"/>
      <c r="GO1344" s="1"/>
      <c r="GP1344" s="1"/>
      <c r="GQ1344" s="1"/>
      <c r="GR1344" s="1"/>
      <c r="GS1344" s="1"/>
      <c r="GT1344" s="1"/>
      <c r="GU1344" s="1"/>
      <c r="GV1344" s="1"/>
      <c r="GW1344" s="1"/>
      <c r="OS1344" s="3">
        <f t="shared" si="138"/>
        <v>0</v>
      </c>
      <c r="OT1344" s="3">
        <f t="shared" si="186"/>
        <v>0</v>
      </c>
      <c r="OU1344" s="3">
        <f t="shared" si="186"/>
        <v>0</v>
      </c>
      <c r="OV1344" s="3">
        <f t="shared" si="186"/>
        <v>0</v>
      </c>
      <c r="OW1344" s="3">
        <f t="shared" si="186"/>
        <v>0</v>
      </c>
      <c r="OX1344" s="3">
        <f t="shared" si="186"/>
        <v>0</v>
      </c>
      <c r="OY1344" s="3">
        <f t="shared" si="186"/>
        <v>2.2150383755786338E-7</v>
      </c>
      <c r="OZ1344" s="3">
        <f t="shared" si="186"/>
        <v>0</v>
      </c>
      <c r="PA1344" s="3">
        <f t="shared" si="186"/>
        <v>0</v>
      </c>
      <c r="PB1344" s="3">
        <f t="shared" si="186"/>
        <v>0</v>
      </c>
      <c r="PC1344" s="3">
        <f t="shared" si="186"/>
        <v>6.8650495524460661E-2</v>
      </c>
      <c r="PD1344" s="3">
        <f t="shared" si="186"/>
        <v>0</v>
      </c>
      <c r="PE1344" s="3">
        <f t="shared" si="186"/>
        <v>0</v>
      </c>
      <c r="PF1344" s="3">
        <f t="shared" si="186"/>
        <v>0</v>
      </c>
      <c r="PG1344" s="3">
        <f t="shared" si="186"/>
        <v>0.11398242363774834</v>
      </c>
      <c r="PH1344" s="3">
        <f t="shared" si="186"/>
        <v>0</v>
      </c>
      <c r="PI1344" s="3">
        <f t="shared" si="186"/>
        <v>0</v>
      </c>
      <c r="PJ1344" s="3">
        <f t="shared" si="186"/>
        <v>0</v>
      </c>
      <c r="PK1344" s="3">
        <f t="shared" si="186"/>
        <v>1.0113924544649047E-7</v>
      </c>
      <c r="PL1344" s="3">
        <f t="shared" si="186"/>
        <v>0</v>
      </c>
      <c r="PM1344" s="3">
        <f t="shared" si="186"/>
        <v>0</v>
      </c>
      <c r="PN1344" s="3">
        <f t="shared" si="186"/>
        <v>0</v>
      </c>
      <c r="PO1344" s="3">
        <f t="shared" si="186"/>
        <v>0</v>
      </c>
      <c r="PP1344" s="3">
        <f t="shared" si="186"/>
        <v>0</v>
      </c>
      <c r="PQ1344" s="3">
        <f t="shared" si="186"/>
        <v>0</v>
      </c>
      <c r="PR1344" s="3">
        <f t="shared" si="186"/>
        <v>0</v>
      </c>
      <c r="PS1344" s="3">
        <f t="shared" si="186"/>
        <v>4.2722814341809126E-7</v>
      </c>
      <c r="PT1344" s="3">
        <f t="shared" si="186"/>
        <v>0</v>
      </c>
      <c r="PU1344" s="3">
        <f t="shared" si="186"/>
        <v>0</v>
      </c>
      <c r="PV1344" s="3">
        <f t="shared" si="186"/>
        <v>0</v>
      </c>
      <c r="PW1344" s="3">
        <f t="shared" si="186"/>
        <v>0</v>
      </c>
      <c r="PX1344" s="3">
        <f t="shared" si="186"/>
        <v>0</v>
      </c>
      <c r="PY1344" s="3">
        <f t="shared" si="186"/>
        <v>8.8572558422214095E-7</v>
      </c>
      <c r="PZ1344" s="3">
        <f t="shared" si="186"/>
        <v>0</v>
      </c>
      <c r="QA1344" s="3">
        <f t="shared" si="186"/>
        <v>0</v>
      </c>
      <c r="QB1344" s="3">
        <f t="shared" si="186"/>
        <v>0</v>
      </c>
      <c r="QC1344" s="3">
        <f t="shared" si="186"/>
        <v>0</v>
      </c>
      <c r="QD1344" s="3">
        <f t="shared" si="186"/>
        <v>6.9248213696189563E-7</v>
      </c>
      <c r="QE1344" s="3">
        <f t="shared" si="186"/>
        <v>0</v>
      </c>
      <c r="QF1344" s="3">
        <f t="shared" si="186"/>
        <v>0</v>
      </c>
      <c r="QG1344" s="3">
        <f t="shared" si="186"/>
        <v>0</v>
      </c>
      <c r="QH1344" s="3">
        <f t="shared" si="186"/>
        <v>0</v>
      </c>
      <c r="QI1344" s="3">
        <f t="shared" si="186"/>
        <v>0</v>
      </c>
      <c r="QJ1344" s="3">
        <f t="shared" si="186"/>
        <v>0</v>
      </c>
      <c r="QK1344" s="3">
        <f t="shared" si="186"/>
        <v>0</v>
      </c>
      <c r="QL1344" s="3">
        <f t="shared" si="186"/>
        <v>0</v>
      </c>
      <c r="QM1344" s="3">
        <f t="shared" si="186"/>
        <v>0</v>
      </c>
      <c r="QN1344" s="3">
        <f t="shared" si="186"/>
        <v>0</v>
      </c>
      <c r="QO1344" s="3">
        <f t="shared" si="186"/>
        <v>0</v>
      </c>
      <c r="QP1344" s="3">
        <f t="shared" si="186"/>
        <v>0</v>
      </c>
      <c r="QQ1344" s="3">
        <f t="shared" si="186"/>
        <v>0</v>
      </c>
      <c r="QR1344" s="3">
        <f t="shared" si="186"/>
        <v>0.32153551996289281</v>
      </c>
      <c r="QS1344" s="3">
        <f t="shared" si="186"/>
        <v>8.1521871257004302E-2</v>
      </c>
      <c r="QT1344" s="3">
        <f t="shared" si="186"/>
        <v>0</v>
      </c>
      <c r="QU1344" s="3">
        <f t="shared" si="186"/>
        <v>0</v>
      </c>
      <c r="QV1344" s="3">
        <f t="shared" si="186"/>
        <v>0</v>
      </c>
      <c r="QW1344" s="3">
        <f t="shared" si="186"/>
        <v>0</v>
      </c>
      <c r="QX1344" s="3">
        <f t="shared" si="186"/>
        <v>4.6358144590832894E-7</v>
      </c>
      <c r="QY1344" s="3">
        <f t="shared" si="186"/>
        <v>0</v>
      </c>
      <c r="QZ1344" s="3">
        <f t="shared" si="186"/>
        <v>0</v>
      </c>
      <c r="RA1344" s="3">
        <f t="shared" si="186"/>
        <v>0</v>
      </c>
      <c r="RB1344" s="3">
        <f t="shared" si="186"/>
        <v>0</v>
      </c>
      <c r="RC1344" s="3">
        <f t="shared" si="186"/>
        <v>0</v>
      </c>
      <c r="RD1344" s="3">
        <f t="shared" si="186"/>
        <v>0</v>
      </c>
      <c r="RE1344" s="3">
        <f t="shared" si="186"/>
        <v>0</v>
      </c>
      <c r="RF1344" s="3">
        <f t="shared" si="184"/>
        <v>0</v>
      </c>
      <c r="RG1344" s="3">
        <f t="shared" si="184"/>
        <v>0</v>
      </c>
      <c r="RH1344" s="3">
        <f t="shared" si="184"/>
        <v>0</v>
      </c>
      <c r="RI1344" s="3">
        <f t="shared" si="184"/>
        <v>0</v>
      </c>
      <c r="RJ1344" s="3">
        <f t="shared" si="184"/>
        <v>0</v>
      </c>
      <c r="RK1344" s="3">
        <f t="shared" si="184"/>
        <v>0</v>
      </c>
      <c r="RL1344" s="3">
        <f t="shared" si="184"/>
        <v>0</v>
      </c>
      <c r="RM1344" s="3">
        <f t="shared" si="184"/>
        <v>0</v>
      </c>
      <c r="RN1344" s="3">
        <f t="shared" si="184"/>
        <v>0</v>
      </c>
      <c r="RO1344" s="3">
        <f t="shared" si="184"/>
        <v>0</v>
      </c>
      <c r="RP1344" s="3">
        <f t="shared" si="184"/>
        <v>0</v>
      </c>
      <c r="RQ1344" s="3">
        <f t="shared" si="184"/>
        <v>0</v>
      </c>
      <c r="RR1344" s="3">
        <f t="shared" si="184"/>
        <v>0</v>
      </c>
      <c r="RS1344" s="3">
        <f t="shared" si="184"/>
        <v>0</v>
      </c>
      <c r="RT1344" s="3">
        <f t="shared" si="184"/>
        <v>0</v>
      </c>
      <c r="RU1344" s="3">
        <f t="shared" si="184"/>
        <v>0</v>
      </c>
      <c r="RV1344" s="3">
        <f t="shared" si="184"/>
        <v>0</v>
      </c>
      <c r="RW1344" s="3">
        <f t="shared" si="184"/>
        <v>0</v>
      </c>
      <c r="RX1344" s="3">
        <f t="shared" si="184"/>
        <v>0</v>
      </c>
      <c r="RY1344" s="3">
        <f t="shared" si="184"/>
        <v>0</v>
      </c>
      <c r="RZ1344" s="3">
        <f t="shared" si="184"/>
        <v>0</v>
      </c>
      <c r="SA1344" s="3">
        <f t="shared" si="184"/>
        <v>0</v>
      </c>
      <c r="SB1344" s="3">
        <f t="shared" si="184"/>
        <v>0</v>
      </c>
      <c r="SC1344" s="3">
        <f t="shared" si="184"/>
        <v>0.16560246480201388</v>
      </c>
      <c r="SD1344" s="3">
        <f t="shared" si="184"/>
        <v>0</v>
      </c>
      <c r="SE1344" s="3">
        <f t="shared" si="184"/>
        <v>0</v>
      </c>
      <c r="SF1344" s="3">
        <f t="shared" si="184"/>
        <v>0</v>
      </c>
      <c r="SG1344" s="3">
        <f t="shared" si="184"/>
        <v>0</v>
      </c>
      <c r="SH1344" s="3">
        <f t="shared" si="184"/>
        <v>0</v>
      </c>
      <c r="SI1344" s="3">
        <f t="shared" si="184"/>
        <v>0</v>
      </c>
      <c r="SJ1344" s="3">
        <f t="shared" si="184"/>
        <v>0</v>
      </c>
      <c r="SK1344" s="3">
        <f t="shared" si="184"/>
        <v>0</v>
      </c>
      <c r="SL1344" s="3">
        <f t="shared" si="184"/>
        <v>0</v>
      </c>
      <c r="SM1344" s="3">
        <f t="shared" si="184"/>
        <v>0</v>
      </c>
      <c r="SN1344" s="3">
        <f t="shared" si="184"/>
        <v>0</v>
      </c>
      <c r="SO1344" s="3">
        <f t="shared" si="184"/>
        <v>0</v>
      </c>
      <c r="SP1344" s="3">
        <f t="shared" si="184"/>
        <v>0</v>
      </c>
      <c r="SQ1344" s="3">
        <f t="shared" si="184"/>
        <v>2.985481617106457E-9</v>
      </c>
      <c r="SR1344" s="3">
        <f t="shared" si="184"/>
        <v>1.3926601306264733E-2</v>
      </c>
      <c r="SS1344" s="3">
        <f t="shared" si="184"/>
        <v>0</v>
      </c>
      <c r="ST1344" s="3">
        <f t="shared" si="184"/>
        <v>0</v>
      </c>
      <c r="SU1344" s="3">
        <f t="shared" si="184"/>
        <v>0</v>
      </c>
      <c r="SV1344" s="3">
        <f t="shared" si="184"/>
        <v>0</v>
      </c>
      <c r="SW1344" s="3">
        <f t="shared" si="184"/>
        <v>0</v>
      </c>
      <c r="SX1344" s="3">
        <f t="shared" si="184"/>
        <v>0</v>
      </c>
      <c r="SY1344" s="3">
        <f t="shared" si="184"/>
        <v>0</v>
      </c>
      <c r="SZ1344" s="3">
        <f t="shared" si="184"/>
        <v>0</v>
      </c>
      <c r="TA1344" s="3">
        <f t="shared" si="184"/>
        <v>0</v>
      </c>
      <c r="TB1344" s="3">
        <f t="shared" si="184"/>
        <v>0.18876615286872958</v>
      </c>
      <c r="TC1344" s="3">
        <f t="shared" si="184"/>
        <v>0</v>
      </c>
      <c r="TD1344" s="3">
        <f t="shared" si="184"/>
        <v>0</v>
      </c>
      <c r="TE1344" s="3">
        <f t="shared" si="184"/>
        <v>0</v>
      </c>
      <c r="TF1344" s="3">
        <f t="shared" si="184"/>
        <v>0</v>
      </c>
      <c r="TG1344" s="3">
        <f t="shared" si="184"/>
        <v>0</v>
      </c>
      <c r="TH1344" s="3">
        <f t="shared" si="184"/>
        <v>0</v>
      </c>
      <c r="TI1344" s="3">
        <f t="shared" si="184"/>
        <v>9.8158986913680912E-3</v>
      </c>
      <c r="TJ1344" s="3">
        <f t="shared" si="184"/>
        <v>0</v>
      </c>
      <c r="TK1344" s="3">
        <f t="shared" si="184"/>
        <v>0</v>
      </c>
      <c r="TL1344" s="3">
        <f t="shared" si="184"/>
        <v>0</v>
      </c>
      <c r="TM1344" s="3">
        <f t="shared" si="184"/>
        <v>0</v>
      </c>
      <c r="TN1344" s="3">
        <f t="shared" si="184"/>
        <v>0</v>
      </c>
      <c r="TO1344" s="3">
        <f t="shared" si="184"/>
        <v>0</v>
      </c>
      <c r="TP1344" s="3">
        <f t="shared" si="184"/>
        <v>0</v>
      </c>
      <c r="TQ1344" s="3">
        <f t="shared" si="187"/>
        <v>0</v>
      </c>
      <c r="TR1344" s="3">
        <f t="shared" si="187"/>
        <v>0</v>
      </c>
      <c r="TS1344" s="3">
        <f t="shared" si="187"/>
        <v>0</v>
      </c>
      <c r="TT1344" s="3">
        <f t="shared" si="187"/>
        <v>0</v>
      </c>
      <c r="TU1344" s="3">
        <f t="shared" si="187"/>
        <v>0</v>
      </c>
      <c r="TV1344" s="3">
        <f t="shared" si="187"/>
        <v>0</v>
      </c>
      <c r="TW1344" s="3">
        <f t="shared" si="187"/>
        <v>0</v>
      </c>
      <c r="TX1344" s="3">
        <f t="shared" si="187"/>
        <v>0</v>
      </c>
      <c r="TY1344" s="3">
        <f t="shared" si="187"/>
        <v>0</v>
      </c>
      <c r="TZ1344" s="3">
        <f t="shared" si="187"/>
        <v>3.6194101153614801E-2</v>
      </c>
      <c r="UA1344" s="3">
        <f t="shared" si="187"/>
        <v>0</v>
      </c>
      <c r="UB1344" s="3">
        <f t="shared" si="187"/>
        <v>0</v>
      </c>
      <c r="UC1344" s="3">
        <f t="shared" si="187"/>
        <v>0</v>
      </c>
      <c r="UD1344" s="3">
        <f t="shared" si="187"/>
        <v>0</v>
      </c>
      <c r="UE1344" s="3">
        <f t="shared" si="187"/>
        <v>0</v>
      </c>
      <c r="UF1344" s="3">
        <f t="shared" si="187"/>
        <v>0</v>
      </c>
      <c r="UG1344" s="3">
        <f t="shared" si="187"/>
        <v>0</v>
      </c>
      <c r="UH1344" s="3">
        <f t="shared" si="187"/>
        <v>0</v>
      </c>
      <c r="UI1344" s="3">
        <f t="shared" si="187"/>
        <v>0</v>
      </c>
      <c r="UJ1344" s="3">
        <f t="shared" si="187"/>
        <v>0</v>
      </c>
      <c r="UK1344" s="3">
        <f t="shared" si="187"/>
        <v>0</v>
      </c>
      <c r="UL1344" s="3">
        <f t="shared" si="187"/>
        <v>0</v>
      </c>
      <c r="UM1344" s="3">
        <f t="shared" si="187"/>
        <v>5.9643286200478564E-7</v>
      </c>
      <c r="UN1344" s="3">
        <f t="shared" si="187"/>
        <v>0</v>
      </c>
      <c r="UO1344" s="3">
        <f t="shared" si="187"/>
        <v>0</v>
      </c>
      <c r="UP1344" s="3">
        <f t="shared" si="187"/>
        <v>0</v>
      </c>
      <c r="UQ1344" s="3">
        <f t="shared" si="187"/>
        <v>0</v>
      </c>
      <c r="UR1344" s="3">
        <f t="shared" si="187"/>
        <v>0</v>
      </c>
      <c r="US1344" s="3">
        <f t="shared" si="187"/>
        <v>0</v>
      </c>
      <c r="UT1344" s="3">
        <f t="shared" si="187"/>
        <v>0</v>
      </c>
      <c r="UU1344" s="3">
        <f t="shared" si="187"/>
        <v>0</v>
      </c>
      <c r="UV1344" s="3">
        <f t="shared" si="187"/>
        <v>0</v>
      </c>
      <c r="UW1344" s="3">
        <f t="shared" si="187"/>
        <v>0</v>
      </c>
      <c r="UX1344" s="3">
        <f t="shared" si="187"/>
        <v>0</v>
      </c>
      <c r="UY1344" s="3">
        <f t="shared" si="187"/>
        <v>0</v>
      </c>
      <c r="UZ1344" s="3">
        <f t="shared" si="187"/>
        <v>0</v>
      </c>
      <c r="VA1344" s="3">
        <f t="shared" si="187"/>
        <v>0</v>
      </c>
      <c r="VB1344" s="3">
        <f t="shared" si="187"/>
        <v>0</v>
      </c>
      <c r="VC1344" s="3">
        <f t="shared" si="187"/>
        <v>0</v>
      </c>
      <c r="VD1344" s="3">
        <f t="shared" si="187"/>
        <v>0</v>
      </c>
      <c r="VE1344" s="3">
        <f t="shared" si="187"/>
        <v>0</v>
      </c>
      <c r="VF1344" s="3">
        <f t="shared" si="187"/>
        <v>0</v>
      </c>
      <c r="VG1344" s="3">
        <f t="shared" si="187"/>
        <v>5.5336326047689458E-7</v>
      </c>
      <c r="VH1344" s="3">
        <f t="shared" si="187"/>
        <v>0</v>
      </c>
      <c r="VI1344" s="3">
        <f t="shared" si="187"/>
        <v>0</v>
      </c>
      <c r="VJ1344" s="3">
        <f t="shared" si="187"/>
        <v>0</v>
      </c>
      <c r="VK1344" s="3">
        <f t="shared" si="187"/>
        <v>0</v>
      </c>
      <c r="VL1344" s="3">
        <f t="shared" si="187"/>
        <v>0</v>
      </c>
      <c r="VM1344" s="3">
        <f t="shared" si="187"/>
        <v>5.2635390494037367E-7</v>
      </c>
      <c r="VN1344" s="3">
        <f t="shared" si="187"/>
        <v>0</v>
      </c>
      <c r="VO1344" s="3">
        <f t="shared" si="187"/>
        <v>0</v>
      </c>
      <c r="VP1344" s="3">
        <f t="shared" si="187"/>
        <v>0</v>
      </c>
      <c r="VQ1344" s="3">
        <f t="shared" si="187"/>
        <v>0</v>
      </c>
      <c r="VR1344" s="3">
        <f t="shared" si="187"/>
        <v>0</v>
      </c>
      <c r="VS1344" s="3">
        <f t="shared" si="187"/>
        <v>0</v>
      </c>
      <c r="VT1344" s="3">
        <f t="shared" si="187"/>
        <v>0</v>
      </c>
      <c r="VU1344" s="3">
        <f t="shared" si="187"/>
        <v>0</v>
      </c>
      <c r="VV1344" s="3">
        <f t="shared" si="187"/>
        <v>0</v>
      </c>
      <c r="VW1344" s="3">
        <f t="shared" si="187"/>
        <v>0</v>
      </c>
      <c r="VX1344" s="3">
        <f t="shared" si="187"/>
        <v>0</v>
      </c>
      <c r="VY1344" s="3">
        <f t="shared" si="187"/>
        <v>0</v>
      </c>
      <c r="VZ1344" s="3">
        <f t="shared" si="187"/>
        <v>0</v>
      </c>
      <c r="WA1344" s="3">
        <f t="shared" si="187"/>
        <v>0</v>
      </c>
      <c r="WB1344" s="3">
        <f t="shared" si="187"/>
        <v>0</v>
      </c>
      <c r="WC1344" s="3">
        <f t="shared" si="185"/>
        <v>0</v>
      </c>
      <c r="WD1344" s="3">
        <f t="shared" si="185"/>
        <v>0</v>
      </c>
      <c r="WE1344" s="3">
        <f t="shared" si="185"/>
        <v>0</v>
      </c>
      <c r="WF1344" s="3">
        <f t="shared" si="185"/>
        <v>0</v>
      </c>
      <c r="WG1344" s="3">
        <f t="shared" si="185"/>
        <v>0</v>
      </c>
      <c r="WH1344" s="3">
        <f t="shared" si="185"/>
        <v>0</v>
      </c>
      <c r="WI1344" s="3">
        <f t="shared" si="185"/>
        <v>0</v>
      </c>
      <c r="WJ1344" s="3">
        <f t="shared" si="185"/>
        <v>0</v>
      </c>
    </row>
    <row r="1345" spans="1:608" hidden="1" x14ac:dyDescent="0.2">
      <c r="A1345" s="4"/>
      <c r="B1345" s="1"/>
      <c r="C1345" s="1"/>
      <c r="D1345" s="1"/>
      <c r="E1345" s="1"/>
      <c r="F1345" s="1"/>
      <c r="G1345" s="1"/>
      <c r="H1345" s="1"/>
      <c r="I1345" s="1"/>
      <c r="J1345" s="1"/>
      <c r="K1345" s="1"/>
      <c r="L1345" s="1"/>
      <c r="M1345" s="1"/>
      <c r="N1345" s="1"/>
      <c r="O1345" s="1"/>
      <c r="P1345" s="1"/>
      <c r="Q1345" s="1"/>
      <c r="R1345" s="1"/>
      <c r="S1345" s="1"/>
      <c r="T1345" s="1"/>
      <c r="U1345" s="1"/>
      <c r="V1345" s="1"/>
      <c r="W1345" s="1"/>
      <c r="X1345" s="1"/>
      <c r="Y1345" s="1"/>
      <c r="Z1345" s="1"/>
      <c r="AA1345" s="1"/>
      <c r="AB1345" s="1"/>
      <c r="AC1345" s="1"/>
      <c r="AD1345" s="1"/>
      <c r="AE1345" s="1"/>
      <c r="AF1345" s="1"/>
      <c r="AG1345" s="1"/>
      <c r="AH1345" s="1"/>
      <c r="AI1345" s="1"/>
      <c r="AJ1345" s="1"/>
      <c r="AK1345" s="1"/>
      <c r="AL1345" s="1"/>
      <c r="AM1345" s="1"/>
      <c r="AN1345" s="1"/>
      <c r="AO1345" s="1"/>
      <c r="AP1345" s="1"/>
      <c r="AQ1345" s="1"/>
      <c r="AR1345" s="1"/>
      <c r="AS1345" s="1"/>
      <c r="AT1345" s="1"/>
      <c r="AU1345" s="1"/>
      <c r="AV1345" s="1"/>
      <c r="AW1345" s="1"/>
      <c r="AX1345" s="1"/>
      <c r="AY1345" s="1"/>
      <c r="AZ1345" s="1"/>
      <c r="BA1345" s="1"/>
      <c r="BB1345" s="1"/>
      <c r="BC1345" s="1"/>
      <c r="BD1345" s="1"/>
      <c r="BE1345" s="1"/>
      <c r="BF1345" s="1"/>
      <c r="BG1345" s="1"/>
      <c r="BH1345" s="1"/>
      <c r="BI1345" s="1"/>
      <c r="BJ1345" s="1"/>
      <c r="BK1345" s="1"/>
      <c r="BL1345" s="1"/>
      <c r="BM1345" s="1"/>
      <c r="BN1345" s="1"/>
      <c r="BO1345" s="1"/>
      <c r="BP1345" s="1"/>
      <c r="BQ1345" s="1"/>
      <c r="BR1345" s="1"/>
      <c r="BS1345" s="1"/>
      <c r="BT1345" s="1"/>
      <c r="BU1345" s="1"/>
      <c r="BV1345" s="1"/>
      <c r="BW1345" s="1"/>
      <c r="BX1345" s="1"/>
      <c r="BY1345" s="1"/>
      <c r="BZ1345" s="1"/>
      <c r="CA1345" s="1"/>
      <c r="CB1345" s="1"/>
      <c r="CC1345" s="1"/>
      <c r="CD1345" s="1"/>
      <c r="CE1345" s="1"/>
      <c r="CF1345" s="1"/>
      <c r="CG1345" s="1"/>
      <c r="CH1345" s="1"/>
      <c r="CI1345" s="1"/>
      <c r="CJ1345" s="1"/>
      <c r="CK1345" s="1"/>
      <c r="CL1345" s="1"/>
      <c r="CM1345" s="1"/>
      <c r="CN1345" s="1"/>
      <c r="CO1345" s="1"/>
      <c r="CP1345" s="1"/>
      <c r="CQ1345" s="1"/>
      <c r="CR1345" s="1"/>
      <c r="CS1345" s="1"/>
      <c r="CT1345" s="1"/>
      <c r="CU1345" s="1"/>
      <c r="CV1345" s="1"/>
      <c r="CW1345" s="1"/>
      <c r="CX1345" s="1"/>
      <c r="CY1345" s="1"/>
      <c r="CZ1345" s="1"/>
      <c r="DA1345" s="1"/>
      <c r="DB1345" s="1"/>
      <c r="DC1345" s="1"/>
      <c r="DD1345" s="1"/>
      <c r="DE1345" s="1"/>
      <c r="DF1345" s="1"/>
      <c r="DG1345" s="1"/>
      <c r="DH1345" s="1"/>
      <c r="DI1345" s="1"/>
      <c r="DJ1345" s="1"/>
      <c r="DK1345" s="1"/>
      <c r="DL1345" s="1"/>
      <c r="DM1345" s="1"/>
      <c r="DN1345" s="1"/>
      <c r="DO1345" s="1"/>
      <c r="DP1345" s="1"/>
      <c r="DQ1345" s="1"/>
      <c r="DR1345" s="1"/>
      <c r="DS1345" s="1"/>
      <c r="DT1345" s="1"/>
      <c r="DU1345" s="1"/>
      <c r="DV1345" s="1"/>
      <c r="DW1345" s="1"/>
      <c r="DX1345" s="1"/>
      <c r="DY1345" s="1"/>
      <c r="DZ1345" s="1"/>
      <c r="EA1345" s="1"/>
      <c r="EB1345" s="1"/>
      <c r="EC1345" s="1"/>
      <c r="ED1345" s="1"/>
      <c r="EE1345" s="1"/>
      <c r="EF1345" s="1"/>
      <c r="EG1345" s="1"/>
      <c r="EH1345" s="1"/>
      <c r="EI1345" s="1"/>
      <c r="EJ1345" s="1"/>
      <c r="EK1345" s="1"/>
      <c r="EL1345" s="1"/>
      <c r="EM1345" s="1"/>
      <c r="EN1345" s="1"/>
      <c r="EO1345" s="1"/>
      <c r="EP1345" s="1"/>
      <c r="EQ1345" s="1"/>
      <c r="ER1345" s="1"/>
      <c r="ES1345" s="1"/>
      <c r="ET1345" s="1"/>
      <c r="EU1345" s="1"/>
      <c r="EV1345" s="1"/>
      <c r="EW1345" s="1"/>
      <c r="EX1345" s="1"/>
      <c r="EY1345" s="1"/>
      <c r="EZ1345" s="1"/>
      <c r="FA1345" s="1"/>
      <c r="FB1345" s="1"/>
      <c r="FC1345" s="1"/>
      <c r="FD1345" s="1"/>
      <c r="FE1345" s="1"/>
      <c r="FF1345" s="1"/>
      <c r="FG1345" s="1"/>
      <c r="FH1345" s="1"/>
      <c r="FI1345" s="1"/>
      <c r="FJ1345" s="1"/>
      <c r="FK1345" s="1"/>
      <c r="FL1345" s="1"/>
      <c r="FM1345" s="1"/>
      <c r="FN1345" s="1"/>
      <c r="FO1345" s="1"/>
      <c r="FP1345" s="1"/>
      <c r="FQ1345" s="1"/>
      <c r="FR1345" s="1"/>
      <c r="FS1345" s="1"/>
      <c r="FT1345" s="1"/>
      <c r="FU1345" s="1"/>
      <c r="FV1345" s="1"/>
      <c r="FW1345" s="1"/>
      <c r="FX1345" s="1"/>
      <c r="FY1345" s="1"/>
      <c r="FZ1345" s="1"/>
      <c r="GA1345" s="1"/>
      <c r="GB1345" s="1"/>
      <c r="GC1345" s="1"/>
      <c r="GD1345" s="1"/>
      <c r="GE1345" s="1"/>
      <c r="GF1345" s="1"/>
      <c r="GG1345" s="1"/>
      <c r="GH1345" s="1"/>
      <c r="GI1345" s="1"/>
      <c r="GJ1345" s="1"/>
      <c r="GK1345" s="1"/>
      <c r="GL1345" s="1"/>
      <c r="GM1345" s="1"/>
      <c r="GN1345" s="1"/>
      <c r="GO1345" s="1"/>
      <c r="GP1345" s="1"/>
      <c r="GQ1345" s="1"/>
      <c r="GR1345" s="1"/>
      <c r="GS1345" s="1"/>
      <c r="GT1345" s="1"/>
      <c r="GU1345" s="1"/>
      <c r="GV1345" s="1"/>
      <c r="GW1345" s="1"/>
      <c r="OS1345" s="3">
        <f t="shared" si="138"/>
        <v>0</v>
      </c>
      <c r="OT1345" s="3">
        <f t="shared" si="186"/>
        <v>0</v>
      </c>
      <c r="OU1345" s="3">
        <f t="shared" si="186"/>
        <v>0</v>
      </c>
      <c r="OV1345" s="3">
        <f t="shared" si="186"/>
        <v>0</v>
      </c>
      <c r="OW1345" s="3">
        <f t="shared" si="186"/>
        <v>0</v>
      </c>
      <c r="OX1345" s="3">
        <f t="shared" si="186"/>
        <v>0</v>
      </c>
      <c r="OY1345" s="3">
        <f t="shared" si="186"/>
        <v>2.2150383755786338E-7</v>
      </c>
      <c r="OZ1345" s="3">
        <f t="shared" si="186"/>
        <v>0</v>
      </c>
      <c r="PA1345" s="3">
        <f t="shared" si="186"/>
        <v>0</v>
      </c>
      <c r="PB1345" s="3">
        <f t="shared" si="186"/>
        <v>0</v>
      </c>
      <c r="PC1345" s="3">
        <f t="shared" si="186"/>
        <v>6.8650495524460661E-2</v>
      </c>
      <c r="PD1345" s="3">
        <f t="shared" si="186"/>
        <v>0</v>
      </c>
      <c r="PE1345" s="3">
        <f t="shared" si="186"/>
        <v>0</v>
      </c>
      <c r="PF1345" s="3">
        <f t="shared" si="186"/>
        <v>0</v>
      </c>
      <c r="PG1345" s="3">
        <f t="shared" si="186"/>
        <v>0.11398242363774834</v>
      </c>
      <c r="PH1345" s="3">
        <f t="shared" si="186"/>
        <v>0</v>
      </c>
      <c r="PI1345" s="3">
        <f t="shared" si="186"/>
        <v>0</v>
      </c>
      <c r="PJ1345" s="3">
        <f t="shared" si="186"/>
        <v>0</v>
      </c>
      <c r="PK1345" s="3">
        <f t="shared" si="186"/>
        <v>1.0113924544649047E-7</v>
      </c>
      <c r="PL1345" s="3">
        <f t="shared" si="186"/>
        <v>0</v>
      </c>
      <c r="PM1345" s="3">
        <f t="shared" si="186"/>
        <v>0</v>
      </c>
      <c r="PN1345" s="3">
        <f t="shared" si="186"/>
        <v>0</v>
      </c>
      <c r="PO1345" s="3">
        <f t="shared" si="186"/>
        <v>0</v>
      </c>
      <c r="PP1345" s="3">
        <f t="shared" si="186"/>
        <v>0</v>
      </c>
      <c r="PQ1345" s="3">
        <f t="shared" si="186"/>
        <v>0</v>
      </c>
      <c r="PR1345" s="3">
        <f t="shared" si="186"/>
        <v>0</v>
      </c>
      <c r="PS1345" s="3">
        <f t="shared" si="186"/>
        <v>4.2722814341809126E-7</v>
      </c>
      <c r="PT1345" s="3">
        <f t="shared" si="186"/>
        <v>0</v>
      </c>
      <c r="PU1345" s="3">
        <f t="shared" si="186"/>
        <v>0</v>
      </c>
      <c r="PV1345" s="3">
        <f t="shared" si="186"/>
        <v>0</v>
      </c>
      <c r="PW1345" s="3">
        <f t="shared" si="186"/>
        <v>0</v>
      </c>
      <c r="PX1345" s="3">
        <f t="shared" si="186"/>
        <v>0</v>
      </c>
      <c r="PY1345" s="3">
        <f t="shared" si="186"/>
        <v>8.8572558422214095E-7</v>
      </c>
      <c r="PZ1345" s="3">
        <f t="shared" si="186"/>
        <v>0</v>
      </c>
      <c r="QA1345" s="3">
        <f t="shared" si="186"/>
        <v>0</v>
      </c>
      <c r="QB1345" s="3">
        <f t="shared" si="186"/>
        <v>0</v>
      </c>
      <c r="QC1345" s="3">
        <f t="shared" si="186"/>
        <v>0</v>
      </c>
      <c r="QD1345" s="3">
        <f t="shared" si="186"/>
        <v>6.9248213696189563E-7</v>
      </c>
      <c r="QE1345" s="3">
        <f t="shared" si="186"/>
        <v>0</v>
      </c>
      <c r="QF1345" s="3">
        <f t="shared" si="186"/>
        <v>0</v>
      </c>
      <c r="QG1345" s="3">
        <f t="shared" si="186"/>
        <v>0</v>
      </c>
      <c r="QH1345" s="3">
        <f t="shared" si="186"/>
        <v>0</v>
      </c>
      <c r="QI1345" s="3">
        <f t="shared" si="186"/>
        <v>0</v>
      </c>
      <c r="QJ1345" s="3">
        <f t="shared" si="186"/>
        <v>0</v>
      </c>
      <c r="QK1345" s="3">
        <f t="shared" si="186"/>
        <v>0</v>
      </c>
      <c r="QL1345" s="3">
        <f t="shared" si="186"/>
        <v>0</v>
      </c>
      <c r="QM1345" s="3">
        <f t="shared" si="186"/>
        <v>0</v>
      </c>
      <c r="QN1345" s="3">
        <f t="shared" si="186"/>
        <v>0</v>
      </c>
      <c r="QO1345" s="3">
        <f t="shared" si="186"/>
        <v>0</v>
      </c>
      <c r="QP1345" s="3">
        <f t="shared" si="186"/>
        <v>0</v>
      </c>
      <c r="QQ1345" s="3">
        <f t="shared" si="186"/>
        <v>0</v>
      </c>
      <c r="QR1345" s="3">
        <f t="shared" si="186"/>
        <v>0.32153551996289281</v>
      </c>
      <c r="QS1345" s="3">
        <f t="shared" si="186"/>
        <v>8.1521871257004302E-2</v>
      </c>
      <c r="QT1345" s="3">
        <f t="shared" si="186"/>
        <v>0</v>
      </c>
      <c r="QU1345" s="3">
        <f t="shared" si="186"/>
        <v>0</v>
      </c>
      <c r="QV1345" s="3">
        <f t="shared" si="186"/>
        <v>0</v>
      </c>
      <c r="QW1345" s="3">
        <f t="shared" si="186"/>
        <v>0</v>
      </c>
      <c r="QX1345" s="3">
        <f t="shared" si="186"/>
        <v>4.6358144590832894E-7</v>
      </c>
      <c r="QY1345" s="3">
        <f t="shared" si="186"/>
        <v>0</v>
      </c>
      <c r="QZ1345" s="3">
        <f t="shared" si="186"/>
        <v>0</v>
      </c>
      <c r="RA1345" s="3">
        <f t="shared" si="186"/>
        <v>0</v>
      </c>
      <c r="RB1345" s="3">
        <f t="shared" si="186"/>
        <v>0</v>
      </c>
      <c r="RC1345" s="3">
        <f t="shared" si="186"/>
        <v>0</v>
      </c>
      <c r="RD1345" s="3">
        <f t="shared" si="186"/>
        <v>0</v>
      </c>
      <c r="RE1345" s="3">
        <f t="shared" si="186"/>
        <v>0</v>
      </c>
      <c r="RF1345" s="3">
        <f t="shared" si="184"/>
        <v>0</v>
      </c>
      <c r="RG1345" s="3">
        <f t="shared" si="184"/>
        <v>0</v>
      </c>
      <c r="RH1345" s="3">
        <f t="shared" si="184"/>
        <v>0</v>
      </c>
      <c r="RI1345" s="3">
        <f t="shared" si="184"/>
        <v>0</v>
      </c>
      <c r="RJ1345" s="3">
        <f t="shared" si="184"/>
        <v>0</v>
      </c>
      <c r="RK1345" s="3">
        <f t="shared" si="184"/>
        <v>0</v>
      </c>
      <c r="RL1345" s="3">
        <f t="shared" si="184"/>
        <v>0</v>
      </c>
      <c r="RM1345" s="3">
        <f t="shared" si="184"/>
        <v>0</v>
      </c>
      <c r="RN1345" s="3">
        <f t="shared" si="184"/>
        <v>0</v>
      </c>
      <c r="RO1345" s="3">
        <f t="shared" si="184"/>
        <v>0</v>
      </c>
      <c r="RP1345" s="3">
        <f t="shared" si="184"/>
        <v>0</v>
      </c>
      <c r="RQ1345" s="3">
        <f t="shared" si="184"/>
        <v>0</v>
      </c>
      <c r="RR1345" s="3">
        <f t="shared" si="184"/>
        <v>0</v>
      </c>
      <c r="RS1345" s="3">
        <f t="shared" si="184"/>
        <v>0</v>
      </c>
      <c r="RT1345" s="3">
        <f t="shared" si="184"/>
        <v>0</v>
      </c>
      <c r="RU1345" s="3">
        <f t="shared" si="184"/>
        <v>0</v>
      </c>
      <c r="RV1345" s="3">
        <f t="shared" si="184"/>
        <v>0</v>
      </c>
      <c r="RW1345" s="3">
        <f t="shared" si="184"/>
        <v>0</v>
      </c>
      <c r="RX1345" s="3">
        <f t="shared" si="184"/>
        <v>0</v>
      </c>
      <c r="RY1345" s="3">
        <f t="shared" si="184"/>
        <v>0</v>
      </c>
      <c r="RZ1345" s="3">
        <f t="shared" si="184"/>
        <v>0</v>
      </c>
      <c r="SA1345" s="3">
        <f t="shared" si="184"/>
        <v>0</v>
      </c>
      <c r="SB1345" s="3">
        <f t="shared" si="184"/>
        <v>0</v>
      </c>
      <c r="SC1345" s="3">
        <f t="shared" si="184"/>
        <v>0.16560246480201388</v>
      </c>
      <c r="SD1345" s="3">
        <f t="shared" si="184"/>
        <v>0</v>
      </c>
      <c r="SE1345" s="3">
        <f t="shared" si="184"/>
        <v>0</v>
      </c>
      <c r="SF1345" s="3">
        <f t="shared" si="184"/>
        <v>0</v>
      </c>
      <c r="SG1345" s="3">
        <f t="shared" si="184"/>
        <v>0</v>
      </c>
      <c r="SH1345" s="3">
        <f t="shared" si="184"/>
        <v>0</v>
      </c>
      <c r="SI1345" s="3">
        <f t="shared" si="184"/>
        <v>0</v>
      </c>
      <c r="SJ1345" s="3">
        <f t="shared" si="184"/>
        <v>0</v>
      </c>
      <c r="SK1345" s="3">
        <f t="shared" si="184"/>
        <v>0</v>
      </c>
      <c r="SL1345" s="3">
        <f t="shared" si="184"/>
        <v>0</v>
      </c>
      <c r="SM1345" s="3">
        <f t="shared" si="184"/>
        <v>0</v>
      </c>
      <c r="SN1345" s="3">
        <f t="shared" si="184"/>
        <v>0</v>
      </c>
      <c r="SO1345" s="3">
        <f t="shared" si="184"/>
        <v>0</v>
      </c>
      <c r="SP1345" s="3">
        <f t="shared" si="184"/>
        <v>0</v>
      </c>
      <c r="SQ1345" s="3">
        <f t="shared" si="184"/>
        <v>2.985481617106457E-9</v>
      </c>
      <c r="SR1345" s="3">
        <f t="shared" si="184"/>
        <v>1.3926601306264733E-2</v>
      </c>
      <c r="SS1345" s="3">
        <f t="shared" si="184"/>
        <v>0</v>
      </c>
      <c r="ST1345" s="3">
        <f t="shared" si="184"/>
        <v>0</v>
      </c>
      <c r="SU1345" s="3">
        <f t="shared" si="184"/>
        <v>0</v>
      </c>
      <c r="SV1345" s="3">
        <f t="shared" si="184"/>
        <v>0</v>
      </c>
      <c r="SW1345" s="3">
        <f t="shared" si="184"/>
        <v>0</v>
      </c>
      <c r="SX1345" s="3">
        <f t="shared" si="184"/>
        <v>0</v>
      </c>
      <c r="SY1345" s="3">
        <f t="shared" si="184"/>
        <v>0</v>
      </c>
      <c r="SZ1345" s="3">
        <f t="shared" si="184"/>
        <v>0</v>
      </c>
      <c r="TA1345" s="3">
        <f t="shared" si="184"/>
        <v>0</v>
      </c>
      <c r="TB1345" s="3">
        <f t="shared" si="184"/>
        <v>0.18876615286872958</v>
      </c>
      <c r="TC1345" s="3">
        <f t="shared" si="184"/>
        <v>0</v>
      </c>
      <c r="TD1345" s="3">
        <f t="shared" si="184"/>
        <v>0</v>
      </c>
      <c r="TE1345" s="3">
        <f t="shared" si="184"/>
        <v>0</v>
      </c>
      <c r="TF1345" s="3">
        <f t="shared" si="184"/>
        <v>0</v>
      </c>
      <c r="TG1345" s="3">
        <f t="shared" si="184"/>
        <v>0</v>
      </c>
      <c r="TH1345" s="3">
        <f t="shared" si="184"/>
        <v>0</v>
      </c>
      <c r="TI1345" s="3">
        <f t="shared" si="184"/>
        <v>9.8158986913680912E-3</v>
      </c>
      <c r="TJ1345" s="3">
        <f t="shared" si="184"/>
        <v>0</v>
      </c>
      <c r="TK1345" s="3">
        <f t="shared" si="184"/>
        <v>0</v>
      </c>
      <c r="TL1345" s="3">
        <f t="shared" si="184"/>
        <v>0</v>
      </c>
      <c r="TM1345" s="3">
        <f t="shared" si="184"/>
        <v>0</v>
      </c>
      <c r="TN1345" s="3">
        <f t="shared" si="184"/>
        <v>0</v>
      </c>
      <c r="TO1345" s="3">
        <f t="shared" si="184"/>
        <v>0</v>
      </c>
      <c r="TP1345" s="3">
        <f t="shared" si="184"/>
        <v>0</v>
      </c>
      <c r="TQ1345" s="3">
        <f t="shared" si="187"/>
        <v>0</v>
      </c>
      <c r="TR1345" s="3">
        <f t="shared" si="187"/>
        <v>0</v>
      </c>
      <c r="TS1345" s="3">
        <f t="shared" si="187"/>
        <v>0</v>
      </c>
      <c r="TT1345" s="3">
        <f t="shared" si="187"/>
        <v>0</v>
      </c>
      <c r="TU1345" s="3">
        <f t="shared" si="187"/>
        <v>0</v>
      </c>
      <c r="TV1345" s="3">
        <f t="shared" si="187"/>
        <v>0</v>
      </c>
      <c r="TW1345" s="3">
        <f t="shared" si="187"/>
        <v>0</v>
      </c>
      <c r="TX1345" s="3">
        <f t="shared" si="187"/>
        <v>0</v>
      </c>
      <c r="TY1345" s="3">
        <f t="shared" si="187"/>
        <v>0</v>
      </c>
      <c r="TZ1345" s="3">
        <f t="shared" si="187"/>
        <v>3.6194101153614801E-2</v>
      </c>
      <c r="UA1345" s="3">
        <f t="shared" si="187"/>
        <v>0</v>
      </c>
      <c r="UB1345" s="3">
        <f t="shared" si="187"/>
        <v>0</v>
      </c>
      <c r="UC1345" s="3">
        <f t="shared" si="187"/>
        <v>0</v>
      </c>
      <c r="UD1345" s="3">
        <f t="shared" si="187"/>
        <v>0</v>
      </c>
      <c r="UE1345" s="3">
        <f t="shared" si="187"/>
        <v>0</v>
      </c>
      <c r="UF1345" s="3">
        <f t="shared" si="187"/>
        <v>0</v>
      </c>
      <c r="UG1345" s="3">
        <f t="shared" si="187"/>
        <v>0</v>
      </c>
      <c r="UH1345" s="3">
        <f t="shared" si="187"/>
        <v>0</v>
      </c>
      <c r="UI1345" s="3">
        <f t="shared" si="187"/>
        <v>0</v>
      </c>
      <c r="UJ1345" s="3">
        <f t="shared" si="187"/>
        <v>0</v>
      </c>
      <c r="UK1345" s="3">
        <f t="shared" si="187"/>
        <v>0</v>
      </c>
      <c r="UL1345" s="3">
        <f t="shared" si="187"/>
        <v>0</v>
      </c>
      <c r="UM1345" s="3">
        <f t="shared" si="187"/>
        <v>5.9643286200478564E-7</v>
      </c>
      <c r="UN1345" s="3">
        <f t="shared" si="187"/>
        <v>0</v>
      </c>
      <c r="UO1345" s="3">
        <f t="shared" si="187"/>
        <v>0</v>
      </c>
      <c r="UP1345" s="3">
        <f t="shared" si="187"/>
        <v>0</v>
      </c>
      <c r="UQ1345" s="3">
        <f t="shared" si="187"/>
        <v>0</v>
      </c>
      <c r="UR1345" s="3">
        <f t="shared" si="187"/>
        <v>0</v>
      </c>
      <c r="US1345" s="3">
        <f t="shared" si="187"/>
        <v>0</v>
      </c>
      <c r="UT1345" s="3">
        <f t="shared" si="187"/>
        <v>0</v>
      </c>
      <c r="UU1345" s="3">
        <f t="shared" si="187"/>
        <v>0</v>
      </c>
      <c r="UV1345" s="3">
        <f t="shared" si="187"/>
        <v>0</v>
      </c>
      <c r="UW1345" s="3">
        <f t="shared" si="187"/>
        <v>0</v>
      </c>
      <c r="UX1345" s="3">
        <f t="shared" si="187"/>
        <v>0</v>
      </c>
      <c r="UY1345" s="3">
        <f t="shared" si="187"/>
        <v>0</v>
      </c>
      <c r="UZ1345" s="3">
        <f t="shared" si="187"/>
        <v>0</v>
      </c>
      <c r="VA1345" s="3">
        <f t="shared" si="187"/>
        <v>0</v>
      </c>
      <c r="VB1345" s="3">
        <f t="shared" si="187"/>
        <v>0</v>
      </c>
      <c r="VC1345" s="3">
        <f t="shared" si="187"/>
        <v>0</v>
      </c>
      <c r="VD1345" s="3">
        <f t="shared" si="187"/>
        <v>0</v>
      </c>
      <c r="VE1345" s="3">
        <f t="shared" si="187"/>
        <v>0</v>
      </c>
      <c r="VF1345" s="3">
        <f t="shared" si="187"/>
        <v>0</v>
      </c>
      <c r="VG1345" s="3">
        <f t="shared" si="187"/>
        <v>5.5336326047689458E-7</v>
      </c>
      <c r="VH1345" s="3">
        <f t="shared" si="187"/>
        <v>0</v>
      </c>
      <c r="VI1345" s="3">
        <f t="shared" si="187"/>
        <v>0</v>
      </c>
      <c r="VJ1345" s="3">
        <f t="shared" si="187"/>
        <v>0</v>
      </c>
      <c r="VK1345" s="3">
        <f t="shared" si="187"/>
        <v>0</v>
      </c>
      <c r="VL1345" s="3">
        <f t="shared" si="187"/>
        <v>0</v>
      </c>
      <c r="VM1345" s="3">
        <f t="shared" si="187"/>
        <v>5.2635390494037367E-7</v>
      </c>
      <c r="VN1345" s="3">
        <f t="shared" si="187"/>
        <v>0</v>
      </c>
      <c r="VO1345" s="3">
        <f t="shared" si="187"/>
        <v>0</v>
      </c>
      <c r="VP1345" s="3">
        <f t="shared" si="187"/>
        <v>0</v>
      </c>
      <c r="VQ1345" s="3">
        <f t="shared" si="187"/>
        <v>0</v>
      </c>
      <c r="VR1345" s="3">
        <f t="shared" si="187"/>
        <v>0</v>
      </c>
      <c r="VS1345" s="3">
        <f t="shared" si="187"/>
        <v>0</v>
      </c>
      <c r="VT1345" s="3">
        <f t="shared" si="187"/>
        <v>0</v>
      </c>
      <c r="VU1345" s="3">
        <f t="shared" si="187"/>
        <v>0</v>
      </c>
      <c r="VV1345" s="3">
        <f t="shared" si="187"/>
        <v>0</v>
      </c>
      <c r="VW1345" s="3">
        <f t="shared" si="187"/>
        <v>0</v>
      </c>
      <c r="VX1345" s="3">
        <f t="shared" si="187"/>
        <v>0</v>
      </c>
      <c r="VY1345" s="3">
        <f t="shared" si="187"/>
        <v>0</v>
      </c>
      <c r="VZ1345" s="3">
        <f t="shared" si="187"/>
        <v>0</v>
      </c>
      <c r="WA1345" s="3">
        <f t="shared" si="187"/>
        <v>0</v>
      </c>
      <c r="WB1345" s="3">
        <f t="shared" si="187"/>
        <v>0</v>
      </c>
      <c r="WC1345" s="3">
        <f t="shared" si="185"/>
        <v>0</v>
      </c>
      <c r="WD1345" s="3">
        <f t="shared" si="185"/>
        <v>0</v>
      </c>
      <c r="WE1345" s="3">
        <f t="shared" si="185"/>
        <v>0</v>
      </c>
      <c r="WF1345" s="3">
        <f t="shared" si="185"/>
        <v>0</v>
      </c>
      <c r="WG1345" s="3">
        <f t="shared" si="185"/>
        <v>0</v>
      </c>
      <c r="WH1345" s="3">
        <f t="shared" si="185"/>
        <v>0</v>
      </c>
      <c r="WI1345" s="3">
        <f t="shared" si="185"/>
        <v>0</v>
      </c>
      <c r="WJ1345" s="3">
        <f t="shared" si="185"/>
        <v>0</v>
      </c>
    </row>
    <row r="1346" spans="1:608" hidden="1" x14ac:dyDescent="0.2">
      <c r="A1346" s="4"/>
      <c r="B1346" s="1"/>
      <c r="C1346" s="1"/>
      <c r="D1346" s="1"/>
      <c r="E1346" s="1"/>
      <c r="F1346" s="1"/>
      <c r="G1346" s="1"/>
      <c r="H1346" s="1"/>
      <c r="I1346" s="1"/>
      <c r="J1346" s="1"/>
      <c r="K1346" s="1"/>
      <c r="L1346" s="1"/>
      <c r="M1346" s="1"/>
      <c r="N1346" s="1"/>
      <c r="O1346" s="1"/>
      <c r="P1346" s="1"/>
      <c r="Q1346" s="1"/>
      <c r="R1346" s="1"/>
      <c r="S1346" s="1"/>
      <c r="T1346" s="1"/>
      <c r="U1346" s="1"/>
      <c r="V1346" s="1"/>
      <c r="W1346" s="1"/>
      <c r="X1346" s="1"/>
      <c r="Y1346" s="1"/>
      <c r="Z1346" s="1"/>
      <c r="AA1346" s="1"/>
      <c r="AB1346" s="1"/>
      <c r="AC1346" s="1"/>
      <c r="AD1346" s="1"/>
      <c r="AE1346" s="1"/>
      <c r="AF1346" s="1"/>
      <c r="AG1346" s="1"/>
      <c r="AH1346" s="1"/>
      <c r="AI1346" s="1"/>
      <c r="AJ1346" s="1"/>
      <c r="AK1346" s="1"/>
      <c r="AL1346" s="1"/>
      <c r="AM1346" s="1"/>
      <c r="AN1346" s="1"/>
      <c r="AO1346" s="1"/>
      <c r="AP1346" s="1"/>
      <c r="AQ1346" s="1"/>
      <c r="AR1346" s="1"/>
      <c r="AS1346" s="1"/>
      <c r="AT1346" s="1"/>
      <c r="AU1346" s="1"/>
      <c r="AV1346" s="1"/>
      <c r="AW1346" s="1"/>
      <c r="AX1346" s="1"/>
      <c r="AY1346" s="1"/>
      <c r="AZ1346" s="1"/>
      <c r="BA1346" s="1"/>
      <c r="BB1346" s="1"/>
      <c r="BC1346" s="1"/>
      <c r="BD1346" s="1"/>
      <c r="BE1346" s="1"/>
      <c r="BF1346" s="1"/>
      <c r="BG1346" s="1"/>
      <c r="BH1346" s="1"/>
      <c r="BI1346" s="1"/>
      <c r="BJ1346" s="1"/>
      <c r="BK1346" s="1"/>
      <c r="BL1346" s="1"/>
      <c r="BM1346" s="1"/>
      <c r="BN1346" s="1"/>
      <c r="BO1346" s="1"/>
      <c r="BP1346" s="1"/>
      <c r="BQ1346" s="1"/>
      <c r="BR1346" s="1"/>
      <c r="BS1346" s="1"/>
      <c r="BT1346" s="1"/>
      <c r="BU1346" s="1"/>
      <c r="BV1346" s="1"/>
      <c r="BW1346" s="1"/>
      <c r="BX1346" s="1"/>
      <c r="BY1346" s="1"/>
      <c r="BZ1346" s="1"/>
      <c r="CA1346" s="1"/>
      <c r="CB1346" s="1"/>
      <c r="CC1346" s="1"/>
      <c r="CD1346" s="1"/>
      <c r="CE1346" s="1"/>
      <c r="CF1346" s="1"/>
      <c r="CG1346" s="1"/>
      <c r="CH1346" s="1"/>
      <c r="CI1346" s="1"/>
      <c r="CJ1346" s="1"/>
      <c r="CK1346" s="1"/>
      <c r="CL1346" s="1"/>
      <c r="CM1346" s="1"/>
      <c r="CN1346" s="1"/>
      <c r="CO1346" s="1"/>
      <c r="CP1346" s="1"/>
      <c r="CQ1346" s="1"/>
      <c r="CR1346" s="1"/>
      <c r="CS1346" s="1"/>
      <c r="CT1346" s="1"/>
      <c r="CU1346" s="1"/>
      <c r="CV1346" s="1"/>
      <c r="CW1346" s="1"/>
      <c r="CX1346" s="1"/>
      <c r="CY1346" s="1"/>
      <c r="CZ1346" s="1"/>
      <c r="DA1346" s="1"/>
      <c r="DB1346" s="1"/>
      <c r="DC1346" s="1"/>
      <c r="DD1346" s="1"/>
      <c r="DE1346" s="1"/>
      <c r="DF1346" s="1"/>
      <c r="DG1346" s="1"/>
      <c r="DH1346" s="1"/>
      <c r="DI1346" s="1"/>
      <c r="DJ1346" s="1"/>
      <c r="DK1346" s="1"/>
      <c r="DL1346" s="1"/>
      <c r="DM1346" s="1"/>
      <c r="DN1346" s="1"/>
      <c r="DO1346" s="1"/>
      <c r="DP1346" s="1"/>
      <c r="DQ1346" s="1"/>
      <c r="DR1346" s="1"/>
      <c r="DS1346" s="1"/>
      <c r="DT1346" s="1"/>
      <c r="DU1346" s="1"/>
      <c r="DV1346" s="1"/>
      <c r="DW1346" s="1"/>
      <c r="DX1346" s="1"/>
      <c r="DY1346" s="1"/>
      <c r="DZ1346" s="1"/>
      <c r="EA1346" s="1"/>
      <c r="EB1346" s="1"/>
      <c r="EC1346" s="1"/>
      <c r="ED1346" s="1"/>
      <c r="EE1346" s="1"/>
      <c r="EF1346" s="1"/>
      <c r="EG1346" s="1"/>
      <c r="EH1346" s="1"/>
      <c r="EI1346" s="1"/>
      <c r="EJ1346" s="1"/>
      <c r="EK1346" s="1"/>
      <c r="EL1346" s="1"/>
      <c r="EM1346" s="1"/>
      <c r="EN1346" s="1"/>
      <c r="EO1346" s="1"/>
      <c r="EP1346" s="1"/>
      <c r="EQ1346" s="1"/>
      <c r="ER1346" s="1"/>
      <c r="ES1346" s="1"/>
      <c r="ET1346" s="1"/>
      <c r="EU1346" s="1"/>
      <c r="EV1346" s="1"/>
      <c r="EW1346" s="1"/>
      <c r="EX1346" s="1"/>
      <c r="EY1346" s="1"/>
      <c r="EZ1346" s="1"/>
      <c r="FA1346" s="1"/>
      <c r="FB1346" s="1"/>
      <c r="FC1346" s="1"/>
      <c r="FD1346" s="1"/>
      <c r="FE1346" s="1"/>
      <c r="FF1346" s="1"/>
      <c r="FG1346" s="1"/>
      <c r="FH1346" s="1"/>
      <c r="FI1346" s="1"/>
      <c r="FJ1346" s="1"/>
      <c r="FK1346" s="1"/>
      <c r="FL1346" s="1"/>
      <c r="FM1346" s="1"/>
      <c r="FN1346" s="1"/>
      <c r="FO1346" s="1"/>
      <c r="FP1346" s="1"/>
      <c r="FQ1346" s="1"/>
      <c r="FR1346" s="1"/>
      <c r="FS1346" s="1"/>
      <c r="FT1346" s="1"/>
      <c r="FU1346" s="1"/>
      <c r="FV1346" s="1"/>
      <c r="FW1346" s="1"/>
      <c r="FX1346" s="1"/>
      <c r="FY1346" s="1"/>
      <c r="FZ1346" s="1"/>
      <c r="GA1346" s="1"/>
      <c r="GB1346" s="1"/>
      <c r="GC1346" s="1"/>
      <c r="GD1346" s="1"/>
      <c r="GE1346" s="1"/>
      <c r="GF1346" s="1"/>
      <c r="GG1346" s="1"/>
      <c r="GH1346" s="1"/>
      <c r="GI1346" s="1"/>
      <c r="GJ1346" s="1"/>
      <c r="GK1346" s="1"/>
      <c r="GL1346" s="1"/>
      <c r="GM1346" s="1"/>
      <c r="GN1346" s="1"/>
      <c r="GO1346" s="1"/>
      <c r="GP1346" s="1"/>
      <c r="GQ1346" s="1"/>
      <c r="GR1346" s="1"/>
      <c r="GS1346" s="1"/>
      <c r="GT1346" s="1"/>
      <c r="GU1346" s="1"/>
      <c r="GV1346" s="1"/>
      <c r="GW1346" s="1"/>
      <c r="OS1346" s="3">
        <f t="shared" si="138"/>
        <v>0</v>
      </c>
      <c r="OT1346" s="3">
        <f t="shared" si="186"/>
        <v>0</v>
      </c>
      <c r="OU1346" s="3">
        <f t="shared" si="186"/>
        <v>0</v>
      </c>
      <c r="OV1346" s="3">
        <f t="shared" si="186"/>
        <v>0</v>
      </c>
      <c r="OW1346" s="3">
        <f t="shared" si="186"/>
        <v>0</v>
      </c>
      <c r="OX1346" s="3">
        <f t="shared" si="186"/>
        <v>0</v>
      </c>
      <c r="OY1346" s="3">
        <f t="shared" si="186"/>
        <v>2.2150383755786338E-7</v>
      </c>
      <c r="OZ1346" s="3">
        <f t="shared" si="186"/>
        <v>0</v>
      </c>
      <c r="PA1346" s="3">
        <f t="shared" si="186"/>
        <v>0</v>
      </c>
      <c r="PB1346" s="3">
        <f t="shared" si="186"/>
        <v>0</v>
      </c>
      <c r="PC1346" s="3">
        <f t="shared" si="186"/>
        <v>6.8650495524460661E-2</v>
      </c>
      <c r="PD1346" s="3">
        <f t="shared" si="186"/>
        <v>0</v>
      </c>
      <c r="PE1346" s="3">
        <f t="shared" si="186"/>
        <v>0</v>
      </c>
      <c r="PF1346" s="3">
        <f t="shared" si="186"/>
        <v>0</v>
      </c>
      <c r="PG1346" s="3">
        <f t="shared" si="186"/>
        <v>0.11398242363774834</v>
      </c>
      <c r="PH1346" s="3">
        <f t="shared" si="186"/>
        <v>0</v>
      </c>
      <c r="PI1346" s="3">
        <f t="shared" si="186"/>
        <v>0</v>
      </c>
      <c r="PJ1346" s="3">
        <f t="shared" si="186"/>
        <v>0</v>
      </c>
      <c r="PK1346" s="3">
        <f t="shared" si="186"/>
        <v>1.0113924544649047E-7</v>
      </c>
      <c r="PL1346" s="3">
        <f t="shared" si="186"/>
        <v>0</v>
      </c>
      <c r="PM1346" s="3">
        <f t="shared" si="186"/>
        <v>0</v>
      </c>
      <c r="PN1346" s="3">
        <f t="shared" si="186"/>
        <v>0</v>
      </c>
      <c r="PO1346" s="3">
        <f t="shared" si="186"/>
        <v>0</v>
      </c>
      <c r="PP1346" s="3">
        <f t="shared" si="186"/>
        <v>0</v>
      </c>
      <c r="PQ1346" s="3">
        <f t="shared" si="186"/>
        <v>0</v>
      </c>
      <c r="PR1346" s="3">
        <f t="shared" si="186"/>
        <v>0</v>
      </c>
      <c r="PS1346" s="3">
        <f t="shared" si="186"/>
        <v>4.2722814341809126E-7</v>
      </c>
      <c r="PT1346" s="3">
        <f t="shared" si="186"/>
        <v>0</v>
      </c>
      <c r="PU1346" s="3">
        <f t="shared" si="186"/>
        <v>0</v>
      </c>
      <c r="PV1346" s="3">
        <f t="shared" si="186"/>
        <v>0</v>
      </c>
      <c r="PW1346" s="3">
        <f t="shared" si="186"/>
        <v>0</v>
      </c>
      <c r="PX1346" s="3">
        <f t="shared" si="186"/>
        <v>0</v>
      </c>
      <c r="PY1346" s="3">
        <f t="shared" si="186"/>
        <v>8.8572558422214095E-7</v>
      </c>
      <c r="PZ1346" s="3">
        <f t="shared" si="186"/>
        <v>0</v>
      </c>
      <c r="QA1346" s="3">
        <f t="shared" si="186"/>
        <v>0</v>
      </c>
      <c r="QB1346" s="3">
        <f t="shared" si="186"/>
        <v>0</v>
      </c>
      <c r="QC1346" s="3">
        <f t="shared" si="186"/>
        <v>0</v>
      </c>
      <c r="QD1346" s="3">
        <f t="shared" si="186"/>
        <v>6.9248213696189563E-7</v>
      </c>
      <c r="QE1346" s="3">
        <f t="shared" si="186"/>
        <v>0</v>
      </c>
      <c r="QF1346" s="3">
        <f t="shared" si="186"/>
        <v>0</v>
      </c>
      <c r="QG1346" s="3">
        <f t="shared" si="186"/>
        <v>0</v>
      </c>
      <c r="QH1346" s="3">
        <f t="shared" si="186"/>
        <v>0</v>
      </c>
      <c r="QI1346" s="3">
        <f t="shared" si="186"/>
        <v>0</v>
      </c>
      <c r="QJ1346" s="3">
        <f t="shared" si="186"/>
        <v>0</v>
      </c>
      <c r="QK1346" s="3">
        <f t="shared" si="186"/>
        <v>0</v>
      </c>
      <c r="QL1346" s="3">
        <f t="shared" si="186"/>
        <v>0</v>
      </c>
      <c r="QM1346" s="3">
        <f t="shared" si="186"/>
        <v>0</v>
      </c>
      <c r="QN1346" s="3">
        <f t="shared" si="186"/>
        <v>0</v>
      </c>
      <c r="QO1346" s="3">
        <f t="shared" si="186"/>
        <v>0</v>
      </c>
      <c r="QP1346" s="3">
        <f t="shared" si="186"/>
        <v>0</v>
      </c>
      <c r="QQ1346" s="3">
        <f t="shared" si="186"/>
        <v>0</v>
      </c>
      <c r="QR1346" s="3">
        <f t="shared" si="186"/>
        <v>0.32153551996289281</v>
      </c>
      <c r="QS1346" s="3">
        <f t="shared" si="186"/>
        <v>8.1521871257004302E-2</v>
      </c>
      <c r="QT1346" s="3">
        <f t="shared" si="186"/>
        <v>0</v>
      </c>
      <c r="QU1346" s="3">
        <f t="shared" si="186"/>
        <v>0</v>
      </c>
      <c r="QV1346" s="3">
        <f t="shared" si="186"/>
        <v>0</v>
      </c>
      <c r="QW1346" s="3">
        <f t="shared" si="186"/>
        <v>0</v>
      </c>
      <c r="QX1346" s="3">
        <f t="shared" si="186"/>
        <v>4.6358144590832894E-7</v>
      </c>
      <c r="QY1346" s="3">
        <f t="shared" si="186"/>
        <v>0</v>
      </c>
      <c r="QZ1346" s="3">
        <f t="shared" si="186"/>
        <v>0</v>
      </c>
      <c r="RA1346" s="3">
        <f t="shared" si="186"/>
        <v>0</v>
      </c>
      <c r="RB1346" s="3">
        <f t="shared" si="186"/>
        <v>0</v>
      </c>
      <c r="RC1346" s="3">
        <f t="shared" si="186"/>
        <v>0</v>
      </c>
      <c r="RD1346" s="3">
        <f t="shared" si="186"/>
        <v>0</v>
      </c>
      <c r="RE1346" s="3">
        <f t="shared" ref="RE1346:TP1349" si="188">RE$1168</f>
        <v>0</v>
      </c>
      <c r="RF1346" s="3">
        <f t="shared" si="188"/>
        <v>0</v>
      </c>
      <c r="RG1346" s="3">
        <f t="shared" si="188"/>
        <v>0</v>
      </c>
      <c r="RH1346" s="3">
        <f t="shared" si="188"/>
        <v>0</v>
      </c>
      <c r="RI1346" s="3">
        <f t="shared" si="188"/>
        <v>0</v>
      </c>
      <c r="RJ1346" s="3">
        <f t="shared" si="188"/>
        <v>0</v>
      </c>
      <c r="RK1346" s="3">
        <f t="shared" si="188"/>
        <v>0</v>
      </c>
      <c r="RL1346" s="3">
        <f t="shared" si="188"/>
        <v>0</v>
      </c>
      <c r="RM1346" s="3">
        <f t="shared" si="188"/>
        <v>0</v>
      </c>
      <c r="RN1346" s="3">
        <f t="shared" si="188"/>
        <v>0</v>
      </c>
      <c r="RO1346" s="3">
        <f t="shared" si="188"/>
        <v>0</v>
      </c>
      <c r="RP1346" s="3">
        <f t="shared" si="188"/>
        <v>0</v>
      </c>
      <c r="RQ1346" s="3">
        <f t="shared" si="188"/>
        <v>0</v>
      </c>
      <c r="RR1346" s="3">
        <f t="shared" si="188"/>
        <v>0</v>
      </c>
      <c r="RS1346" s="3">
        <f t="shared" si="188"/>
        <v>0</v>
      </c>
      <c r="RT1346" s="3">
        <f t="shared" si="188"/>
        <v>0</v>
      </c>
      <c r="RU1346" s="3">
        <f t="shared" si="188"/>
        <v>0</v>
      </c>
      <c r="RV1346" s="3">
        <f t="shared" si="188"/>
        <v>0</v>
      </c>
      <c r="RW1346" s="3">
        <f t="shared" si="188"/>
        <v>0</v>
      </c>
      <c r="RX1346" s="3">
        <f t="shared" si="188"/>
        <v>0</v>
      </c>
      <c r="RY1346" s="3">
        <f t="shared" si="188"/>
        <v>0</v>
      </c>
      <c r="RZ1346" s="3">
        <f t="shared" si="188"/>
        <v>0</v>
      </c>
      <c r="SA1346" s="3">
        <f t="shared" si="188"/>
        <v>0</v>
      </c>
      <c r="SB1346" s="3">
        <f t="shared" si="188"/>
        <v>0</v>
      </c>
      <c r="SC1346" s="3">
        <f t="shared" si="188"/>
        <v>0.16560246480201388</v>
      </c>
      <c r="SD1346" s="3">
        <f t="shared" si="188"/>
        <v>0</v>
      </c>
      <c r="SE1346" s="3">
        <f t="shared" si="188"/>
        <v>0</v>
      </c>
      <c r="SF1346" s="3">
        <f t="shared" si="188"/>
        <v>0</v>
      </c>
      <c r="SG1346" s="3">
        <f t="shared" si="188"/>
        <v>0</v>
      </c>
      <c r="SH1346" s="3">
        <f t="shared" si="188"/>
        <v>0</v>
      </c>
      <c r="SI1346" s="3">
        <f t="shared" si="188"/>
        <v>0</v>
      </c>
      <c r="SJ1346" s="3">
        <f t="shared" si="188"/>
        <v>0</v>
      </c>
      <c r="SK1346" s="3">
        <f t="shared" si="188"/>
        <v>0</v>
      </c>
      <c r="SL1346" s="3">
        <f t="shared" si="188"/>
        <v>0</v>
      </c>
      <c r="SM1346" s="3">
        <f t="shared" si="188"/>
        <v>0</v>
      </c>
      <c r="SN1346" s="3">
        <f t="shared" si="188"/>
        <v>0</v>
      </c>
      <c r="SO1346" s="3">
        <f t="shared" si="188"/>
        <v>0</v>
      </c>
      <c r="SP1346" s="3">
        <f t="shared" si="188"/>
        <v>0</v>
      </c>
      <c r="SQ1346" s="3">
        <f t="shared" si="188"/>
        <v>2.985481617106457E-9</v>
      </c>
      <c r="SR1346" s="3">
        <f t="shared" si="188"/>
        <v>1.3926601306264733E-2</v>
      </c>
      <c r="SS1346" s="3">
        <f t="shared" si="188"/>
        <v>0</v>
      </c>
      <c r="ST1346" s="3">
        <f t="shared" si="188"/>
        <v>0</v>
      </c>
      <c r="SU1346" s="3">
        <f t="shared" si="188"/>
        <v>0</v>
      </c>
      <c r="SV1346" s="3">
        <f t="shared" si="188"/>
        <v>0</v>
      </c>
      <c r="SW1346" s="3">
        <f t="shared" si="188"/>
        <v>0</v>
      </c>
      <c r="SX1346" s="3">
        <f t="shared" si="188"/>
        <v>0</v>
      </c>
      <c r="SY1346" s="3">
        <f t="shared" si="188"/>
        <v>0</v>
      </c>
      <c r="SZ1346" s="3">
        <f t="shared" si="188"/>
        <v>0</v>
      </c>
      <c r="TA1346" s="3">
        <f t="shared" si="188"/>
        <v>0</v>
      </c>
      <c r="TB1346" s="3">
        <f t="shared" si="188"/>
        <v>0.18876615286872958</v>
      </c>
      <c r="TC1346" s="3">
        <f t="shared" si="188"/>
        <v>0</v>
      </c>
      <c r="TD1346" s="3">
        <f t="shared" si="188"/>
        <v>0</v>
      </c>
      <c r="TE1346" s="3">
        <f t="shared" si="188"/>
        <v>0</v>
      </c>
      <c r="TF1346" s="3">
        <f t="shared" si="188"/>
        <v>0</v>
      </c>
      <c r="TG1346" s="3">
        <f t="shared" si="188"/>
        <v>0</v>
      </c>
      <c r="TH1346" s="3">
        <f t="shared" si="188"/>
        <v>0</v>
      </c>
      <c r="TI1346" s="3">
        <f t="shared" si="188"/>
        <v>9.8158986913680912E-3</v>
      </c>
      <c r="TJ1346" s="3">
        <f t="shared" si="188"/>
        <v>0</v>
      </c>
      <c r="TK1346" s="3">
        <f t="shared" si="188"/>
        <v>0</v>
      </c>
      <c r="TL1346" s="3">
        <f t="shared" si="188"/>
        <v>0</v>
      </c>
      <c r="TM1346" s="3">
        <f t="shared" si="188"/>
        <v>0</v>
      </c>
      <c r="TN1346" s="3">
        <f t="shared" si="188"/>
        <v>0</v>
      </c>
      <c r="TO1346" s="3">
        <f t="shared" si="188"/>
        <v>0</v>
      </c>
      <c r="TP1346" s="3">
        <f t="shared" si="188"/>
        <v>0</v>
      </c>
      <c r="TQ1346" s="3">
        <f t="shared" si="187"/>
        <v>0</v>
      </c>
      <c r="TR1346" s="3">
        <f t="shared" si="187"/>
        <v>0</v>
      </c>
      <c r="TS1346" s="3">
        <f t="shared" si="187"/>
        <v>0</v>
      </c>
      <c r="TT1346" s="3">
        <f t="shared" si="187"/>
        <v>0</v>
      </c>
      <c r="TU1346" s="3">
        <f t="shared" si="187"/>
        <v>0</v>
      </c>
      <c r="TV1346" s="3">
        <f t="shared" si="187"/>
        <v>0</v>
      </c>
      <c r="TW1346" s="3">
        <f t="shared" si="187"/>
        <v>0</v>
      </c>
      <c r="TX1346" s="3">
        <f t="shared" si="187"/>
        <v>0</v>
      </c>
      <c r="TY1346" s="3">
        <f t="shared" si="187"/>
        <v>0</v>
      </c>
      <c r="TZ1346" s="3">
        <f t="shared" si="187"/>
        <v>3.6194101153614801E-2</v>
      </c>
      <c r="UA1346" s="3">
        <f t="shared" si="187"/>
        <v>0</v>
      </c>
      <c r="UB1346" s="3">
        <f t="shared" si="187"/>
        <v>0</v>
      </c>
      <c r="UC1346" s="3">
        <f t="shared" si="187"/>
        <v>0</v>
      </c>
      <c r="UD1346" s="3">
        <f t="shared" si="187"/>
        <v>0</v>
      </c>
      <c r="UE1346" s="3">
        <f t="shared" si="187"/>
        <v>0</v>
      </c>
      <c r="UF1346" s="3">
        <f t="shared" si="187"/>
        <v>0</v>
      </c>
      <c r="UG1346" s="3">
        <f t="shared" si="187"/>
        <v>0</v>
      </c>
      <c r="UH1346" s="3">
        <f t="shared" si="187"/>
        <v>0</v>
      </c>
      <c r="UI1346" s="3">
        <f t="shared" si="187"/>
        <v>0</v>
      </c>
      <c r="UJ1346" s="3">
        <f t="shared" si="187"/>
        <v>0</v>
      </c>
      <c r="UK1346" s="3">
        <f t="shared" si="187"/>
        <v>0</v>
      </c>
      <c r="UL1346" s="3">
        <f t="shared" si="187"/>
        <v>0</v>
      </c>
      <c r="UM1346" s="3">
        <f t="shared" si="187"/>
        <v>5.9643286200478564E-7</v>
      </c>
      <c r="UN1346" s="3">
        <f t="shared" si="187"/>
        <v>0</v>
      </c>
      <c r="UO1346" s="3">
        <f t="shared" si="187"/>
        <v>0</v>
      </c>
      <c r="UP1346" s="3">
        <f t="shared" si="187"/>
        <v>0</v>
      </c>
      <c r="UQ1346" s="3">
        <f t="shared" si="187"/>
        <v>0</v>
      </c>
      <c r="UR1346" s="3">
        <f t="shared" si="187"/>
        <v>0</v>
      </c>
      <c r="US1346" s="3">
        <f t="shared" si="187"/>
        <v>0</v>
      </c>
      <c r="UT1346" s="3">
        <f t="shared" si="187"/>
        <v>0</v>
      </c>
      <c r="UU1346" s="3">
        <f t="shared" si="187"/>
        <v>0</v>
      </c>
      <c r="UV1346" s="3">
        <f t="shared" si="187"/>
        <v>0</v>
      </c>
      <c r="UW1346" s="3">
        <f t="shared" si="187"/>
        <v>0</v>
      </c>
      <c r="UX1346" s="3">
        <f t="shared" si="187"/>
        <v>0</v>
      </c>
      <c r="UY1346" s="3">
        <f t="shared" si="187"/>
        <v>0</v>
      </c>
      <c r="UZ1346" s="3">
        <f t="shared" si="187"/>
        <v>0</v>
      </c>
      <c r="VA1346" s="3">
        <f t="shared" si="187"/>
        <v>0</v>
      </c>
      <c r="VB1346" s="3">
        <f t="shared" si="187"/>
        <v>0</v>
      </c>
      <c r="VC1346" s="3">
        <f t="shared" si="187"/>
        <v>0</v>
      </c>
      <c r="VD1346" s="3">
        <f t="shared" si="187"/>
        <v>0</v>
      </c>
      <c r="VE1346" s="3">
        <f t="shared" si="187"/>
        <v>0</v>
      </c>
      <c r="VF1346" s="3">
        <f t="shared" si="187"/>
        <v>0</v>
      </c>
      <c r="VG1346" s="3">
        <f t="shared" si="187"/>
        <v>5.5336326047689458E-7</v>
      </c>
      <c r="VH1346" s="3">
        <f t="shared" si="187"/>
        <v>0</v>
      </c>
      <c r="VI1346" s="3">
        <f t="shared" si="187"/>
        <v>0</v>
      </c>
      <c r="VJ1346" s="3">
        <f t="shared" si="187"/>
        <v>0</v>
      </c>
      <c r="VK1346" s="3">
        <f t="shared" si="187"/>
        <v>0</v>
      </c>
      <c r="VL1346" s="3">
        <f t="shared" si="187"/>
        <v>0</v>
      </c>
      <c r="VM1346" s="3">
        <f t="shared" si="187"/>
        <v>5.2635390494037367E-7</v>
      </c>
      <c r="VN1346" s="3">
        <f t="shared" si="187"/>
        <v>0</v>
      </c>
      <c r="VO1346" s="3">
        <f t="shared" si="187"/>
        <v>0</v>
      </c>
      <c r="VP1346" s="3">
        <f t="shared" si="187"/>
        <v>0</v>
      </c>
      <c r="VQ1346" s="3">
        <f t="shared" si="187"/>
        <v>0</v>
      </c>
      <c r="VR1346" s="3">
        <f t="shared" si="187"/>
        <v>0</v>
      </c>
      <c r="VS1346" s="3">
        <f t="shared" si="187"/>
        <v>0</v>
      </c>
      <c r="VT1346" s="3">
        <f t="shared" si="187"/>
        <v>0</v>
      </c>
      <c r="VU1346" s="3">
        <f t="shared" si="187"/>
        <v>0</v>
      </c>
      <c r="VV1346" s="3">
        <f t="shared" si="187"/>
        <v>0</v>
      </c>
      <c r="VW1346" s="3">
        <f t="shared" si="187"/>
        <v>0</v>
      </c>
      <c r="VX1346" s="3">
        <f t="shared" si="187"/>
        <v>0</v>
      </c>
      <c r="VY1346" s="3">
        <f t="shared" si="187"/>
        <v>0</v>
      </c>
      <c r="VZ1346" s="3">
        <f t="shared" si="187"/>
        <v>0</v>
      </c>
      <c r="WA1346" s="3">
        <f t="shared" si="187"/>
        <v>0</v>
      </c>
      <c r="WB1346" s="3">
        <f t="shared" ref="WB1346:WJ1349" si="189">WB$1168</f>
        <v>0</v>
      </c>
      <c r="WC1346" s="3">
        <f t="shared" si="189"/>
        <v>0</v>
      </c>
      <c r="WD1346" s="3">
        <f t="shared" si="189"/>
        <v>0</v>
      </c>
      <c r="WE1346" s="3">
        <f t="shared" si="189"/>
        <v>0</v>
      </c>
      <c r="WF1346" s="3">
        <f t="shared" si="189"/>
        <v>0</v>
      </c>
      <c r="WG1346" s="3">
        <f t="shared" si="189"/>
        <v>0</v>
      </c>
      <c r="WH1346" s="3">
        <f t="shared" si="189"/>
        <v>0</v>
      </c>
      <c r="WI1346" s="3">
        <f t="shared" si="189"/>
        <v>0</v>
      </c>
      <c r="WJ1346" s="3">
        <f t="shared" si="189"/>
        <v>0</v>
      </c>
    </row>
    <row r="1347" spans="1:608" hidden="1" x14ac:dyDescent="0.2">
      <c r="A1347" s="4"/>
      <c r="B1347" s="1"/>
      <c r="C1347" s="1"/>
      <c r="D1347" s="1"/>
      <c r="E1347" s="1"/>
      <c r="F1347" s="1"/>
      <c r="G1347" s="1"/>
      <c r="H1347" s="1"/>
      <c r="I1347" s="1"/>
      <c r="J1347" s="1"/>
      <c r="K1347" s="1"/>
      <c r="L1347" s="1"/>
      <c r="M1347" s="1"/>
      <c r="N1347" s="1"/>
      <c r="O1347" s="1"/>
      <c r="P1347" s="1"/>
      <c r="Q1347" s="1"/>
      <c r="R1347" s="1"/>
      <c r="S1347" s="1"/>
      <c r="T1347" s="1"/>
      <c r="U1347" s="1"/>
      <c r="V1347" s="1"/>
      <c r="W1347" s="1"/>
      <c r="X1347" s="1"/>
      <c r="Y1347" s="1"/>
      <c r="Z1347" s="1"/>
      <c r="AA1347" s="1"/>
      <c r="AB1347" s="1"/>
      <c r="AC1347" s="1"/>
      <c r="AD1347" s="1"/>
      <c r="AE1347" s="1"/>
      <c r="AF1347" s="1"/>
      <c r="AG1347" s="1"/>
      <c r="AH1347" s="1"/>
      <c r="AI1347" s="1"/>
      <c r="AJ1347" s="1"/>
      <c r="AK1347" s="1"/>
      <c r="AL1347" s="1"/>
      <c r="AM1347" s="1"/>
      <c r="AN1347" s="1"/>
      <c r="AO1347" s="1"/>
      <c r="AP1347" s="1"/>
      <c r="AQ1347" s="1"/>
      <c r="AR1347" s="1"/>
      <c r="AS1347" s="1"/>
      <c r="AT1347" s="1"/>
      <c r="AU1347" s="1"/>
      <c r="AV1347" s="1"/>
      <c r="AW1347" s="1"/>
      <c r="AX1347" s="1"/>
      <c r="AY1347" s="1"/>
      <c r="AZ1347" s="1"/>
      <c r="BA1347" s="1"/>
      <c r="BB1347" s="1"/>
      <c r="BC1347" s="1"/>
      <c r="BD1347" s="1"/>
      <c r="BE1347" s="1"/>
      <c r="BF1347" s="1"/>
      <c r="BG1347" s="1"/>
      <c r="BH1347" s="1"/>
      <c r="BI1347" s="1"/>
      <c r="BJ1347" s="1"/>
      <c r="BK1347" s="1"/>
      <c r="BL1347" s="1"/>
      <c r="BM1347" s="1"/>
      <c r="BN1347" s="1"/>
      <c r="BO1347" s="1"/>
      <c r="BP1347" s="1"/>
      <c r="BQ1347" s="1"/>
      <c r="BR1347" s="1"/>
      <c r="BS1347" s="1"/>
      <c r="BT1347" s="1"/>
      <c r="BU1347" s="1"/>
      <c r="BV1347" s="1"/>
      <c r="BW1347" s="1"/>
      <c r="BX1347" s="1"/>
      <c r="BY1347" s="1"/>
      <c r="BZ1347" s="1"/>
      <c r="CA1347" s="1"/>
      <c r="CB1347" s="1"/>
      <c r="CC1347" s="1"/>
      <c r="CD1347" s="1"/>
      <c r="CE1347" s="1"/>
      <c r="CF1347" s="1"/>
      <c r="CG1347" s="1"/>
      <c r="CH1347" s="1"/>
      <c r="CI1347" s="1"/>
      <c r="CJ1347" s="1"/>
      <c r="CK1347" s="1"/>
      <c r="CL1347" s="1"/>
      <c r="CM1347" s="1"/>
      <c r="CN1347" s="1"/>
      <c r="CO1347" s="1"/>
      <c r="CP1347" s="1"/>
      <c r="CQ1347" s="1"/>
      <c r="CR1347" s="1"/>
      <c r="CS1347" s="1"/>
      <c r="CT1347" s="1"/>
      <c r="CU1347" s="1"/>
      <c r="CV1347" s="1"/>
      <c r="CW1347" s="1"/>
      <c r="CX1347" s="1"/>
      <c r="CY1347" s="1"/>
      <c r="CZ1347" s="1"/>
      <c r="DA1347" s="1"/>
      <c r="DB1347" s="1"/>
      <c r="DC1347" s="1"/>
      <c r="DD1347" s="1"/>
      <c r="DE1347" s="1"/>
      <c r="DF1347" s="1"/>
      <c r="DG1347" s="1"/>
      <c r="DH1347" s="1"/>
      <c r="DI1347" s="1"/>
      <c r="DJ1347" s="1"/>
      <c r="DK1347" s="1"/>
      <c r="DL1347" s="1"/>
      <c r="DM1347" s="1"/>
      <c r="DN1347" s="1"/>
      <c r="DO1347" s="1"/>
      <c r="DP1347" s="1"/>
      <c r="DQ1347" s="1"/>
      <c r="DR1347" s="1"/>
      <c r="DS1347" s="1"/>
      <c r="DT1347" s="1"/>
      <c r="DU1347" s="1"/>
      <c r="DV1347" s="1"/>
      <c r="DW1347" s="1"/>
      <c r="DX1347" s="1"/>
      <c r="DY1347" s="1"/>
      <c r="DZ1347" s="1"/>
      <c r="EA1347" s="1"/>
      <c r="EB1347" s="1"/>
      <c r="EC1347" s="1"/>
      <c r="ED1347" s="1"/>
      <c r="EE1347" s="1"/>
      <c r="EF1347" s="1"/>
      <c r="EG1347" s="1"/>
      <c r="EH1347" s="1"/>
      <c r="EI1347" s="1"/>
      <c r="EJ1347" s="1"/>
      <c r="EK1347" s="1"/>
      <c r="EL1347" s="1"/>
      <c r="EM1347" s="1"/>
      <c r="EN1347" s="1"/>
      <c r="EO1347" s="1"/>
      <c r="EP1347" s="1"/>
      <c r="EQ1347" s="1"/>
      <c r="ER1347" s="1"/>
      <c r="ES1347" s="1"/>
      <c r="ET1347" s="1"/>
      <c r="EU1347" s="1"/>
      <c r="EV1347" s="1"/>
      <c r="EW1347" s="1"/>
      <c r="EX1347" s="1"/>
      <c r="EY1347" s="1"/>
      <c r="EZ1347" s="1"/>
      <c r="FA1347" s="1"/>
      <c r="FB1347" s="1"/>
      <c r="FC1347" s="1"/>
      <c r="FD1347" s="1"/>
      <c r="FE1347" s="1"/>
      <c r="FF1347" s="1"/>
      <c r="FG1347" s="1"/>
      <c r="FH1347" s="1"/>
      <c r="FI1347" s="1"/>
      <c r="FJ1347" s="1"/>
      <c r="FK1347" s="1"/>
      <c r="FL1347" s="1"/>
      <c r="FM1347" s="1"/>
      <c r="FN1347" s="1"/>
      <c r="FO1347" s="1"/>
      <c r="FP1347" s="1"/>
      <c r="FQ1347" s="1"/>
      <c r="FR1347" s="1"/>
      <c r="FS1347" s="1"/>
      <c r="FT1347" s="1"/>
      <c r="FU1347" s="1"/>
      <c r="FV1347" s="1"/>
      <c r="FW1347" s="1"/>
      <c r="FX1347" s="1"/>
      <c r="FY1347" s="1"/>
      <c r="FZ1347" s="1"/>
      <c r="GA1347" s="1"/>
      <c r="GB1347" s="1"/>
      <c r="GC1347" s="1"/>
      <c r="GD1347" s="1"/>
      <c r="GE1347" s="1"/>
      <c r="GF1347" s="1"/>
      <c r="GG1347" s="1"/>
      <c r="GH1347" s="1"/>
      <c r="GI1347" s="1"/>
      <c r="GJ1347" s="1"/>
      <c r="GK1347" s="1"/>
      <c r="GL1347" s="1"/>
      <c r="GM1347" s="1"/>
      <c r="GN1347" s="1"/>
      <c r="GO1347" s="1"/>
      <c r="GP1347" s="1"/>
      <c r="GQ1347" s="1"/>
      <c r="GR1347" s="1"/>
      <c r="GS1347" s="1"/>
      <c r="GT1347" s="1"/>
      <c r="GU1347" s="1"/>
      <c r="GV1347" s="1"/>
      <c r="GW1347" s="1"/>
      <c r="OS1347" s="3">
        <f t="shared" si="138"/>
        <v>0</v>
      </c>
      <c r="OT1347" s="3">
        <f t="shared" ref="OT1347:RE1350" si="190">OT$1168</f>
        <v>0</v>
      </c>
      <c r="OU1347" s="3">
        <f t="shared" si="190"/>
        <v>0</v>
      </c>
      <c r="OV1347" s="3">
        <f t="shared" si="190"/>
        <v>0</v>
      </c>
      <c r="OW1347" s="3">
        <f t="shared" si="190"/>
        <v>0</v>
      </c>
      <c r="OX1347" s="3">
        <f t="shared" si="190"/>
        <v>0</v>
      </c>
      <c r="OY1347" s="3">
        <f t="shared" si="190"/>
        <v>2.2150383755786338E-7</v>
      </c>
      <c r="OZ1347" s="3">
        <f t="shared" si="190"/>
        <v>0</v>
      </c>
      <c r="PA1347" s="3">
        <f t="shared" si="190"/>
        <v>0</v>
      </c>
      <c r="PB1347" s="3">
        <f t="shared" si="190"/>
        <v>0</v>
      </c>
      <c r="PC1347" s="3">
        <f t="shared" si="190"/>
        <v>6.8650495524460661E-2</v>
      </c>
      <c r="PD1347" s="3">
        <f t="shared" si="190"/>
        <v>0</v>
      </c>
      <c r="PE1347" s="3">
        <f t="shared" si="190"/>
        <v>0</v>
      </c>
      <c r="PF1347" s="3">
        <f t="shared" si="190"/>
        <v>0</v>
      </c>
      <c r="PG1347" s="3">
        <f t="shared" si="190"/>
        <v>0.11398242363774834</v>
      </c>
      <c r="PH1347" s="3">
        <f t="shared" si="190"/>
        <v>0</v>
      </c>
      <c r="PI1347" s="3">
        <f t="shared" si="190"/>
        <v>0</v>
      </c>
      <c r="PJ1347" s="3">
        <f t="shared" si="190"/>
        <v>0</v>
      </c>
      <c r="PK1347" s="3">
        <f t="shared" si="190"/>
        <v>1.0113924544649047E-7</v>
      </c>
      <c r="PL1347" s="3">
        <f t="shared" si="190"/>
        <v>0</v>
      </c>
      <c r="PM1347" s="3">
        <f t="shared" si="190"/>
        <v>0</v>
      </c>
      <c r="PN1347" s="3">
        <f t="shared" si="190"/>
        <v>0</v>
      </c>
      <c r="PO1347" s="3">
        <f t="shared" si="190"/>
        <v>0</v>
      </c>
      <c r="PP1347" s="3">
        <f t="shared" si="190"/>
        <v>0</v>
      </c>
      <c r="PQ1347" s="3">
        <f t="shared" si="190"/>
        <v>0</v>
      </c>
      <c r="PR1347" s="3">
        <f t="shared" si="190"/>
        <v>0</v>
      </c>
      <c r="PS1347" s="3">
        <f t="shared" si="190"/>
        <v>4.2722814341809126E-7</v>
      </c>
      <c r="PT1347" s="3">
        <f t="shared" si="190"/>
        <v>0</v>
      </c>
      <c r="PU1347" s="3">
        <f t="shared" si="190"/>
        <v>0</v>
      </c>
      <c r="PV1347" s="3">
        <f t="shared" si="190"/>
        <v>0</v>
      </c>
      <c r="PW1347" s="3">
        <f t="shared" si="190"/>
        <v>0</v>
      </c>
      <c r="PX1347" s="3">
        <f t="shared" si="190"/>
        <v>0</v>
      </c>
      <c r="PY1347" s="3">
        <f t="shared" si="190"/>
        <v>8.8572558422214095E-7</v>
      </c>
      <c r="PZ1347" s="3">
        <f t="shared" si="190"/>
        <v>0</v>
      </c>
      <c r="QA1347" s="3">
        <f t="shared" si="190"/>
        <v>0</v>
      </c>
      <c r="QB1347" s="3">
        <f t="shared" si="190"/>
        <v>0</v>
      </c>
      <c r="QC1347" s="3">
        <f t="shared" si="190"/>
        <v>0</v>
      </c>
      <c r="QD1347" s="3">
        <f t="shared" si="190"/>
        <v>6.9248213696189563E-7</v>
      </c>
      <c r="QE1347" s="3">
        <f t="shared" si="190"/>
        <v>0</v>
      </c>
      <c r="QF1347" s="3">
        <f t="shared" si="190"/>
        <v>0</v>
      </c>
      <c r="QG1347" s="3">
        <f t="shared" si="190"/>
        <v>0</v>
      </c>
      <c r="QH1347" s="3">
        <f t="shared" si="190"/>
        <v>0</v>
      </c>
      <c r="QI1347" s="3">
        <f t="shared" si="190"/>
        <v>0</v>
      </c>
      <c r="QJ1347" s="3">
        <f t="shared" si="190"/>
        <v>0</v>
      </c>
      <c r="QK1347" s="3">
        <f t="shared" si="190"/>
        <v>0</v>
      </c>
      <c r="QL1347" s="3">
        <f t="shared" si="190"/>
        <v>0</v>
      </c>
      <c r="QM1347" s="3">
        <f t="shared" si="190"/>
        <v>0</v>
      </c>
      <c r="QN1347" s="3">
        <f t="shared" si="190"/>
        <v>0</v>
      </c>
      <c r="QO1347" s="3">
        <f t="shared" si="190"/>
        <v>0</v>
      </c>
      <c r="QP1347" s="3">
        <f t="shared" si="190"/>
        <v>0</v>
      </c>
      <c r="QQ1347" s="3">
        <f t="shared" si="190"/>
        <v>0</v>
      </c>
      <c r="QR1347" s="3">
        <f t="shared" si="190"/>
        <v>0.32153551996289281</v>
      </c>
      <c r="QS1347" s="3">
        <f t="shared" si="190"/>
        <v>8.1521871257004302E-2</v>
      </c>
      <c r="QT1347" s="3">
        <f t="shared" si="190"/>
        <v>0</v>
      </c>
      <c r="QU1347" s="3">
        <f t="shared" si="190"/>
        <v>0</v>
      </c>
      <c r="QV1347" s="3">
        <f t="shared" si="190"/>
        <v>0</v>
      </c>
      <c r="QW1347" s="3">
        <f t="shared" si="190"/>
        <v>0</v>
      </c>
      <c r="QX1347" s="3">
        <f t="shared" si="190"/>
        <v>4.6358144590832894E-7</v>
      </c>
      <c r="QY1347" s="3">
        <f t="shared" si="190"/>
        <v>0</v>
      </c>
      <c r="QZ1347" s="3">
        <f t="shared" si="190"/>
        <v>0</v>
      </c>
      <c r="RA1347" s="3">
        <f t="shared" si="190"/>
        <v>0</v>
      </c>
      <c r="RB1347" s="3">
        <f t="shared" si="190"/>
        <v>0</v>
      </c>
      <c r="RC1347" s="3">
        <f t="shared" si="190"/>
        <v>0</v>
      </c>
      <c r="RD1347" s="3">
        <f t="shared" si="190"/>
        <v>0</v>
      </c>
      <c r="RE1347" s="3">
        <f t="shared" si="190"/>
        <v>0</v>
      </c>
      <c r="RF1347" s="3">
        <f t="shared" si="188"/>
        <v>0</v>
      </c>
      <c r="RG1347" s="3">
        <f t="shared" si="188"/>
        <v>0</v>
      </c>
      <c r="RH1347" s="3">
        <f t="shared" si="188"/>
        <v>0</v>
      </c>
      <c r="RI1347" s="3">
        <f t="shared" si="188"/>
        <v>0</v>
      </c>
      <c r="RJ1347" s="3">
        <f t="shared" si="188"/>
        <v>0</v>
      </c>
      <c r="RK1347" s="3">
        <f t="shared" si="188"/>
        <v>0</v>
      </c>
      <c r="RL1347" s="3">
        <f t="shared" si="188"/>
        <v>0</v>
      </c>
      <c r="RM1347" s="3">
        <f t="shared" si="188"/>
        <v>0</v>
      </c>
      <c r="RN1347" s="3">
        <f t="shared" si="188"/>
        <v>0</v>
      </c>
      <c r="RO1347" s="3">
        <f t="shared" si="188"/>
        <v>0</v>
      </c>
      <c r="RP1347" s="3">
        <f t="shared" si="188"/>
        <v>0</v>
      </c>
      <c r="RQ1347" s="3">
        <f t="shared" si="188"/>
        <v>0</v>
      </c>
      <c r="RR1347" s="3">
        <f t="shared" si="188"/>
        <v>0</v>
      </c>
      <c r="RS1347" s="3">
        <f t="shared" si="188"/>
        <v>0</v>
      </c>
      <c r="RT1347" s="3">
        <f t="shared" si="188"/>
        <v>0</v>
      </c>
      <c r="RU1347" s="3">
        <f t="shared" si="188"/>
        <v>0</v>
      </c>
      <c r="RV1347" s="3">
        <f t="shared" si="188"/>
        <v>0</v>
      </c>
      <c r="RW1347" s="3">
        <f t="shared" si="188"/>
        <v>0</v>
      </c>
      <c r="RX1347" s="3">
        <f t="shared" si="188"/>
        <v>0</v>
      </c>
      <c r="RY1347" s="3">
        <f t="shared" si="188"/>
        <v>0</v>
      </c>
      <c r="RZ1347" s="3">
        <f t="shared" si="188"/>
        <v>0</v>
      </c>
      <c r="SA1347" s="3">
        <f t="shared" si="188"/>
        <v>0</v>
      </c>
      <c r="SB1347" s="3">
        <f t="shared" si="188"/>
        <v>0</v>
      </c>
      <c r="SC1347" s="3">
        <f t="shared" si="188"/>
        <v>0.16560246480201388</v>
      </c>
      <c r="SD1347" s="3">
        <f t="shared" si="188"/>
        <v>0</v>
      </c>
      <c r="SE1347" s="3">
        <f t="shared" si="188"/>
        <v>0</v>
      </c>
      <c r="SF1347" s="3">
        <f t="shared" si="188"/>
        <v>0</v>
      </c>
      <c r="SG1347" s="3">
        <f t="shared" si="188"/>
        <v>0</v>
      </c>
      <c r="SH1347" s="3">
        <f t="shared" si="188"/>
        <v>0</v>
      </c>
      <c r="SI1347" s="3">
        <f t="shared" si="188"/>
        <v>0</v>
      </c>
      <c r="SJ1347" s="3">
        <f t="shared" si="188"/>
        <v>0</v>
      </c>
      <c r="SK1347" s="3">
        <f t="shared" si="188"/>
        <v>0</v>
      </c>
      <c r="SL1347" s="3">
        <f t="shared" si="188"/>
        <v>0</v>
      </c>
      <c r="SM1347" s="3">
        <f t="shared" si="188"/>
        <v>0</v>
      </c>
      <c r="SN1347" s="3">
        <f t="shared" si="188"/>
        <v>0</v>
      </c>
      <c r="SO1347" s="3">
        <f t="shared" si="188"/>
        <v>0</v>
      </c>
      <c r="SP1347" s="3">
        <f t="shared" si="188"/>
        <v>0</v>
      </c>
      <c r="SQ1347" s="3">
        <f t="shared" si="188"/>
        <v>2.985481617106457E-9</v>
      </c>
      <c r="SR1347" s="3">
        <f t="shared" si="188"/>
        <v>1.3926601306264733E-2</v>
      </c>
      <c r="SS1347" s="3">
        <f t="shared" si="188"/>
        <v>0</v>
      </c>
      <c r="ST1347" s="3">
        <f t="shared" si="188"/>
        <v>0</v>
      </c>
      <c r="SU1347" s="3">
        <f t="shared" si="188"/>
        <v>0</v>
      </c>
      <c r="SV1347" s="3">
        <f t="shared" si="188"/>
        <v>0</v>
      </c>
      <c r="SW1347" s="3">
        <f t="shared" si="188"/>
        <v>0</v>
      </c>
      <c r="SX1347" s="3">
        <f t="shared" si="188"/>
        <v>0</v>
      </c>
      <c r="SY1347" s="3">
        <f t="shared" si="188"/>
        <v>0</v>
      </c>
      <c r="SZ1347" s="3">
        <f t="shared" si="188"/>
        <v>0</v>
      </c>
      <c r="TA1347" s="3">
        <f t="shared" si="188"/>
        <v>0</v>
      </c>
      <c r="TB1347" s="3">
        <f t="shared" si="188"/>
        <v>0.18876615286872958</v>
      </c>
      <c r="TC1347" s="3">
        <f t="shared" si="188"/>
        <v>0</v>
      </c>
      <c r="TD1347" s="3">
        <f t="shared" si="188"/>
        <v>0</v>
      </c>
      <c r="TE1347" s="3">
        <f t="shared" si="188"/>
        <v>0</v>
      </c>
      <c r="TF1347" s="3">
        <f t="shared" si="188"/>
        <v>0</v>
      </c>
      <c r="TG1347" s="3">
        <f t="shared" si="188"/>
        <v>0</v>
      </c>
      <c r="TH1347" s="3">
        <f t="shared" si="188"/>
        <v>0</v>
      </c>
      <c r="TI1347" s="3">
        <f t="shared" si="188"/>
        <v>9.8158986913680912E-3</v>
      </c>
      <c r="TJ1347" s="3">
        <f t="shared" si="188"/>
        <v>0</v>
      </c>
      <c r="TK1347" s="3">
        <f t="shared" si="188"/>
        <v>0</v>
      </c>
      <c r="TL1347" s="3">
        <f t="shared" si="188"/>
        <v>0</v>
      </c>
      <c r="TM1347" s="3">
        <f t="shared" si="188"/>
        <v>0</v>
      </c>
      <c r="TN1347" s="3">
        <f t="shared" si="188"/>
        <v>0</v>
      </c>
      <c r="TO1347" s="3">
        <f t="shared" si="188"/>
        <v>0</v>
      </c>
      <c r="TP1347" s="3">
        <f t="shared" si="188"/>
        <v>0</v>
      </c>
      <c r="TQ1347" s="3">
        <f t="shared" ref="TQ1347:WB1350" si="191">TQ$1168</f>
        <v>0</v>
      </c>
      <c r="TR1347" s="3">
        <f t="shared" si="191"/>
        <v>0</v>
      </c>
      <c r="TS1347" s="3">
        <f t="shared" si="191"/>
        <v>0</v>
      </c>
      <c r="TT1347" s="3">
        <f t="shared" si="191"/>
        <v>0</v>
      </c>
      <c r="TU1347" s="3">
        <f t="shared" si="191"/>
        <v>0</v>
      </c>
      <c r="TV1347" s="3">
        <f t="shared" si="191"/>
        <v>0</v>
      </c>
      <c r="TW1347" s="3">
        <f t="shared" si="191"/>
        <v>0</v>
      </c>
      <c r="TX1347" s="3">
        <f t="shared" si="191"/>
        <v>0</v>
      </c>
      <c r="TY1347" s="3">
        <f t="shared" si="191"/>
        <v>0</v>
      </c>
      <c r="TZ1347" s="3">
        <f t="shared" si="191"/>
        <v>3.6194101153614801E-2</v>
      </c>
      <c r="UA1347" s="3">
        <f t="shared" si="191"/>
        <v>0</v>
      </c>
      <c r="UB1347" s="3">
        <f t="shared" si="191"/>
        <v>0</v>
      </c>
      <c r="UC1347" s="3">
        <f t="shared" si="191"/>
        <v>0</v>
      </c>
      <c r="UD1347" s="3">
        <f t="shared" si="191"/>
        <v>0</v>
      </c>
      <c r="UE1347" s="3">
        <f t="shared" si="191"/>
        <v>0</v>
      </c>
      <c r="UF1347" s="3">
        <f t="shared" si="191"/>
        <v>0</v>
      </c>
      <c r="UG1347" s="3">
        <f t="shared" si="191"/>
        <v>0</v>
      </c>
      <c r="UH1347" s="3">
        <f t="shared" si="191"/>
        <v>0</v>
      </c>
      <c r="UI1347" s="3">
        <f t="shared" si="191"/>
        <v>0</v>
      </c>
      <c r="UJ1347" s="3">
        <f t="shared" si="191"/>
        <v>0</v>
      </c>
      <c r="UK1347" s="3">
        <f t="shared" si="191"/>
        <v>0</v>
      </c>
      <c r="UL1347" s="3">
        <f t="shared" si="191"/>
        <v>0</v>
      </c>
      <c r="UM1347" s="3">
        <f t="shared" si="191"/>
        <v>5.9643286200478564E-7</v>
      </c>
      <c r="UN1347" s="3">
        <f t="shared" si="191"/>
        <v>0</v>
      </c>
      <c r="UO1347" s="3">
        <f t="shared" si="191"/>
        <v>0</v>
      </c>
      <c r="UP1347" s="3">
        <f t="shared" si="191"/>
        <v>0</v>
      </c>
      <c r="UQ1347" s="3">
        <f t="shared" si="191"/>
        <v>0</v>
      </c>
      <c r="UR1347" s="3">
        <f t="shared" si="191"/>
        <v>0</v>
      </c>
      <c r="US1347" s="3">
        <f t="shared" si="191"/>
        <v>0</v>
      </c>
      <c r="UT1347" s="3">
        <f t="shared" si="191"/>
        <v>0</v>
      </c>
      <c r="UU1347" s="3">
        <f t="shared" si="191"/>
        <v>0</v>
      </c>
      <c r="UV1347" s="3">
        <f t="shared" si="191"/>
        <v>0</v>
      </c>
      <c r="UW1347" s="3">
        <f t="shared" si="191"/>
        <v>0</v>
      </c>
      <c r="UX1347" s="3">
        <f t="shared" si="191"/>
        <v>0</v>
      </c>
      <c r="UY1347" s="3">
        <f t="shared" si="191"/>
        <v>0</v>
      </c>
      <c r="UZ1347" s="3">
        <f t="shared" si="191"/>
        <v>0</v>
      </c>
      <c r="VA1347" s="3">
        <f t="shared" si="191"/>
        <v>0</v>
      </c>
      <c r="VB1347" s="3">
        <f t="shared" si="191"/>
        <v>0</v>
      </c>
      <c r="VC1347" s="3">
        <f t="shared" si="191"/>
        <v>0</v>
      </c>
      <c r="VD1347" s="3">
        <f t="shared" si="191"/>
        <v>0</v>
      </c>
      <c r="VE1347" s="3">
        <f t="shared" si="191"/>
        <v>0</v>
      </c>
      <c r="VF1347" s="3">
        <f t="shared" si="191"/>
        <v>0</v>
      </c>
      <c r="VG1347" s="3">
        <f t="shared" si="191"/>
        <v>5.5336326047689458E-7</v>
      </c>
      <c r="VH1347" s="3">
        <f t="shared" si="191"/>
        <v>0</v>
      </c>
      <c r="VI1347" s="3">
        <f t="shared" si="191"/>
        <v>0</v>
      </c>
      <c r="VJ1347" s="3">
        <f t="shared" si="191"/>
        <v>0</v>
      </c>
      <c r="VK1347" s="3">
        <f t="shared" si="191"/>
        <v>0</v>
      </c>
      <c r="VL1347" s="3">
        <f t="shared" si="191"/>
        <v>0</v>
      </c>
      <c r="VM1347" s="3">
        <f t="shared" si="191"/>
        <v>5.2635390494037367E-7</v>
      </c>
      <c r="VN1347" s="3">
        <f t="shared" si="191"/>
        <v>0</v>
      </c>
      <c r="VO1347" s="3">
        <f t="shared" si="191"/>
        <v>0</v>
      </c>
      <c r="VP1347" s="3">
        <f t="shared" si="191"/>
        <v>0</v>
      </c>
      <c r="VQ1347" s="3">
        <f t="shared" si="191"/>
        <v>0</v>
      </c>
      <c r="VR1347" s="3">
        <f t="shared" si="191"/>
        <v>0</v>
      </c>
      <c r="VS1347" s="3">
        <f t="shared" si="191"/>
        <v>0</v>
      </c>
      <c r="VT1347" s="3">
        <f t="shared" si="191"/>
        <v>0</v>
      </c>
      <c r="VU1347" s="3">
        <f t="shared" si="191"/>
        <v>0</v>
      </c>
      <c r="VV1347" s="3">
        <f t="shared" si="191"/>
        <v>0</v>
      </c>
      <c r="VW1347" s="3">
        <f t="shared" si="191"/>
        <v>0</v>
      </c>
      <c r="VX1347" s="3">
        <f t="shared" si="191"/>
        <v>0</v>
      </c>
      <c r="VY1347" s="3">
        <f t="shared" si="191"/>
        <v>0</v>
      </c>
      <c r="VZ1347" s="3">
        <f t="shared" si="191"/>
        <v>0</v>
      </c>
      <c r="WA1347" s="3">
        <f t="shared" si="191"/>
        <v>0</v>
      </c>
      <c r="WB1347" s="3">
        <f t="shared" si="191"/>
        <v>0</v>
      </c>
      <c r="WC1347" s="3">
        <f t="shared" si="189"/>
        <v>0</v>
      </c>
      <c r="WD1347" s="3">
        <f t="shared" si="189"/>
        <v>0</v>
      </c>
      <c r="WE1347" s="3">
        <f t="shared" si="189"/>
        <v>0</v>
      </c>
      <c r="WF1347" s="3">
        <f t="shared" si="189"/>
        <v>0</v>
      </c>
      <c r="WG1347" s="3">
        <f t="shared" si="189"/>
        <v>0</v>
      </c>
      <c r="WH1347" s="3">
        <f t="shared" si="189"/>
        <v>0</v>
      </c>
      <c r="WI1347" s="3">
        <f t="shared" si="189"/>
        <v>0</v>
      </c>
      <c r="WJ1347" s="3">
        <f t="shared" si="189"/>
        <v>0</v>
      </c>
    </row>
    <row r="1348" spans="1:608" hidden="1" x14ac:dyDescent="0.2">
      <c r="A1348" s="4"/>
      <c r="B1348" s="1"/>
      <c r="C1348" s="1"/>
      <c r="D1348" s="1"/>
      <c r="E1348" s="1"/>
      <c r="F1348" s="1"/>
      <c r="G1348" s="1"/>
      <c r="H1348" s="1"/>
      <c r="I1348" s="1"/>
      <c r="J1348" s="1"/>
      <c r="K1348" s="1"/>
      <c r="L1348" s="1"/>
      <c r="M1348" s="1"/>
      <c r="N1348" s="1"/>
      <c r="O1348" s="1"/>
      <c r="P1348" s="1"/>
      <c r="Q1348" s="1"/>
      <c r="R1348" s="1"/>
      <c r="S1348" s="1"/>
      <c r="T1348" s="1"/>
      <c r="U1348" s="1"/>
      <c r="V1348" s="1"/>
      <c r="W1348" s="1"/>
      <c r="X1348" s="1"/>
      <c r="Y1348" s="1"/>
      <c r="Z1348" s="1"/>
      <c r="AA1348" s="1"/>
      <c r="AB1348" s="1"/>
      <c r="AC1348" s="1"/>
      <c r="AD1348" s="1"/>
      <c r="AE1348" s="1"/>
      <c r="AF1348" s="1"/>
      <c r="AG1348" s="1"/>
      <c r="AH1348" s="1"/>
      <c r="AI1348" s="1"/>
      <c r="AJ1348" s="1"/>
      <c r="AK1348" s="1"/>
      <c r="AL1348" s="1"/>
      <c r="AM1348" s="1"/>
      <c r="AN1348" s="1"/>
      <c r="AO1348" s="1"/>
      <c r="AP1348" s="1"/>
      <c r="AQ1348" s="1"/>
      <c r="AR1348" s="1"/>
      <c r="AS1348" s="1"/>
      <c r="AT1348" s="1"/>
      <c r="AU1348" s="1"/>
      <c r="AV1348" s="1"/>
      <c r="AW1348" s="1"/>
      <c r="AX1348" s="1"/>
      <c r="AY1348" s="1"/>
      <c r="AZ1348" s="1"/>
      <c r="BA1348" s="1"/>
      <c r="BB1348" s="1"/>
      <c r="BC1348" s="1"/>
      <c r="BD1348" s="1"/>
      <c r="BE1348" s="1"/>
      <c r="BF1348" s="1"/>
      <c r="BG1348" s="1"/>
      <c r="BH1348" s="1"/>
      <c r="BI1348" s="1"/>
      <c r="BJ1348" s="1"/>
      <c r="BK1348" s="1"/>
      <c r="BL1348" s="1"/>
      <c r="BM1348" s="1"/>
      <c r="BN1348" s="1"/>
      <c r="BO1348" s="1"/>
      <c r="BP1348" s="1"/>
      <c r="BQ1348" s="1"/>
      <c r="BR1348" s="1"/>
      <c r="BS1348" s="1"/>
      <c r="BT1348" s="1"/>
      <c r="BU1348" s="1"/>
      <c r="BV1348" s="1"/>
      <c r="BW1348" s="1"/>
      <c r="BX1348" s="1"/>
      <c r="BY1348" s="1"/>
      <c r="BZ1348" s="1"/>
      <c r="CA1348" s="1"/>
      <c r="CB1348" s="1"/>
      <c r="CC1348" s="1"/>
      <c r="CD1348" s="1"/>
      <c r="CE1348" s="1"/>
      <c r="CF1348" s="1"/>
      <c r="CG1348" s="1"/>
      <c r="CH1348" s="1"/>
      <c r="CI1348" s="1"/>
      <c r="CJ1348" s="1"/>
      <c r="CK1348" s="1"/>
      <c r="CL1348" s="1"/>
      <c r="CM1348" s="1"/>
      <c r="CN1348" s="1"/>
      <c r="CO1348" s="1"/>
      <c r="CP1348" s="1"/>
      <c r="CQ1348" s="1"/>
      <c r="CR1348" s="1"/>
      <c r="CS1348" s="1"/>
      <c r="CT1348" s="1"/>
      <c r="CU1348" s="1"/>
      <c r="CV1348" s="1"/>
      <c r="CW1348" s="1"/>
      <c r="CX1348" s="1"/>
      <c r="CY1348" s="1"/>
      <c r="CZ1348" s="1"/>
      <c r="DA1348" s="1"/>
      <c r="DB1348" s="1"/>
      <c r="DC1348" s="1"/>
      <c r="DD1348" s="1"/>
      <c r="DE1348" s="1"/>
      <c r="DF1348" s="1"/>
      <c r="DG1348" s="1"/>
      <c r="DH1348" s="1"/>
      <c r="DI1348" s="1"/>
      <c r="DJ1348" s="1"/>
      <c r="DK1348" s="1"/>
      <c r="DL1348" s="1"/>
      <c r="DM1348" s="1"/>
      <c r="DN1348" s="1"/>
      <c r="DO1348" s="1"/>
      <c r="DP1348" s="1"/>
      <c r="DQ1348" s="1"/>
      <c r="DR1348" s="1"/>
      <c r="DS1348" s="1"/>
      <c r="DT1348" s="1"/>
      <c r="DU1348" s="1"/>
      <c r="DV1348" s="1"/>
      <c r="DW1348" s="1"/>
      <c r="DX1348" s="1"/>
      <c r="DY1348" s="1"/>
      <c r="DZ1348" s="1"/>
      <c r="EA1348" s="1"/>
      <c r="EB1348" s="1"/>
      <c r="EC1348" s="1"/>
      <c r="ED1348" s="1"/>
      <c r="EE1348" s="1"/>
      <c r="EF1348" s="1"/>
      <c r="EG1348" s="1"/>
      <c r="EH1348" s="1"/>
      <c r="EI1348" s="1"/>
      <c r="EJ1348" s="1"/>
      <c r="EK1348" s="1"/>
      <c r="EL1348" s="1"/>
      <c r="EM1348" s="1"/>
      <c r="EN1348" s="1"/>
      <c r="EO1348" s="1"/>
      <c r="EP1348" s="1"/>
      <c r="EQ1348" s="1"/>
      <c r="ER1348" s="1"/>
      <c r="ES1348" s="1"/>
      <c r="ET1348" s="1"/>
      <c r="EU1348" s="1"/>
      <c r="EV1348" s="1"/>
      <c r="EW1348" s="1"/>
      <c r="EX1348" s="1"/>
      <c r="EY1348" s="1"/>
      <c r="EZ1348" s="1"/>
      <c r="FA1348" s="1"/>
      <c r="FB1348" s="1"/>
      <c r="FC1348" s="1"/>
      <c r="FD1348" s="1"/>
      <c r="FE1348" s="1"/>
      <c r="FF1348" s="1"/>
      <c r="FG1348" s="1"/>
      <c r="FH1348" s="1"/>
      <c r="FI1348" s="1"/>
      <c r="FJ1348" s="1"/>
      <c r="FK1348" s="1"/>
      <c r="FL1348" s="1"/>
      <c r="FM1348" s="1"/>
      <c r="FN1348" s="1"/>
      <c r="FO1348" s="1"/>
      <c r="FP1348" s="1"/>
      <c r="FQ1348" s="1"/>
      <c r="FR1348" s="1"/>
      <c r="FS1348" s="1"/>
      <c r="FT1348" s="1"/>
      <c r="FU1348" s="1"/>
      <c r="FV1348" s="1"/>
      <c r="FW1348" s="1"/>
      <c r="FX1348" s="1"/>
      <c r="FY1348" s="1"/>
      <c r="FZ1348" s="1"/>
      <c r="GA1348" s="1"/>
      <c r="GB1348" s="1"/>
      <c r="GC1348" s="1"/>
      <c r="GD1348" s="1"/>
      <c r="GE1348" s="1"/>
      <c r="GF1348" s="1"/>
      <c r="GG1348" s="1"/>
      <c r="GH1348" s="1"/>
      <c r="GI1348" s="1"/>
      <c r="GJ1348" s="1"/>
      <c r="GK1348" s="1"/>
      <c r="GL1348" s="1"/>
      <c r="GM1348" s="1"/>
      <c r="GN1348" s="1"/>
      <c r="GO1348" s="1"/>
      <c r="GP1348" s="1"/>
      <c r="GQ1348" s="1"/>
      <c r="GR1348" s="1"/>
      <c r="GS1348" s="1"/>
      <c r="GT1348" s="1"/>
      <c r="GU1348" s="1"/>
      <c r="GV1348" s="1"/>
      <c r="GW1348" s="1"/>
      <c r="OS1348" s="3">
        <f t="shared" si="138"/>
        <v>0</v>
      </c>
      <c r="OT1348" s="3">
        <f t="shared" si="190"/>
        <v>0</v>
      </c>
      <c r="OU1348" s="3">
        <f t="shared" si="190"/>
        <v>0</v>
      </c>
      <c r="OV1348" s="3">
        <f t="shared" si="190"/>
        <v>0</v>
      </c>
      <c r="OW1348" s="3">
        <f t="shared" si="190"/>
        <v>0</v>
      </c>
      <c r="OX1348" s="3">
        <f t="shared" si="190"/>
        <v>0</v>
      </c>
      <c r="OY1348" s="3">
        <f t="shared" si="190"/>
        <v>2.2150383755786338E-7</v>
      </c>
      <c r="OZ1348" s="3">
        <f t="shared" si="190"/>
        <v>0</v>
      </c>
      <c r="PA1348" s="3">
        <f t="shared" si="190"/>
        <v>0</v>
      </c>
      <c r="PB1348" s="3">
        <f t="shared" si="190"/>
        <v>0</v>
      </c>
      <c r="PC1348" s="3">
        <f t="shared" si="190"/>
        <v>6.8650495524460661E-2</v>
      </c>
      <c r="PD1348" s="3">
        <f t="shared" si="190"/>
        <v>0</v>
      </c>
      <c r="PE1348" s="3">
        <f t="shared" si="190"/>
        <v>0</v>
      </c>
      <c r="PF1348" s="3">
        <f t="shared" si="190"/>
        <v>0</v>
      </c>
      <c r="PG1348" s="3">
        <f t="shared" si="190"/>
        <v>0.11398242363774834</v>
      </c>
      <c r="PH1348" s="3">
        <f t="shared" si="190"/>
        <v>0</v>
      </c>
      <c r="PI1348" s="3">
        <f t="shared" si="190"/>
        <v>0</v>
      </c>
      <c r="PJ1348" s="3">
        <f t="shared" si="190"/>
        <v>0</v>
      </c>
      <c r="PK1348" s="3">
        <f t="shared" si="190"/>
        <v>1.0113924544649047E-7</v>
      </c>
      <c r="PL1348" s="3">
        <f t="shared" si="190"/>
        <v>0</v>
      </c>
      <c r="PM1348" s="3">
        <f t="shared" si="190"/>
        <v>0</v>
      </c>
      <c r="PN1348" s="3">
        <f t="shared" si="190"/>
        <v>0</v>
      </c>
      <c r="PO1348" s="3">
        <f t="shared" si="190"/>
        <v>0</v>
      </c>
      <c r="PP1348" s="3">
        <f t="shared" si="190"/>
        <v>0</v>
      </c>
      <c r="PQ1348" s="3">
        <f t="shared" si="190"/>
        <v>0</v>
      </c>
      <c r="PR1348" s="3">
        <f t="shared" si="190"/>
        <v>0</v>
      </c>
      <c r="PS1348" s="3">
        <f t="shared" si="190"/>
        <v>4.2722814341809126E-7</v>
      </c>
      <c r="PT1348" s="3">
        <f t="shared" si="190"/>
        <v>0</v>
      </c>
      <c r="PU1348" s="3">
        <f t="shared" si="190"/>
        <v>0</v>
      </c>
      <c r="PV1348" s="3">
        <f t="shared" si="190"/>
        <v>0</v>
      </c>
      <c r="PW1348" s="3">
        <f t="shared" si="190"/>
        <v>0</v>
      </c>
      <c r="PX1348" s="3">
        <f t="shared" si="190"/>
        <v>0</v>
      </c>
      <c r="PY1348" s="3">
        <f t="shared" si="190"/>
        <v>8.8572558422214095E-7</v>
      </c>
      <c r="PZ1348" s="3">
        <f t="shared" si="190"/>
        <v>0</v>
      </c>
      <c r="QA1348" s="3">
        <f t="shared" si="190"/>
        <v>0</v>
      </c>
      <c r="QB1348" s="3">
        <f t="shared" si="190"/>
        <v>0</v>
      </c>
      <c r="QC1348" s="3">
        <f t="shared" si="190"/>
        <v>0</v>
      </c>
      <c r="QD1348" s="3">
        <f t="shared" si="190"/>
        <v>6.9248213696189563E-7</v>
      </c>
      <c r="QE1348" s="3">
        <f t="shared" si="190"/>
        <v>0</v>
      </c>
      <c r="QF1348" s="3">
        <f t="shared" si="190"/>
        <v>0</v>
      </c>
      <c r="QG1348" s="3">
        <f t="shared" si="190"/>
        <v>0</v>
      </c>
      <c r="QH1348" s="3">
        <f t="shared" si="190"/>
        <v>0</v>
      </c>
      <c r="QI1348" s="3">
        <f t="shared" si="190"/>
        <v>0</v>
      </c>
      <c r="QJ1348" s="3">
        <f t="shared" si="190"/>
        <v>0</v>
      </c>
      <c r="QK1348" s="3">
        <f t="shared" si="190"/>
        <v>0</v>
      </c>
      <c r="QL1348" s="3">
        <f t="shared" si="190"/>
        <v>0</v>
      </c>
      <c r="QM1348" s="3">
        <f t="shared" si="190"/>
        <v>0</v>
      </c>
      <c r="QN1348" s="3">
        <f t="shared" si="190"/>
        <v>0</v>
      </c>
      <c r="QO1348" s="3">
        <f t="shared" si="190"/>
        <v>0</v>
      </c>
      <c r="QP1348" s="3">
        <f t="shared" si="190"/>
        <v>0</v>
      </c>
      <c r="QQ1348" s="3">
        <f t="shared" si="190"/>
        <v>0</v>
      </c>
      <c r="QR1348" s="3">
        <f t="shared" si="190"/>
        <v>0.32153551996289281</v>
      </c>
      <c r="QS1348" s="3">
        <f t="shared" si="190"/>
        <v>8.1521871257004302E-2</v>
      </c>
      <c r="QT1348" s="3">
        <f t="shared" si="190"/>
        <v>0</v>
      </c>
      <c r="QU1348" s="3">
        <f t="shared" si="190"/>
        <v>0</v>
      </c>
      <c r="QV1348" s="3">
        <f t="shared" si="190"/>
        <v>0</v>
      </c>
      <c r="QW1348" s="3">
        <f t="shared" si="190"/>
        <v>0</v>
      </c>
      <c r="QX1348" s="3">
        <f t="shared" si="190"/>
        <v>4.6358144590832894E-7</v>
      </c>
      <c r="QY1348" s="3">
        <f t="shared" si="190"/>
        <v>0</v>
      </c>
      <c r="QZ1348" s="3">
        <f t="shared" si="190"/>
        <v>0</v>
      </c>
      <c r="RA1348" s="3">
        <f t="shared" si="190"/>
        <v>0</v>
      </c>
      <c r="RB1348" s="3">
        <f t="shared" si="190"/>
        <v>0</v>
      </c>
      <c r="RC1348" s="3">
        <f t="shared" si="190"/>
        <v>0</v>
      </c>
      <c r="RD1348" s="3">
        <f t="shared" si="190"/>
        <v>0</v>
      </c>
      <c r="RE1348" s="3">
        <f t="shared" si="190"/>
        <v>0</v>
      </c>
      <c r="RF1348" s="3">
        <f t="shared" si="188"/>
        <v>0</v>
      </c>
      <c r="RG1348" s="3">
        <f t="shared" si="188"/>
        <v>0</v>
      </c>
      <c r="RH1348" s="3">
        <f t="shared" si="188"/>
        <v>0</v>
      </c>
      <c r="RI1348" s="3">
        <f t="shared" si="188"/>
        <v>0</v>
      </c>
      <c r="RJ1348" s="3">
        <f t="shared" si="188"/>
        <v>0</v>
      </c>
      <c r="RK1348" s="3">
        <f t="shared" si="188"/>
        <v>0</v>
      </c>
      <c r="RL1348" s="3">
        <f t="shared" si="188"/>
        <v>0</v>
      </c>
      <c r="RM1348" s="3">
        <f t="shared" si="188"/>
        <v>0</v>
      </c>
      <c r="RN1348" s="3">
        <f t="shared" si="188"/>
        <v>0</v>
      </c>
      <c r="RO1348" s="3">
        <f t="shared" si="188"/>
        <v>0</v>
      </c>
      <c r="RP1348" s="3">
        <f t="shared" si="188"/>
        <v>0</v>
      </c>
      <c r="RQ1348" s="3">
        <f t="shared" si="188"/>
        <v>0</v>
      </c>
      <c r="RR1348" s="3">
        <f t="shared" si="188"/>
        <v>0</v>
      </c>
      <c r="RS1348" s="3">
        <f t="shared" si="188"/>
        <v>0</v>
      </c>
      <c r="RT1348" s="3">
        <f t="shared" si="188"/>
        <v>0</v>
      </c>
      <c r="RU1348" s="3">
        <f t="shared" si="188"/>
        <v>0</v>
      </c>
      <c r="RV1348" s="3">
        <f t="shared" si="188"/>
        <v>0</v>
      </c>
      <c r="RW1348" s="3">
        <f t="shared" si="188"/>
        <v>0</v>
      </c>
      <c r="RX1348" s="3">
        <f t="shared" si="188"/>
        <v>0</v>
      </c>
      <c r="RY1348" s="3">
        <f t="shared" si="188"/>
        <v>0</v>
      </c>
      <c r="RZ1348" s="3">
        <f t="shared" si="188"/>
        <v>0</v>
      </c>
      <c r="SA1348" s="3">
        <f t="shared" si="188"/>
        <v>0</v>
      </c>
      <c r="SB1348" s="3">
        <f t="shared" si="188"/>
        <v>0</v>
      </c>
      <c r="SC1348" s="3">
        <f t="shared" si="188"/>
        <v>0.16560246480201388</v>
      </c>
      <c r="SD1348" s="3">
        <f t="shared" si="188"/>
        <v>0</v>
      </c>
      <c r="SE1348" s="3">
        <f t="shared" si="188"/>
        <v>0</v>
      </c>
      <c r="SF1348" s="3">
        <f t="shared" si="188"/>
        <v>0</v>
      </c>
      <c r="SG1348" s="3">
        <f t="shared" si="188"/>
        <v>0</v>
      </c>
      <c r="SH1348" s="3">
        <f t="shared" si="188"/>
        <v>0</v>
      </c>
      <c r="SI1348" s="3">
        <f t="shared" si="188"/>
        <v>0</v>
      </c>
      <c r="SJ1348" s="3">
        <f t="shared" si="188"/>
        <v>0</v>
      </c>
      <c r="SK1348" s="3">
        <f t="shared" si="188"/>
        <v>0</v>
      </c>
      <c r="SL1348" s="3">
        <f t="shared" si="188"/>
        <v>0</v>
      </c>
      <c r="SM1348" s="3">
        <f t="shared" si="188"/>
        <v>0</v>
      </c>
      <c r="SN1348" s="3">
        <f t="shared" si="188"/>
        <v>0</v>
      </c>
      <c r="SO1348" s="3">
        <f t="shared" si="188"/>
        <v>0</v>
      </c>
      <c r="SP1348" s="3">
        <f t="shared" si="188"/>
        <v>0</v>
      </c>
      <c r="SQ1348" s="3">
        <f t="shared" si="188"/>
        <v>2.985481617106457E-9</v>
      </c>
      <c r="SR1348" s="3">
        <f t="shared" si="188"/>
        <v>1.3926601306264733E-2</v>
      </c>
      <c r="SS1348" s="3">
        <f t="shared" si="188"/>
        <v>0</v>
      </c>
      <c r="ST1348" s="3">
        <f t="shared" si="188"/>
        <v>0</v>
      </c>
      <c r="SU1348" s="3">
        <f t="shared" si="188"/>
        <v>0</v>
      </c>
      <c r="SV1348" s="3">
        <f t="shared" si="188"/>
        <v>0</v>
      </c>
      <c r="SW1348" s="3">
        <f t="shared" si="188"/>
        <v>0</v>
      </c>
      <c r="SX1348" s="3">
        <f t="shared" si="188"/>
        <v>0</v>
      </c>
      <c r="SY1348" s="3">
        <f t="shared" si="188"/>
        <v>0</v>
      </c>
      <c r="SZ1348" s="3">
        <f t="shared" si="188"/>
        <v>0</v>
      </c>
      <c r="TA1348" s="3">
        <f t="shared" si="188"/>
        <v>0</v>
      </c>
      <c r="TB1348" s="3">
        <f t="shared" si="188"/>
        <v>0.18876615286872958</v>
      </c>
      <c r="TC1348" s="3">
        <f t="shared" si="188"/>
        <v>0</v>
      </c>
      <c r="TD1348" s="3">
        <f t="shared" si="188"/>
        <v>0</v>
      </c>
      <c r="TE1348" s="3">
        <f t="shared" si="188"/>
        <v>0</v>
      </c>
      <c r="TF1348" s="3">
        <f t="shared" si="188"/>
        <v>0</v>
      </c>
      <c r="TG1348" s="3">
        <f t="shared" si="188"/>
        <v>0</v>
      </c>
      <c r="TH1348" s="3">
        <f t="shared" si="188"/>
        <v>0</v>
      </c>
      <c r="TI1348" s="3">
        <f t="shared" si="188"/>
        <v>9.8158986913680912E-3</v>
      </c>
      <c r="TJ1348" s="3">
        <f t="shared" si="188"/>
        <v>0</v>
      </c>
      <c r="TK1348" s="3">
        <f t="shared" si="188"/>
        <v>0</v>
      </c>
      <c r="TL1348" s="3">
        <f t="shared" si="188"/>
        <v>0</v>
      </c>
      <c r="TM1348" s="3">
        <f t="shared" si="188"/>
        <v>0</v>
      </c>
      <c r="TN1348" s="3">
        <f t="shared" si="188"/>
        <v>0</v>
      </c>
      <c r="TO1348" s="3">
        <f t="shared" si="188"/>
        <v>0</v>
      </c>
      <c r="TP1348" s="3">
        <f t="shared" si="188"/>
        <v>0</v>
      </c>
      <c r="TQ1348" s="3">
        <f t="shared" si="191"/>
        <v>0</v>
      </c>
      <c r="TR1348" s="3">
        <f t="shared" si="191"/>
        <v>0</v>
      </c>
      <c r="TS1348" s="3">
        <f t="shared" si="191"/>
        <v>0</v>
      </c>
      <c r="TT1348" s="3">
        <f t="shared" si="191"/>
        <v>0</v>
      </c>
      <c r="TU1348" s="3">
        <f t="shared" si="191"/>
        <v>0</v>
      </c>
      <c r="TV1348" s="3">
        <f t="shared" si="191"/>
        <v>0</v>
      </c>
      <c r="TW1348" s="3">
        <f t="shared" si="191"/>
        <v>0</v>
      </c>
      <c r="TX1348" s="3">
        <f t="shared" si="191"/>
        <v>0</v>
      </c>
      <c r="TY1348" s="3">
        <f t="shared" si="191"/>
        <v>0</v>
      </c>
      <c r="TZ1348" s="3">
        <f t="shared" si="191"/>
        <v>3.6194101153614801E-2</v>
      </c>
      <c r="UA1348" s="3">
        <f t="shared" si="191"/>
        <v>0</v>
      </c>
      <c r="UB1348" s="3">
        <f t="shared" si="191"/>
        <v>0</v>
      </c>
      <c r="UC1348" s="3">
        <f t="shared" si="191"/>
        <v>0</v>
      </c>
      <c r="UD1348" s="3">
        <f t="shared" si="191"/>
        <v>0</v>
      </c>
      <c r="UE1348" s="3">
        <f t="shared" si="191"/>
        <v>0</v>
      </c>
      <c r="UF1348" s="3">
        <f t="shared" si="191"/>
        <v>0</v>
      </c>
      <c r="UG1348" s="3">
        <f t="shared" si="191"/>
        <v>0</v>
      </c>
      <c r="UH1348" s="3">
        <f t="shared" si="191"/>
        <v>0</v>
      </c>
      <c r="UI1348" s="3">
        <f t="shared" si="191"/>
        <v>0</v>
      </c>
      <c r="UJ1348" s="3">
        <f t="shared" si="191"/>
        <v>0</v>
      </c>
      <c r="UK1348" s="3">
        <f t="shared" si="191"/>
        <v>0</v>
      </c>
      <c r="UL1348" s="3">
        <f t="shared" si="191"/>
        <v>0</v>
      </c>
      <c r="UM1348" s="3">
        <f t="shared" si="191"/>
        <v>5.9643286200478564E-7</v>
      </c>
      <c r="UN1348" s="3">
        <f t="shared" si="191"/>
        <v>0</v>
      </c>
      <c r="UO1348" s="3">
        <f t="shared" si="191"/>
        <v>0</v>
      </c>
      <c r="UP1348" s="3">
        <f t="shared" si="191"/>
        <v>0</v>
      </c>
      <c r="UQ1348" s="3">
        <f t="shared" si="191"/>
        <v>0</v>
      </c>
      <c r="UR1348" s="3">
        <f t="shared" si="191"/>
        <v>0</v>
      </c>
      <c r="US1348" s="3">
        <f t="shared" si="191"/>
        <v>0</v>
      </c>
      <c r="UT1348" s="3">
        <f t="shared" si="191"/>
        <v>0</v>
      </c>
      <c r="UU1348" s="3">
        <f t="shared" si="191"/>
        <v>0</v>
      </c>
      <c r="UV1348" s="3">
        <f t="shared" si="191"/>
        <v>0</v>
      </c>
      <c r="UW1348" s="3">
        <f t="shared" si="191"/>
        <v>0</v>
      </c>
      <c r="UX1348" s="3">
        <f t="shared" si="191"/>
        <v>0</v>
      </c>
      <c r="UY1348" s="3">
        <f t="shared" si="191"/>
        <v>0</v>
      </c>
      <c r="UZ1348" s="3">
        <f t="shared" si="191"/>
        <v>0</v>
      </c>
      <c r="VA1348" s="3">
        <f t="shared" si="191"/>
        <v>0</v>
      </c>
      <c r="VB1348" s="3">
        <f t="shared" si="191"/>
        <v>0</v>
      </c>
      <c r="VC1348" s="3">
        <f t="shared" si="191"/>
        <v>0</v>
      </c>
      <c r="VD1348" s="3">
        <f t="shared" si="191"/>
        <v>0</v>
      </c>
      <c r="VE1348" s="3">
        <f t="shared" si="191"/>
        <v>0</v>
      </c>
      <c r="VF1348" s="3">
        <f t="shared" si="191"/>
        <v>0</v>
      </c>
      <c r="VG1348" s="3">
        <f t="shared" si="191"/>
        <v>5.5336326047689458E-7</v>
      </c>
      <c r="VH1348" s="3">
        <f t="shared" si="191"/>
        <v>0</v>
      </c>
      <c r="VI1348" s="3">
        <f t="shared" si="191"/>
        <v>0</v>
      </c>
      <c r="VJ1348" s="3">
        <f t="shared" si="191"/>
        <v>0</v>
      </c>
      <c r="VK1348" s="3">
        <f t="shared" si="191"/>
        <v>0</v>
      </c>
      <c r="VL1348" s="3">
        <f t="shared" si="191"/>
        <v>0</v>
      </c>
      <c r="VM1348" s="3">
        <f t="shared" si="191"/>
        <v>5.2635390494037367E-7</v>
      </c>
      <c r="VN1348" s="3">
        <f t="shared" si="191"/>
        <v>0</v>
      </c>
      <c r="VO1348" s="3">
        <f t="shared" si="191"/>
        <v>0</v>
      </c>
      <c r="VP1348" s="3">
        <f t="shared" si="191"/>
        <v>0</v>
      </c>
      <c r="VQ1348" s="3">
        <f t="shared" si="191"/>
        <v>0</v>
      </c>
      <c r="VR1348" s="3">
        <f t="shared" si="191"/>
        <v>0</v>
      </c>
      <c r="VS1348" s="3">
        <f t="shared" si="191"/>
        <v>0</v>
      </c>
      <c r="VT1348" s="3">
        <f t="shared" si="191"/>
        <v>0</v>
      </c>
      <c r="VU1348" s="3">
        <f t="shared" si="191"/>
        <v>0</v>
      </c>
      <c r="VV1348" s="3">
        <f t="shared" si="191"/>
        <v>0</v>
      </c>
      <c r="VW1348" s="3">
        <f t="shared" si="191"/>
        <v>0</v>
      </c>
      <c r="VX1348" s="3">
        <f t="shared" si="191"/>
        <v>0</v>
      </c>
      <c r="VY1348" s="3">
        <f t="shared" si="191"/>
        <v>0</v>
      </c>
      <c r="VZ1348" s="3">
        <f t="shared" si="191"/>
        <v>0</v>
      </c>
      <c r="WA1348" s="3">
        <f t="shared" si="191"/>
        <v>0</v>
      </c>
      <c r="WB1348" s="3">
        <f t="shared" si="191"/>
        <v>0</v>
      </c>
      <c r="WC1348" s="3">
        <f t="shared" si="189"/>
        <v>0</v>
      </c>
      <c r="WD1348" s="3">
        <f t="shared" si="189"/>
        <v>0</v>
      </c>
      <c r="WE1348" s="3">
        <f t="shared" si="189"/>
        <v>0</v>
      </c>
      <c r="WF1348" s="3">
        <f t="shared" si="189"/>
        <v>0</v>
      </c>
      <c r="WG1348" s="3">
        <f t="shared" si="189"/>
        <v>0</v>
      </c>
      <c r="WH1348" s="3">
        <f t="shared" si="189"/>
        <v>0</v>
      </c>
      <c r="WI1348" s="3">
        <f t="shared" si="189"/>
        <v>0</v>
      </c>
      <c r="WJ1348" s="3">
        <f t="shared" si="189"/>
        <v>0</v>
      </c>
    </row>
    <row r="1349" spans="1:608" hidden="1" x14ac:dyDescent="0.2">
      <c r="A1349" s="4"/>
      <c r="B1349" s="1"/>
      <c r="C1349" s="1"/>
      <c r="D1349" s="1"/>
      <c r="E1349" s="1"/>
      <c r="F1349" s="1"/>
      <c r="G1349" s="1"/>
      <c r="H1349" s="1"/>
      <c r="I1349" s="1"/>
      <c r="J1349" s="1"/>
      <c r="K1349" s="1"/>
      <c r="L1349" s="1"/>
      <c r="M1349" s="1"/>
      <c r="N1349" s="1"/>
      <c r="O1349" s="1"/>
      <c r="P1349" s="1"/>
      <c r="Q1349" s="1"/>
      <c r="R1349" s="1"/>
      <c r="S1349" s="1"/>
      <c r="T1349" s="1"/>
      <c r="U1349" s="1"/>
      <c r="V1349" s="1"/>
      <c r="W1349" s="1"/>
      <c r="X1349" s="1"/>
      <c r="Y1349" s="1"/>
      <c r="Z1349" s="1"/>
      <c r="AA1349" s="1"/>
      <c r="AB1349" s="1"/>
      <c r="AC1349" s="1"/>
      <c r="AD1349" s="1"/>
      <c r="AE1349" s="1"/>
      <c r="AF1349" s="1"/>
      <c r="AG1349" s="1"/>
      <c r="AH1349" s="1"/>
      <c r="AI1349" s="1"/>
      <c r="AJ1349" s="1"/>
      <c r="AK1349" s="1"/>
      <c r="AL1349" s="1"/>
      <c r="AM1349" s="1"/>
      <c r="AN1349" s="1"/>
      <c r="AO1349" s="1"/>
      <c r="AP1349" s="1"/>
      <c r="AQ1349" s="1"/>
      <c r="AR1349" s="1"/>
      <c r="AS1349" s="1"/>
      <c r="AT1349" s="1"/>
      <c r="AU1349" s="1"/>
      <c r="AV1349" s="1"/>
      <c r="AW1349" s="1"/>
      <c r="AX1349" s="1"/>
      <c r="AY1349" s="1"/>
      <c r="AZ1349" s="1"/>
      <c r="BA1349" s="1"/>
      <c r="BB1349" s="1"/>
      <c r="BC1349" s="1"/>
      <c r="BD1349" s="1"/>
      <c r="BE1349" s="1"/>
      <c r="BF1349" s="1"/>
      <c r="BG1349" s="1"/>
      <c r="BH1349" s="1"/>
      <c r="BI1349" s="1"/>
      <c r="BJ1349" s="1"/>
      <c r="BK1349" s="1"/>
      <c r="BL1349" s="1"/>
      <c r="BM1349" s="1"/>
      <c r="BN1349" s="1"/>
      <c r="BO1349" s="1"/>
      <c r="BP1349" s="1"/>
      <c r="BQ1349" s="1"/>
      <c r="BR1349" s="1"/>
      <c r="BS1349" s="1"/>
      <c r="BT1349" s="1"/>
      <c r="BU1349" s="1"/>
      <c r="BV1349" s="1"/>
      <c r="BW1349" s="1"/>
      <c r="BX1349" s="1"/>
      <c r="BY1349" s="1"/>
      <c r="BZ1349" s="1"/>
      <c r="CA1349" s="1"/>
      <c r="CB1349" s="1"/>
      <c r="CC1349" s="1"/>
      <c r="CD1349" s="1"/>
      <c r="CE1349" s="1"/>
      <c r="CF1349" s="1"/>
      <c r="CG1349" s="1"/>
      <c r="CH1349" s="1"/>
      <c r="CI1349" s="1"/>
      <c r="CJ1349" s="1"/>
      <c r="CK1349" s="1"/>
      <c r="CL1349" s="1"/>
      <c r="CM1349" s="1"/>
      <c r="CN1349" s="1"/>
      <c r="CO1349" s="1"/>
      <c r="CP1349" s="1"/>
      <c r="CQ1349" s="1"/>
      <c r="CR1349" s="1"/>
      <c r="CS1349" s="1"/>
      <c r="CT1349" s="1"/>
      <c r="CU1349" s="1"/>
      <c r="CV1349" s="1"/>
      <c r="CW1349" s="1"/>
      <c r="CX1349" s="1"/>
      <c r="CY1349" s="1"/>
      <c r="CZ1349" s="1"/>
      <c r="DA1349" s="1"/>
      <c r="DB1349" s="1"/>
      <c r="DC1349" s="1"/>
      <c r="DD1349" s="1"/>
      <c r="DE1349" s="1"/>
      <c r="DF1349" s="1"/>
      <c r="DG1349" s="1"/>
      <c r="DH1349" s="1"/>
      <c r="DI1349" s="1"/>
      <c r="DJ1349" s="1"/>
      <c r="DK1349" s="1"/>
      <c r="DL1349" s="1"/>
      <c r="DM1349" s="1"/>
      <c r="DN1349" s="1"/>
      <c r="DO1349" s="1"/>
      <c r="DP1349" s="1"/>
      <c r="DQ1349" s="1"/>
      <c r="DR1349" s="1"/>
      <c r="DS1349" s="1"/>
      <c r="DT1349" s="1"/>
      <c r="DU1349" s="1"/>
      <c r="DV1349" s="1"/>
      <c r="DW1349" s="1"/>
      <c r="DX1349" s="1"/>
      <c r="DY1349" s="1"/>
      <c r="DZ1349" s="1"/>
      <c r="EA1349" s="1"/>
      <c r="EB1349" s="1"/>
      <c r="EC1349" s="1"/>
      <c r="ED1349" s="1"/>
      <c r="EE1349" s="1"/>
      <c r="EF1349" s="1"/>
      <c r="EG1349" s="1"/>
      <c r="EH1349" s="1"/>
      <c r="EI1349" s="1"/>
      <c r="EJ1349" s="1"/>
      <c r="EK1349" s="1"/>
      <c r="EL1349" s="1"/>
      <c r="EM1349" s="1"/>
      <c r="EN1349" s="1"/>
      <c r="EO1349" s="1"/>
      <c r="EP1349" s="1"/>
      <c r="EQ1349" s="1"/>
      <c r="ER1349" s="1"/>
      <c r="ES1349" s="1"/>
      <c r="ET1349" s="1"/>
      <c r="EU1349" s="1"/>
      <c r="EV1349" s="1"/>
      <c r="EW1349" s="1"/>
      <c r="EX1349" s="1"/>
      <c r="EY1349" s="1"/>
      <c r="EZ1349" s="1"/>
      <c r="FA1349" s="1"/>
      <c r="FB1349" s="1"/>
      <c r="FC1349" s="1"/>
      <c r="FD1349" s="1"/>
      <c r="FE1349" s="1"/>
      <c r="FF1349" s="1"/>
      <c r="FG1349" s="1"/>
      <c r="FH1349" s="1"/>
      <c r="FI1349" s="1"/>
      <c r="FJ1349" s="1"/>
      <c r="FK1349" s="1"/>
      <c r="FL1349" s="1"/>
      <c r="FM1349" s="1"/>
      <c r="FN1349" s="1"/>
      <c r="FO1349" s="1"/>
      <c r="FP1349" s="1"/>
      <c r="FQ1349" s="1"/>
      <c r="FR1349" s="1"/>
      <c r="FS1349" s="1"/>
      <c r="FT1349" s="1"/>
      <c r="FU1349" s="1"/>
      <c r="FV1349" s="1"/>
      <c r="FW1349" s="1"/>
      <c r="FX1349" s="1"/>
      <c r="FY1349" s="1"/>
      <c r="FZ1349" s="1"/>
      <c r="GA1349" s="1"/>
      <c r="GB1349" s="1"/>
      <c r="GC1349" s="1"/>
      <c r="GD1349" s="1"/>
      <c r="GE1349" s="1"/>
      <c r="GF1349" s="1"/>
      <c r="GG1349" s="1"/>
      <c r="GH1349" s="1"/>
      <c r="GI1349" s="1"/>
      <c r="GJ1349" s="1"/>
      <c r="GK1349" s="1"/>
      <c r="GL1349" s="1"/>
      <c r="GM1349" s="1"/>
      <c r="GN1349" s="1"/>
      <c r="GO1349" s="1"/>
      <c r="GP1349" s="1"/>
      <c r="GQ1349" s="1"/>
      <c r="GR1349" s="1"/>
      <c r="GS1349" s="1"/>
      <c r="GT1349" s="1"/>
      <c r="GU1349" s="1"/>
      <c r="GV1349" s="1"/>
      <c r="GW1349" s="1"/>
      <c r="OS1349" s="3">
        <f t="shared" si="138"/>
        <v>0</v>
      </c>
      <c r="OT1349" s="3">
        <f t="shared" si="190"/>
        <v>0</v>
      </c>
      <c r="OU1349" s="3">
        <f t="shared" si="190"/>
        <v>0</v>
      </c>
      <c r="OV1349" s="3">
        <f t="shared" si="190"/>
        <v>0</v>
      </c>
      <c r="OW1349" s="3">
        <f t="shared" si="190"/>
        <v>0</v>
      </c>
      <c r="OX1349" s="3">
        <f t="shared" si="190"/>
        <v>0</v>
      </c>
      <c r="OY1349" s="3">
        <f t="shared" si="190"/>
        <v>2.2150383755786338E-7</v>
      </c>
      <c r="OZ1349" s="3">
        <f t="shared" si="190"/>
        <v>0</v>
      </c>
      <c r="PA1349" s="3">
        <f t="shared" si="190"/>
        <v>0</v>
      </c>
      <c r="PB1349" s="3">
        <f t="shared" si="190"/>
        <v>0</v>
      </c>
      <c r="PC1349" s="3">
        <f t="shared" si="190"/>
        <v>6.8650495524460661E-2</v>
      </c>
      <c r="PD1349" s="3">
        <f t="shared" si="190"/>
        <v>0</v>
      </c>
      <c r="PE1349" s="3">
        <f t="shared" si="190"/>
        <v>0</v>
      </c>
      <c r="PF1349" s="3">
        <f t="shared" si="190"/>
        <v>0</v>
      </c>
      <c r="PG1349" s="3">
        <f t="shared" si="190"/>
        <v>0.11398242363774834</v>
      </c>
      <c r="PH1349" s="3">
        <f t="shared" si="190"/>
        <v>0</v>
      </c>
      <c r="PI1349" s="3">
        <f t="shared" si="190"/>
        <v>0</v>
      </c>
      <c r="PJ1349" s="3">
        <f t="shared" si="190"/>
        <v>0</v>
      </c>
      <c r="PK1349" s="3">
        <f t="shared" si="190"/>
        <v>1.0113924544649047E-7</v>
      </c>
      <c r="PL1349" s="3">
        <f t="shared" si="190"/>
        <v>0</v>
      </c>
      <c r="PM1349" s="3">
        <f t="shared" si="190"/>
        <v>0</v>
      </c>
      <c r="PN1349" s="3">
        <f t="shared" si="190"/>
        <v>0</v>
      </c>
      <c r="PO1349" s="3">
        <f t="shared" si="190"/>
        <v>0</v>
      </c>
      <c r="PP1349" s="3">
        <f t="shared" si="190"/>
        <v>0</v>
      </c>
      <c r="PQ1349" s="3">
        <f t="shared" si="190"/>
        <v>0</v>
      </c>
      <c r="PR1349" s="3">
        <f t="shared" si="190"/>
        <v>0</v>
      </c>
      <c r="PS1349" s="3">
        <f t="shared" si="190"/>
        <v>4.2722814341809126E-7</v>
      </c>
      <c r="PT1349" s="3">
        <f t="shared" si="190"/>
        <v>0</v>
      </c>
      <c r="PU1349" s="3">
        <f t="shared" si="190"/>
        <v>0</v>
      </c>
      <c r="PV1349" s="3">
        <f t="shared" si="190"/>
        <v>0</v>
      </c>
      <c r="PW1349" s="3">
        <f t="shared" si="190"/>
        <v>0</v>
      </c>
      <c r="PX1349" s="3">
        <f t="shared" si="190"/>
        <v>0</v>
      </c>
      <c r="PY1349" s="3">
        <f t="shared" si="190"/>
        <v>8.8572558422214095E-7</v>
      </c>
      <c r="PZ1349" s="3">
        <f t="shared" si="190"/>
        <v>0</v>
      </c>
      <c r="QA1349" s="3">
        <f t="shared" si="190"/>
        <v>0</v>
      </c>
      <c r="QB1349" s="3">
        <f t="shared" si="190"/>
        <v>0</v>
      </c>
      <c r="QC1349" s="3">
        <f t="shared" si="190"/>
        <v>0</v>
      </c>
      <c r="QD1349" s="3">
        <f t="shared" si="190"/>
        <v>6.9248213696189563E-7</v>
      </c>
      <c r="QE1349" s="3">
        <f t="shared" si="190"/>
        <v>0</v>
      </c>
      <c r="QF1349" s="3">
        <f t="shared" si="190"/>
        <v>0</v>
      </c>
      <c r="QG1349" s="3">
        <f t="shared" si="190"/>
        <v>0</v>
      </c>
      <c r="QH1349" s="3">
        <f t="shared" si="190"/>
        <v>0</v>
      </c>
      <c r="QI1349" s="3">
        <f t="shared" si="190"/>
        <v>0</v>
      </c>
      <c r="QJ1349" s="3">
        <f t="shared" si="190"/>
        <v>0</v>
      </c>
      <c r="QK1349" s="3">
        <f t="shared" si="190"/>
        <v>0</v>
      </c>
      <c r="QL1349" s="3">
        <f t="shared" si="190"/>
        <v>0</v>
      </c>
      <c r="QM1349" s="3">
        <f t="shared" si="190"/>
        <v>0</v>
      </c>
      <c r="QN1349" s="3">
        <f t="shared" si="190"/>
        <v>0</v>
      </c>
      <c r="QO1349" s="3">
        <f t="shared" si="190"/>
        <v>0</v>
      </c>
      <c r="QP1349" s="3">
        <f t="shared" si="190"/>
        <v>0</v>
      </c>
      <c r="QQ1349" s="3">
        <f t="shared" si="190"/>
        <v>0</v>
      </c>
      <c r="QR1349" s="3">
        <f t="shared" si="190"/>
        <v>0.32153551996289281</v>
      </c>
      <c r="QS1349" s="3">
        <f t="shared" si="190"/>
        <v>8.1521871257004302E-2</v>
      </c>
      <c r="QT1349" s="3">
        <f t="shared" si="190"/>
        <v>0</v>
      </c>
      <c r="QU1349" s="3">
        <f t="shared" si="190"/>
        <v>0</v>
      </c>
      <c r="QV1349" s="3">
        <f t="shared" si="190"/>
        <v>0</v>
      </c>
      <c r="QW1349" s="3">
        <f t="shared" si="190"/>
        <v>0</v>
      </c>
      <c r="QX1349" s="3">
        <f t="shared" si="190"/>
        <v>4.6358144590832894E-7</v>
      </c>
      <c r="QY1349" s="3">
        <f t="shared" si="190"/>
        <v>0</v>
      </c>
      <c r="QZ1349" s="3">
        <f t="shared" si="190"/>
        <v>0</v>
      </c>
      <c r="RA1349" s="3">
        <f t="shared" si="190"/>
        <v>0</v>
      </c>
      <c r="RB1349" s="3">
        <f t="shared" si="190"/>
        <v>0</v>
      </c>
      <c r="RC1349" s="3">
        <f t="shared" si="190"/>
        <v>0</v>
      </c>
      <c r="RD1349" s="3">
        <f t="shared" si="190"/>
        <v>0</v>
      </c>
      <c r="RE1349" s="3">
        <f t="shared" si="190"/>
        <v>0</v>
      </c>
      <c r="RF1349" s="3">
        <f t="shared" si="188"/>
        <v>0</v>
      </c>
      <c r="RG1349" s="3">
        <f t="shared" si="188"/>
        <v>0</v>
      </c>
      <c r="RH1349" s="3">
        <f t="shared" si="188"/>
        <v>0</v>
      </c>
      <c r="RI1349" s="3">
        <f t="shared" si="188"/>
        <v>0</v>
      </c>
      <c r="RJ1349" s="3">
        <f t="shared" si="188"/>
        <v>0</v>
      </c>
      <c r="RK1349" s="3">
        <f t="shared" si="188"/>
        <v>0</v>
      </c>
      <c r="RL1349" s="3">
        <f t="shared" si="188"/>
        <v>0</v>
      </c>
      <c r="RM1349" s="3">
        <f t="shared" si="188"/>
        <v>0</v>
      </c>
      <c r="RN1349" s="3">
        <f t="shared" si="188"/>
        <v>0</v>
      </c>
      <c r="RO1349" s="3">
        <f t="shared" si="188"/>
        <v>0</v>
      </c>
      <c r="RP1349" s="3">
        <f t="shared" si="188"/>
        <v>0</v>
      </c>
      <c r="RQ1349" s="3">
        <f t="shared" si="188"/>
        <v>0</v>
      </c>
      <c r="RR1349" s="3">
        <f t="shared" si="188"/>
        <v>0</v>
      </c>
      <c r="RS1349" s="3">
        <f t="shared" si="188"/>
        <v>0</v>
      </c>
      <c r="RT1349" s="3">
        <f t="shared" si="188"/>
        <v>0</v>
      </c>
      <c r="RU1349" s="3">
        <f t="shared" si="188"/>
        <v>0</v>
      </c>
      <c r="RV1349" s="3">
        <f t="shared" si="188"/>
        <v>0</v>
      </c>
      <c r="RW1349" s="3">
        <f t="shared" si="188"/>
        <v>0</v>
      </c>
      <c r="RX1349" s="3">
        <f t="shared" si="188"/>
        <v>0</v>
      </c>
      <c r="RY1349" s="3">
        <f t="shared" si="188"/>
        <v>0</v>
      </c>
      <c r="RZ1349" s="3">
        <f t="shared" si="188"/>
        <v>0</v>
      </c>
      <c r="SA1349" s="3">
        <f t="shared" si="188"/>
        <v>0</v>
      </c>
      <c r="SB1349" s="3">
        <f t="shared" si="188"/>
        <v>0</v>
      </c>
      <c r="SC1349" s="3">
        <f t="shared" si="188"/>
        <v>0.16560246480201388</v>
      </c>
      <c r="SD1349" s="3">
        <f t="shared" si="188"/>
        <v>0</v>
      </c>
      <c r="SE1349" s="3">
        <f t="shared" si="188"/>
        <v>0</v>
      </c>
      <c r="SF1349" s="3">
        <f t="shared" si="188"/>
        <v>0</v>
      </c>
      <c r="SG1349" s="3">
        <f t="shared" si="188"/>
        <v>0</v>
      </c>
      <c r="SH1349" s="3">
        <f t="shared" si="188"/>
        <v>0</v>
      </c>
      <c r="SI1349" s="3">
        <f t="shared" si="188"/>
        <v>0</v>
      </c>
      <c r="SJ1349" s="3">
        <f t="shared" si="188"/>
        <v>0</v>
      </c>
      <c r="SK1349" s="3">
        <f t="shared" si="188"/>
        <v>0</v>
      </c>
      <c r="SL1349" s="3">
        <f t="shared" si="188"/>
        <v>0</v>
      </c>
      <c r="SM1349" s="3">
        <f t="shared" si="188"/>
        <v>0</v>
      </c>
      <c r="SN1349" s="3">
        <f t="shared" si="188"/>
        <v>0</v>
      </c>
      <c r="SO1349" s="3">
        <f t="shared" si="188"/>
        <v>0</v>
      </c>
      <c r="SP1349" s="3">
        <f t="shared" si="188"/>
        <v>0</v>
      </c>
      <c r="SQ1349" s="3">
        <f t="shared" si="188"/>
        <v>2.985481617106457E-9</v>
      </c>
      <c r="SR1349" s="3">
        <f t="shared" si="188"/>
        <v>1.3926601306264733E-2</v>
      </c>
      <c r="SS1349" s="3">
        <f t="shared" si="188"/>
        <v>0</v>
      </c>
      <c r="ST1349" s="3">
        <f t="shared" si="188"/>
        <v>0</v>
      </c>
      <c r="SU1349" s="3">
        <f t="shared" si="188"/>
        <v>0</v>
      </c>
      <c r="SV1349" s="3">
        <f t="shared" si="188"/>
        <v>0</v>
      </c>
      <c r="SW1349" s="3">
        <f t="shared" si="188"/>
        <v>0</v>
      </c>
      <c r="SX1349" s="3">
        <f t="shared" si="188"/>
        <v>0</v>
      </c>
      <c r="SY1349" s="3">
        <f t="shared" si="188"/>
        <v>0</v>
      </c>
      <c r="SZ1349" s="3">
        <f t="shared" si="188"/>
        <v>0</v>
      </c>
      <c r="TA1349" s="3">
        <f t="shared" si="188"/>
        <v>0</v>
      </c>
      <c r="TB1349" s="3">
        <f t="shared" si="188"/>
        <v>0.18876615286872958</v>
      </c>
      <c r="TC1349" s="3">
        <f t="shared" si="188"/>
        <v>0</v>
      </c>
      <c r="TD1349" s="3">
        <f t="shared" si="188"/>
        <v>0</v>
      </c>
      <c r="TE1349" s="3">
        <f t="shared" si="188"/>
        <v>0</v>
      </c>
      <c r="TF1349" s="3">
        <f t="shared" si="188"/>
        <v>0</v>
      </c>
      <c r="TG1349" s="3">
        <f t="shared" si="188"/>
        <v>0</v>
      </c>
      <c r="TH1349" s="3">
        <f t="shared" si="188"/>
        <v>0</v>
      </c>
      <c r="TI1349" s="3">
        <f t="shared" si="188"/>
        <v>9.8158986913680912E-3</v>
      </c>
      <c r="TJ1349" s="3">
        <f t="shared" si="188"/>
        <v>0</v>
      </c>
      <c r="TK1349" s="3">
        <f t="shared" si="188"/>
        <v>0</v>
      </c>
      <c r="TL1349" s="3">
        <f t="shared" si="188"/>
        <v>0</v>
      </c>
      <c r="TM1349" s="3">
        <f t="shared" si="188"/>
        <v>0</v>
      </c>
      <c r="TN1349" s="3">
        <f t="shared" si="188"/>
        <v>0</v>
      </c>
      <c r="TO1349" s="3">
        <f t="shared" si="188"/>
        <v>0</v>
      </c>
      <c r="TP1349" s="3">
        <f t="shared" si="188"/>
        <v>0</v>
      </c>
      <c r="TQ1349" s="3">
        <f t="shared" si="191"/>
        <v>0</v>
      </c>
      <c r="TR1349" s="3">
        <f t="shared" si="191"/>
        <v>0</v>
      </c>
      <c r="TS1349" s="3">
        <f t="shared" si="191"/>
        <v>0</v>
      </c>
      <c r="TT1349" s="3">
        <f t="shared" si="191"/>
        <v>0</v>
      </c>
      <c r="TU1349" s="3">
        <f t="shared" si="191"/>
        <v>0</v>
      </c>
      <c r="TV1349" s="3">
        <f t="shared" si="191"/>
        <v>0</v>
      </c>
      <c r="TW1349" s="3">
        <f t="shared" si="191"/>
        <v>0</v>
      </c>
      <c r="TX1349" s="3">
        <f t="shared" si="191"/>
        <v>0</v>
      </c>
      <c r="TY1349" s="3">
        <f t="shared" si="191"/>
        <v>0</v>
      </c>
      <c r="TZ1349" s="3">
        <f t="shared" si="191"/>
        <v>3.6194101153614801E-2</v>
      </c>
      <c r="UA1349" s="3">
        <f t="shared" si="191"/>
        <v>0</v>
      </c>
      <c r="UB1349" s="3">
        <f t="shared" si="191"/>
        <v>0</v>
      </c>
      <c r="UC1349" s="3">
        <f t="shared" si="191"/>
        <v>0</v>
      </c>
      <c r="UD1349" s="3">
        <f t="shared" si="191"/>
        <v>0</v>
      </c>
      <c r="UE1349" s="3">
        <f t="shared" si="191"/>
        <v>0</v>
      </c>
      <c r="UF1349" s="3">
        <f t="shared" si="191"/>
        <v>0</v>
      </c>
      <c r="UG1349" s="3">
        <f t="shared" si="191"/>
        <v>0</v>
      </c>
      <c r="UH1349" s="3">
        <f t="shared" si="191"/>
        <v>0</v>
      </c>
      <c r="UI1349" s="3">
        <f t="shared" si="191"/>
        <v>0</v>
      </c>
      <c r="UJ1349" s="3">
        <f t="shared" si="191"/>
        <v>0</v>
      </c>
      <c r="UK1349" s="3">
        <f t="shared" si="191"/>
        <v>0</v>
      </c>
      <c r="UL1349" s="3">
        <f t="shared" si="191"/>
        <v>0</v>
      </c>
      <c r="UM1349" s="3">
        <f t="shared" si="191"/>
        <v>5.9643286200478564E-7</v>
      </c>
      <c r="UN1349" s="3">
        <f t="shared" si="191"/>
        <v>0</v>
      </c>
      <c r="UO1349" s="3">
        <f t="shared" si="191"/>
        <v>0</v>
      </c>
      <c r="UP1349" s="3">
        <f t="shared" si="191"/>
        <v>0</v>
      </c>
      <c r="UQ1349" s="3">
        <f t="shared" si="191"/>
        <v>0</v>
      </c>
      <c r="UR1349" s="3">
        <f t="shared" si="191"/>
        <v>0</v>
      </c>
      <c r="US1349" s="3">
        <f t="shared" si="191"/>
        <v>0</v>
      </c>
      <c r="UT1349" s="3">
        <f t="shared" si="191"/>
        <v>0</v>
      </c>
      <c r="UU1349" s="3">
        <f t="shared" si="191"/>
        <v>0</v>
      </c>
      <c r="UV1349" s="3">
        <f t="shared" si="191"/>
        <v>0</v>
      </c>
      <c r="UW1349" s="3">
        <f t="shared" si="191"/>
        <v>0</v>
      </c>
      <c r="UX1349" s="3">
        <f t="shared" si="191"/>
        <v>0</v>
      </c>
      <c r="UY1349" s="3">
        <f t="shared" si="191"/>
        <v>0</v>
      </c>
      <c r="UZ1349" s="3">
        <f t="shared" si="191"/>
        <v>0</v>
      </c>
      <c r="VA1349" s="3">
        <f t="shared" si="191"/>
        <v>0</v>
      </c>
      <c r="VB1349" s="3">
        <f t="shared" si="191"/>
        <v>0</v>
      </c>
      <c r="VC1349" s="3">
        <f t="shared" si="191"/>
        <v>0</v>
      </c>
      <c r="VD1349" s="3">
        <f t="shared" si="191"/>
        <v>0</v>
      </c>
      <c r="VE1349" s="3">
        <f t="shared" si="191"/>
        <v>0</v>
      </c>
      <c r="VF1349" s="3">
        <f t="shared" si="191"/>
        <v>0</v>
      </c>
      <c r="VG1349" s="3">
        <f t="shared" si="191"/>
        <v>5.5336326047689458E-7</v>
      </c>
      <c r="VH1349" s="3">
        <f t="shared" si="191"/>
        <v>0</v>
      </c>
      <c r="VI1349" s="3">
        <f t="shared" si="191"/>
        <v>0</v>
      </c>
      <c r="VJ1349" s="3">
        <f t="shared" si="191"/>
        <v>0</v>
      </c>
      <c r="VK1349" s="3">
        <f t="shared" si="191"/>
        <v>0</v>
      </c>
      <c r="VL1349" s="3">
        <f t="shared" si="191"/>
        <v>0</v>
      </c>
      <c r="VM1349" s="3">
        <f t="shared" si="191"/>
        <v>5.2635390494037367E-7</v>
      </c>
      <c r="VN1349" s="3">
        <f t="shared" si="191"/>
        <v>0</v>
      </c>
      <c r="VO1349" s="3">
        <f t="shared" si="191"/>
        <v>0</v>
      </c>
      <c r="VP1349" s="3">
        <f t="shared" si="191"/>
        <v>0</v>
      </c>
      <c r="VQ1349" s="3">
        <f t="shared" si="191"/>
        <v>0</v>
      </c>
      <c r="VR1349" s="3">
        <f t="shared" si="191"/>
        <v>0</v>
      </c>
      <c r="VS1349" s="3">
        <f t="shared" si="191"/>
        <v>0</v>
      </c>
      <c r="VT1349" s="3">
        <f t="shared" si="191"/>
        <v>0</v>
      </c>
      <c r="VU1349" s="3">
        <f t="shared" si="191"/>
        <v>0</v>
      </c>
      <c r="VV1349" s="3">
        <f t="shared" si="191"/>
        <v>0</v>
      </c>
      <c r="VW1349" s="3">
        <f t="shared" si="191"/>
        <v>0</v>
      </c>
      <c r="VX1349" s="3">
        <f t="shared" si="191"/>
        <v>0</v>
      </c>
      <c r="VY1349" s="3">
        <f t="shared" si="191"/>
        <v>0</v>
      </c>
      <c r="VZ1349" s="3">
        <f t="shared" si="191"/>
        <v>0</v>
      </c>
      <c r="WA1349" s="3">
        <f t="shared" si="191"/>
        <v>0</v>
      </c>
      <c r="WB1349" s="3">
        <f t="shared" si="191"/>
        <v>0</v>
      </c>
      <c r="WC1349" s="3">
        <f t="shared" si="189"/>
        <v>0</v>
      </c>
      <c r="WD1349" s="3">
        <f t="shared" si="189"/>
        <v>0</v>
      </c>
      <c r="WE1349" s="3">
        <f t="shared" si="189"/>
        <v>0</v>
      </c>
      <c r="WF1349" s="3">
        <f t="shared" si="189"/>
        <v>0</v>
      </c>
      <c r="WG1349" s="3">
        <f t="shared" si="189"/>
        <v>0</v>
      </c>
      <c r="WH1349" s="3">
        <f t="shared" si="189"/>
        <v>0</v>
      </c>
      <c r="WI1349" s="3">
        <f t="shared" si="189"/>
        <v>0</v>
      </c>
      <c r="WJ1349" s="3">
        <f t="shared" si="189"/>
        <v>0</v>
      </c>
    </row>
    <row r="1350" spans="1:608" hidden="1" x14ac:dyDescent="0.2">
      <c r="A1350" s="4"/>
      <c r="B1350" s="1"/>
      <c r="C1350" s="1"/>
      <c r="D1350" s="1"/>
      <c r="E1350" s="1"/>
      <c r="F1350" s="1"/>
      <c r="G1350" s="1"/>
      <c r="H1350" s="1"/>
      <c r="I1350" s="1"/>
      <c r="J1350" s="1"/>
      <c r="K1350" s="1"/>
      <c r="L1350" s="1"/>
      <c r="M1350" s="1"/>
      <c r="N1350" s="1"/>
      <c r="O1350" s="1"/>
      <c r="P1350" s="1"/>
      <c r="Q1350" s="1"/>
      <c r="R1350" s="1"/>
      <c r="S1350" s="1"/>
      <c r="T1350" s="1"/>
      <c r="U1350" s="1"/>
      <c r="V1350" s="1"/>
      <c r="W1350" s="1"/>
      <c r="X1350" s="1"/>
      <c r="Y1350" s="1"/>
      <c r="Z1350" s="1"/>
      <c r="AA1350" s="1"/>
      <c r="AB1350" s="1"/>
      <c r="AC1350" s="1"/>
      <c r="AD1350" s="1"/>
      <c r="AE1350" s="1"/>
      <c r="AF1350" s="1"/>
      <c r="AG1350" s="1"/>
      <c r="AH1350" s="1"/>
      <c r="AI1350" s="1"/>
      <c r="AJ1350" s="1"/>
      <c r="AK1350" s="1"/>
      <c r="AL1350" s="1"/>
      <c r="AM1350" s="1"/>
      <c r="AN1350" s="1"/>
      <c r="AO1350" s="1"/>
      <c r="AP1350" s="1"/>
      <c r="AQ1350" s="1"/>
      <c r="AR1350" s="1"/>
      <c r="AS1350" s="1"/>
      <c r="AT1350" s="1"/>
      <c r="AU1350" s="1"/>
      <c r="AV1350" s="1"/>
      <c r="AW1350" s="1"/>
      <c r="AX1350" s="1"/>
      <c r="AY1350" s="1"/>
      <c r="AZ1350" s="1"/>
      <c r="BA1350" s="1"/>
      <c r="BB1350" s="1"/>
      <c r="BC1350" s="1"/>
      <c r="BD1350" s="1"/>
      <c r="BE1350" s="1"/>
      <c r="BF1350" s="1"/>
      <c r="BG1350" s="1"/>
      <c r="BH1350" s="1"/>
      <c r="BI1350" s="1"/>
      <c r="BJ1350" s="1"/>
      <c r="BK1350" s="1"/>
      <c r="BL1350" s="1"/>
      <c r="BM1350" s="1"/>
      <c r="BN1350" s="1"/>
      <c r="BO1350" s="1"/>
      <c r="BP1350" s="1"/>
      <c r="BQ1350" s="1"/>
      <c r="BR1350" s="1"/>
      <c r="BS1350" s="1"/>
      <c r="BT1350" s="1"/>
      <c r="BU1350" s="1"/>
      <c r="BV1350" s="1"/>
      <c r="BW1350" s="1"/>
      <c r="BX1350" s="1"/>
      <c r="BY1350" s="1"/>
      <c r="BZ1350" s="1"/>
      <c r="CA1350" s="1"/>
      <c r="CB1350" s="1"/>
      <c r="CC1350" s="1"/>
      <c r="CD1350" s="1"/>
      <c r="CE1350" s="1"/>
      <c r="CF1350" s="1"/>
      <c r="CG1350" s="1"/>
      <c r="CH1350" s="1"/>
      <c r="CI1350" s="1"/>
      <c r="CJ1350" s="1"/>
      <c r="CK1350" s="1"/>
      <c r="CL1350" s="1"/>
      <c r="CM1350" s="1"/>
      <c r="CN1350" s="1"/>
      <c r="CO1350" s="1"/>
      <c r="CP1350" s="1"/>
      <c r="CQ1350" s="1"/>
      <c r="CR1350" s="1"/>
      <c r="CS1350" s="1"/>
      <c r="CT1350" s="1"/>
      <c r="CU1350" s="1"/>
      <c r="CV1350" s="1"/>
      <c r="CW1350" s="1"/>
      <c r="CX1350" s="1"/>
      <c r="CY1350" s="1"/>
      <c r="CZ1350" s="1"/>
      <c r="DA1350" s="1"/>
      <c r="DB1350" s="1"/>
      <c r="DC1350" s="1"/>
      <c r="DD1350" s="1"/>
      <c r="DE1350" s="1"/>
      <c r="DF1350" s="1"/>
      <c r="DG1350" s="1"/>
      <c r="DH1350" s="1"/>
      <c r="DI1350" s="1"/>
      <c r="DJ1350" s="1"/>
      <c r="DK1350" s="1"/>
      <c r="DL1350" s="1"/>
      <c r="DM1350" s="1"/>
      <c r="DN1350" s="1"/>
      <c r="DO1350" s="1"/>
      <c r="DP1350" s="1"/>
      <c r="DQ1350" s="1"/>
      <c r="DR1350" s="1"/>
      <c r="DS1350" s="1"/>
      <c r="DT1350" s="1"/>
      <c r="DU1350" s="1"/>
      <c r="DV1350" s="1"/>
      <c r="DW1350" s="1"/>
      <c r="DX1350" s="1"/>
      <c r="DY1350" s="1"/>
      <c r="DZ1350" s="1"/>
      <c r="EA1350" s="1"/>
      <c r="EB1350" s="1"/>
      <c r="EC1350" s="1"/>
      <c r="ED1350" s="1"/>
      <c r="EE1350" s="1"/>
      <c r="EF1350" s="1"/>
      <c r="EG1350" s="1"/>
      <c r="EH1350" s="1"/>
      <c r="EI1350" s="1"/>
      <c r="EJ1350" s="1"/>
      <c r="EK1350" s="1"/>
      <c r="EL1350" s="1"/>
      <c r="EM1350" s="1"/>
      <c r="EN1350" s="1"/>
      <c r="EO1350" s="1"/>
      <c r="EP1350" s="1"/>
      <c r="EQ1350" s="1"/>
      <c r="ER1350" s="1"/>
      <c r="ES1350" s="1"/>
      <c r="ET1350" s="1"/>
      <c r="EU1350" s="1"/>
      <c r="EV1350" s="1"/>
      <c r="EW1350" s="1"/>
      <c r="EX1350" s="1"/>
      <c r="EY1350" s="1"/>
      <c r="EZ1350" s="1"/>
      <c r="FA1350" s="1"/>
      <c r="FB1350" s="1"/>
      <c r="FC1350" s="1"/>
      <c r="FD1350" s="1"/>
      <c r="FE1350" s="1"/>
      <c r="FF1350" s="1"/>
      <c r="FG1350" s="1"/>
      <c r="FH1350" s="1"/>
      <c r="FI1350" s="1"/>
      <c r="FJ1350" s="1"/>
      <c r="FK1350" s="1"/>
      <c r="FL1350" s="1"/>
      <c r="FM1350" s="1"/>
      <c r="FN1350" s="1"/>
      <c r="FO1350" s="1"/>
      <c r="FP1350" s="1"/>
      <c r="FQ1350" s="1"/>
      <c r="FR1350" s="1"/>
      <c r="FS1350" s="1"/>
      <c r="FT1350" s="1"/>
      <c r="FU1350" s="1"/>
      <c r="FV1350" s="1"/>
      <c r="FW1350" s="1"/>
      <c r="FX1350" s="1"/>
      <c r="FY1350" s="1"/>
      <c r="FZ1350" s="1"/>
      <c r="GA1350" s="1"/>
      <c r="GB1350" s="1"/>
      <c r="GC1350" s="1"/>
      <c r="GD1350" s="1"/>
      <c r="GE1350" s="1"/>
      <c r="GF1350" s="1"/>
      <c r="GG1350" s="1"/>
      <c r="GH1350" s="1"/>
      <c r="GI1350" s="1"/>
      <c r="GJ1350" s="1"/>
      <c r="GK1350" s="1"/>
      <c r="GL1350" s="1"/>
      <c r="GM1350" s="1"/>
      <c r="GN1350" s="1"/>
      <c r="GO1350" s="1"/>
      <c r="GP1350" s="1"/>
      <c r="GQ1350" s="1"/>
      <c r="GR1350" s="1"/>
      <c r="GS1350" s="1"/>
      <c r="GT1350" s="1"/>
      <c r="GU1350" s="1"/>
      <c r="GV1350" s="1"/>
      <c r="GW1350" s="1"/>
      <c r="OS1350" s="3">
        <f t="shared" si="138"/>
        <v>0</v>
      </c>
      <c r="OT1350" s="3">
        <f t="shared" si="190"/>
        <v>0</v>
      </c>
      <c r="OU1350" s="3">
        <f t="shared" si="190"/>
        <v>0</v>
      </c>
      <c r="OV1350" s="3">
        <f t="shared" si="190"/>
        <v>0</v>
      </c>
      <c r="OW1350" s="3">
        <f t="shared" si="190"/>
        <v>0</v>
      </c>
      <c r="OX1350" s="3">
        <f t="shared" si="190"/>
        <v>0</v>
      </c>
      <c r="OY1350" s="3">
        <f t="shared" si="190"/>
        <v>2.2150383755786338E-7</v>
      </c>
      <c r="OZ1350" s="3">
        <f t="shared" si="190"/>
        <v>0</v>
      </c>
      <c r="PA1350" s="3">
        <f t="shared" si="190"/>
        <v>0</v>
      </c>
      <c r="PB1350" s="3">
        <f t="shared" si="190"/>
        <v>0</v>
      </c>
      <c r="PC1350" s="3">
        <f t="shared" si="190"/>
        <v>6.8650495524460661E-2</v>
      </c>
      <c r="PD1350" s="3">
        <f t="shared" si="190"/>
        <v>0</v>
      </c>
      <c r="PE1350" s="3">
        <f t="shared" si="190"/>
        <v>0</v>
      </c>
      <c r="PF1350" s="3">
        <f t="shared" si="190"/>
        <v>0</v>
      </c>
      <c r="PG1350" s="3">
        <f t="shared" si="190"/>
        <v>0.11398242363774834</v>
      </c>
      <c r="PH1350" s="3">
        <f t="shared" si="190"/>
        <v>0</v>
      </c>
      <c r="PI1350" s="3">
        <f t="shared" si="190"/>
        <v>0</v>
      </c>
      <c r="PJ1350" s="3">
        <f t="shared" si="190"/>
        <v>0</v>
      </c>
      <c r="PK1350" s="3">
        <f t="shared" si="190"/>
        <v>1.0113924544649047E-7</v>
      </c>
      <c r="PL1350" s="3">
        <f t="shared" si="190"/>
        <v>0</v>
      </c>
      <c r="PM1350" s="3">
        <f t="shared" si="190"/>
        <v>0</v>
      </c>
      <c r="PN1350" s="3">
        <f t="shared" si="190"/>
        <v>0</v>
      </c>
      <c r="PO1350" s="3">
        <f t="shared" si="190"/>
        <v>0</v>
      </c>
      <c r="PP1350" s="3">
        <f t="shared" si="190"/>
        <v>0</v>
      </c>
      <c r="PQ1350" s="3">
        <f t="shared" si="190"/>
        <v>0</v>
      </c>
      <c r="PR1350" s="3">
        <f t="shared" si="190"/>
        <v>0</v>
      </c>
      <c r="PS1350" s="3">
        <f t="shared" si="190"/>
        <v>4.2722814341809126E-7</v>
      </c>
      <c r="PT1350" s="3">
        <f t="shared" si="190"/>
        <v>0</v>
      </c>
      <c r="PU1350" s="3">
        <f t="shared" si="190"/>
        <v>0</v>
      </c>
      <c r="PV1350" s="3">
        <f t="shared" si="190"/>
        <v>0</v>
      </c>
      <c r="PW1350" s="3">
        <f t="shared" si="190"/>
        <v>0</v>
      </c>
      <c r="PX1350" s="3">
        <f t="shared" si="190"/>
        <v>0</v>
      </c>
      <c r="PY1350" s="3">
        <f t="shared" si="190"/>
        <v>8.8572558422214095E-7</v>
      </c>
      <c r="PZ1350" s="3">
        <f t="shared" si="190"/>
        <v>0</v>
      </c>
      <c r="QA1350" s="3">
        <f t="shared" si="190"/>
        <v>0</v>
      </c>
      <c r="QB1350" s="3">
        <f t="shared" si="190"/>
        <v>0</v>
      </c>
      <c r="QC1350" s="3">
        <f t="shared" si="190"/>
        <v>0</v>
      </c>
      <c r="QD1350" s="3">
        <f t="shared" si="190"/>
        <v>6.9248213696189563E-7</v>
      </c>
      <c r="QE1350" s="3">
        <f t="shared" si="190"/>
        <v>0</v>
      </c>
      <c r="QF1350" s="3">
        <f t="shared" si="190"/>
        <v>0</v>
      </c>
      <c r="QG1350" s="3">
        <f t="shared" si="190"/>
        <v>0</v>
      </c>
      <c r="QH1350" s="3">
        <f t="shared" si="190"/>
        <v>0</v>
      </c>
      <c r="QI1350" s="3">
        <f t="shared" si="190"/>
        <v>0</v>
      </c>
      <c r="QJ1350" s="3">
        <f t="shared" si="190"/>
        <v>0</v>
      </c>
      <c r="QK1350" s="3">
        <f t="shared" si="190"/>
        <v>0</v>
      </c>
      <c r="QL1350" s="3">
        <f t="shared" si="190"/>
        <v>0</v>
      </c>
      <c r="QM1350" s="3">
        <f t="shared" si="190"/>
        <v>0</v>
      </c>
      <c r="QN1350" s="3">
        <f t="shared" si="190"/>
        <v>0</v>
      </c>
      <c r="QO1350" s="3">
        <f t="shared" si="190"/>
        <v>0</v>
      </c>
      <c r="QP1350" s="3">
        <f t="shared" si="190"/>
        <v>0</v>
      </c>
      <c r="QQ1350" s="3">
        <f t="shared" si="190"/>
        <v>0</v>
      </c>
      <c r="QR1350" s="3">
        <f t="shared" si="190"/>
        <v>0.32153551996289281</v>
      </c>
      <c r="QS1350" s="3">
        <f t="shared" si="190"/>
        <v>8.1521871257004302E-2</v>
      </c>
      <c r="QT1350" s="3">
        <f t="shared" si="190"/>
        <v>0</v>
      </c>
      <c r="QU1350" s="3">
        <f t="shared" si="190"/>
        <v>0</v>
      </c>
      <c r="QV1350" s="3">
        <f t="shared" si="190"/>
        <v>0</v>
      </c>
      <c r="QW1350" s="3">
        <f t="shared" si="190"/>
        <v>0</v>
      </c>
      <c r="QX1350" s="3">
        <f t="shared" si="190"/>
        <v>4.6358144590832894E-7</v>
      </c>
      <c r="QY1350" s="3">
        <f t="shared" si="190"/>
        <v>0</v>
      </c>
      <c r="QZ1350" s="3">
        <f t="shared" si="190"/>
        <v>0</v>
      </c>
      <c r="RA1350" s="3">
        <f t="shared" si="190"/>
        <v>0</v>
      </c>
      <c r="RB1350" s="3">
        <f t="shared" si="190"/>
        <v>0</v>
      </c>
      <c r="RC1350" s="3">
        <f t="shared" si="190"/>
        <v>0</v>
      </c>
      <c r="RD1350" s="3">
        <f t="shared" si="190"/>
        <v>0</v>
      </c>
      <c r="RE1350" s="3">
        <f t="shared" ref="RE1350:TP1353" si="192">RE$1168</f>
        <v>0</v>
      </c>
      <c r="RF1350" s="3">
        <f t="shared" si="192"/>
        <v>0</v>
      </c>
      <c r="RG1350" s="3">
        <f t="shared" si="192"/>
        <v>0</v>
      </c>
      <c r="RH1350" s="3">
        <f t="shared" si="192"/>
        <v>0</v>
      </c>
      <c r="RI1350" s="3">
        <f t="shared" si="192"/>
        <v>0</v>
      </c>
      <c r="RJ1350" s="3">
        <f t="shared" si="192"/>
        <v>0</v>
      </c>
      <c r="RK1350" s="3">
        <f t="shared" si="192"/>
        <v>0</v>
      </c>
      <c r="RL1350" s="3">
        <f t="shared" si="192"/>
        <v>0</v>
      </c>
      <c r="RM1350" s="3">
        <f t="shared" si="192"/>
        <v>0</v>
      </c>
      <c r="RN1350" s="3">
        <f t="shared" si="192"/>
        <v>0</v>
      </c>
      <c r="RO1350" s="3">
        <f t="shared" si="192"/>
        <v>0</v>
      </c>
      <c r="RP1350" s="3">
        <f t="shared" si="192"/>
        <v>0</v>
      </c>
      <c r="RQ1350" s="3">
        <f t="shared" si="192"/>
        <v>0</v>
      </c>
      <c r="RR1350" s="3">
        <f t="shared" si="192"/>
        <v>0</v>
      </c>
      <c r="RS1350" s="3">
        <f t="shared" si="192"/>
        <v>0</v>
      </c>
      <c r="RT1350" s="3">
        <f t="shared" si="192"/>
        <v>0</v>
      </c>
      <c r="RU1350" s="3">
        <f t="shared" si="192"/>
        <v>0</v>
      </c>
      <c r="RV1350" s="3">
        <f t="shared" si="192"/>
        <v>0</v>
      </c>
      <c r="RW1350" s="3">
        <f t="shared" si="192"/>
        <v>0</v>
      </c>
      <c r="RX1350" s="3">
        <f t="shared" si="192"/>
        <v>0</v>
      </c>
      <c r="RY1350" s="3">
        <f t="shared" si="192"/>
        <v>0</v>
      </c>
      <c r="RZ1350" s="3">
        <f t="shared" si="192"/>
        <v>0</v>
      </c>
      <c r="SA1350" s="3">
        <f t="shared" si="192"/>
        <v>0</v>
      </c>
      <c r="SB1350" s="3">
        <f t="shared" si="192"/>
        <v>0</v>
      </c>
      <c r="SC1350" s="3">
        <f t="shared" si="192"/>
        <v>0.16560246480201388</v>
      </c>
      <c r="SD1350" s="3">
        <f t="shared" si="192"/>
        <v>0</v>
      </c>
      <c r="SE1350" s="3">
        <f t="shared" si="192"/>
        <v>0</v>
      </c>
      <c r="SF1350" s="3">
        <f t="shared" si="192"/>
        <v>0</v>
      </c>
      <c r="SG1350" s="3">
        <f t="shared" si="192"/>
        <v>0</v>
      </c>
      <c r="SH1350" s="3">
        <f t="shared" si="192"/>
        <v>0</v>
      </c>
      <c r="SI1350" s="3">
        <f t="shared" si="192"/>
        <v>0</v>
      </c>
      <c r="SJ1350" s="3">
        <f t="shared" si="192"/>
        <v>0</v>
      </c>
      <c r="SK1350" s="3">
        <f t="shared" si="192"/>
        <v>0</v>
      </c>
      <c r="SL1350" s="3">
        <f t="shared" si="192"/>
        <v>0</v>
      </c>
      <c r="SM1350" s="3">
        <f t="shared" si="192"/>
        <v>0</v>
      </c>
      <c r="SN1350" s="3">
        <f t="shared" si="192"/>
        <v>0</v>
      </c>
      <c r="SO1350" s="3">
        <f t="shared" si="192"/>
        <v>0</v>
      </c>
      <c r="SP1350" s="3">
        <f t="shared" si="192"/>
        <v>0</v>
      </c>
      <c r="SQ1350" s="3">
        <f t="shared" si="192"/>
        <v>2.985481617106457E-9</v>
      </c>
      <c r="SR1350" s="3">
        <f t="shared" si="192"/>
        <v>1.3926601306264733E-2</v>
      </c>
      <c r="SS1350" s="3">
        <f t="shared" si="192"/>
        <v>0</v>
      </c>
      <c r="ST1350" s="3">
        <f t="shared" si="192"/>
        <v>0</v>
      </c>
      <c r="SU1350" s="3">
        <f t="shared" si="192"/>
        <v>0</v>
      </c>
      <c r="SV1350" s="3">
        <f t="shared" si="192"/>
        <v>0</v>
      </c>
      <c r="SW1350" s="3">
        <f t="shared" si="192"/>
        <v>0</v>
      </c>
      <c r="SX1350" s="3">
        <f t="shared" si="192"/>
        <v>0</v>
      </c>
      <c r="SY1350" s="3">
        <f t="shared" si="192"/>
        <v>0</v>
      </c>
      <c r="SZ1350" s="3">
        <f t="shared" si="192"/>
        <v>0</v>
      </c>
      <c r="TA1350" s="3">
        <f t="shared" si="192"/>
        <v>0</v>
      </c>
      <c r="TB1350" s="3">
        <f t="shared" si="192"/>
        <v>0.18876615286872958</v>
      </c>
      <c r="TC1350" s="3">
        <f t="shared" si="192"/>
        <v>0</v>
      </c>
      <c r="TD1350" s="3">
        <f t="shared" si="192"/>
        <v>0</v>
      </c>
      <c r="TE1350" s="3">
        <f t="shared" si="192"/>
        <v>0</v>
      </c>
      <c r="TF1350" s="3">
        <f t="shared" si="192"/>
        <v>0</v>
      </c>
      <c r="TG1350" s="3">
        <f t="shared" si="192"/>
        <v>0</v>
      </c>
      <c r="TH1350" s="3">
        <f t="shared" si="192"/>
        <v>0</v>
      </c>
      <c r="TI1350" s="3">
        <f t="shared" si="192"/>
        <v>9.8158986913680912E-3</v>
      </c>
      <c r="TJ1350" s="3">
        <f t="shared" si="192"/>
        <v>0</v>
      </c>
      <c r="TK1350" s="3">
        <f t="shared" si="192"/>
        <v>0</v>
      </c>
      <c r="TL1350" s="3">
        <f t="shared" si="192"/>
        <v>0</v>
      </c>
      <c r="TM1350" s="3">
        <f t="shared" si="192"/>
        <v>0</v>
      </c>
      <c r="TN1350" s="3">
        <f t="shared" si="192"/>
        <v>0</v>
      </c>
      <c r="TO1350" s="3">
        <f t="shared" si="192"/>
        <v>0</v>
      </c>
      <c r="TP1350" s="3">
        <f t="shared" si="192"/>
        <v>0</v>
      </c>
      <c r="TQ1350" s="3">
        <f t="shared" si="191"/>
        <v>0</v>
      </c>
      <c r="TR1350" s="3">
        <f t="shared" si="191"/>
        <v>0</v>
      </c>
      <c r="TS1350" s="3">
        <f t="shared" si="191"/>
        <v>0</v>
      </c>
      <c r="TT1350" s="3">
        <f t="shared" si="191"/>
        <v>0</v>
      </c>
      <c r="TU1350" s="3">
        <f t="shared" si="191"/>
        <v>0</v>
      </c>
      <c r="TV1350" s="3">
        <f t="shared" si="191"/>
        <v>0</v>
      </c>
      <c r="TW1350" s="3">
        <f t="shared" si="191"/>
        <v>0</v>
      </c>
      <c r="TX1350" s="3">
        <f t="shared" si="191"/>
        <v>0</v>
      </c>
      <c r="TY1350" s="3">
        <f t="shared" si="191"/>
        <v>0</v>
      </c>
      <c r="TZ1350" s="3">
        <f t="shared" si="191"/>
        <v>3.6194101153614801E-2</v>
      </c>
      <c r="UA1350" s="3">
        <f t="shared" si="191"/>
        <v>0</v>
      </c>
      <c r="UB1350" s="3">
        <f t="shared" si="191"/>
        <v>0</v>
      </c>
      <c r="UC1350" s="3">
        <f t="shared" si="191"/>
        <v>0</v>
      </c>
      <c r="UD1350" s="3">
        <f t="shared" si="191"/>
        <v>0</v>
      </c>
      <c r="UE1350" s="3">
        <f t="shared" si="191"/>
        <v>0</v>
      </c>
      <c r="UF1350" s="3">
        <f t="shared" si="191"/>
        <v>0</v>
      </c>
      <c r="UG1350" s="3">
        <f t="shared" si="191"/>
        <v>0</v>
      </c>
      <c r="UH1350" s="3">
        <f t="shared" si="191"/>
        <v>0</v>
      </c>
      <c r="UI1350" s="3">
        <f t="shared" si="191"/>
        <v>0</v>
      </c>
      <c r="UJ1350" s="3">
        <f t="shared" si="191"/>
        <v>0</v>
      </c>
      <c r="UK1350" s="3">
        <f t="shared" si="191"/>
        <v>0</v>
      </c>
      <c r="UL1350" s="3">
        <f t="shared" si="191"/>
        <v>0</v>
      </c>
      <c r="UM1350" s="3">
        <f t="shared" si="191"/>
        <v>5.9643286200478564E-7</v>
      </c>
      <c r="UN1350" s="3">
        <f t="shared" si="191"/>
        <v>0</v>
      </c>
      <c r="UO1350" s="3">
        <f t="shared" si="191"/>
        <v>0</v>
      </c>
      <c r="UP1350" s="3">
        <f t="shared" si="191"/>
        <v>0</v>
      </c>
      <c r="UQ1350" s="3">
        <f t="shared" si="191"/>
        <v>0</v>
      </c>
      <c r="UR1350" s="3">
        <f t="shared" si="191"/>
        <v>0</v>
      </c>
      <c r="US1350" s="3">
        <f t="shared" si="191"/>
        <v>0</v>
      </c>
      <c r="UT1350" s="3">
        <f t="shared" si="191"/>
        <v>0</v>
      </c>
      <c r="UU1350" s="3">
        <f t="shared" si="191"/>
        <v>0</v>
      </c>
      <c r="UV1350" s="3">
        <f t="shared" si="191"/>
        <v>0</v>
      </c>
      <c r="UW1350" s="3">
        <f t="shared" si="191"/>
        <v>0</v>
      </c>
      <c r="UX1350" s="3">
        <f t="shared" si="191"/>
        <v>0</v>
      </c>
      <c r="UY1350" s="3">
        <f t="shared" si="191"/>
        <v>0</v>
      </c>
      <c r="UZ1350" s="3">
        <f t="shared" si="191"/>
        <v>0</v>
      </c>
      <c r="VA1350" s="3">
        <f t="shared" si="191"/>
        <v>0</v>
      </c>
      <c r="VB1350" s="3">
        <f t="shared" si="191"/>
        <v>0</v>
      </c>
      <c r="VC1350" s="3">
        <f t="shared" si="191"/>
        <v>0</v>
      </c>
      <c r="VD1350" s="3">
        <f t="shared" si="191"/>
        <v>0</v>
      </c>
      <c r="VE1350" s="3">
        <f t="shared" si="191"/>
        <v>0</v>
      </c>
      <c r="VF1350" s="3">
        <f t="shared" si="191"/>
        <v>0</v>
      </c>
      <c r="VG1350" s="3">
        <f t="shared" si="191"/>
        <v>5.5336326047689458E-7</v>
      </c>
      <c r="VH1350" s="3">
        <f t="shared" si="191"/>
        <v>0</v>
      </c>
      <c r="VI1350" s="3">
        <f t="shared" si="191"/>
        <v>0</v>
      </c>
      <c r="VJ1350" s="3">
        <f t="shared" si="191"/>
        <v>0</v>
      </c>
      <c r="VK1350" s="3">
        <f t="shared" si="191"/>
        <v>0</v>
      </c>
      <c r="VL1350" s="3">
        <f t="shared" si="191"/>
        <v>0</v>
      </c>
      <c r="VM1350" s="3">
        <f t="shared" si="191"/>
        <v>5.2635390494037367E-7</v>
      </c>
      <c r="VN1350" s="3">
        <f t="shared" si="191"/>
        <v>0</v>
      </c>
      <c r="VO1350" s="3">
        <f t="shared" si="191"/>
        <v>0</v>
      </c>
      <c r="VP1350" s="3">
        <f t="shared" si="191"/>
        <v>0</v>
      </c>
      <c r="VQ1350" s="3">
        <f t="shared" si="191"/>
        <v>0</v>
      </c>
      <c r="VR1350" s="3">
        <f t="shared" si="191"/>
        <v>0</v>
      </c>
      <c r="VS1350" s="3">
        <f t="shared" si="191"/>
        <v>0</v>
      </c>
      <c r="VT1350" s="3">
        <f t="shared" si="191"/>
        <v>0</v>
      </c>
      <c r="VU1350" s="3">
        <f t="shared" si="191"/>
        <v>0</v>
      </c>
      <c r="VV1350" s="3">
        <f t="shared" si="191"/>
        <v>0</v>
      </c>
      <c r="VW1350" s="3">
        <f t="shared" si="191"/>
        <v>0</v>
      </c>
      <c r="VX1350" s="3">
        <f t="shared" si="191"/>
        <v>0</v>
      </c>
      <c r="VY1350" s="3">
        <f t="shared" si="191"/>
        <v>0</v>
      </c>
      <c r="VZ1350" s="3">
        <f t="shared" si="191"/>
        <v>0</v>
      </c>
      <c r="WA1350" s="3">
        <f t="shared" si="191"/>
        <v>0</v>
      </c>
      <c r="WB1350" s="3">
        <f t="shared" ref="WB1350:WJ1353" si="193">WB$1168</f>
        <v>0</v>
      </c>
      <c r="WC1350" s="3">
        <f t="shared" si="193"/>
        <v>0</v>
      </c>
      <c r="WD1350" s="3">
        <f t="shared" si="193"/>
        <v>0</v>
      </c>
      <c r="WE1350" s="3">
        <f t="shared" si="193"/>
        <v>0</v>
      </c>
      <c r="WF1350" s="3">
        <f t="shared" si="193"/>
        <v>0</v>
      </c>
      <c r="WG1350" s="3">
        <f t="shared" si="193"/>
        <v>0</v>
      </c>
      <c r="WH1350" s="3">
        <f t="shared" si="193"/>
        <v>0</v>
      </c>
      <c r="WI1350" s="3">
        <f t="shared" si="193"/>
        <v>0</v>
      </c>
      <c r="WJ1350" s="3">
        <f t="shared" si="193"/>
        <v>0</v>
      </c>
    </row>
    <row r="1351" spans="1:608" hidden="1" x14ac:dyDescent="0.2">
      <c r="A1351" s="4"/>
      <c r="B1351" s="1"/>
      <c r="C1351" s="1"/>
      <c r="D1351" s="1"/>
      <c r="E1351" s="1"/>
      <c r="F1351" s="1"/>
      <c r="G1351" s="1"/>
      <c r="H1351" s="1"/>
      <c r="I1351" s="1"/>
      <c r="J1351" s="1"/>
      <c r="K1351" s="1"/>
      <c r="L1351" s="1"/>
      <c r="M1351" s="1"/>
      <c r="N1351" s="1"/>
      <c r="O1351" s="1"/>
      <c r="P1351" s="1"/>
      <c r="Q1351" s="1"/>
      <c r="R1351" s="1"/>
      <c r="S1351" s="1"/>
      <c r="T1351" s="1"/>
      <c r="U1351" s="1"/>
      <c r="V1351" s="1"/>
      <c r="W1351" s="1"/>
      <c r="X1351" s="1"/>
      <c r="Y1351" s="1"/>
      <c r="Z1351" s="1"/>
      <c r="AA1351" s="1"/>
      <c r="AB1351" s="1"/>
      <c r="AC1351" s="1"/>
      <c r="AD1351" s="1"/>
      <c r="AE1351" s="1"/>
      <c r="AF1351" s="1"/>
      <c r="AG1351" s="1"/>
      <c r="AH1351" s="1"/>
      <c r="AI1351" s="1"/>
      <c r="AJ1351" s="1"/>
      <c r="AK1351" s="1"/>
      <c r="AL1351" s="1"/>
      <c r="AM1351" s="1"/>
      <c r="AN1351" s="1"/>
      <c r="AO1351" s="1"/>
      <c r="AP1351" s="1"/>
      <c r="AQ1351" s="1"/>
      <c r="AR1351" s="1"/>
      <c r="AS1351" s="1"/>
      <c r="AT1351" s="1"/>
      <c r="AU1351" s="1"/>
      <c r="AV1351" s="1"/>
      <c r="AW1351" s="1"/>
      <c r="AX1351" s="1"/>
      <c r="AY1351" s="1"/>
      <c r="AZ1351" s="1"/>
      <c r="BA1351" s="1"/>
      <c r="BB1351" s="1"/>
      <c r="BC1351" s="1"/>
      <c r="BD1351" s="1"/>
      <c r="BE1351" s="1"/>
      <c r="BF1351" s="1"/>
      <c r="BG1351" s="1"/>
      <c r="BH1351" s="1"/>
      <c r="BI1351" s="1"/>
      <c r="BJ1351" s="1"/>
      <c r="BK1351" s="1"/>
      <c r="BL1351" s="1"/>
      <c r="BM1351" s="1"/>
      <c r="BN1351" s="1"/>
      <c r="BO1351" s="1"/>
      <c r="BP1351" s="1"/>
      <c r="BQ1351" s="1"/>
      <c r="BR1351" s="1"/>
      <c r="BS1351" s="1"/>
      <c r="BT1351" s="1"/>
      <c r="BU1351" s="1"/>
      <c r="BV1351" s="1"/>
      <c r="BW1351" s="1"/>
      <c r="BX1351" s="1"/>
      <c r="BY1351" s="1"/>
      <c r="BZ1351" s="1"/>
      <c r="CA1351" s="1"/>
      <c r="CB1351" s="1"/>
      <c r="CC1351" s="1"/>
      <c r="CD1351" s="1"/>
      <c r="CE1351" s="1"/>
      <c r="CF1351" s="1"/>
      <c r="CG1351" s="1"/>
      <c r="CH1351" s="1"/>
      <c r="CI1351" s="1"/>
      <c r="CJ1351" s="1"/>
      <c r="CK1351" s="1"/>
      <c r="CL1351" s="1"/>
      <c r="CM1351" s="1"/>
      <c r="CN1351" s="1"/>
      <c r="CO1351" s="1"/>
      <c r="CP1351" s="1"/>
      <c r="CQ1351" s="1"/>
      <c r="CR1351" s="1"/>
      <c r="CS1351" s="1"/>
      <c r="CT1351" s="1"/>
      <c r="CU1351" s="1"/>
      <c r="CV1351" s="1"/>
      <c r="CW1351" s="1"/>
      <c r="CX1351" s="1"/>
      <c r="CY1351" s="1"/>
      <c r="CZ1351" s="1"/>
      <c r="DA1351" s="1"/>
      <c r="DB1351" s="1"/>
      <c r="DC1351" s="1"/>
      <c r="DD1351" s="1"/>
      <c r="DE1351" s="1"/>
      <c r="DF1351" s="1"/>
      <c r="DG1351" s="1"/>
      <c r="DH1351" s="1"/>
      <c r="DI1351" s="1"/>
      <c r="DJ1351" s="1"/>
      <c r="DK1351" s="1"/>
      <c r="DL1351" s="1"/>
      <c r="DM1351" s="1"/>
      <c r="DN1351" s="1"/>
      <c r="DO1351" s="1"/>
      <c r="DP1351" s="1"/>
      <c r="DQ1351" s="1"/>
      <c r="DR1351" s="1"/>
      <c r="DS1351" s="1"/>
      <c r="DT1351" s="1"/>
      <c r="DU1351" s="1"/>
      <c r="DV1351" s="1"/>
      <c r="DW1351" s="1"/>
      <c r="DX1351" s="1"/>
      <c r="DY1351" s="1"/>
      <c r="DZ1351" s="1"/>
      <c r="EA1351" s="1"/>
      <c r="EB1351" s="1"/>
      <c r="EC1351" s="1"/>
      <c r="ED1351" s="1"/>
      <c r="EE1351" s="1"/>
      <c r="EF1351" s="1"/>
      <c r="EG1351" s="1"/>
      <c r="EH1351" s="1"/>
      <c r="EI1351" s="1"/>
      <c r="EJ1351" s="1"/>
      <c r="EK1351" s="1"/>
      <c r="EL1351" s="1"/>
      <c r="EM1351" s="1"/>
      <c r="EN1351" s="1"/>
      <c r="EO1351" s="1"/>
      <c r="EP1351" s="1"/>
      <c r="EQ1351" s="1"/>
      <c r="ER1351" s="1"/>
      <c r="ES1351" s="1"/>
      <c r="ET1351" s="1"/>
      <c r="EU1351" s="1"/>
      <c r="EV1351" s="1"/>
      <c r="EW1351" s="1"/>
      <c r="EX1351" s="1"/>
      <c r="EY1351" s="1"/>
      <c r="EZ1351" s="1"/>
      <c r="FA1351" s="1"/>
      <c r="FB1351" s="1"/>
      <c r="FC1351" s="1"/>
      <c r="FD1351" s="1"/>
      <c r="FE1351" s="1"/>
      <c r="FF1351" s="1"/>
      <c r="FG1351" s="1"/>
      <c r="FH1351" s="1"/>
      <c r="FI1351" s="1"/>
      <c r="FJ1351" s="1"/>
      <c r="FK1351" s="1"/>
      <c r="FL1351" s="1"/>
      <c r="FM1351" s="1"/>
      <c r="FN1351" s="1"/>
      <c r="FO1351" s="1"/>
      <c r="FP1351" s="1"/>
      <c r="FQ1351" s="1"/>
      <c r="FR1351" s="1"/>
      <c r="FS1351" s="1"/>
      <c r="FT1351" s="1"/>
      <c r="FU1351" s="1"/>
      <c r="FV1351" s="1"/>
      <c r="FW1351" s="1"/>
      <c r="FX1351" s="1"/>
      <c r="FY1351" s="1"/>
      <c r="FZ1351" s="1"/>
      <c r="GA1351" s="1"/>
      <c r="GB1351" s="1"/>
      <c r="GC1351" s="1"/>
      <c r="GD1351" s="1"/>
      <c r="GE1351" s="1"/>
      <c r="GF1351" s="1"/>
      <c r="GG1351" s="1"/>
      <c r="GH1351" s="1"/>
      <c r="GI1351" s="1"/>
      <c r="GJ1351" s="1"/>
      <c r="GK1351" s="1"/>
      <c r="GL1351" s="1"/>
      <c r="GM1351" s="1"/>
      <c r="GN1351" s="1"/>
      <c r="GO1351" s="1"/>
      <c r="GP1351" s="1"/>
      <c r="GQ1351" s="1"/>
      <c r="GR1351" s="1"/>
      <c r="GS1351" s="1"/>
      <c r="GT1351" s="1"/>
      <c r="GU1351" s="1"/>
      <c r="GV1351" s="1"/>
      <c r="GW1351" s="1"/>
      <c r="OS1351" s="3">
        <f t="shared" si="138"/>
        <v>0</v>
      </c>
      <c r="OT1351" s="3">
        <f t="shared" ref="OT1351:RE1354" si="194">OT$1168</f>
        <v>0</v>
      </c>
      <c r="OU1351" s="3">
        <f t="shared" si="194"/>
        <v>0</v>
      </c>
      <c r="OV1351" s="3">
        <f t="shared" si="194"/>
        <v>0</v>
      </c>
      <c r="OW1351" s="3">
        <f t="shared" si="194"/>
        <v>0</v>
      </c>
      <c r="OX1351" s="3">
        <f t="shared" si="194"/>
        <v>0</v>
      </c>
      <c r="OY1351" s="3">
        <f t="shared" si="194"/>
        <v>2.2150383755786338E-7</v>
      </c>
      <c r="OZ1351" s="3">
        <f t="shared" si="194"/>
        <v>0</v>
      </c>
      <c r="PA1351" s="3">
        <f t="shared" si="194"/>
        <v>0</v>
      </c>
      <c r="PB1351" s="3">
        <f t="shared" si="194"/>
        <v>0</v>
      </c>
      <c r="PC1351" s="3">
        <f t="shared" si="194"/>
        <v>6.8650495524460661E-2</v>
      </c>
      <c r="PD1351" s="3">
        <f t="shared" si="194"/>
        <v>0</v>
      </c>
      <c r="PE1351" s="3">
        <f t="shared" si="194"/>
        <v>0</v>
      </c>
      <c r="PF1351" s="3">
        <f t="shared" si="194"/>
        <v>0</v>
      </c>
      <c r="PG1351" s="3">
        <f t="shared" si="194"/>
        <v>0.11398242363774834</v>
      </c>
      <c r="PH1351" s="3">
        <f t="shared" si="194"/>
        <v>0</v>
      </c>
      <c r="PI1351" s="3">
        <f t="shared" si="194"/>
        <v>0</v>
      </c>
      <c r="PJ1351" s="3">
        <f t="shared" si="194"/>
        <v>0</v>
      </c>
      <c r="PK1351" s="3">
        <f t="shared" si="194"/>
        <v>1.0113924544649047E-7</v>
      </c>
      <c r="PL1351" s="3">
        <f t="shared" si="194"/>
        <v>0</v>
      </c>
      <c r="PM1351" s="3">
        <f t="shared" si="194"/>
        <v>0</v>
      </c>
      <c r="PN1351" s="3">
        <f t="shared" si="194"/>
        <v>0</v>
      </c>
      <c r="PO1351" s="3">
        <f t="shared" si="194"/>
        <v>0</v>
      </c>
      <c r="PP1351" s="3">
        <f t="shared" si="194"/>
        <v>0</v>
      </c>
      <c r="PQ1351" s="3">
        <f t="shared" si="194"/>
        <v>0</v>
      </c>
      <c r="PR1351" s="3">
        <f t="shared" si="194"/>
        <v>0</v>
      </c>
      <c r="PS1351" s="3">
        <f t="shared" si="194"/>
        <v>4.2722814341809126E-7</v>
      </c>
      <c r="PT1351" s="3">
        <f t="shared" si="194"/>
        <v>0</v>
      </c>
      <c r="PU1351" s="3">
        <f t="shared" si="194"/>
        <v>0</v>
      </c>
      <c r="PV1351" s="3">
        <f t="shared" si="194"/>
        <v>0</v>
      </c>
      <c r="PW1351" s="3">
        <f t="shared" si="194"/>
        <v>0</v>
      </c>
      <c r="PX1351" s="3">
        <f t="shared" si="194"/>
        <v>0</v>
      </c>
      <c r="PY1351" s="3">
        <f t="shared" si="194"/>
        <v>8.8572558422214095E-7</v>
      </c>
      <c r="PZ1351" s="3">
        <f t="shared" si="194"/>
        <v>0</v>
      </c>
      <c r="QA1351" s="3">
        <f t="shared" si="194"/>
        <v>0</v>
      </c>
      <c r="QB1351" s="3">
        <f t="shared" si="194"/>
        <v>0</v>
      </c>
      <c r="QC1351" s="3">
        <f t="shared" si="194"/>
        <v>0</v>
      </c>
      <c r="QD1351" s="3">
        <f t="shared" si="194"/>
        <v>6.9248213696189563E-7</v>
      </c>
      <c r="QE1351" s="3">
        <f t="shared" si="194"/>
        <v>0</v>
      </c>
      <c r="QF1351" s="3">
        <f t="shared" si="194"/>
        <v>0</v>
      </c>
      <c r="QG1351" s="3">
        <f t="shared" si="194"/>
        <v>0</v>
      </c>
      <c r="QH1351" s="3">
        <f t="shared" si="194"/>
        <v>0</v>
      </c>
      <c r="QI1351" s="3">
        <f t="shared" si="194"/>
        <v>0</v>
      </c>
      <c r="QJ1351" s="3">
        <f t="shared" si="194"/>
        <v>0</v>
      </c>
      <c r="QK1351" s="3">
        <f t="shared" si="194"/>
        <v>0</v>
      </c>
      <c r="QL1351" s="3">
        <f t="shared" si="194"/>
        <v>0</v>
      </c>
      <c r="QM1351" s="3">
        <f t="shared" si="194"/>
        <v>0</v>
      </c>
      <c r="QN1351" s="3">
        <f t="shared" si="194"/>
        <v>0</v>
      </c>
      <c r="QO1351" s="3">
        <f t="shared" si="194"/>
        <v>0</v>
      </c>
      <c r="QP1351" s="3">
        <f t="shared" si="194"/>
        <v>0</v>
      </c>
      <c r="QQ1351" s="3">
        <f t="shared" si="194"/>
        <v>0</v>
      </c>
      <c r="QR1351" s="3">
        <f t="shared" si="194"/>
        <v>0.32153551996289281</v>
      </c>
      <c r="QS1351" s="3">
        <f t="shared" si="194"/>
        <v>8.1521871257004302E-2</v>
      </c>
      <c r="QT1351" s="3">
        <f t="shared" si="194"/>
        <v>0</v>
      </c>
      <c r="QU1351" s="3">
        <f t="shared" si="194"/>
        <v>0</v>
      </c>
      <c r="QV1351" s="3">
        <f t="shared" si="194"/>
        <v>0</v>
      </c>
      <c r="QW1351" s="3">
        <f t="shared" si="194"/>
        <v>0</v>
      </c>
      <c r="QX1351" s="3">
        <f t="shared" si="194"/>
        <v>4.6358144590832894E-7</v>
      </c>
      <c r="QY1351" s="3">
        <f t="shared" si="194"/>
        <v>0</v>
      </c>
      <c r="QZ1351" s="3">
        <f t="shared" si="194"/>
        <v>0</v>
      </c>
      <c r="RA1351" s="3">
        <f t="shared" si="194"/>
        <v>0</v>
      </c>
      <c r="RB1351" s="3">
        <f t="shared" si="194"/>
        <v>0</v>
      </c>
      <c r="RC1351" s="3">
        <f t="shared" si="194"/>
        <v>0</v>
      </c>
      <c r="RD1351" s="3">
        <f t="shared" si="194"/>
        <v>0</v>
      </c>
      <c r="RE1351" s="3">
        <f t="shared" si="194"/>
        <v>0</v>
      </c>
      <c r="RF1351" s="3">
        <f t="shared" si="192"/>
        <v>0</v>
      </c>
      <c r="RG1351" s="3">
        <f t="shared" si="192"/>
        <v>0</v>
      </c>
      <c r="RH1351" s="3">
        <f t="shared" si="192"/>
        <v>0</v>
      </c>
      <c r="RI1351" s="3">
        <f t="shared" si="192"/>
        <v>0</v>
      </c>
      <c r="RJ1351" s="3">
        <f t="shared" si="192"/>
        <v>0</v>
      </c>
      <c r="RK1351" s="3">
        <f t="shared" si="192"/>
        <v>0</v>
      </c>
      <c r="RL1351" s="3">
        <f t="shared" si="192"/>
        <v>0</v>
      </c>
      <c r="RM1351" s="3">
        <f t="shared" si="192"/>
        <v>0</v>
      </c>
      <c r="RN1351" s="3">
        <f t="shared" si="192"/>
        <v>0</v>
      </c>
      <c r="RO1351" s="3">
        <f t="shared" si="192"/>
        <v>0</v>
      </c>
      <c r="RP1351" s="3">
        <f t="shared" si="192"/>
        <v>0</v>
      </c>
      <c r="RQ1351" s="3">
        <f t="shared" si="192"/>
        <v>0</v>
      </c>
      <c r="RR1351" s="3">
        <f t="shared" si="192"/>
        <v>0</v>
      </c>
      <c r="RS1351" s="3">
        <f t="shared" si="192"/>
        <v>0</v>
      </c>
      <c r="RT1351" s="3">
        <f t="shared" si="192"/>
        <v>0</v>
      </c>
      <c r="RU1351" s="3">
        <f t="shared" si="192"/>
        <v>0</v>
      </c>
      <c r="RV1351" s="3">
        <f t="shared" si="192"/>
        <v>0</v>
      </c>
      <c r="RW1351" s="3">
        <f t="shared" si="192"/>
        <v>0</v>
      </c>
      <c r="RX1351" s="3">
        <f t="shared" si="192"/>
        <v>0</v>
      </c>
      <c r="RY1351" s="3">
        <f t="shared" si="192"/>
        <v>0</v>
      </c>
      <c r="RZ1351" s="3">
        <f t="shared" si="192"/>
        <v>0</v>
      </c>
      <c r="SA1351" s="3">
        <f t="shared" si="192"/>
        <v>0</v>
      </c>
      <c r="SB1351" s="3">
        <f t="shared" si="192"/>
        <v>0</v>
      </c>
      <c r="SC1351" s="3">
        <f t="shared" si="192"/>
        <v>0.16560246480201388</v>
      </c>
      <c r="SD1351" s="3">
        <f t="shared" si="192"/>
        <v>0</v>
      </c>
      <c r="SE1351" s="3">
        <f t="shared" si="192"/>
        <v>0</v>
      </c>
      <c r="SF1351" s="3">
        <f t="shared" si="192"/>
        <v>0</v>
      </c>
      <c r="SG1351" s="3">
        <f t="shared" si="192"/>
        <v>0</v>
      </c>
      <c r="SH1351" s="3">
        <f t="shared" si="192"/>
        <v>0</v>
      </c>
      <c r="SI1351" s="3">
        <f t="shared" si="192"/>
        <v>0</v>
      </c>
      <c r="SJ1351" s="3">
        <f t="shared" si="192"/>
        <v>0</v>
      </c>
      <c r="SK1351" s="3">
        <f t="shared" si="192"/>
        <v>0</v>
      </c>
      <c r="SL1351" s="3">
        <f t="shared" si="192"/>
        <v>0</v>
      </c>
      <c r="SM1351" s="3">
        <f t="shared" si="192"/>
        <v>0</v>
      </c>
      <c r="SN1351" s="3">
        <f t="shared" si="192"/>
        <v>0</v>
      </c>
      <c r="SO1351" s="3">
        <f t="shared" si="192"/>
        <v>0</v>
      </c>
      <c r="SP1351" s="3">
        <f t="shared" si="192"/>
        <v>0</v>
      </c>
      <c r="SQ1351" s="3">
        <f t="shared" si="192"/>
        <v>2.985481617106457E-9</v>
      </c>
      <c r="SR1351" s="3">
        <f t="shared" si="192"/>
        <v>1.3926601306264733E-2</v>
      </c>
      <c r="SS1351" s="3">
        <f t="shared" si="192"/>
        <v>0</v>
      </c>
      <c r="ST1351" s="3">
        <f t="shared" si="192"/>
        <v>0</v>
      </c>
      <c r="SU1351" s="3">
        <f t="shared" si="192"/>
        <v>0</v>
      </c>
      <c r="SV1351" s="3">
        <f t="shared" si="192"/>
        <v>0</v>
      </c>
      <c r="SW1351" s="3">
        <f t="shared" si="192"/>
        <v>0</v>
      </c>
      <c r="SX1351" s="3">
        <f t="shared" si="192"/>
        <v>0</v>
      </c>
      <c r="SY1351" s="3">
        <f t="shared" si="192"/>
        <v>0</v>
      </c>
      <c r="SZ1351" s="3">
        <f t="shared" si="192"/>
        <v>0</v>
      </c>
      <c r="TA1351" s="3">
        <f t="shared" si="192"/>
        <v>0</v>
      </c>
      <c r="TB1351" s="3">
        <f t="shared" si="192"/>
        <v>0.18876615286872958</v>
      </c>
      <c r="TC1351" s="3">
        <f t="shared" si="192"/>
        <v>0</v>
      </c>
      <c r="TD1351" s="3">
        <f t="shared" si="192"/>
        <v>0</v>
      </c>
      <c r="TE1351" s="3">
        <f t="shared" si="192"/>
        <v>0</v>
      </c>
      <c r="TF1351" s="3">
        <f t="shared" si="192"/>
        <v>0</v>
      </c>
      <c r="TG1351" s="3">
        <f t="shared" si="192"/>
        <v>0</v>
      </c>
      <c r="TH1351" s="3">
        <f t="shared" si="192"/>
        <v>0</v>
      </c>
      <c r="TI1351" s="3">
        <f t="shared" si="192"/>
        <v>9.8158986913680912E-3</v>
      </c>
      <c r="TJ1351" s="3">
        <f t="shared" si="192"/>
        <v>0</v>
      </c>
      <c r="TK1351" s="3">
        <f t="shared" si="192"/>
        <v>0</v>
      </c>
      <c r="TL1351" s="3">
        <f t="shared" si="192"/>
        <v>0</v>
      </c>
      <c r="TM1351" s="3">
        <f t="shared" si="192"/>
        <v>0</v>
      </c>
      <c r="TN1351" s="3">
        <f t="shared" si="192"/>
        <v>0</v>
      </c>
      <c r="TO1351" s="3">
        <f t="shared" si="192"/>
        <v>0</v>
      </c>
      <c r="TP1351" s="3">
        <f t="shared" si="192"/>
        <v>0</v>
      </c>
      <c r="TQ1351" s="3">
        <f t="shared" ref="TQ1351:WB1354" si="195">TQ$1168</f>
        <v>0</v>
      </c>
      <c r="TR1351" s="3">
        <f t="shared" si="195"/>
        <v>0</v>
      </c>
      <c r="TS1351" s="3">
        <f t="shared" si="195"/>
        <v>0</v>
      </c>
      <c r="TT1351" s="3">
        <f t="shared" si="195"/>
        <v>0</v>
      </c>
      <c r="TU1351" s="3">
        <f t="shared" si="195"/>
        <v>0</v>
      </c>
      <c r="TV1351" s="3">
        <f t="shared" si="195"/>
        <v>0</v>
      </c>
      <c r="TW1351" s="3">
        <f t="shared" si="195"/>
        <v>0</v>
      </c>
      <c r="TX1351" s="3">
        <f t="shared" si="195"/>
        <v>0</v>
      </c>
      <c r="TY1351" s="3">
        <f t="shared" si="195"/>
        <v>0</v>
      </c>
      <c r="TZ1351" s="3">
        <f t="shared" si="195"/>
        <v>3.6194101153614801E-2</v>
      </c>
      <c r="UA1351" s="3">
        <f t="shared" si="195"/>
        <v>0</v>
      </c>
      <c r="UB1351" s="3">
        <f t="shared" si="195"/>
        <v>0</v>
      </c>
      <c r="UC1351" s="3">
        <f t="shared" si="195"/>
        <v>0</v>
      </c>
      <c r="UD1351" s="3">
        <f t="shared" si="195"/>
        <v>0</v>
      </c>
      <c r="UE1351" s="3">
        <f t="shared" si="195"/>
        <v>0</v>
      </c>
      <c r="UF1351" s="3">
        <f t="shared" si="195"/>
        <v>0</v>
      </c>
      <c r="UG1351" s="3">
        <f t="shared" si="195"/>
        <v>0</v>
      </c>
      <c r="UH1351" s="3">
        <f t="shared" si="195"/>
        <v>0</v>
      </c>
      <c r="UI1351" s="3">
        <f t="shared" si="195"/>
        <v>0</v>
      </c>
      <c r="UJ1351" s="3">
        <f t="shared" si="195"/>
        <v>0</v>
      </c>
      <c r="UK1351" s="3">
        <f t="shared" si="195"/>
        <v>0</v>
      </c>
      <c r="UL1351" s="3">
        <f t="shared" si="195"/>
        <v>0</v>
      </c>
      <c r="UM1351" s="3">
        <f t="shared" si="195"/>
        <v>5.9643286200478564E-7</v>
      </c>
      <c r="UN1351" s="3">
        <f t="shared" si="195"/>
        <v>0</v>
      </c>
      <c r="UO1351" s="3">
        <f t="shared" si="195"/>
        <v>0</v>
      </c>
      <c r="UP1351" s="3">
        <f t="shared" si="195"/>
        <v>0</v>
      </c>
      <c r="UQ1351" s="3">
        <f t="shared" si="195"/>
        <v>0</v>
      </c>
      <c r="UR1351" s="3">
        <f t="shared" si="195"/>
        <v>0</v>
      </c>
      <c r="US1351" s="3">
        <f t="shared" si="195"/>
        <v>0</v>
      </c>
      <c r="UT1351" s="3">
        <f t="shared" si="195"/>
        <v>0</v>
      </c>
      <c r="UU1351" s="3">
        <f t="shared" si="195"/>
        <v>0</v>
      </c>
      <c r="UV1351" s="3">
        <f t="shared" si="195"/>
        <v>0</v>
      </c>
      <c r="UW1351" s="3">
        <f t="shared" si="195"/>
        <v>0</v>
      </c>
      <c r="UX1351" s="3">
        <f t="shared" si="195"/>
        <v>0</v>
      </c>
      <c r="UY1351" s="3">
        <f t="shared" si="195"/>
        <v>0</v>
      </c>
      <c r="UZ1351" s="3">
        <f t="shared" si="195"/>
        <v>0</v>
      </c>
      <c r="VA1351" s="3">
        <f t="shared" si="195"/>
        <v>0</v>
      </c>
      <c r="VB1351" s="3">
        <f t="shared" si="195"/>
        <v>0</v>
      </c>
      <c r="VC1351" s="3">
        <f t="shared" si="195"/>
        <v>0</v>
      </c>
      <c r="VD1351" s="3">
        <f t="shared" si="195"/>
        <v>0</v>
      </c>
      <c r="VE1351" s="3">
        <f t="shared" si="195"/>
        <v>0</v>
      </c>
      <c r="VF1351" s="3">
        <f t="shared" si="195"/>
        <v>0</v>
      </c>
      <c r="VG1351" s="3">
        <f t="shared" si="195"/>
        <v>5.5336326047689458E-7</v>
      </c>
      <c r="VH1351" s="3">
        <f t="shared" si="195"/>
        <v>0</v>
      </c>
      <c r="VI1351" s="3">
        <f t="shared" si="195"/>
        <v>0</v>
      </c>
      <c r="VJ1351" s="3">
        <f t="shared" si="195"/>
        <v>0</v>
      </c>
      <c r="VK1351" s="3">
        <f t="shared" si="195"/>
        <v>0</v>
      </c>
      <c r="VL1351" s="3">
        <f t="shared" si="195"/>
        <v>0</v>
      </c>
      <c r="VM1351" s="3">
        <f t="shared" si="195"/>
        <v>5.2635390494037367E-7</v>
      </c>
      <c r="VN1351" s="3">
        <f t="shared" si="195"/>
        <v>0</v>
      </c>
      <c r="VO1351" s="3">
        <f t="shared" si="195"/>
        <v>0</v>
      </c>
      <c r="VP1351" s="3">
        <f t="shared" si="195"/>
        <v>0</v>
      </c>
      <c r="VQ1351" s="3">
        <f t="shared" si="195"/>
        <v>0</v>
      </c>
      <c r="VR1351" s="3">
        <f t="shared" si="195"/>
        <v>0</v>
      </c>
      <c r="VS1351" s="3">
        <f t="shared" si="195"/>
        <v>0</v>
      </c>
      <c r="VT1351" s="3">
        <f t="shared" si="195"/>
        <v>0</v>
      </c>
      <c r="VU1351" s="3">
        <f t="shared" si="195"/>
        <v>0</v>
      </c>
      <c r="VV1351" s="3">
        <f t="shared" si="195"/>
        <v>0</v>
      </c>
      <c r="VW1351" s="3">
        <f t="shared" si="195"/>
        <v>0</v>
      </c>
      <c r="VX1351" s="3">
        <f t="shared" si="195"/>
        <v>0</v>
      </c>
      <c r="VY1351" s="3">
        <f t="shared" si="195"/>
        <v>0</v>
      </c>
      <c r="VZ1351" s="3">
        <f t="shared" si="195"/>
        <v>0</v>
      </c>
      <c r="WA1351" s="3">
        <f t="shared" si="195"/>
        <v>0</v>
      </c>
      <c r="WB1351" s="3">
        <f t="shared" si="195"/>
        <v>0</v>
      </c>
      <c r="WC1351" s="3">
        <f t="shared" si="193"/>
        <v>0</v>
      </c>
      <c r="WD1351" s="3">
        <f t="shared" si="193"/>
        <v>0</v>
      </c>
      <c r="WE1351" s="3">
        <f t="shared" si="193"/>
        <v>0</v>
      </c>
      <c r="WF1351" s="3">
        <f t="shared" si="193"/>
        <v>0</v>
      </c>
      <c r="WG1351" s="3">
        <f t="shared" si="193"/>
        <v>0</v>
      </c>
      <c r="WH1351" s="3">
        <f t="shared" si="193"/>
        <v>0</v>
      </c>
      <c r="WI1351" s="3">
        <f t="shared" si="193"/>
        <v>0</v>
      </c>
      <c r="WJ1351" s="3">
        <f t="shared" si="193"/>
        <v>0</v>
      </c>
    </row>
    <row r="1352" spans="1:608" hidden="1" x14ac:dyDescent="0.2">
      <c r="A1352" s="4"/>
      <c r="B1352" s="1"/>
      <c r="C1352" s="1"/>
      <c r="D1352" s="1"/>
      <c r="E1352" s="1"/>
      <c r="F1352" s="1"/>
      <c r="G1352" s="1"/>
      <c r="H1352" s="1"/>
      <c r="I1352" s="1"/>
      <c r="J1352" s="1"/>
      <c r="K1352" s="1"/>
      <c r="L1352" s="1"/>
      <c r="M1352" s="1"/>
      <c r="N1352" s="1"/>
      <c r="O1352" s="1"/>
      <c r="P1352" s="1"/>
      <c r="Q1352" s="1"/>
      <c r="R1352" s="1"/>
      <c r="S1352" s="1"/>
      <c r="T1352" s="1"/>
      <c r="U1352" s="1"/>
      <c r="V1352" s="1"/>
      <c r="W1352" s="1"/>
      <c r="X1352" s="1"/>
      <c r="Y1352" s="1"/>
      <c r="Z1352" s="1"/>
      <c r="AA1352" s="1"/>
      <c r="AB1352" s="1"/>
      <c r="AC1352" s="1"/>
      <c r="AD1352" s="1"/>
      <c r="AE1352" s="1"/>
      <c r="AF1352" s="1"/>
      <c r="AG1352" s="1"/>
      <c r="AH1352" s="1"/>
      <c r="AI1352" s="1"/>
      <c r="AJ1352" s="1"/>
      <c r="AK1352" s="1"/>
      <c r="AL1352" s="1"/>
      <c r="AM1352" s="1"/>
      <c r="AN1352" s="1"/>
      <c r="AO1352" s="1"/>
      <c r="AP1352" s="1"/>
      <c r="AQ1352" s="1"/>
      <c r="AR1352" s="1"/>
      <c r="AS1352" s="1"/>
      <c r="AT1352" s="1"/>
      <c r="AU1352" s="1"/>
      <c r="AV1352" s="1"/>
      <c r="AW1352" s="1"/>
      <c r="AX1352" s="1"/>
      <c r="AY1352" s="1"/>
      <c r="AZ1352" s="1"/>
      <c r="BA1352" s="1"/>
      <c r="BB1352" s="1"/>
      <c r="BC1352" s="1"/>
      <c r="BD1352" s="1"/>
      <c r="BE1352" s="1"/>
      <c r="BF1352" s="1"/>
      <c r="BG1352" s="1"/>
      <c r="BH1352" s="1"/>
      <c r="BI1352" s="1"/>
      <c r="BJ1352" s="1"/>
      <c r="BK1352" s="1"/>
      <c r="BL1352" s="1"/>
      <c r="BM1352" s="1"/>
      <c r="BN1352" s="1"/>
      <c r="BO1352" s="1"/>
      <c r="BP1352" s="1"/>
      <c r="BQ1352" s="1"/>
      <c r="BR1352" s="1"/>
      <c r="BS1352" s="1"/>
      <c r="BT1352" s="1"/>
      <c r="BU1352" s="1"/>
      <c r="BV1352" s="1"/>
      <c r="BW1352" s="1"/>
      <c r="BX1352" s="1"/>
      <c r="BY1352" s="1"/>
      <c r="BZ1352" s="1"/>
      <c r="CA1352" s="1"/>
      <c r="CB1352" s="1"/>
      <c r="CC1352" s="1"/>
      <c r="CD1352" s="1"/>
      <c r="CE1352" s="1"/>
      <c r="CF1352" s="1"/>
      <c r="CG1352" s="1"/>
      <c r="CH1352" s="1"/>
      <c r="CI1352" s="1"/>
      <c r="CJ1352" s="1"/>
      <c r="CK1352" s="1"/>
      <c r="CL1352" s="1"/>
      <c r="CM1352" s="1"/>
      <c r="CN1352" s="1"/>
      <c r="CO1352" s="1"/>
      <c r="CP1352" s="1"/>
      <c r="CQ1352" s="1"/>
      <c r="CR1352" s="1"/>
      <c r="CS1352" s="1"/>
      <c r="CT1352" s="1"/>
      <c r="CU1352" s="1"/>
      <c r="CV1352" s="1"/>
      <c r="CW1352" s="1"/>
      <c r="CX1352" s="1"/>
      <c r="CY1352" s="1"/>
      <c r="CZ1352" s="1"/>
      <c r="DA1352" s="1"/>
      <c r="DB1352" s="1"/>
      <c r="DC1352" s="1"/>
      <c r="DD1352" s="1"/>
      <c r="DE1352" s="1"/>
      <c r="DF1352" s="1"/>
      <c r="DG1352" s="1"/>
      <c r="DH1352" s="1"/>
      <c r="DI1352" s="1"/>
      <c r="DJ1352" s="1"/>
      <c r="DK1352" s="1"/>
      <c r="DL1352" s="1"/>
      <c r="DM1352" s="1"/>
      <c r="DN1352" s="1"/>
      <c r="DO1352" s="1"/>
      <c r="DP1352" s="1"/>
      <c r="DQ1352" s="1"/>
      <c r="DR1352" s="1"/>
      <c r="DS1352" s="1"/>
      <c r="DT1352" s="1"/>
      <c r="DU1352" s="1"/>
      <c r="DV1352" s="1"/>
      <c r="DW1352" s="1"/>
      <c r="DX1352" s="1"/>
      <c r="DY1352" s="1"/>
      <c r="DZ1352" s="1"/>
      <c r="EA1352" s="1"/>
      <c r="EB1352" s="1"/>
      <c r="EC1352" s="1"/>
      <c r="ED1352" s="1"/>
      <c r="EE1352" s="1"/>
      <c r="EF1352" s="1"/>
      <c r="EG1352" s="1"/>
      <c r="EH1352" s="1"/>
      <c r="EI1352" s="1"/>
      <c r="EJ1352" s="1"/>
      <c r="EK1352" s="1"/>
      <c r="EL1352" s="1"/>
      <c r="EM1352" s="1"/>
      <c r="EN1352" s="1"/>
      <c r="EO1352" s="1"/>
      <c r="EP1352" s="1"/>
      <c r="EQ1352" s="1"/>
      <c r="ER1352" s="1"/>
      <c r="ES1352" s="1"/>
      <c r="ET1352" s="1"/>
      <c r="EU1352" s="1"/>
      <c r="EV1352" s="1"/>
      <c r="EW1352" s="1"/>
      <c r="EX1352" s="1"/>
      <c r="EY1352" s="1"/>
      <c r="EZ1352" s="1"/>
      <c r="FA1352" s="1"/>
      <c r="FB1352" s="1"/>
      <c r="FC1352" s="1"/>
      <c r="FD1352" s="1"/>
      <c r="FE1352" s="1"/>
      <c r="FF1352" s="1"/>
      <c r="FG1352" s="1"/>
      <c r="FH1352" s="1"/>
      <c r="FI1352" s="1"/>
      <c r="FJ1352" s="1"/>
      <c r="FK1352" s="1"/>
      <c r="FL1352" s="1"/>
      <c r="FM1352" s="1"/>
      <c r="FN1352" s="1"/>
      <c r="FO1352" s="1"/>
      <c r="FP1352" s="1"/>
      <c r="FQ1352" s="1"/>
      <c r="FR1352" s="1"/>
      <c r="FS1352" s="1"/>
      <c r="FT1352" s="1"/>
      <c r="FU1352" s="1"/>
      <c r="FV1352" s="1"/>
      <c r="FW1352" s="1"/>
      <c r="FX1352" s="1"/>
      <c r="FY1352" s="1"/>
      <c r="FZ1352" s="1"/>
      <c r="GA1352" s="1"/>
      <c r="GB1352" s="1"/>
      <c r="GC1352" s="1"/>
      <c r="GD1352" s="1"/>
      <c r="GE1352" s="1"/>
      <c r="GF1352" s="1"/>
      <c r="GG1352" s="1"/>
      <c r="GH1352" s="1"/>
      <c r="GI1352" s="1"/>
      <c r="GJ1352" s="1"/>
      <c r="GK1352" s="1"/>
      <c r="GL1352" s="1"/>
      <c r="GM1352" s="1"/>
      <c r="GN1352" s="1"/>
      <c r="GO1352" s="1"/>
      <c r="GP1352" s="1"/>
      <c r="GQ1352" s="1"/>
      <c r="GR1352" s="1"/>
      <c r="GS1352" s="1"/>
      <c r="GT1352" s="1"/>
      <c r="GU1352" s="1"/>
      <c r="GV1352" s="1"/>
      <c r="GW1352" s="1"/>
      <c r="OS1352" s="3">
        <f t="shared" si="138"/>
        <v>0</v>
      </c>
      <c r="OT1352" s="3">
        <f t="shared" si="194"/>
        <v>0</v>
      </c>
      <c r="OU1352" s="3">
        <f t="shared" si="194"/>
        <v>0</v>
      </c>
      <c r="OV1352" s="3">
        <f t="shared" si="194"/>
        <v>0</v>
      </c>
      <c r="OW1352" s="3">
        <f t="shared" si="194"/>
        <v>0</v>
      </c>
      <c r="OX1352" s="3">
        <f t="shared" si="194"/>
        <v>0</v>
      </c>
      <c r="OY1352" s="3">
        <f t="shared" si="194"/>
        <v>2.2150383755786338E-7</v>
      </c>
      <c r="OZ1352" s="3">
        <f t="shared" si="194"/>
        <v>0</v>
      </c>
      <c r="PA1352" s="3">
        <f t="shared" si="194"/>
        <v>0</v>
      </c>
      <c r="PB1352" s="3">
        <f t="shared" si="194"/>
        <v>0</v>
      </c>
      <c r="PC1352" s="3">
        <f t="shared" si="194"/>
        <v>6.8650495524460661E-2</v>
      </c>
      <c r="PD1352" s="3">
        <f t="shared" si="194"/>
        <v>0</v>
      </c>
      <c r="PE1352" s="3">
        <f t="shared" si="194"/>
        <v>0</v>
      </c>
      <c r="PF1352" s="3">
        <f t="shared" si="194"/>
        <v>0</v>
      </c>
      <c r="PG1352" s="3">
        <f t="shared" si="194"/>
        <v>0.11398242363774834</v>
      </c>
      <c r="PH1352" s="3">
        <f t="shared" si="194"/>
        <v>0</v>
      </c>
      <c r="PI1352" s="3">
        <f t="shared" si="194"/>
        <v>0</v>
      </c>
      <c r="PJ1352" s="3">
        <f t="shared" si="194"/>
        <v>0</v>
      </c>
      <c r="PK1352" s="3">
        <f t="shared" si="194"/>
        <v>1.0113924544649047E-7</v>
      </c>
      <c r="PL1352" s="3">
        <f t="shared" si="194"/>
        <v>0</v>
      </c>
      <c r="PM1352" s="3">
        <f t="shared" si="194"/>
        <v>0</v>
      </c>
      <c r="PN1352" s="3">
        <f t="shared" si="194"/>
        <v>0</v>
      </c>
      <c r="PO1352" s="3">
        <f t="shared" si="194"/>
        <v>0</v>
      </c>
      <c r="PP1352" s="3">
        <f t="shared" si="194"/>
        <v>0</v>
      </c>
      <c r="PQ1352" s="3">
        <f t="shared" si="194"/>
        <v>0</v>
      </c>
      <c r="PR1352" s="3">
        <f t="shared" si="194"/>
        <v>0</v>
      </c>
      <c r="PS1352" s="3">
        <f t="shared" si="194"/>
        <v>4.2722814341809126E-7</v>
      </c>
      <c r="PT1352" s="3">
        <f t="shared" si="194"/>
        <v>0</v>
      </c>
      <c r="PU1352" s="3">
        <f t="shared" si="194"/>
        <v>0</v>
      </c>
      <c r="PV1352" s="3">
        <f t="shared" si="194"/>
        <v>0</v>
      </c>
      <c r="PW1352" s="3">
        <f t="shared" si="194"/>
        <v>0</v>
      </c>
      <c r="PX1352" s="3">
        <f t="shared" si="194"/>
        <v>0</v>
      </c>
      <c r="PY1352" s="3">
        <f t="shared" si="194"/>
        <v>8.8572558422214095E-7</v>
      </c>
      <c r="PZ1352" s="3">
        <f t="shared" si="194"/>
        <v>0</v>
      </c>
      <c r="QA1352" s="3">
        <f t="shared" si="194"/>
        <v>0</v>
      </c>
      <c r="QB1352" s="3">
        <f t="shared" si="194"/>
        <v>0</v>
      </c>
      <c r="QC1352" s="3">
        <f t="shared" si="194"/>
        <v>0</v>
      </c>
      <c r="QD1352" s="3">
        <f t="shared" si="194"/>
        <v>6.9248213696189563E-7</v>
      </c>
      <c r="QE1352" s="3">
        <f t="shared" si="194"/>
        <v>0</v>
      </c>
      <c r="QF1352" s="3">
        <f t="shared" si="194"/>
        <v>0</v>
      </c>
      <c r="QG1352" s="3">
        <f t="shared" si="194"/>
        <v>0</v>
      </c>
      <c r="QH1352" s="3">
        <f t="shared" si="194"/>
        <v>0</v>
      </c>
      <c r="QI1352" s="3">
        <f t="shared" si="194"/>
        <v>0</v>
      </c>
      <c r="QJ1352" s="3">
        <f t="shared" si="194"/>
        <v>0</v>
      </c>
      <c r="QK1352" s="3">
        <f t="shared" si="194"/>
        <v>0</v>
      </c>
      <c r="QL1352" s="3">
        <f t="shared" si="194"/>
        <v>0</v>
      </c>
      <c r="QM1352" s="3">
        <f t="shared" si="194"/>
        <v>0</v>
      </c>
      <c r="QN1352" s="3">
        <f t="shared" si="194"/>
        <v>0</v>
      </c>
      <c r="QO1352" s="3">
        <f t="shared" si="194"/>
        <v>0</v>
      </c>
      <c r="QP1352" s="3">
        <f t="shared" si="194"/>
        <v>0</v>
      </c>
      <c r="QQ1352" s="3">
        <f t="shared" si="194"/>
        <v>0</v>
      </c>
      <c r="QR1352" s="3">
        <f t="shared" si="194"/>
        <v>0.32153551996289281</v>
      </c>
      <c r="QS1352" s="3">
        <f t="shared" si="194"/>
        <v>8.1521871257004302E-2</v>
      </c>
      <c r="QT1352" s="3">
        <f t="shared" si="194"/>
        <v>0</v>
      </c>
      <c r="QU1352" s="3">
        <f t="shared" si="194"/>
        <v>0</v>
      </c>
      <c r="QV1352" s="3">
        <f t="shared" si="194"/>
        <v>0</v>
      </c>
      <c r="QW1352" s="3">
        <f t="shared" si="194"/>
        <v>0</v>
      </c>
      <c r="QX1352" s="3">
        <f t="shared" si="194"/>
        <v>4.6358144590832894E-7</v>
      </c>
      <c r="QY1352" s="3">
        <f t="shared" si="194"/>
        <v>0</v>
      </c>
      <c r="QZ1352" s="3">
        <f t="shared" si="194"/>
        <v>0</v>
      </c>
      <c r="RA1352" s="3">
        <f t="shared" si="194"/>
        <v>0</v>
      </c>
      <c r="RB1352" s="3">
        <f t="shared" si="194"/>
        <v>0</v>
      </c>
      <c r="RC1352" s="3">
        <f t="shared" si="194"/>
        <v>0</v>
      </c>
      <c r="RD1352" s="3">
        <f t="shared" si="194"/>
        <v>0</v>
      </c>
      <c r="RE1352" s="3">
        <f t="shared" si="194"/>
        <v>0</v>
      </c>
      <c r="RF1352" s="3">
        <f t="shared" si="192"/>
        <v>0</v>
      </c>
      <c r="RG1352" s="3">
        <f t="shared" si="192"/>
        <v>0</v>
      </c>
      <c r="RH1352" s="3">
        <f t="shared" si="192"/>
        <v>0</v>
      </c>
      <c r="RI1352" s="3">
        <f t="shared" si="192"/>
        <v>0</v>
      </c>
      <c r="RJ1352" s="3">
        <f t="shared" si="192"/>
        <v>0</v>
      </c>
      <c r="RK1352" s="3">
        <f t="shared" si="192"/>
        <v>0</v>
      </c>
      <c r="RL1352" s="3">
        <f t="shared" si="192"/>
        <v>0</v>
      </c>
      <c r="RM1352" s="3">
        <f t="shared" si="192"/>
        <v>0</v>
      </c>
      <c r="RN1352" s="3">
        <f t="shared" si="192"/>
        <v>0</v>
      </c>
      <c r="RO1352" s="3">
        <f t="shared" si="192"/>
        <v>0</v>
      </c>
      <c r="RP1352" s="3">
        <f t="shared" si="192"/>
        <v>0</v>
      </c>
      <c r="RQ1352" s="3">
        <f t="shared" si="192"/>
        <v>0</v>
      </c>
      <c r="RR1352" s="3">
        <f t="shared" si="192"/>
        <v>0</v>
      </c>
      <c r="RS1352" s="3">
        <f t="shared" si="192"/>
        <v>0</v>
      </c>
      <c r="RT1352" s="3">
        <f t="shared" si="192"/>
        <v>0</v>
      </c>
      <c r="RU1352" s="3">
        <f t="shared" si="192"/>
        <v>0</v>
      </c>
      <c r="RV1352" s="3">
        <f t="shared" si="192"/>
        <v>0</v>
      </c>
      <c r="RW1352" s="3">
        <f t="shared" si="192"/>
        <v>0</v>
      </c>
      <c r="RX1352" s="3">
        <f t="shared" si="192"/>
        <v>0</v>
      </c>
      <c r="RY1352" s="3">
        <f t="shared" si="192"/>
        <v>0</v>
      </c>
      <c r="RZ1352" s="3">
        <f t="shared" si="192"/>
        <v>0</v>
      </c>
      <c r="SA1352" s="3">
        <f t="shared" si="192"/>
        <v>0</v>
      </c>
      <c r="SB1352" s="3">
        <f t="shared" si="192"/>
        <v>0</v>
      </c>
      <c r="SC1352" s="3">
        <f t="shared" si="192"/>
        <v>0.16560246480201388</v>
      </c>
      <c r="SD1352" s="3">
        <f t="shared" si="192"/>
        <v>0</v>
      </c>
      <c r="SE1352" s="3">
        <f t="shared" si="192"/>
        <v>0</v>
      </c>
      <c r="SF1352" s="3">
        <f t="shared" si="192"/>
        <v>0</v>
      </c>
      <c r="SG1352" s="3">
        <f t="shared" si="192"/>
        <v>0</v>
      </c>
      <c r="SH1352" s="3">
        <f t="shared" si="192"/>
        <v>0</v>
      </c>
      <c r="SI1352" s="3">
        <f t="shared" si="192"/>
        <v>0</v>
      </c>
      <c r="SJ1352" s="3">
        <f t="shared" si="192"/>
        <v>0</v>
      </c>
      <c r="SK1352" s="3">
        <f t="shared" si="192"/>
        <v>0</v>
      </c>
      <c r="SL1352" s="3">
        <f t="shared" si="192"/>
        <v>0</v>
      </c>
      <c r="SM1352" s="3">
        <f t="shared" si="192"/>
        <v>0</v>
      </c>
      <c r="SN1352" s="3">
        <f t="shared" si="192"/>
        <v>0</v>
      </c>
      <c r="SO1352" s="3">
        <f t="shared" si="192"/>
        <v>0</v>
      </c>
      <c r="SP1352" s="3">
        <f t="shared" si="192"/>
        <v>0</v>
      </c>
      <c r="SQ1352" s="3">
        <f t="shared" si="192"/>
        <v>2.985481617106457E-9</v>
      </c>
      <c r="SR1352" s="3">
        <f t="shared" si="192"/>
        <v>1.3926601306264733E-2</v>
      </c>
      <c r="SS1352" s="3">
        <f t="shared" si="192"/>
        <v>0</v>
      </c>
      <c r="ST1352" s="3">
        <f t="shared" si="192"/>
        <v>0</v>
      </c>
      <c r="SU1352" s="3">
        <f t="shared" si="192"/>
        <v>0</v>
      </c>
      <c r="SV1352" s="3">
        <f t="shared" si="192"/>
        <v>0</v>
      </c>
      <c r="SW1352" s="3">
        <f t="shared" si="192"/>
        <v>0</v>
      </c>
      <c r="SX1352" s="3">
        <f t="shared" si="192"/>
        <v>0</v>
      </c>
      <c r="SY1352" s="3">
        <f t="shared" si="192"/>
        <v>0</v>
      </c>
      <c r="SZ1352" s="3">
        <f t="shared" si="192"/>
        <v>0</v>
      </c>
      <c r="TA1352" s="3">
        <f t="shared" si="192"/>
        <v>0</v>
      </c>
      <c r="TB1352" s="3">
        <f t="shared" si="192"/>
        <v>0.18876615286872958</v>
      </c>
      <c r="TC1352" s="3">
        <f t="shared" si="192"/>
        <v>0</v>
      </c>
      <c r="TD1352" s="3">
        <f t="shared" si="192"/>
        <v>0</v>
      </c>
      <c r="TE1352" s="3">
        <f t="shared" si="192"/>
        <v>0</v>
      </c>
      <c r="TF1352" s="3">
        <f t="shared" si="192"/>
        <v>0</v>
      </c>
      <c r="TG1352" s="3">
        <f t="shared" si="192"/>
        <v>0</v>
      </c>
      <c r="TH1352" s="3">
        <f t="shared" si="192"/>
        <v>0</v>
      </c>
      <c r="TI1352" s="3">
        <f t="shared" si="192"/>
        <v>9.8158986913680912E-3</v>
      </c>
      <c r="TJ1352" s="3">
        <f t="shared" si="192"/>
        <v>0</v>
      </c>
      <c r="TK1352" s="3">
        <f t="shared" si="192"/>
        <v>0</v>
      </c>
      <c r="TL1352" s="3">
        <f t="shared" si="192"/>
        <v>0</v>
      </c>
      <c r="TM1352" s="3">
        <f t="shared" si="192"/>
        <v>0</v>
      </c>
      <c r="TN1352" s="3">
        <f t="shared" si="192"/>
        <v>0</v>
      </c>
      <c r="TO1352" s="3">
        <f t="shared" si="192"/>
        <v>0</v>
      </c>
      <c r="TP1352" s="3">
        <f t="shared" si="192"/>
        <v>0</v>
      </c>
      <c r="TQ1352" s="3">
        <f t="shared" si="195"/>
        <v>0</v>
      </c>
      <c r="TR1352" s="3">
        <f t="shared" si="195"/>
        <v>0</v>
      </c>
      <c r="TS1352" s="3">
        <f t="shared" si="195"/>
        <v>0</v>
      </c>
      <c r="TT1352" s="3">
        <f t="shared" si="195"/>
        <v>0</v>
      </c>
      <c r="TU1352" s="3">
        <f t="shared" si="195"/>
        <v>0</v>
      </c>
      <c r="TV1352" s="3">
        <f t="shared" si="195"/>
        <v>0</v>
      </c>
      <c r="TW1352" s="3">
        <f t="shared" si="195"/>
        <v>0</v>
      </c>
      <c r="TX1352" s="3">
        <f t="shared" si="195"/>
        <v>0</v>
      </c>
      <c r="TY1352" s="3">
        <f t="shared" si="195"/>
        <v>0</v>
      </c>
      <c r="TZ1352" s="3">
        <f t="shared" si="195"/>
        <v>3.6194101153614801E-2</v>
      </c>
      <c r="UA1352" s="3">
        <f t="shared" si="195"/>
        <v>0</v>
      </c>
      <c r="UB1352" s="3">
        <f t="shared" si="195"/>
        <v>0</v>
      </c>
      <c r="UC1352" s="3">
        <f t="shared" si="195"/>
        <v>0</v>
      </c>
      <c r="UD1352" s="3">
        <f t="shared" si="195"/>
        <v>0</v>
      </c>
      <c r="UE1352" s="3">
        <f t="shared" si="195"/>
        <v>0</v>
      </c>
      <c r="UF1352" s="3">
        <f t="shared" si="195"/>
        <v>0</v>
      </c>
      <c r="UG1352" s="3">
        <f t="shared" si="195"/>
        <v>0</v>
      </c>
      <c r="UH1352" s="3">
        <f t="shared" si="195"/>
        <v>0</v>
      </c>
      <c r="UI1352" s="3">
        <f t="shared" si="195"/>
        <v>0</v>
      </c>
      <c r="UJ1352" s="3">
        <f t="shared" si="195"/>
        <v>0</v>
      </c>
      <c r="UK1352" s="3">
        <f t="shared" si="195"/>
        <v>0</v>
      </c>
      <c r="UL1352" s="3">
        <f t="shared" si="195"/>
        <v>0</v>
      </c>
      <c r="UM1352" s="3">
        <f t="shared" si="195"/>
        <v>5.9643286200478564E-7</v>
      </c>
      <c r="UN1352" s="3">
        <f t="shared" si="195"/>
        <v>0</v>
      </c>
      <c r="UO1352" s="3">
        <f t="shared" si="195"/>
        <v>0</v>
      </c>
      <c r="UP1352" s="3">
        <f t="shared" si="195"/>
        <v>0</v>
      </c>
      <c r="UQ1352" s="3">
        <f t="shared" si="195"/>
        <v>0</v>
      </c>
      <c r="UR1352" s="3">
        <f t="shared" si="195"/>
        <v>0</v>
      </c>
      <c r="US1352" s="3">
        <f t="shared" si="195"/>
        <v>0</v>
      </c>
      <c r="UT1352" s="3">
        <f t="shared" si="195"/>
        <v>0</v>
      </c>
      <c r="UU1352" s="3">
        <f t="shared" si="195"/>
        <v>0</v>
      </c>
      <c r="UV1352" s="3">
        <f t="shared" si="195"/>
        <v>0</v>
      </c>
      <c r="UW1352" s="3">
        <f t="shared" si="195"/>
        <v>0</v>
      </c>
      <c r="UX1352" s="3">
        <f t="shared" si="195"/>
        <v>0</v>
      </c>
      <c r="UY1352" s="3">
        <f t="shared" si="195"/>
        <v>0</v>
      </c>
      <c r="UZ1352" s="3">
        <f t="shared" si="195"/>
        <v>0</v>
      </c>
      <c r="VA1352" s="3">
        <f t="shared" si="195"/>
        <v>0</v>
      </c>
      <c r="VB1352" s="3">
        <f t="shared" si="195"/>
        <v>0</v>
      </c>
      <c r="VC1352" s="3">
        <f t="shared" si="195"/>
        <v>0</v>
      </c>
      <c r="VD1352" s="3">
        <f t="shared" si="195"/>
        <v>0</v>
      </c>
      <c r="VE1352" s="3">
        <f t="shared" si="195"/>
        <v>0</v>
      </c>
      <c r="VF1352" s="3">
        <f t="shared" si="195"/>
        <v>0</v>
      </c>
      <c r="VG1352" s="3">
        <f t="shared" si="195"/>
        <v>5.5336326047689458E-7</v>
      </c>
      <c r="VH1352" s="3">
        <f t="shared" si="195"/>
        <v>0</v>
      </c>
      <c r="VI1352" s="3">
        <f t="shared" si="195"/>
        <v>0</v>
      </c>
      <c r="VJ1352" s="3">
        <f t="shared" si="195"/>
        <v>0</v>
      </c>
      <c r="VK1352" s="3">
        <f t="shared" si="195"/>
        <v>0</v>
      </c>
      <c r="VL1352" s="3">
        <f t="shared" si="195"/>
        <v>0</v>
      </c>
      <c r="VM1352" s="3">
        <f t="shared" si="195"/>
        <v>5.2635390494037367E-7</v>
      </c>
      <c r="VN1352" s="3">
        <f t="shared" si="195"/>
        <v>0</v>
      </c>
      <c r="VO1352" s="3">
        <f t="shared" si="195"/>
        <v>0</v>
      </c>
      <c r="VP1352" s="3">
        <f t="shared" si="195"/>
        <v>0</v>
      </c>
      <c r="VQ1352" s="3">
        <f t="shared" si="195"/>
        <v>0</v>
      </c>
      <c r="VR1352" s="3">
        <f t="shared" si="195"/>
        <v>0</v>
      </c>
      <c r="VS1352" s="3">
        <f t="shared" si="195"/>
        <v>0</v>
      </c>
      <c r="VT1352" s="3">
        <f t="shared" si="195"/>
        <v>0</v>
      </c>
      <c r="VU1352" s="3">
        <f t="shared" si="195"/>
        <v>0</v>
      </c>
      <c r="VV1352" s="3">
        <f t="shared" si="195"/>
        <v>0</v>
      </c>
      <c r="VW1352" s="3">
        <f t="shared" si="195"/>
        <v>0</v>
      </c>
      <c r="VX1352" s="3">
        <f t="shared" si="195"/>
        <v>0</v>
      </c>
      <c r="VY1352" s="3">
        <f t="shared" si="195"/>
        <v>0</v>
      </c>
      <c r="VZ1352" s="3">
        <f t="shared" si="195"/>
        <v>0</v>
      </c>
      <c r="WA1352" s="3">
        <f t="shared" si="195"/>
        <v>0</v>
      </c>
      <c r="WB1352" s="3">
        <f t="shared" si="195"/>
        <v>0</v>
      </c>
      <c r="WC1352" s="3">
        <f t="shared" si="193"/>
        <v>0</v>
      </c>
      <c r="WD1352" s="3">
        <f t="shared" si="193"/>
        <v>0</v>
      </c>
      <c r="WE1352" s="3">
        <f t="shared" si="193"/>
        <v>0</v>
      </c>
      <c r="WF1352" s="3">
        <f t="shared" si="193"/>
        <v>0</v>
      </c>
      <c r="WG1352" s="3">
        <f t="shared" si="193"/>
        <v>0</v>
      </c>
      <c r="WH1352" s="3">
        <f t="shared" si="193"/>
        <v>0</v>
      </c>
      <c r="WI1352" s="3">
        <f t="shared" si="193"/>
        <v>0</v>
      </c>
      <c r="WJ1352" s="3">
        <f t="shared" si="193"/>
        <v>0</v>
      </c>
    </row>
    <row r="1353" spans="1:608" hidden="1" x14ac:dyDescent="0.2">
      <c r="A1353" s="4"/>
      <c r="B1353" s="1"/>
      <c r="C1353" s="1"/>
      <c r="D1353" s="1"/>
      <c r="E1353" s="1"/>
      <c r="F1353" s="1"/>
      <c r="G1353" s="1"/>
      <c r="H1353" s="1"/>
      <c r="I1353" s="1"/>
      <c r="J1353" s="1"/>
      <c r="K1353" s="1"/>
      <c r="L1353" s="1"/>
      <c r="M1353" s="1"/>
      <c r="N1353" s="1"/>
      <c r="O1353" s="1"/>
      <c r="P1353" s="1"/>
      <c r="Q1353" s="1"/>
      <c r="R1353" s="1"/>
      <c r="S1353" s="1"/>
      <c r="T1353" s="1"/>
      <c r="U1353" s="1"/>
      <c r="V1353" s="1"/>
      <c r="W1353" s="1"/>
      <c r="X1353" s="1"/>
      <c r="Y1353" s="1"/>
      <c r="Z1353" s="1"/>
      <c r="AA1353" s="1"/>
      <c r="AB1353" s="1"/>
      <c r="AC1353" s="1"/>
      <c r="AD1353" s="1"/>
      <c r="AE1353" s="1"/>
      <c r="AF1353" s="1"/>
      <c r="AG1353" s="1"/>
      <c r="AH1353" s="1"/>
      <c r="AI1353" s="1"/>
      <c r="AJ1353" s="1"/>
      <c r="AK1353" s="1"/>
      <c r="AL1353" s="1"/>
      <c r="AM1353" s="1"/>
      <c r="AN1353" s="1"/>
      <c r="AO1353" s="1"/>
      <c r="AP1353" s="1"/>
      <c r="AQ1353" s="1"/>
      <c r="AR1353" s="1"/>
      <c r="AS1353" s="1"/>
      <c r="AT1353" s="1"/>
      <c r="AU1353" s="1"/>
      <c r="AV1353" s="1"/>
      <c r="AW1353" s="1"/>
      <c r="AX1353" s="1"/>
      <c r="AY1353" s="1"/>
      <c r="AZ1353" s="1"/>
      <c r="BA1353" s="1"/>
      <c r="BB1353" s="1"/>
      <c r="BC1353" s="1"/>
      <c r="BD1353" s="1"/>
      <c r="BE1353" s="1"/>
      <c r="BF1353" s="1"/>
      <c r="BG1353" s="1"/>
      <c r="BH1353" s="1"/>
      <c r="BI1353" s="1"/>
      <c r="BJ1353" s="1"/>
      <c r="BK1353" s="1"/>
      <c r="BL1353" s="1"/>
      <c r="BM1353" s="1"/>
      <c r="BN1353" s="1"/>
      <c r="BO1353" s="1"/>
      <c r="BP1353" s="1"/>
      <c r="BQ1353" s="1"/>
      <c r="BR1353" s="1"/>
      <c r="BS1353" s="1"/>
      <c r="BT1353" s="1"/>
      <c r="BU1353" s="1"/>
      <c r="BV1353" s="1"/>
      <c r="BW1353" s="1"/>
      <c r="BX1353" s="1"/>
      <c r="BY1353" s="1"/>
      <c r="BZ1353" s="1"/>
      <c r="CA1353" s="1"/>
      <c r="CB1353" s="1"/>
      <c r="CC1353" s="1"/>
      <c r="CD1353" s="1"/>
      <c r="CE1353" s="1"/>
      <c r="CF1353" s="1"/>
      <c r="CG1353" s="1"/>
      <c r="CH1353" s="1"/>
      <c r="CI1353" s="1"/>
      <c r="CJ1353" s="1"/>
      <c r="CK1353" s="1"/>
      <c r="CL1353" s="1"/>
      <c r="CM1353" s="1"/>
      <c r="CN1353" s="1"/>
      <c r="CO1353" s="1"/>
      <c r="CP1353" s="1"/>
      <c r="CQ1353" s="1"/>
      <c r="CR1353" s="1"/>
      <c r="CS1353" s="1"/>
      <c r="CT1353" s="1"/>
      <c r="CU1353" s="1"/>
      <c r="CV1353" s="1"/>
      <c r="CW1353" s="1"/>
      <c r="CX1353" s="1"/>
      <c r="CY1353" s="1"/>
      <c r="CZ1353" s="1"/>
      <c r="DA1353" s="1"/>
      <c r="DB1353" s="1"/>
      <c r="DC1353" s="1"/>
      <c r="DD1353" s="1"/>
      <c r="DE1353" s="1"/>
      <c r="DF1353" s="1"/>
      <c r="DG1353" s="1"/>
      <c r="DH1353" s="1"/>
      <c r="DI1353" s="1"/>
      <c r="DJ1353" s="1"/>
      <c r="DK1353" s="1"/>
      <c r="DL1353" s="1"/>
      <c r="DM1353" s="1"/>
      <c r="DN1353" s="1"/>
      <c r="DO1353" s="1"/>
      <c r="DP1353" s="1"/>
      <c r="DQ1353" s="1"/>
      <c r="DR1353" s="1"/>
      <c r="DS1353" s="1"/>
      <c r="DT1353" s="1"/>
      <c r="DU1353" s="1"/>
      <c r="DV1353" s="1"/>
      <c r="DW1353" s="1"/>
      <c r="DX1353" s="1"/>
      <c r="DY1353" s="1"/>
      <c r="DZ1353" s="1"/>
      <c r="EA1353" s="1"/>
      <c r="EB1353" s="1"/>
      <c r="EC1353" s="1"/>
      <c r="ED1353" s="1"/>
      <c r="EE1353" s="1"/>
      <c r="EF1353" s="1"/>
      <c r="EG1353" s="1"/>
      <c r="EH1353" s="1"/>
      <c r="EI1353" s="1"/>
      <c r="EJ1353" s="1"/>
      <c r="EK1353" s="1"/>
      <c r="EL1353" s="1"/>
      <c r="EM1353" s="1"/>
      <c r="EN1353" s="1"/>
      <c r="EO1353" s="1"/>
      <c r="EP1353" s="1"/>
      <c r="EQ1353" s="1"/>
      <c r="ER1353" s="1"/>
      <c r="ES1353" s="1"/>
      <c r="ET1353" s="1"/>
      <c r="EU1353" s="1"/>
      <c r="EV1353" s="1"/>
      <c r="EW1353" s="1"/>
      <c r="EX1353" s="1"/>
      <c r="EY1353" s="1"/>
      <c r="EZ1353" s="1"/>
      <c r="FA1353" s="1"/>
      <c r="FB1353" s="1"/>
      <c r="FC1353" s="1"/>
      <c r="FD1353" s="1"/>
      <c r="FE1353" s="1"/>
      <c r="FF1353" s="1"/>
      <c r="FG1353" s="1"/>
      <c r="FH1353" s="1"/>
      <c r="FI1353" s="1"/>
      <c r="FJ1353" s="1"/>
      <c r="FK1353" s="1"/>
      <c r="FL1353" s="1"/>
      <c r="FM1353" s="1"/>
      <c r="FN1353" s="1"/>
      <c r="FO1353" s="1"/>
      <c r="FP1353" s="1"/>
      <c r="FQ1353" s="1"/>
      <c r="FR1353" s="1"/>
      <c r="FS1353" s="1"/>
      <c r="FT1353" s="1"/>
      <c r="FU1353" s="1"/>
      <c r="FV1353" s="1"/>
      <c r="FW1353" s="1"/>
      <c r="FX1353" s="1"/>
      <c r="FY1353" s="1"/>
      <c r="FZ1353" s="1"/>
      <c r="GA1353" s="1"/>
      <c r="GB1353" s="1"/>
      <c r="GC1353" s="1"/>
      <c r="GD1353" s="1"/>
      <c r="GE1353" s="1"/>
      <c r="GF1353" s="1"/>
      <c r="GG1353" s="1"/>
      <c r="GH1353" s="1"/>
      <c r="GI1353" s="1"/>
      <c r="GJ1353" s="1"/>
      <c r="GK1353" s="1"/>
      <c r="GL1353" s="1"/>
      <c r="GM1353" s="1"/>
      <c r="GN1353" s="1"/>
      <c r="GO1353" s="1"/>
      <c r="GP1353" s="1"/>
      <c r="GQ1353" s="1"/>
      <c r="GR1353" s="1"/>
      <c r="GS1353" s="1"/>
      <c r="GT1353" s="1"/>
      <c r="GU1353" s="1"/>
      <c r="GV1353" s="1"/>
      <c r="GW1353" s="1"/>
      <c r="OS1353" s="3">
        <f t="shared" si="138"/>
        <v>0</v>
      </c>
      <c r="OT1353" s="3">
        <f t="shared" si="194"/>
        <v>0</v>
      </c>
      <c r="OU1353" s="3">
        <f t="shared" si="194"/>
        <v>0</v>
      </c>
      <c r="OV1353" s="3">
        <f t="shared" si="194"/>
        <v>0</v>
      </c>
      <c r="OW1353" s="3">
        <f t="shared" si="194"/>
        <v>0</v>
      </c>
      <c r="OX1353" s="3">
        <f t="shared" si="194"/>
        <v>0</v>
      </c>
      <c r="OY1353" s="3">
        <f t="shared" si="194"/>
        <v>2.2150383755786338E-7</v>
      </c>
      <c r="OZ1353" s="3">
        <f t="shared" si="194"/>
        <v>0</v>
      </c>
      <c r="PA1353" s="3">
        <f t="shared" si="194"/>
        <v>0</v>
      </c>
      <c r="PB1353" s="3">
        <f t="shared" si="194"/>
        <v>0</v>
      </c>
      <c r="PC1353" s="3">
        <f t="shared" si="194"/>
        <v>6.8650495524460661E-2</v>
      </c>
      <c r="PD1353" s="3">
        <f t="shared" si="194"/>
        <v>0</v>
      </c>
      <c r="PE1353" s="3">
        <f t="shared" si="194"/>
        <v>0</v>
      </c>
      <c r="PF1353" s="3">
        <f t="shared" si="194"/>
        <v>0</v>
      </c>
      <c r="PG1353" s="3">
        <f t="shared" si="194"/>
        <v>0.11398242363774834</v>
      </c>
      <c r="PH1353" s="3">
        <f t="shared" si="194"/>
        <v>0</v>
      </c>
      <c r="PI1353" s="3">
        <f t="shared" si="194"/>
        <v>0</v>
      </c>
      <c r="PJ1353" s="3">
        <f t="shared" si="194"/>
        <v>0</v>
      </c>
      <c r="PK1353" s="3">
        <f t="shared" si="194"/>
        <v>1.0113924544649047E-7</v>
      </c>
      <c r="PL1353" s="3">
        <f t="shared" si="194"/>
        <v>0</v>
      </c>
      <c r="PM1353" s="3">
        <f t="shared" si="194"/>
        <v>0</v>
      </c>
      <c r="PN1353" s="3">
        <f t="shared" si="194"/>
        <v>0</v>
      </c>
      <c r="PO1353" s="3">
        <f t="shared" si="194"/>
        <v>0</v>
      </c>
      <c r="PP1353" s="3">
        <f t="shared" si="194"/>
        <v>0</v>
      </c>
      <c r="PQ1353" s="3">
        <f t="shared" si="194"/>
        <v>0</v>
      </c>
      <c r="PR1353" s="3">
        <f t="shared" si="194"/>
        <v>0</v>
      </c>
      <c r="PS1353" s="3">
        <f t="shared" si="194"/>
        <v>4.2722814341809126E-7</v>
      </c>
      <c r="PT1353" s="3">
        <f t="shared" si="194"/>
        <v>0</v>
      </c>
      <c r="PU1353" s="3">
        <f t="shared" si="194"/>
        <v>0</v>
      </c>
      <c r="PV1353" s="3">
        <f t="shared" si="194"/>
        <v>0</v>
      </c>
      <c r="PW1353" s="3">
        <f t="shared" si="194"/>
        <v>0</v>
      </c>
      <c r="PX1353" s="3">
        <f t="shared" si="194"/>
        <v>0</v>
      </c>
      <c r="PY1353" s="3">
        <f t="shared" si="194"/>
        <v>8.8572558422214095E-7</v>
      </c>
      <c r="PZ1353" s="3">
        <f t="shared" si="194"/>
        <v>0</v>
      </c>
      <c r="QA1353" s="3">
        <f t="shared" si="194"/>
        <v>0</v>
      </c>
      <c r="QB1353" s="3">
        <f t="shared" si="194"/>
        <v>0</v>
      </c>
      <c r="QC1353" s="3">
        <f t="shared" si="194"/>
        <v>0</v>
      </c>
      <c r="QD1353" s="3">
        <f t="shared" si="194"/>
        <v>6.9248213696189563E-7</v>
      </c>
      <c r="QE1353" s="3">
        <f t="shared" si="194"/>
        <v>0</v>
      </c>
      <c r="QF1353" s="3">
        <f t="shared" si="194"/>
        <v>0</v>
      </c>
      <c r="QG1353" s="3">
        <f t="shared" si="194"/>
        <v>0</v>
      </c>
      <c r="QH1353" s="3">
        <f t="shared" si="194"/>
        <v>0</v>
      </c>
      <c r="QI1353" s="3">
        <f t="shared" si="194"/>
        <v>0</v>
      </c>
      <c r="QJ1353" s="3">
        <f t="shared" si="194"/>
        <v>0</v>
      </c>
      <c r="QK1353" s="3">
        <f t="shared" si="194"/>
        <v>0</v>
      </c>
      <c r="QL1353" s="3">
        <f t="shared" si="194"/>
        <v>0</v>
      </c>
      <c r="QM1353" s="3">
        <f t="shared" si="194"/>
        <v>0</v>
      </c>
      <c r="QN1353" s="3">
        <f t="shared" si="194"/>
        <v>0</v>
      </c>
      <c r="QO1353" s="3">
        <f t="shared" si="194"/>
        <v>0</v>
      </c>
      <c r="QP1353" s="3">
        <f t="shared" si="194"/>
        <v>0</v>
      </c>
      <c r="QQ1353" s="3">
        <f t="shared" si="194"/>
        <v>0</v>
      </c>
      <c r="QR1353" s="3">
        <f t="shared" si="194"/>
        <v>0.32153551996289281</v>
      </c>
      <c r="QS1353" s="3">
        <f t="shared" si="194"/>
        <v>8.1521871257004302E-2</v>
      </c>
      <c r="QT1353" s="3">
        <f t="shared" si="194"/>
        <v>0</v>
      </c>
      <c r="QU1353" s="3">
        <f t="shared" si="194"/>
        <v>0</v>
      </c>
      <c r="QV1353" s="3">
        <f t="shared" si="194"/>
        <v>0</v>
      </c>
      <c r="QW1353" s="3">
        <f t="shared" si="194"/>
        <v>0</v>
      </c>
      <c r="QX1353" s="3">
        <f t="shared" si="194"/>
        <v>4.6358144590832894E-7</v>
      </c>
      <c r="QY1353" s="3">
        <f t="shared" si="194"/>
        <v>0</v>
      </c>
      <c r="QZ1353" s="3">
        <f t="shared" si="194"/>
        <v>0</v>
      </c>
      <c r="RA1353" s="3">
        <f t="shared" si="194"/>
        <v>0</v>
      </c>
      <c r="RB1353" s="3">
        <f t="shared" si="194"/>
        <v>0</v>
      </c>
      <c r="RC1353" s="3">
        <f t="shared" si="194"/>
        <v>0</v>
      </c>
      <c r="RD1353" s="3">
        <f t="shared" si="194"/>
        <v>0</v>
      </c>
      <c r="RE1353" s="3">
        <f t="shared" si="194"/>
        <v>0</v>
      </c>
      <c r="RF1353" s="3">
        <f t="shared" si="192"/>
        <v>0</v>
      </c>
      <c r="RG1353" s="3">
        <f t="shared" si="192"/>
        <v>0</v>
      </c>
      <c r="RH1353" s="3">
        <f t="shared" si="192"/>
        <v>0</v>
      </c>
      <c r="RI1353" s="3">
        <f t="shared" si="192"/>
        <v>0</v>
      </c>
      <c r="RJ1353" s="3">
        <f t="shared" si="192"/>
        <v>0</v>
      </c>
      <c r="RK1353" s="3">
        <f t="shared" si="192"/>
        <v>0</v>
      </c>
      <c r="RL1353" s="3">
        <f t="shared" si="192"/>
        <v>0</v>
      </c>
      <c r="RM1353" s="3">
        <f t="shared" si="192"/>
        <v>0</v>
      </c>
      <c r="RN1353" s="3">
        <f t="shared" si="192"/>
        <v>0</v>
      </c>
      <c r="RO1353" s="3">
        <f t="shared" si="192"/>
        <v>0</v>
      </c>
      <c r="RP1353" s="3">
        <f t="shared" si="192"/>
        <v>0</v>
      </c>
      <c r="RQ1353" s="3">
        <f t="shared" si="192"/>
        <v>0</v>
      </c>
      <c r="RR1353" s="3">
        <f t="shared" si="192"/>
        <v>0</v>
      </c>
      <c r="RS1353" s="3">
        <f t="shared" si="192"/>
        <v>0</v>
      </c>
      <c r="RT1353" s="3">
        <f t="shared" si="192"/>
        <v>0</v>
      </c>
      <c r="RU1353" s="3">
        <f t="shared" si="192"/>
        <v>0</v>
      </c>
      <c r="RV1353" s="3">
        <f t="shared" si="192"/>
        <v>0</v>
      </c>
      <c r="RW1353" s="3">
        <f t="shared" si="192"/>
        <v>0</v>
      </c>
      <c r="RX1353" s="3">
        <f t="shared" si="192"/>
        <v>0</v>
      </c>
      <c r="RY1353" s="3">
        <f t="shared" si="192"/>
        <v>0</v>
      </c>
      <c r="RZ1353" s="3">
        <f t="shared" si="192"/>
        <v>0</v>
      </c>
      <c r="SA1353" s="3">
        <f t="shared" si="192"/>
        <v>0</v>
      </c>
      <c r="SB1353" s="3">
        <f t="shared" si="192"/>
        <v>0</v>
      </c>
      <c r="SC1353" s="3">
        <f t="shared" si="192"/>
        <v>0.16560246480201388</v>
      </c>
      <c r="SD1353" s="3">
        <f t="shared" si="192"/>
        <v>0</v>
      </c>
      <c r="SE1353" s="3">
        <f t="shared" si="192"/>
        <v>0</v>
      </c>
      <c r="SF1353" s="3">
        <f t="shared" si="192"/>
        <v>0</v>
      </c>
      <c r="SG1353" s="3">
        <f t="shared" si="192"/>
        <v>0</v>
      </c>
      <c r="SH1353" s="3">
        <f t="shared" si="192"/>
        <v>0</v>
      </c>
      <c r="SI1353" s="3">
        <f t="shared" si="192"/>
        <v>0</v>
      </c>
      <c r="SJ1353" s="3">
        <f t="shared" si="192"/>
        <v>0</v>
      </c>
      <c r="SK1353" s="3">
        <f t="shared" si="192"/>
        <v>0</v>
      </c>
      <c r="SL1353" s="3">
        <f t="shared" si="192"/>
        <v>0</v>
      </c>
      <c r="SM1353" s="3">
        <f t="shared" si="192"/>
        <v>0</v>
      </c>
      <c r="SN1353" s="3">
        <f t="shared" si="192"/>
        <v>0</v>
      </c>
      <c r="SO1353" s="3">
        <f t="shared" si="192"/>
        <v>0</v>
      </c>
      <c r="SP1353" s="3">
        <f t="shared" si="192"/>
        <v>0</v>
      </c>
      <c r="SQ1353" s="3">
        <f t="shared" si="192"/>
        <v>2.985481617106457E-9</v>
      </c>
      <c r="SR1353" s="3">
        <f t="shared" si="192"/>
        <v>1.3926601306264733E-2</v>
      </c>
      <c r="SS1353" s="3">
        <f t="shared" si="192"/>
        <v>0</v>
      </c>
      <c r="ST1353" s="3">
        <f t="shared" si="192"/>
        <v>0</v>
      </c>
      <c r="SU1353" s="3">
        <f t="shared" si="192"/>
        <v>0</v>
      </c>
      <c r="SV1353" s="3">
        <f t="shared" si="192"/>
        <v>0</v>
      </c>
      <c r="SW1353" s="3">
        <f t="shared" si="192"/>
        <v>0</v>
      </c>
      <c r="SX1353" s="3">
        <f t="shared" si="192"/>
        <v>0</v>
      </c>
      <c r="SY1353" s="3">
        <f t="shared" si="192"/>
        <v>0</v>
      </c>
      <c r="SZ1353" s="3">
        <f t="shared" si="192"/>
        <v>0</v>
      </c>
      <c r="TA1353" s="3">
        <f t="shared" si="192"/>
        <v>0</v>
      </c>
      <c r="TB1353" s="3">
        <f t="shared" si="192"/>
        <v>0.18876615286872958</v>
      </c>
      <c r="TC1353" s="3">
        <f t="shared" si="192"/>
        <v>0</v>
      </c>
      <c r="TD1353" s="3">
        <f t="shared" si="192"/>
        <v>0</v>
      </c>
      <c r="TE1353" s="3">
        <f t="shared" si="192"/>
        <v>0</v>
      </c>
      <c r="TF1353" s="3">
        <f t="shared" si="192"/>
        <v>0</v>
      </c>
      <c r="TG1353" s="3">
        <f t="shared" si="192"/>
        <v>0</v>
      </c>
      <c r="TH1353" s="3">
        <f t="shared" si="192"/>
        <v>0</v>
      </c>
      <c r="TI1353" s="3">
        <f t="shared" si="192"/>
        <v>9.8158986913680912E-3</v>
      </c>
      <c r="TJ1353" s="3">
        <f t="shared" si="192"/>
        <v>0</v>
      </c>
      <c r="TK1353" s="3">
        <f t="shared" si="192"/>
        <v>0</v>
      </c>
      <c r="TL1353" s="3">
        <f t="shared" si="192"/>
        <v>0</v>
      </c>
      <c r="TM1353" s="3">
        <f t="shared" si="192"/>
        <v>0</v>
      </c>
      <c r="TN1353" s="3">
        <f t="shared" si="192"/>
        <v>0</v>
      </c>
      <c r="TO1353" s="3">
        <f t="shared" si="192"/>
        <v>0</v>
      </c>
      <c r="TP1353" s="3">
        <f t="shared" si="192"/>
        <v>0</v>
      </c>
      <c r="TQ1353" s="3">
        <f t="shared" si="195"/>
        <v>0</v>
      </c>
      <c r="TR1353" s="3">
        <f t="shared" si="195"/>
        <v>0</v>
      </c>
      <c r="TS1353" s="3">
        <f t="shared" si="195"/>
        <v>0</v>
      </c>
      <c r="TT1353" s="3">
        <f t="shared" si="195"/>
        <v>0</v>
      </c>
      <c r="TU1353" s="3">
        <f t="shared" si="195"/>
        <v>0</v>
      </c>
      <c r="TV1353" s="3">
        <f t="shared" si="195"/>
        <v>0</v>
      </c>
      <c r="TW1353" s="3">
        <f t="shared" si="195"/>
        <v>0</v>
      </c>
      <c r="TX1353" s="3">
        <f t="shared" si="195"/>
        <v>0</v>
      </c>
      <c r="TY1353" s="3">
        <f t="shared" si="195"/>
        <v>0</v>
      </c>
      <c r="TZ1353" s="3">
        <f t="shared" si="195"/>
        <v>3.6194101153614801E-2</v>
      </c>
      <c r="UA1353" s="3">
        <f t="shared" si="195"/>
        <v>0</v>
      </c>
      <c r="UB1353" s="3">
        <f t="shared" si="195"/>
        <v>0</v>
      </c>
      <c r="UC1353" s="3">
        <f t="shared" si="195"/>
        <v>0</v>
      </c>
      <c r="UD1353" s="3">
        <f t="shared" si="195"/>
        <v>0</v>
      </c>
      <c r="UE1353" s="3">
        <f t="shared" si="195"/>
        <v>0</v>
      </c>
      <c r="UF1353" s="3">
        <f t="shared" si="195"/>
        <v>0</v>
      </c>
      <c r="UG1353" s="3">
        <f t="shared" si="195"/>
        <v>0</v>
      </c>
      <c r="UH1353" s="3">
        <f t="shared" si="195"/>
        <v>0</v>
      </c>
      <c r="UI1353" s="3">
        <f t="shared" si="195"/>
        <v>0</v>
      </c>
      <c r="UJ1353" s="3">
        <f t="shared" si="195"/>
        <v>0</v>
      </c>
      <c r="UK1353" s="3">
        <f t="shared" si="195"/>
        <v>0</v>
      </c>
      <c r="UL1353" s="3">
        <f t="shared" si="195"/>
        <v>0</v>
      </c>
      <c r="UM1353" s="3">
        <f t="shared" si="195"/>
        <v>5.9643286200478564E-7</v>
      </c>
      <c r="UN1353" s="3">
        <f t="shared" si="195"/>
        <v>0</v>
      </c>
      <c r="UO1353" s="3">
        <f t="shared" si="195"/>
        <v>0</v>
      </c>
      <c r="UP1353" s="3">
        <f t="shared" si="195"/>
        <v>0</v>
      </c>
      <c r="UQ1353" s="3">
        <f t="shared" si="195"/>
        <v>0</v>
      </c>
      <c r="UR1353" s="3">
        <f t="shared" si="195"/>
        <v>0</v>
      </c>
      <c r="US1353" s="3">
        <f t="shared" si="195"/>
        <v>0</v>
      </c>
      <c r="UT1353" s="3">
        <f t="shared" si="195"/>
        <v>0</v>
      </c>
      <c r="UU1353" s="3">
        <f t="shared" si="195"/>
        <v>0</v>
      </c>
      <c r="UV1353" s="3">
        <f t="shared" si="195"/>
        <v>0</v>
      </c>
      <c r="UW1353" s="3">
        <f t="shared" si="195"/>
        <v>0</v>
      </c>
      <c r="UX1353" s="3">
        <f t="shared" si="195"/>
        <v>0</v>
      </c>
      <c r="UY1353" s="3">
        <f t="shared" si="195"/>
        <v>0</v>
      </c>
      <c r="UZ1353" s="3">
        <f t="shared" si="195"/>
        <v>0</v>
      </c>
      <c r="VA1353" s="3">
        <f t="shared" si="195"/>
        <v>0</v>
      </c>
      <c r="VB1353" s="3">
        <f t="shared" si="195"/>
        <v>0</v>
      </c>
      <c r="VC1353" s="3">
        <f t="shared" si="195"/>
        <v>0</v>
      </c>
      <c r="VD1353" s="3">
        <f t="shared" si="195"/>
        <v>0</v>
      </c>
      <c r="VE1353" s="3">
        <f t="shared" si="195"/>
        <v>0</v>
      </c>
      <c r="VF1353" s="3">
        <f t="shared" si="195"/>
        <v>0</v>
      </c>
      <c r="VG1353" s="3">
        <f t="shared" si="195"/>
        <v>5.5336326047689458E-7</v>
      </c>
      <c r="VH1353" s="3">
        <f t="shared" si="195"/>
        <v>0</v>
      </c>
      <c r="VI1353" s="3">
        <f t="shared" si="195"/>
        <v>0</v>
      </c>
      <c r="VJ1353" s="3">
        <f t="shared" si="195"/>
        <v>0</v>
      </c>
      <c r="VK1353" s="3">
        <f t="shared" si="195"/>
        <v>0</v>
      </c>
      <c r="VL1353" s="3">
        <f t="shared" si="195"/>
        <v>0</v>
      </c>
      <c r="VM1353" s="3">
        <f t="shared" si="195"/>
        <v>5.2635390494037367E-7</v>
      </c>
      <c r="VN1353" s="3">
        <f t="shared" si="195"/>
        <v>0</v>
      </c>
      <c r="VO1353" s="3">
        <f t="shared" si="195"/>
        <v>0</v>
      </c>
      <c r="VP1353" s="3">
        <f t="shared" si="195"/>
        <v>0</v>
      </c>
      <c r="VQ1353" s="3">
        <f t="shared" si="195"/>
        <v>0</v>
      </c>
      <c r="VR1353" s="3">
        <f t="shared" si="195"/>
        <v>0</v>
      </c>
      <c r="VS1353" s="3">
        <f t="shared" si="195"/>
        <v>0</v>
      </c>
      <c r="VT1353" s="3">
        <f t="shared" si="195"/>
        <v>0</v>
      </c>
      <c r="VU1353" s="3">
        <f t="shared" si="195"/>
        <v>0</v>
      </c>
      <c r="VV1353" s="3">
        <f t="shared" si="195"/>
        <v>0</v>
      </c>
      <c r="VW1353" s="3">
        <f t="shared" si="195"/>
        <v>0</v>
      </c>
      <c r="VX1353" s="3">
        <f t="shared" si="195"/>
        <v>0</v>
      </c>
      <c r="VY1353" s="3">
        <f t="shared" si="195"/>
        <v>0</v>
      </c>
      <c r="VZ1353" s="3">
        <f t="shared" si="195"/>
        <v>0</v>
      </c>
      <c r="WA1353" s="3">
        <f t="shared" si="195"/>
        <v>0</v>
      </c>
      <c r="WB1353" s="3">
        <f t="shared" si="195"/>
        <v>0</v>
      </c>
      <c r="WC1353" s="3">
        <f t="shared" si="193"/>
        <v>0</v>
      </c>
      <c r="WD1353" s="3">
        <f t="shared" si="193"/>
        <v>0</v>
      </c>
      <c r="WE1353" s="3">
        <f t="shared" si="193"/>
        <v>0</v>
      </c>
      <c r="WF1353" s="3">
        <f t="shared" si="193"/>
        <v>0</v>
      </c>
      <c r="WG1353" s="3">
        <f t="shared" si="193"/>
        <v>0</v>
      </c>
      <c r="WH1353" s="3">
        <f t="shared" si="193"/>
        <v>0</v>
      </c>
      <c r="WI1353" s="3">
        <f t="shared" si="193"/>
        <v>0</v>
      </c>
      <c r="WJ1353" s="3">
        <f t="shared" si="193"/>
        <v>0</v>
      </c>
    </row>
    <row r="1354" spans="1:608" hidden="1" x14ac:dyDescent="0.2">
      <c r="A1354" s="4"/>
      <c r="B1354" s="1"/>
      <c r="C1354" s="1"/>
      <c r="D1354" s="1"/>
      <c r="E1354" s="1"/>
      <c r="F1354" s="1"/>
      <c r="G1354" s="1"/>
      <c r="H1354" s="1"/>
      <c r="I1354" s="1"/>
      <c r="J1354" s="1"/>
      <c r="K1354" s="1"/>
      <c r="L1354" s="1"/>
      <c r="M1354" s="1"/>
      <c r="N1354" s="1"/>
      <c r="O1354" s="1"/>
      <c r="P1354" s="1"/>
      <c r="Q1354" s="1"/>
      <c r="R1354" s="1"/>
      <c r="S1354" s="1"/>
      <c r="T1354" s="1"/>
      <c r="U1354" s="1"/>
      <c r="V1354" s="1"/>
      <c r="W1354" s="1"/>
      <c r="X1354" s="1"/>
      <c r="Y1354" s="1"/>
      <c r="Z1354" s="1"/>
      <c r="AA1354" s="1"/>
      <c r="AB1354" s="1"/>
      <c r="AC1354" s="1"/>
      <c r="AD1354" s="1"/>
      <c r="AE1354" s="1"/>
      <c r="AF1354" s="1"/>
      <c r="AG1354" s="1"/>
      <c r="AH1354" s="1"/>
      <c r="AI1354" s="1"/>
      <c r="AJ1354" s="1"/>
      <c r="AK1354" s="1"/>
      <c r="AL1354" s="1"/>
      <c r="AM1354" s="1"/>
      <c r="AN1354" s="1"/>
      <c r="AO1354" s="1"/>
      <c r="AP1354" s="1"/>
      <c r="AQ1354" s="1"/>
      <c r="AR1354" s="1"/>
      <c r="AS1354" s="1"/>
      <c r="AT1354" s="1"/>
      <c r="AU1354" s="1"/>
      <c r="AV1354" s="1"/>
      <c r="AW1354" s="1"/>
      <c r="AX1354" s="1"/>
      <c r="AY1354" s="1"/>
      <c r="AZ1354" s="1"/>
      <c r="BA1354" s="1"/>
      <c r="BB1354" s="1"/>
      <c r="BC1354" s="1"/>
      <c r="BD1354" s="1"/>
      <c r="BE1354" s="1"/>
      <c r="BF1354" s="1"/>
      <c r="BG1354" s="1"/>
      <c r="BH1354" s="1"/>
      <c r="BI1354" s="1"/>
      <c r="BJ1354" s="1"/>
      <c r="BK1354" s="1"/>
      <c r="BL1354" s="1"/>
      <c r="BM1354" s="1"/>
      <c r="BN1354" s="1"/>
      <c r="BO1354" s="1"/>
      <c r="BP1354" s="1"/>
      <c r="BQ1354" s="1"/>
      <c r="BR1354" s="1"/>
      <c r="BS1354" s="1"/>
      <c r="BT1354" s="1"/>
      <c r="BU1354" s="1"/>
      <c r="BV1354" s="1"/>
      <c r="BW1354" s="1"/>
      <c r="BX1354" s="1"/>
      <c r="BY1354" s="1"/>
      <c r="BZ1354" s="1"/>
      <c r="CA1354" s="1"/>
      <c r="CB1354" s="1"/>
      <c r="CC1354" s="1"/>
      <c r="CD1354" s="1"/>
      <c r="CE1354" s="1"/>
      <c r="CF1354" s="1"/>
      <c r="CG1354" s="1"/>
      <c r="CH1354" s="1"/>
      <c r="CI1354" s="1"/>
      <c r="CJ1354" s="1"/>
      <c r="CK1354" s="1"/>
      <c r="CL1354" s="1"/>
      <c r="CM1354" s="1"/>
      <c r="CN1354" s="1"/>
      <c r="CO1354" s="1"/>
      <c r="CP1354" s="1"/>
      <c r="CQ1354" s="1"/>
      <c r="CR1354" s="1"/>
      <c r="CS1354" s="1"/>
      <c r="CT1354" s="1"/>
      <c r="CU1354" s="1"/>
      <c r="CV1354" s="1"/>
      <c r="CW1354" s="1"/>
      <c r="CX1354" s="1"/>
      <c r="CY1354" s="1"/>
      <c r="CZ1354" s="1"/>
      <c r="DA1354" s="1"/>
      <c r="DB1354" s="1"/>
      <c r="DC1354" s="1"/>
      <c r="DD1354" s="1"/>
      <c r="DE1354" s="1"/>
      <c r="DF1354" s="1"/>
      <c r="DG1354" s="1"/>
      <c r="DH1354" s="1"/>
      <c r="DI1354" s="1"/>
      <c r="DJ1354" s="1"/>
      <c r="DK1354" s="1"/>
      <c r="DL1354" s="1"/>
      <c r="DM1354" s="1"/>
      <c r="DN1354" s="1"/>
      <c r="DO1354" s="1"/>
      <c r="DP1354" s="1"/>
      <c r="DQ1354" s="1"/>
      <c r="DR1354" s="1"/>
      <c r="DS1354" s="1"/>
      <c r="DT1354" s="1"/>
      <c r="DU1354" s="1"/>
      <c r="DV1354" s="1"/>
      <c r="DW1354" s="1"/>
      <c r="DX1354" s="1"/>
      <c r="DY1354" s="1"/>
      <c r="DZ1354" s="1"/>
      <c r="EA1354" s="1"/>
      <c r="EB1354" s="1"/>
      <c r="EC1354" s="1"/>
      <c r="ED1354" s="1"/>
      <c r="EE1354" s="1"/>
      <c r="EF1354" s="1"/>
      <c r="EG1354" s="1"/>
      <c r="EH1354" s="1"/>
      <c r="EI1354" s="1"/>
      <c r="EJ1354" s="1"/>
      <c r="EK1354" s="1"/>
      <c r="EL1354" s="1"/>
      <c r="EM1354" s="1"/>
      <c r="EN1354" s="1"/>
      <c r="EO1354" s="1"/>
      <c r="EP1354" s="1"/>
      <c r="EQ1354" s="1"/>
      <c r="ER1354" s="1"/>
      <c r="ES1354" s="1"/>
      <c r="ET1354" s="1"/>
      <c r="EU1354" s="1"/>
      <c r="EV1354" s="1"/>
      <c r="EW1354" s="1"/>
      <c r="EX1354" s="1"/>
      <c r="EY1354" s="1"/>
      <c r="EZ1354" s="1"/>
      <c r="FA1354" s="1"/>
      <c r="FB1354" s="1"/>
      <c r="FC1354" s="1"/>
      <c r="FD1354" s="1"/>
      <c r="FE1354" s="1"/>
      <c r="FF1354" s="1"/>
      <c r="FG1354" s="1"/>
      <c r="FH1354" s="1"/>
      <c r="FI1354" s="1"/>
      <c r="FJ1354" s="1"/>
      <c r="FK1354" s="1"/>
      <c r="FL1354" s="1"/>
      <c r="FM1354" s="1"/>
      <c r="FN1354" s="1"/>
      <c r="FO1354" s="1"/>
      <c r="FP1354" s="1"/>
      <c r="FQ1354" s="1"/>
      <c r="FR1354" s="1"/>
      <c r="FS1354" s="1"/>
      <c r="FT1354" s="1"/>
      <c r="FU1354" s="1"/>
      <c r="FV1354" s="1"/>
      <c r="FW1354" s="1"/>
      <c r="FX1354" s="1"/>
      <c r="FY1354" s="1"/>
      <c r="FZ1354" s="1"/>
      <c r="GA1354" s="1"/>
      <c r="GB1354" s="1"/>
      <c r="GC1354" s="1"/>
      <c r="GD1354" s="1"/>
      <c r="GE1354" s="1"/>
      <c r="GF1354" s="1"/>
      <c r="GG1354" s="1"/>
      <c r="GH1354" s="1"/>
      <c r="GI1354" s="1"/>
      <c r="GJ1354" s="1"/>
      <c r="GK1354" s="1"/>
      <c r="GL1354" s="1"/>
      <c r="GM1354" s="1"/>
      <c r="GN1354" s="1"/>
      <c r="GO1354" s="1"/>
      <c r="GP1354" s="1"/>
      <c r="GQ1354" s="1"/>
      <c r="GR1354" s="1"/>
      <c r="GS1354" s="1"/>
      <c r="GT1354" s="1"/>
      <c r="GU1354" s="1"/>
      <c r="GV1354" s="1"/>
      <c r="GW1354" s="1"/>
      <c r="OS1354" s="3">
        <f t="shared" si="138"/>
        <v>0</v>
      </c>
      <c r="OT1354" s="3">
        <f t="shared" si="194"/>
        <v>0</v>
      </c>
      <c r="OU1354" s="3">
        <f t="shared" si="194"/>
        <v>0</v>
      </c>
      <c r="OV1354" s="3">
        <f t="shared" si="194"/>
        <v>0</v>
      </c>
      <c r="OW1354" s="3">
        <f t="shared" si="194"/>
        <v>0</v>
      </c>
      <c r="OX1354" s="3">
        <f t="shared" si="194"/>
        <v>0</v>
      </c>
      <c r="OY1354" s="3">
        <f t="shared" si="194"/>
        <v>2.2150383755786338E-7</v>
      </c>
      <c r="OZ1354" s="3">
        <f t="shared" si="194"/>
        <v>0</v>
      </c>
      <c r="PA1354" s="3">
        <f t="shared" si="194"/>
        <v>0</v>
      </c>
      <c r="PB1354" s="3">
        <f t="shared" si="194"/>
        <v>0</v>
      </c>
      <c r="PC1354" s="3">
        <f t="shared" si="194"/>
        <v>6.8650495524460661E-2</v>
      </c>
      <c r="PD1354" s="3">
        <f t="shared" si="194"/>
        <v>0</v>
      </c>
      <c r="PE1354" s="3">
        <f t="shared" si="194"/>
        <v>0</v>
      </c>
      <c r="PF1354" s="3">
        <f t="shared" si="194"/>
        <v>0</v>
      </c>
      <c r="PG1354" s="3">
        <f t="shared" si="194"/>
        <v>0.11398242363774834</v>
      </c>
      <c r="PH1354" s="3">
        <f t="shared" si="194"/>
        <v>0</v>
      </c>
      <c r="PI1354" s="3">
        <f t="shared" si="194"/>
        <v>0</v>
      </c>
      <c r="PJ1354" s="3">
        <f t="shared" si="194"/>
        <v>0</v>
      </c>
      <c r="PK1354" s="3">
        <f t="shared" si="194"/>
        <v>1.0113924544649047E-7</v>
      </c>
      <c r="PL1354" s="3">
        <f t="shared" si="194"/>
        <v>0</v>
      </c>
      <c r="PM1354" s="3">
        <f t="shared" si="194"/>
        <v>0</v>
      </c>
      <c r="PN1354" s="3">
        <f t="shared" si="194"/>
        <v>0</v>
      </c>
      <c r="PO1354" s="3">
        <f t="shared" si="194"/>
        <v>0</v>
      </c>
      <c r="PP1354" s="3">
        <f t="shared" si="194"/>
        <v>0</v>
      </c>
      <c r="PQ1354" s="3">
        <f t="shared" si="194"/>
        <v>0</v>
      </c>
      <c r="PR1354" s="3">
        <f t="shared" si="194"/>
        <v>0</v>
      </c>
      <c r="PS1354" s="3">
        <f t="shared" si="194"/>
        <v>4.2722814341809126E-7</v>
      </c>
      <c r="PT1354" s="3">
        <f t="shared" si="194"/>
        <v>0</v>
      </c>
      <c r="PU1354" s="3">
        <f t="shared" si="194"/>
        <v>0</v>
      </c>
      <c r="PV1354" s="3">
        <f t="shared" si="194"/>
        <v>0</v>
      </c>
      <c r="PW1354" s="3">
        <f t="shared" si="194"/>
        <v>0</v>
      </c>
      <c r="PX1354" s="3">
        <f t="shared" si="194"/>
        <v>0</v>
      </c>
      <c r="PY1354" s="3">
        <f t="shared" si="194"/>
        <v>8.8572558422214095E-7</v>
      </c>
      <c r="PZ1354" s="3">
        <f t="shared" si="194"/>
        <v>0</v>
      </c>
      <c r="QA1354" s="3">
        <f t="shared" si="194"/>
        <v>0</v>
      </c>
      <c r="QB1354" s="3">
        <f t="shared" si="194"/>
        <v>0</v>
      </c>
      <c r="QC1354" s="3">
        <f t="shared" si="194"/>
        <v>0</v>
      </c>
      <c r="QD1354" s="3">
        <f t="shared" si="194"/>
        <v>6.9248213696189563E-7</v>
      </c>
      <c r="QE1354" s="3">
        <f t="shared" si="194"/>
        <v>0</v>
      </c>
      <c r="QF1354" s="3">
        <f t="shared" si="194"/>
        <v>0</v>
      </c>
      <c r="QG1354" s="3">
        <f t="shared" si="194"/>
        <v>0</v>
      </c>
      <c r="QH1354" s="3">
        <f t="shared" si="194"/>
        <v>0</v>
      </c>
      <c r="QI1354" s="3">
        <f t="shared" si="194"/>
        <v>0</v>
      </c>
      <c r="QJ1354" s="3">
        <f t="shared" si="194"/>
        <v>0</v>
      </c>
      <c r="QK1354" s="3">
        <f t="shared" si="194"/>
        <v>0</v>
      </c>
      <c r="QL1354" s="3">
        <f t="shared" si="194"/>
        <v>0</v>
      </c>
      <c r="QM1354" s="3">
        <f t="shared" si="194"/>
        <v>0</v>
      </c>
      <c r="QN1354" s="3">
        <f t="shared" si="194"/>
        <v>0</v>
      </c>
      <c r="QO1354" s="3">
        <f t="shared" si="194"/>
        <v>0</v>
      </c>
      <c r="QP1354" s="3">
        <f t="shared" si="194"/>
        <v>0</v>
      </c>
      <c r="QQ1354" s="3">
        <f t="shared" si="194"/>
        <v>0</v>
      </c>
      <c r="QR1354" s="3">
        <f t="shared" si="194"/>
        <v>0.32153551996289281</v>
      </c>
      <c r="QS1354" s="3">
        <f t="shared" si="194"/>
        <v>8.1521871257004302E-2</v>
      </c>
      <c r="QT1354" s="3">
        <f t="shared" si="194"/>
        <v>0</v>
      </c>
      <c r="QU1354" s="3">
        <f t="shared" si="194"/>
        <v>0</v>
      </c>
      <c r="QV1354" s="3">
        <f t="shared" si="194"/>
        <v>0</v>
      </c>
      <c r="QW1354" s="3">
        <f t="shared" si="194"/>
        <v>0</v>
      </c>
      <c r="QX1354" s="3">
        <f t="shared" si="194"/>
        <v>4.6358144590832894E-7</v>
      </c>
      <c r="QY1354" s="3">
        <f t="shared" si="194"/>
        <v>0</v>
      </c>
      <c r="QZ1354" s="3">
        <f t="shared" si="194"/>
        <v>0</v>
      </c>
      <c r="RA1354" s="3">
        <f t="shared" si="194"/>
        <v>0</v>
      </c>
      <c r="RB1354" s="3">
        <f t="shared" si="194"/>
        <v>0</v>
      </c>
      <c r="RC1354" s="3">
        <f t="shared" si="194"/>
        <v>0</v>
      </c>
      <c r="RD1354" s="3">
        <f t="shared" si="194"/>
        <v>0</v>
      </c>
      <c r="RE1354" s="3">
        <f t="shared" ref="RE1354:TP1357" si="196">RE$1168</f>
        <v>0</v>
      </c>
      <c r="RF1354" s="3">
        <f t="shared" si="196"/>
        <v>0</v>
      </c>
      <c r="RG1354" s="3">
        <f t="shared" si="196"/>
        <v>0</v>
      </c>
      <c r="RH1354" s="3">
        <f t="shared" si="196"/>
        <v>0</v>
      </c>
      <c r="RI1354" s="3">
        <f t="shared" si="196"/>
        <v>0</v>
      </c>
      <c r="RJ1354" s="3">
        <f t="shared" si="196"/>
        <v>0</v>
      </c>
      <c r="RK1354" s="3">
        <f t="shared" si="196"/>
        <v>0</v>
      </c>
      <c r="RL1354" s="3">
        <f t="shared" si="196"/>
        <v>0</v>
      </c>
      <c r="RM1354" s="3">
        <f t="shared" si="196"/>
        <v>0</v>
      </c>
      <c r="RN1354" s="3">
        <f t="shared" si="196"/>
        <v>0</v>
      </c>
      <c r="RO1354" s="3">
        <f t="shared" si="196"/>
        <v>0</v>
      </c>
      <c r="RP1354" s="3">
        <f t="shared" si="196"/>
        <v>0</v>
      </c>
      <c r="RQ1354" s="3">
        <f t="shared" si="196"/>
        <v>0</v>
      </c>
      <c r="RR1354" s="3">
        <f t="shared" si="196"/>
        <v>0</v>
      </c>
      <c r="RS1354" s="3">
        <f t="shared" si="196"/>
        <v>0</v>
      </c>
      <c r="RT1354" s="3">
        <f t="shared" si="196"/>
        <v>0</v>
      </c>
      <c r="RU1354" s="3">
        <f t="shared" si="196"/>
        <v>0</v>
      </c>
      <c r="RV1354" s="3">
        <f t="shared" si="196"/>
        <v>0</v>
      </c>
      <c r="RW1354" s="3">
        <f t="shared" si="196"/>
        <v>0</v>
      </c>
      <c r="RX1354" s="3">
        <f t="shared" si="196"/>
        <v>0</v>
      </c>
      <c r="RY1354" s="3">
        <f t="shared" si="196"/>
        <v>0</v>
      </c>
      <c r="RZ1354" s="3">
        <f t="shared" si="196"/>
        <v>0</v>
      </c>
      <c r="SA1354" s="3">
        <f t="shared" si="196"/>
        <v>0</v>
      </c>
      <c r="SB1354" s="3">
        <f t="shared" si="196"/>
        <v>0</v>
      </c>
      <c r="SC1354" s="3">
        <f t="shared" si="196"/>
        <v>0.16560246480201388</v>
      </c>
      <c r="SD1354" s="3">
        <f t="shared" si="196"/>
        <v>0</v>
      </c>
      <c r="SE1354" s="3">
        <f t="shared" si="196"/>
        <v>0</v>
      </c>
      <c r="SF1354" s="3">
        <f t="shared" si="196"/>
        <v>0</v>
      </c>
      <c r="SG1354" s="3">
        <f t="shared" si="196"/>
        <v>0</v>
      </c>
      <c r="SH1354" s="3">
        <f t="shared" si="196"/>
        <v>0</v>
      </c>
      <c r="SI1354" s="3">
        <f t="shared" si="196"/>
        <v>0</v>
      </c>
      <c r="SJ1354" s="3">
        <f t="shared" si="196"/>
        <v>0</v>
      </c>
      <c r="SK1354" s="3">
        <f t="shared" si="196"/>
        <v>0</v>
      </c>
      <c r="SL1354" s="3">
        <f t="shared" si="196"/>
        <v>0</v>
      </c>
      <c r="SM1354" s="3">
        <f t="shared" si="196"/>
        <v>0</v>
      </c>
      <c r="SN1354" s="3">
        <f t="shared" si="196"/>
        <v>0</v>
      </c>
      <c r="SO1354" s="3">
        <f t="shared" si="196"/>
        <v>0</v>
      </c>
      <c r="SP1354" s="3">
        <f t="shared" si="196"/>
        <v>0</v>
      </c>
      <c r="SQ1354" s="3">
        <f t="shared" si="196"/>
        <v>2.985481617106457E-9</v>
      </c>
      <c r="SR1354" s="3">
        <f t="shared" si="196"/>
        <v>1.3926601306264733E-2</v>
      </c>
      <c r="SS1354" s="3">
        <f t="shared" si="196"/>
        <v>0</v>
      </c>
      <c r="ST1354" s="3">
        <f t="shared" si="196"/>
        <v>0</v>
      </c>
      <c r="SU1354" s="3">
        <f t="shared" si="196"/>
        <v>0</v>
      </c>
      <c r="SV1354" s="3">
        <f t="shared" si="196"/>
        <v>0</v>
      </c>
      <c r="SW1354" s="3">
        <f t="shared" si="196"/>
        <v>0</v>
      </c>
      <c r="SX1354" s="3">
        <f t="shared" si="196"/>
        <v>0</v>
      </c>
      <c r="SY1354" s="3">
        <f t="shared" si="196"/>
        <v>0</v>
      </c>
      <c r="SZ1354" s="3">
        <f t="shared" si="196"/>
        <v>0</v>
      </c>
      <c r="TA1354" s="3">
        <f t="shared" si="196"/>
        <v>0</v>
      </c>
      <c r="TB1354" s="3">
        <f t="shared" si="196"/>
        <v>0.18876615286872958</v>
      </c>
      <c r="TC1354" s="3">
        <f t="shared" si="196"/>
        <v>0</v>
      </c>
      <c r="TD1354" s="3">
        <f t="shared" si="196"/>
        <v>0</v>
      </c>
      <c r="TE1354" s="3">
        <f t="shared" si="196"/>
        <v>0</v>
      </c>
      <c r="TF1354" s="3">
        <f t="shared" si="196"/>
        <v>0</v>
      </c>
      <c r="TG1354" s="3">
        <f t="shared" si="196"/>
        <v>0</v>
      </c>
      <c r="TH1354" s="3">
        <f t="shared" si="196"/>
        <v>0</v>
      </c>
      <c r="TI1354" s="3">
        <f t="shared" si="196"/>
        <v>9.8158986913680912E-3</v>
      </c>
      <c r="TJ1354" s="3">
        <f t="shared" si="196"/>
        <v>0</v>
      </c>
      <c r="TK1354" s="3">
        <f t="shared" si="196"/>
        <v>0</v>
      </c>
      <c r="TL1354" s="3">
        <f t="shared" si="196"/>
        <v>0</v>
      </c>
      <c r="TM1354" s="3">
        <f t="shared" si="196"/>
        <v>0</v>
      </c>
      <c r="TN1354" s="3">
        <f t="shared" si="196"/>
        <v>0</v>
      </c>
      <c r="TO1354" s="3">
        <f t="shared" si="196"/>
        <v>0</v>
      </c>
      <c r="TP1354" s="3">
        <f t="shared" si="196"/>
        <v>0</v>
      </c>
      <c r="TQ1354" s="3">
        <f t="shared" si="195"/>
        <v>0</v>
      </c>
      <c r="TR1354" s="3">
        <f t="shared" si="195"/>
        <v>0</v>
      </c>
      <c r="TS1354" s="3">
        <f t="shared" si="195"/>
        <v>0</v>
      </c>
      <c r="TT1354" s="3">
        <f t="shared" si="195"/>
        <v>0</v>
      </c>
      <c r="TU1354" s="3">
        <f t="shared" si="195"/>
        <v>0</v>
      </c>
      <c r="TV1354" s="3">
        <f t="shared" si="195"/>
        <v>0</v>
      </c>
      <c r="TW1354" s="3">
        <f t="shared" si="195"/>
        <v>0</v>
      </c>
      <c r="TX1354" s="3">
        <f t="shared" si="195"/>
        <v>0</v>
      </c>
      <c r="TY1354" s="3">
        <f t="shared" si="195"/>
        <v>0</v>
      </c>
      <c r="TZ1354" s="3">
        <f t="shared" si="195"/>
        <v>3.6194101153614801E-2</v>
      </c>
      <c r="UA1354" s="3">
        <f t="shared" si="195"/>
        <v>0</v>
      </c>
      <c r="UB1354" s="3">
        <f t="shared" si="195"/>
        <v>0</v>
      </c>
      <c r="UC1354" s="3">
        <f t="shared" si="195"/>
        <v>0</v>
      </c>
      <c r="UD1354" s="3">
        <f t="shared" si="195"/>
        <v>0</v>
      </c>
      <c r="UE1354" s="3">
        <f t="shared" si="195"/>
        <v>0</v>
      </c>
      <c r="UF1354" s="3">
        <f t="shared" si="195"/>
        <v>0</v>
      </c>
      <c r="UG1354" s="3">
        <f t="shared" si="195"/>
        <v>0</v>
      </c>
      <c r="UH1354" s="3">
        <f t="shared" si="195"/>
        <v>0</v>
      </c>
      <c r="UI1354" s="3">
        <f t="shared" si="195"/>
        <v>0</v>
      </c>
      <c r="UJ1354" s="3">
        <f t="shared" si="195"/>
        <v>0</v>
      </c>
      <c r="UK1354" s="3">
        <f t="shared" si="195"/>
        <v>0</v>
      </c>
      <c r="UL1354" s="3">
        <f t="shared" si="195"/>
        <v>0</v>
      </c>
      <c r="UM1354" s="3">
        <f t="shared" si="195"/>
        <v>5.9643286200478564E-7</v>
      </c>
      <c r="UN1354" s="3">
        <f t="shared" si="195"/>
        <v>0</v>
      </c>
      <c r="UO1354" s="3">
        <f t="shared" si="195"/>
        <v>0</v>
      </c>
      <c r="UP1354" s="3">
        <f t="shared" si="195"/>
        <v>0</v>
      </c>
      <c r="UQ1354" s="3">
        <f t="shared" si="195"/>
        <v>0</v>
      </c>
      <c r="UR1354" s="3">
        <f t="shared" si="195"/>
        <v>0</v>
      </c>
      <c r="US1354" s="3">
        <f t="shared" si="195"/>
        <v>0</v>
      </c>
      <c r="UT1354" s="3">
        <f t="shared" si="195"/>
        <v>0</v>
      </c>
      <c r="UU1354" s="3">
        <f t="shared" si="195"/>
        <v>0</v>
      </c>
      <c r="UV1354" s="3">
        <f t="shared" si="195"/>
        <v>0</v>
      </c>
      <c r="UW1354" s="3">
        <f t="shared" si="195"/>
        <v>0</v>
      </c>
      <c r="UX1354" s="3">
        <f t="shared" si="195"/>
        <v>0</v>
      </c>
      <c r="UY1354" s="3">
        <f t="shared" si="195"/>
        <v>0</v>
      </c>
      <c r="UZ1354" s="3">
        <f t="shared" si="195"/>
        <v>0</v>
      </c>
      <c r="VA1354" s="3">
        <f t="shared" si="195"/>
        <v>0</v>
      </c>
      <c r="VB1354" s="3">
        <f t="shared" si="195"/>
        <v>0</v>
      </c>
      <c r="VC1354" s="3">
        <f t="shared" si="195"/>
        <v>0</v>
      </c>
      <c r="VD1354" s="3">
        <f t="shared" si="195"/>
        <v>0</v>
      </c>
      <c r="VE1354" s="3">
        <f t="shared" si="195"/>
        <v>0</v>
      </c>
      <c r="VF1354" s="3">
        <f t="shared" si="195"/>
        <v>0</v>
      </c>
      <c r="VG1354" s="3">
        <f t="shared" si="195"/>
        <v>5.5336326047689458E-7</v>
      </c>
      <c r="VH1354" s="3">
        <f t="shared" si="195"/>
        <v>0</v>
      </c>
      <c r="VI1354" s="3">
        <f t="shared" si="195"/>
        <v>0</v>
      </c>
      <c r="VJ1354" s="3">
        <f t="shared" si="195"/>
        <v>0</v>
      </c>
      <c r="VK1354" s="3">
        <f t="shared" si="195"/>
        <v>0</v>
      </c>
      <c r="VL1354" s="3">
        <f t="shared" si="195"/>
        <v>0</v>
      </c>
      <c r="VM1354" s="3">
        <f t="shared" si="195"/>
        <v>5.2635390494037367E-7</v>
      </c>
      <c r="VN1354" s="3">
        <f t="shared" si="195"/>
        <v>0</v>
      </c>
      <c r="VO1354" s="3">
        <f t="shared" si="195"/>
        <v>0</v>
      </c>
      <c r="VP1354" s="3">
        <f t="shared" si="195"/>
        <v>0</v>
      </c>
      <c r="VQ1354" s="3">
        <f t="shared" si="195"/>
        <v>0</v>
      </c>
      <c r="VR1354" s="3">
        <f t="shared" si="195"/>
        <v>0</v>
      </c>
      <c r="VS1354" s="3">
        <f t="shared" si="195"/>
        <v>0</v>
      </c>
      <c r="VT1354" s="3">
        <f t="shared" si="195"/>
        <v>0</v>
      </c>
      <c r="VU1354" s="3">
        <f t="shared" si="195"/>
        <v>0</v>
      </c>
      <c r="VV1354" s="3">
        <f t="shared" si="195"/>
        <v>0</v>
      </c>
      <c r="VW1354" s="3">
        <f t="shared" si="195"/>
        <v>0</v>
      </c>
      <c r="VX1354" s="3">
        <f t="shared" si="195"/>
        <v>0</v>
      </c>
      <c r="VY1354" s="3">
        <f t="shared" si="195"/>
        <v>0</v>
      </c>
      <c r="VZ1354" s="3">
        <f t="shared" si="195"/>
        <v>0</v>
      </c>
      <c r="WA1354" s="3">
        <f t="shared" si="195"/>
        <v>0</v>
      </c>
      <c r="WB1354" s="3">
        <f t="shared" ref="WB1354:WJ1357" si="197">WB$1168</f>
        <v>0</v>
      </c>
      <c r="WC1354" s="3">
        <f t="shared" si="197"/>
        <v>0</v>
      </c>
      <c r="WD1354" s="3">
        <f t="shared" si="197"/>
        <v>0</v>
      </c>
      <c r="WE1354" s="3">
        <f t="shared" si="197"/>
        <v>0</v>
      </c>
      <c r="WF1354" s="3">
        <f t="shared" si="197"/>
        <v>0</v>
      </c>
      <c r="WG1354" s="3">
        <f t="shared" si="197"/>
        <v>0</v>
      </c>
      <c r="WH1354" s="3">
        <f t="shared" si="197"/>
        <v>0</v>
      </c>
      <c r="WI1354" s="3">
        <f t="shared" si="197"/>
        <v>0</v>
      </c>
      <c r="WJ1354" s="3">
        <f t="shared" si="197"/>
        <v>0</v>
      </c>
    </row>
    <row r="1355" spans="1:608" hidden="1" x14ac:dyDescent="0.2">
      <c r="A1355" s="4"/>
      <c r="B1355" s="1"/>
      <c r="C1355" s="1"/>
      <c r="D1355" s="1"/>
      <c r="E1355" s="1"/>
      <c r="F1355" s="1"/>
      <c r="G1355" s="1"/>
      <c r="H1355" s="1"/>
      <c r="I1355" s="1"/>
      <c r="J1355" s="1"/>
      <c r="K1355" s="1"/>
      <c r="L1355" s="1"/>
      <c r="M1355" s="1"/>
      <c r="N1355" s="1"/>
      <c r="O1355" s="1"/>
      <c r="P1355" s="1"/>
      <c r="Q1355" s="1"/>
      <c r="R1355" s="1"/>
      <c r="S1355" s="1"/>
      <c r="T1355" s="1"/>
      <c r="U1355" s="1"/>
      <c r="V1355" s="1"/>
      <c r="W1355" s="1"/>
      <c r="X1355" s="1"/>
      <c r="Y1355" s="1"/>
      <c r="Z1355" s="1"/>
      <c r="AA1355" s="1"/>
      <c r="AB1355" s="1"/>
      <c r="AC1355" s="1"/>
      <c r="AD1355" s="1"/>
      <c r="AE1355" s="1"/>
      <c r="AF1355" s="1"/>
      <c r="AG1355" s="1"/>
      <c r="AH1355" s="1"/>
      <c r="AI1355" s="1"/>
      <c r="AJ1355" s="1"/>
      <c r="AK1355" s="1"/>
      <c r="AL1355" s="1"/>
      <c r="AM1355" s="1"/>
      <c r="AN1355" s="1"/>
      <c r="AO1355" s="1"/>
      <c r="AP1355" s="1"/>
      <c r="AQ1355" s="1"/>
      <c r="AR1355" s="1"/>
      <c r="AS1355" s="1"/>
      <c r="AT1355" s="1"/>
      <c r="AU1355" s="1"/>
      <c r="AV1355" s="1"/>
      <c r="AW1355" s="1"/>
      <c r="AX1355" s="1"/>
      <c r="AY1355" s="1"/>
      <c r="AZ1355" s="1"/>
      <c r="BA1355" s="1"/>
      <c r="BB1355" s="1"/>
      <c r="BC1355" s="1"/>
      <c r="BD1355" s="1"/>
      <c r="BE1355" s="1"/>
      <c r="BF1355" s="1"/>
      <c r="BG1355" s="1"/>
      <c r="BH1355" s="1"/>
      <c r="BI1355" s="1"/>
      <c r="BJ1355" s="1"/>
      <c r="BK1355" s="1"/>
      <c r="BL1355" s="1"/>
      <c r="BM1355" s="1"/>
      <c r="BN1355" s="1"/>
      <c r="BO1355" s="1"/>
      <c r="BP1355" s="1"/>
      <c r="BQ1355" s="1"/>
      <c r="BR1355" s="1"/>
      <c r="BS1355" s="1"/>
      <c r="BT1355" s="1"/>
      <c r="BU1355" s="1"/>
      <c r="BV1355" s="1"/>
      <c r="BW1355" s="1"/>
      <c r="BX1355" s="1"/>
      <c r="BY1355" s="1"/>
      <c r="BZ1355" s="1"/>
      <c r="CA1355" s="1"/>
      <c r="CB1355" s="1"/>
      <c r="CC1355" s="1"/>
      <c r="CD1355" s="1"/>
      <c r="CE1355" s="1"/>
      <c r="CF1355" s="1"/>
      <c r="CG1355" s="1"/>
      <c r="CH1355" s="1"/>
      <c r="CI1355" s="1"/>
      <c r="CJ1355" s="1"/>
      <c r="CK1355" s="1"/>
      <c r="CL1355" s="1"/>
      <c r="CM1355" s="1"/>
      <c r="CN1355" s="1"/>
      <c r="CO1355" s="1"/>
      <c r="CP1355" s="1"/>
      <c r="CQ1355" s="1"/>
      <c r="CR1355" s="1"/>
      <c r="CS1355" s="1"/>
      <c r="CT1355" s="1"/>
      <c r="CU1355" s="1"/>
      <c r="CV1355" s="1"/>
      <c r="CW1355" s="1"/>
      <c r="CX1355" s="1"/>
      <c r="CY1355" s="1"/>
      <c r="CZ1355" s="1"/>
      <c r="DA1355" s="1"/>
      <c r="DB1355" s="1"/>
      <c r="DC1355" s="1"/>
      <c r="DD1355" s="1"/>
      <c r="DE1355" s="1"/>
      <c r="DF1355" s="1"/>
      <c r="DG1355" s="1"/>
      <c r="DH1355" s="1"/>
      <c r="DI1355" s="1"/>
      <c r="DJ1355" s="1"/>
      <c r="DK1355" s="1"/>
      <c r="DL1355" s="1"/>
      <c r="DM1355" s="1"/>
      <c r="DN1355" s="1"/>
      <c r="DO1355" s="1"/>
      <c r="DP1355" s="1"/>
      <c r="DQ1355" s="1"/>
      <c r="DR1355" s="1"/>
      <c r="DS1355" s="1"/>
      <c r="DT1355" s="1"/>
      <c r="DU1355" s="1"/>
      <c r="DV1355" s="1"/>
      <c r="DW1355" s="1"/>
      <c r="DX1355" s="1"/>
      <c r="DY1355" s="1"/>
      <c r="DZ1355" s="1"/>
      <c r="EA1355" s="1"/>
      <c r="EB1355" s="1"/>
      <c r="EC1355" s="1"/>
      <c r="ED1355" s="1"/>
      <c r="EE1355" s="1"/>
      <c r="EF1355" s="1"/>
      <c r="EG1355" s="1"/>
      <c r="EH1355" s="1"/>
      <c r="EI1355" s="1"/>
      <c r="EJ1355" s="1"/>
      <c r="EK1355" s="1"/>
      <c r="EL1355" s="1"/>
      <c r="EM1355" s="1"/>
      <c r="EN1355" s="1"/>
      <c r="EO1355" s="1"/>
      <c r="EP1355" s="1"/>
      <c r="EQ1355" s="1"/>
      <c r="ER1355" s="1"/>
      <c r="ES1355" s="1"/>
      <c r="ET1355" s="1"/>
      <c r="EU1355" s="1"/>
      <c r="EV1355" s="1"/>
      <c r="EW1355" s="1"/>
      <c r="EX1355" s="1"/>
      <c r="EY1355" s="1"/>
      <c r="EZ1355" s="1"/>
      <c r="FA1355" s="1"/>
      <c r="FB1355" s="1"/>
      <c r="FC1355" s="1"/>
      <c r="FD1355" s="1"/>
      <c r="FE1355" s="1"/>
      <c r="FF1355" s="1"/>
      <c r="FG1355" s="1"/>
      <c r="FH1355" s="1"/>
      <c r="FI1355" s="1"/>
      <c r="FJ1355" s="1"/>
      <c r="FK1355" s="1"/>
      <c r="FL1355" s="1"/>
      <c r="FM1355" s="1"/>
      <c r="FN1355" s="1"/>
      <c r="FO1355" s="1"/>
      <c r="FP1355" s="1"/>
      <c r="FQ1355" s="1"/>
      <c r="FR1355" s="1"/>
      <c r="FS1355" s="1"/>
      <c r="FT1355" s="1"/>
      <c r="FU1355" s="1"/>
      <c r="FV1355" s="1"/>
      <c r="FW1355" s="1"/>
      <c r="FX1355" s="1"/>
      <c r="FY1355" s="1"/>
      <c r="FZ1355" s="1"/>
      <c r="GA1355" s="1"/>
      <c r="GB1355" s="1"/>
      <c r="GC1355" s="1"/>
      <c r="GD1355" s="1"/>
      <c r="GE1355" s="1"/>
      <c r="GF1355" s="1"/>
      <c r="GG1355" s="1"/>
      <c r="GH1355" s="1"/>
      <c r="GI1355" s="1"/>
      <c r="GJ1355" s="1"/>
      <c r="GK1355" s="1"/>
      <c r="GL1355" s="1"/>
      <c r="GM1355" s="1"/>
      <c r="GN1355" s="1"/>
      <c r="GO1355" s="1"/>
      <c r="GP1355" s="1"/>
      <c r="GQ1355" s="1"/>
      <c r="GR1355" s="1"/>
      <c r="GS1355" s="1"/>
      <c r="GT1355" s="1"/>
      <c r="GU1355" s="1"/>
      <c r="GV1355" s="1"/>
      <c r="GW1355" s="1"/>
      <c r="OS1355" s="3">
        <f t="shared" si="138"/>
        <v>0</v>
      </c>
      <c r="OT1355" s="3">
        <f t="shared" ref="OT1355:RE1358" si="198">OT$1168</f>
        <v>0</v>
      </c>
      <c r="OU1355" s="3">
        <f t="shared" si="198"/>
        <v>0</v>
      </c>
      <c r="OV1355" s="3">
        <f t="shared" si="198"/>
        <v>0</v>
      </c>
      <c r="OW1355" s="3">
        <f t="shared" si="198"/>
        <v>0</v>
      </c>
      <c r="OX1355" s="3">
        <f t="shared" si="198"/>
        <v>0</v>
      </c>
      <c r="OY1355" s="3">
        <f t="shared" si="198"/>
        <v>2.2150383755786338E-7</v>
      </c>
      <c r="OZ1355" s="3">
        <f t="shared" si="198"/>
        <v>0</v>
      </c>
      <c r="PA1355" s="3">
        <f t="shared" si="198"/>
        <v>0</v>
      </c>
      <c r="PB1355" s="3">
        <f t="shared" si="198"/>
        <v>0</v>
      </c>
      <c r="PC1355" s="3">
        <f t="shared" si="198"/>
        <v>6.8650495524460661E-2</v>
      </c>
      <c r="PD1355" s="3">
        <f t="shared" si="198"/>
        <v>0</v>
      </c>
      <c r="PE1355" s="3">
        <f t="shared" si="198"/>
        <v>0</v>
      </c>
      <c r="PF1355" s="3">
        <f t="shared" si="198"/>
        <v>0</v>
      </c>
      <c r="PG1355" s="3">
        <f t="shared" si="198"/>
        <v>0.11398242363774834</v>
      </c>
      <c r="PH1355" s="3">
        <f t="shared" si="198"/>
        <v>0</v>
      </c>
      <c r="PI1355" s="3">
        <f t="shared" si="198"/>
        <v>0</v>
      </c>
      <c r="PJ1355" s="3">
        <f t="shared" si="198"/>
        <v>0</v>
      </c>
      <c r="PK1355" s="3">
        <f t="shared" si="198"/>
        <v>1.0113924544649047E-7</v>
      </c>
      <c r="PL1355" s="3">
        <f t="shared" si="198"/>
        <v>0</v>
      </c>
      <c r="PM1355" s="3">
        <f t="shared" si="198"/>
        <v>0</v>
      </c>
      <c r="PN1355" s="3">
        <f t="shared" si="198"/>
        <v>0</v>
      </c>
      <c r="PO1355" s="3">
        <f t="shared" si="198"/>
        <v>0</v>
      </c>
      <c r="PP1355" s="3">
        <f t="shared" si="198"/>
        <v>0</v>
      </c>
      <c r="PQ1355" s="3">
        <f t="shared" si="198"/>
        <v>0</v>
      </c>
      <c r="PR1355" s="3">
        <f t="shared" si="198"/>
        <v>0</v>
      </c>
      <c r="PS1355" s="3">
        <f t="shared" si="198"/>
        <v>4.2722814341809126E-7</v>
      </c>
      <c r="PT1355" s="3">
        <f t="shared" si="198"/>
        <v>0</v>
      </c>
      <c r="PU1355" s="3">
        <f t="shared" si="198"/>
        <v>0</v>
      </c>
      <c r="PV1355" s="3">
        <f t="shared" si="198"/>
        <v>0</v>
      </c>
      <c r="PW1355" s="3">
        <f t="shared" si="198"/>
        <v>0</v>
      </c>
      <c r="PX1355" s="3">
        <f t="shared" si="198"/>
        <v>0</v>
      </c>
      <c r="PY1355" s="3">
        <f t="shared" si="198"/>
        <v>8.8572558422214095E-7</v>
      </c>
      <c r="PZ1355" s="3">
        <f t="shared" si="198"/>
        <v>0</v>
      </c>
      <c r="QA1355" s="3">
        <f t="shared" si="198"/>
        <v>0</v>
      </c>
      <c r="QB1355" s="3">
        <f t="shared" si="198"/>
        <v>0</v>
      </c>
      <c r="QC1355" s="3">
        <f t="shared" si="198"/>
        <v>0</v>
      </c>
      <c r="QD1355" s="3">
        <f t="shared" si="198"/>
        <v>6.9248213696189563E-7</v>
      </c>
      <c r="QE1355" s="3">
        <f t="shared" si="198"/>
        <v>0</v>
      </c>
      <c r="QF1355" s="3">
        <f t="shared" si="198"/>
        <v>0</v>
      </c>
      <c r="QG1355" s="3">
        <f t="shared" si="198"/>
        <v>0</v>
      </c>
      <c r="QH1355" s="3">
        <f t="shared" si="198"/>
        <v>0</v>
      </c>
      <c r="QI1355" s="3">
        <f t="shared" si="198"/>
        <v>0</v>
      </c>
      <c r="QJ1355" s="3">
        <f t="shared" si="198"/>
        <v>0</v>
      </c>
      <c r="QK1355" s="3">
        <f t="shared" si="198"/>
        <v>0</v>
      </c>
      <c r="QL1355" s="3">
        <f t="shared" si="198"/>
        <v>0</v>
      </c>
      <c r="QM1355" s="3">
        <f t="shared" si="198"/>
        <v>0</v>
      </c>
      <c r="QN1355" s="3">
        <f t="shared" si="198"/>
        <v>0</v>
      </c>
      <c r="QO1355" s="3">
        <f t="shared" si="198"/>
        <v>0</v>
      </c>
      <c r="QP1355" s="3">
        <f t="shared" si="198"/>
        <v>0</v>
      </c>
      <c r="QQ1355" s="3">
        <f t="shared" si="198"/>
        <v>0</v>
      </c>
      <c r="QR1355" s="3">
        <f t="shared" si="198"/>
        <v>0.32153551996289281</v>
      </c>
      <c r="QS1355" s="3">
        <f t="shared" si="198"/>
        <v>8.1521871257004302E-2</v>
      </c>
      <c r="QT1355" s="3">
        <f t="shared" si="198"/>
        <v>0</v>
      </c>
      <c r="QU1355" s="3">
        <f t="shared" si="198"/>
        <v>0</v>
      </c>
      <c r="QV1355" s="3">
        <f t="shared" si="198"/>
        <v>0</v>
      </c>
      <c r="QW1355" s="3">
        <f t="shared" si="198"/>
        <v>0</v>
      </c>
      <c r="QX1355" s="3">
        <f t="shared" si="198"/>
        <v>4.6358144590832894E-7</v>
      </c>
      <c r="QY1355" s="3">
        <f t="shared" si="198"/>
        <v>0</v>
      </c>
      <c r="QZ1355" s="3">
        <f t="shared" si="198"/>
        <v>0</v>
      </c>
      <c r="RA1355" s="3">
        <f t="shared" si="198"/>
        <v>0</v>
      </c>
      <c r="RB1355" s="3">
        <f t="shared" si="198"/>
        <v>0</v>
      </c>
      <c r="RC1355" s="3">
        <f t="shared" si="198"/>
        <v>0</v>
      </c>
      <c r="RD1355" s="3">
        <f t="shared" si="198"/>
        <v>0</v>
      </c>
      <c r="RE1355" s="3">
        <f t="shared" si="198"/>
        <v>0</v>
      </c>
      <c r="RF1355" s="3">
        <f t="shared" si="196"/>
        <v>0</v>
      </c>
      <c r="RG1355" s="3">
        <f t="shared" si="196"/>
        <v>0</v>
      </c>
      <c r="RH1355" s="3">
        <f t="shared" si="196"/>
        <v>0</v>
      </c>
      <c r="RI1355" s="3">
        <f t="shared" si="196"/>
        <v>0</v>
      </c>
      <c r="RJ1355" s="3">
        <f t="shared" si="196"/>
        <v>0</v>
      </c>
      <c r="RK1355" s="3">
        <f t="shared" si="196"/>
        <v>0</v>
      </c>
      <c r="RL1355" s="3">
        <f t="shared" si="196"/>
        <v>0</v>
      </c>
      <c r="RM1355" s="3">
        <f t="shared" si="196"/>
        <v>0</v>
      </c>
      <c r="RN1355" s="3">
        <f t="shared" si="196"/>
        <v>0</v>
      </c>
      <c r="RO1355" s="3">
        <f t="shared" si="196"/>
        <v>0</v>
      </c>
      <c r="RP1355" s="3">
        <f t="shared" si="196"/>
        <v>0</v>
      </c>
      <c r="RQ1355" s="3">
        <f t="shared" si="196"/>
        <v>0</v>
      </c>
      <c r="RR1355" s="3">
        <f t="shared" si="196"/>
        <v>0</v>
      </c>
      <c r="RS1355" s="3">
        <f t="shared" si="196"/>
        <v>0</v>
      </c>
      <c r="RT1355" s="3">
        <f t="shared" si="196"/>
        <v>0</v>
      </c>
      <c r="RU1355" s="3">
        <f t="shared" si="196"/>
        <v>0</v>
      </c>
      <c r="RV1355" s="3">
        <f t="shared" si="196"/>
        <v>0</v>
      </c>
      <c r="RW1355" s="3">
        <f t="shared" si="196"/>
        <v>0</v>
      </c>
      <c r="RX1355" s="3">
        <f t="shared" si="196"/>
        <v>0</v>
      </c>
      <c r="RY1355" s="3">
        <f t="shared" si="196"/>
        <v>0</v>
      </c>
      <c r="RZ1355" s="3">
        <f t="shared" si="196"/>
        <v>0</v>
      </c>
      <c r="SA1355" s="3">
        <f t="shared" si="196"/>
        <v>0</v>
      </c>
      <c r="SB1355" s="3">
        <f t="shared" si="196"/>
        <v>0</v>
      </c>
      <c r="SC1355" s="3">
        <f t="shared" si="196"/>
        <v>0.16560246480201388</v>
      </c>
      <c r="SD1355" s="3">
        <f t="shared" si="196"/>
        <v>0</v>
      </c>
      <c r="SE1355" s="3">
        <f t="shared" si="196"/>
        <v>0</v>
      </c>
      <c r="SF1355" s="3">
        <f t="shared" si="196"/>
        <v>0</v>
      </c>
      <c r="SG1355" s="3">
        <f t="shared" si="196"/>
        <v>0</v>
      </c>
      <c r="SH1355" s="3">
        <f t="shared" si="196"/>
        <v>0</v>
      </c>
      <c r="SI1355" s="3">
        <f t="shared" si="196"/>
        <v>0</v>
      </c>
      <c r="SJ1355" s="3">
        <f t="shared" si="196"/>
        <v>0</v>
      </c>
      <c r="SK1355" s="3">
        <f t="shared" si="196"/>
        <v>0</v>
      </c>
      <c r="SL1355" s="3">
        <f t="shared" si="196"/>
        <v>0</v>
      </c>
      <c r="SM1355" s="3">
        <f t="shared" si="196"/>
        <v>0</v>
      </c>
      <c r="SN1355" s="3">
        <f t="shared" si="196"/>
        <v>0</v>
      </c>
      <c r="SO1355" s="3">
        <f t="shared" si="196"/>
        <v>0</v>
      </c>
      <c r="SP1355" s="3">
        <f t="shared" si="196"/>
        <v>0</v>
      </c>
      <c r="SQ1355" s="3">
        <f t="shared" si="196"/>
        <v>2.985481617106457E-9</v>
      </c>
      <c r="SR1355" s="3">
        <f t="shared" si="196"/>
        <v>1.3926601306264733E-2</v>
      </c>
      <c r="SS1355" s="3">
        <f t="shared" si="196"/>
        <v>0</v>
      </c>
      <c r="ST1355" s="3">
        <f t="shared" si="196"/>
        <v>0</v>
      </c>
      <c r="SU1355" s="3">
        <f t="shared" si="196"/>
        <v>0</v>
      </c>
      <c r="SV1355" s="3">
        <f t="shared" si="196"/>
        <v>0</v>
      </c>
      <c r="SW1355" s="3">
        <f t="shared" si="196"/>
        <v>0</v>
      </c>
      <c r="SX1355" s="3">
        <f t="shared" si="196"/>
        <v>0</v>
      </c>
      <c r="SY1355" s="3">
        <f t="shared" si="196"/>
        <v>0</v>
      </c>
      <c r="SZ1355" s="3">
        <f t="shared" si="196"/>
        <v>0</v>
      </c>
      <c r="TA1355" s="3">
        <f t="shared" si="196"/>
        <v>0</v>
      </c>
      <c r="TB1355" s="3">
        <f t="shared" si="196"/>
        <v>0.18876615286872958</v>
      </c>
      <c r="TC1355" s="3">
        <f t="shared" si="196"/>
        <v>0</v>
      </c>
      <c r="TD1355" s="3">
        <f t="shared" si="196"/>
        <v>0</v>
      </c>
      <c r="TE1355" s="3">
        <f t="shared" si="196"/>
        <v>0</v>
      </c>
      <c r="TF1355" s="3">
        <f t="shared" si="196"/>
        <v>0</v>
      </c>
      <c r="TG1355" s="3">
        <f t="shared" si="196"/>
        <v>0</v>
      </c>
      <c r="TH1355" s="3">
        <f t="shared" si="196"/>
        <v>0</v>
      </c>
      <c r="TI1355" s="3">
        <f t="shared" si="196"/>
        <v>9.8158986913680912E-3</v>
      </c>
      <c r="TJ1355" s="3">
        <f t="shared" si="196"/>
        <v>0</v>
      </c>
      <c r="TK1355" s="3">
        <f t="shared" si="196"/>
        <v>0</v>
      </c>
      <c r="TL1355" s="3">
        <f t="shared" si="196"/>
        <v>0</v>
      </c>
      <c r="TM1355" s="3">
        <f t="shared" si="196"/>
        <v>0</v>
      </c>
      <c r="TN1355" s="3">
        <f t="shared" si="196"/>
        <v>0</v>
      </c>
      <c r="TO1355" s="3">
        <f t="shared" si="196"/>
        <v>0</v>
      </c>
      <c r="TP1355" s="3">
        <f t="shared" si="196"/>
        <v>0</v>
      </c>
      <c r="TQ1355" s="3">
        <f t="shared" ref="TQ1355:WB1358" si="199">TQ$1168</f>
        <v>0</v>
      </c>
      <c r="TR1355" s="3">
        <f t="shared" si="199"/>
        <v>0</v>
      </c>
      <c r="TS1355" s="3">
        <f t="shared" si="199"/>
        <v>0</v>
      </c>
      <c r="TT1355" s="3">
        <f t="shared" si="199"/>
        <v>0</v>
      </c>
      <c r="TU1355" s="3">
        <f t="shared" si="199"/>
        <v>0</v>
      </c>
      <c r="TV1355" s="3">
        <f t="shared" si="199"/>
        <v>0</v>
      </c>
      <c r="TW1355" s="3">
        <f t="shared" si="199"/>
        <v>0</v>
      </c>
      <c r="TX1355" s="3">
        <f t="shared" si="199"/>
        <v>0</v>
      </c>
      <c r="TY1355" s="3">
        <f t="shared" si="199"/>
        <v>0</v>
      </c>
      <c r="TZ1355" s="3">
        <f t="shared" si="199"/>
        <v>3.6194101153614801E-2</v>
      </c>
      <c r="UA1355" s="3">
        <f t="shared" si="199"/>
        <v>0</v>
      </c>
      <c r="UB1355" s="3">
        <f t="shared" si="199"/>
        <v>0</v>
      </c>
      <c r="UC1355" s="3">
        <f t="shared" si="199"/>
        <v>0</v>
      </c>
      <c r="UD1355" s="3">
        <f t="shared" si="199"/>
        <v>0</v>
      </c>
      <c r="UE1355" s="3">
        <f t="shared" si="199"/>
        <v>0</v>
      </c>
      <c r="UF1355" s="3">
        <f t="shared" si="199"/>
        <v>0</v>
      </c>
      <c r="UG1355" s="3">
        <f t="shared" si="199"/>
        <v>0</v>
      </c>
      <c r="UH1355" s="3">
        <f t="shared" si="199"/>
        <v>0</v>
      </c>
      <c r="UI1355" s="3">
        <f t="shared" si="199"/>
        <v>0</v>
      </c>
      <c r="UJ1355" s="3">
        <f t="shared" si="199"/>
        <v>0</v>
      </c>
      <c r="UK1355" s="3">
        <f t="shared" si="199"/>
        <v>0</v>
      </c>
      <c r="UL1355" s="3">
        <f t="shared" si="199"/>
        <v>0</v>
      </c>
      <c r="UM1355" s="3">
        <f t="shared" si="199"/>
        <v>5.9643286200478564E-7</v>
      </c>
      <c r="UN1355" s="3">
        <f t="shared" si="199"/>
        <v>0</v>
      </c>
      <c r="UO1355" s="3">
        <f t="shared" si="199"/>
        <v>0</v>
      </c>
      <c r="UP1355" s="3">
        <f t="shared" si="199"/>
        <v>0</v>
      </c>
      <c r="UQ1355" s="3">
        <f t="shared" si="199"/>
        <v>0</v>
      </c>
      <c r="UR1355" s="3">
        <f t="shared" si="199"/>
        <v>0</v>
      </c>
      <c r="US1355" s="3">
        <f t="shared" si="199"/>
        <v>0</v>
      </c>
      <c r="UT1355" s="3">
        <f t="shared" si="199"/>
        <v>0</v>
      </c>
      <c r="UU1355" s="3">
        <f t="shared" si="199"/>
        <v>0</v>
      </c>
      <c r="UV1355" s="3">
        <f t="shared" si="199"/>
        <v>0</v>
      </c>
      <c r="UW1355" s="3">
        <f t="shared" si="199"/>
        <v>0</v>
      </c>
      <c r="UX1355" s="3">
        <f t="shared" si="199"/>
        <v>0</v>
      </c>
      <c r="UY1355" s="3">
        <f t="shared" si="199"/>
        <v>0</v>
      </c>
      <c r="UZ1355" s="3">
        <f t="shared" si="199"/>
        <v>0</v>
      </c>
      <c r="VA1355" s="3">
        <f t="shared" si="199"/>
        <v>0</v>
      </c>
      <c r="VB1355" s="3">
        <f t="shared" si="199"/>
        <v>0</v>
      </c>
      <c r="VC1355" s="3">
        <f t="shared" si="199"/>
        <v>0</v>
      </c>
      <c r="VD1355" s="3">
        <f t="shared" si="199"/>
        <v>0</v>
      </c>
      <c r="VE1355" s="3">
        <f t="shared" si="199"/>
        <v>0</v>
      </c>
      <c r="VF1355" s="3">
        <f t="shared" si="199"/>
        <v>0</v>
      </c>
      <c r="VG1355" s="3">
        <f t="shared" si="199"/>
        <v>5.5336326047689458E-7</v>
      </c>
      <c r="VH1355" s="3">
        <f t="shared" si="199"/>
        <v>0</v>
      </c>
      <c r="VI1355" s="3">
        <f t="shared" si="199"/>
        <v>0</v>
      </c>
      <c r="VJ1355" s="3">
        <f t="shared" si="199"/>
        <v>0</v>
      </c>
      <c r="VK1355" s="3">
        <f t="shared" si="199"/>
        <v>0</v>
      </c>
      <c r="VL1355" s="3">
        <f t="shared" si="199"/>
        <v>0</v>
      </c>
      <c r="VM1355" s="3">
        <f t="shared" si="199"/>
        <v>5.2635390494037367E-7</v>
      </c>
      <c r="VN1355" s="3">
        <f t="shared" si="199"/>
        <v>0</v>
      </c>
      <c r="VO1355" s="3">
        <f t="shared" si="199"/>
        <v>0</v>
      </c>
      <c r="VP1355" s="3">
        <f t="shared" si="199"/>
        <v>0</v>
      </c>
      <c r="VQ1355" s="3">
        <f t="shared" si="199"/>
        <v>0</v>
      </c>
      <c r="VR1355" s="3">
        <f t="shared" si="199"/>
        <v>0</v>
      </c>
      <c r="VS1355" s="3">
        <f t="shared" si="199"/>
        <v>0</v>
      </c>
      <c r="VT1355" s="3">
        <f t="shared" si="199"/>
        <v>0</v>
      </c>
      <c r="VU1355" s="3">
        <f t="shared" si="199"/>
        <v>0</v>
      </c>
      <c r="VV1355" s="3">
        <f t="shared" si="199"/>
        <v>0</v>
      </c>
      <c r="VW1355" s="3">
        <f t="shared" si="199"/>
        <v>0</v>
      </c>
      <c r="VX1355" s="3">
        <f t="shared" si="199"/>
        <v>0</v>
      </c>
      <c r="VY1355" s="3">
        <f t="shared" si="199"/>
        <v>0</v>
      </c>
      <c r="VZ1355" s="3">
        <f t="shared" si="199"/>
        <v>0</v>
      </c>
      <c r="WA1355" s="3">
        <f t="shared" si="199"/>
        <v>0</v>
      </c>
      <c r="WB1355" s="3">
        <f t="shared" si="199"/>
        <v>0</v>
      </c>
      <c r="WC1355" s="3">
        <f t="shared" si="197"/>
        <v>0</v>
      </c>
      <c r="WD1355" s="3">
        <f t="shared" si="197"/>
        <v>0</v>
      </c>
      <c r="WE1355" s="3">
        <f t="shared" si="197"/>
        <v>0</v>
      </c>
      <c r="WF1355" s="3">
        <f t="shared" si="197"/>
        <v>0</v>
      </c>
      <c r="WG1355" s="3">
        <f t="shared" si="197"/>
        <v>0</v>
      </c>
      <c r="WH1355" s="3">
        <f t="shared" si="197"/>
        <v>0</v>
      </c>
      <c r="WI1355" s="3">
        <f t="shared" si="197"/>
        <v>0</v>
      </c>
      <c r="WJ1355" s="3">
        <f t="shared" si="197"/>
        <v>0</v>
      </c>
    </row>
    <row r="1356" spans="1:608" hidden="1" x14ac:dyDescent="0.2">
      <c r="A1356" s="4"/>
      <c r="B1356" s="1"/>
      <c r="C1356" s="1"/>
      <c r="D1356" s="1"/>
      <c r="E1356" s="1"/>
      <c r="F1356" s="1"/>
      <c r="G1356" s="1"/>
      <c r="H1356" s="1"/>
      <c r="I1356" s="1"/>
      <c r="J1356" s="1"/>
      <c r="K1356" s="1"/>
      <c r="L1356" s="1"/>
      <c r="M1356" s="1"/>
      <c r="N1356" s="1"/>
      <c r="O1356" s="1"/>
      <c r="P1356" s="1"/>
      <c r="Q1356" s="1"/>
      <c r="R1356" s="1"/>
      <c r="S1356" s="1"/>
      <c r="T1356" s="1"/>
      <c r="U1356" s="1"/>
      <c r="V1356" s="1"/>
      <c r="W1356" s="1"/>
      <c r="X1356" s="1"/>
      <c r="Y1356" s="1"/>
      <c r="Z1356" s="1"/>
      <c r="AA1356" s="1"/>
      <c r="AB1356" s="1"/>
      <c r="AC1356" s="1"/>
      <c r="AD1356" s="1"/>
      <c r="AE1356" s="1"/>
      <c r="AF1356" s="1"/>
      <c r="AG1356" s="1"/>
      <c r="AH1356" s="1"/>
      <c r="AI1356" s="1"/>
      <c r="AJ1356" s="1"/>
      <c r="AK1356" s="1"/>
      <c r="AL1356" s="1"/>
      <c r="AM1356" s="1"/>
      <c r="AN1356" s="1"/>
      <c r="AO1356" s="1"/>
      <c r="AP1356" s="1"/>
      <c r="AQ1356" s="1"/>
      <c r="AR1356" s="1"/>
      <c r="AS1356" s="1"/>
      <c r="AT1356" s="1"/>
      <c r="AU1356" s="1"/>
      <c r="AV1356" s="1"/>
      <c r="AW1356" s="1"/>
      <c r="AX1356" s="1"/>
      <c r="AY1356" s="1"/>
      <c r="AZ1356" s="1"/>
      <c r="BA1356" s="1"/>
      <c r="BB1356" s="1"/>
      <c r="BC1356" s="1"/>
      <c r="BD1356" s="1"/>
      <c r="BE1356" s="1"/>
      <c r="BF1356" s="1"/>
      <c r="BG1356" s="1"/>
      <c r="BH1356" s="1"/>
      <c r="BI1356" s="1"/>
      <c r="BJ1356" s="1"/>
      <c r="BK1356" s="1"/>
      <c r="BL1356" s="1"/>
      <c r="BM1356" s="1"/>
      <c r="BN1356" s="1"/>
      <c r="BO1356" s="1"/>
      <c r="BP1356" s="1"/>
      <c r="BQ1356" s="1"/>
      <c r="BR1356" s="1"/>
      <c r="BS1356" s="1"/>
      <c r="BT1356" s="1"/>
      <c r="BU1356" s="1"/>
      <c r="BV1356" s="1"/>
      <c r="BW1356" s="1"/>
      <c r="BX1356" s="1"/>
      <c r="BY1356" s="1"/>
      <c r="BZ1356" s="1"/>
      <c r="CA1356" s="1"/>
      <c r="CB1356" s="1"/>
      <c r="CC1356" s="1"/>
      <c r="CD1356" s="1"/>
      <c r="CE1356" s="1"/>
      <c r="CF1356" s="1"/>
      <c r="CG1356" s="1"/>
      <c r="CH1356" s="1"/>
      <c r="CI1356" s="1"/>
      <c r="CJ1356" s="1"/>
      <c r="CK1356" s="1"/>
      <c r="CL1356" s="1"/>
      <c r="CM1356" s="1"/>
      <c r="CN1356" s="1"/>
      <c r="CO1356" s="1"/>
      <c r="CP1356" s="1"/>
      <c r="CQ1356" s="1"/>
      <c r="CR1356" s="1"/>
      <c r="CS1356" s="1"/>
      <c r="CT1356" s="1"/>
      <c r="CU1356" s="1"/>
      <c r="CV1356" s="1"/>
      <c r="CW1356" s="1"/>
      <c r="CX1356" s="1"/>
      <c r="CY1356" s="1"/>
      <c r="CZ1356" s="1"/>
      <c r="DA1356" s="1"/>
      <c r="DB1356" s="1"/>
      <c r="DC1356" s="1"/>
      <c r="DD1356" s="1"/>
      <c r="DE1356" s="1"/>
      <c r="DF1356" s="1"/>
      <c r="DG1356" s="1"/>
      <c r="DH1356" s="1"/>
      <c r="DI1356" s="1"/>
      <c r="DJ1356" s="1"/>
      <c r="DK1356" s="1"/>
      <c r="DL1356" s="1"/>
      <c r="DM1356" s="1"/>
      <c r="DN1356" s="1"/>
      <c r="DO1356" s="1"/>
      <c r="DP1356" s="1"/>
      <c r="DQ1356" s="1"/>
      <c r="DR1356" s="1"/>
      <c r="DS1356" s="1"/>
      <c r="DT1356" s="1"/>
      <c r="DU1356" s="1"/>
      <c r="DV1356" s="1"/>
      <c r="DW1356" s="1"/>
      <c r="DX1356" s="1"/>
      <c r="DY1356" s="1"/>
      <c r="DZ1356" s="1"/>
      <c r="EA1356" s="1"/>
      <c r="EB1356" s="1"/>
      <c r="EC1356" s="1"/>
      <c r="ED1356" s="1"/>
      <c r="EE1356" s="1"/>
      <c r="EF1356" s="1"/>
      <c r="EG1356" s="1"/>
      <c r="EH1356" s="1"/>
      <c r="EI1356" s="1"/>
      <c r="EJ1356" s="1"/>
      <c r="EK1356" s="1"/>
      <c r="EL1356" s="1"/>
      <c r="EM1356" s="1"/>
      <c r="EN1356" s="1"/>
      <c r="EO1356" s="1"/>
      <c r="EP1356" s="1"/>
      <c r="EQ1356" s="1"/>
      <c r="ER1356" s="1"/>
      <c r="ES1356" s="1"/>
      <c r="ET1356" s="1"/>
      <c r="EU1356" s="1"/>
      <c r="EV1356" s="1"/>
      <c r="EW1356" s="1"/>
      <c r="EX1356" s="1"/>
      <c r="EY1356" s="1"/>
      <c r="EZ1356" s="1"/>
      <c r="FA1356" s="1"/>
      <c r="FB1356" s="1"/>
      <c r="FC1356" s="1"/>
      <c r="FD1356" s="1"/>
      <c r="FE1356" s="1"/>
      <c r="FF1356" s="1"/>
      <c r="FG1356" s="1"/>
      <c r="FH1356" s="1"/>
      <c r="FI1356" s="1"/>
      <c r="FJ1356" s="1"/>
      <c r="FK1356" s="1"/>
      <c r="FL1356" s="1"/>
      <c r="FM1356" s="1"/>
      <c r="FN1356" s="1"/>
      <c r="FO1356" s="1"/>
      <c r="FP1356" s="1"/>
      <c r="FQ1356" s="1"/>
      <c r="FR1356" s="1"/>
      <c r="FS1356" s="1"/>
      <c r="FT1356" s="1"/>
      <c r="FU1356" s="1"/>
      <c r="FV1356" s="1"/>
      <c r="FW1356" s="1"/>
      <c r="FX1356" s="1"/>
      <c r="FY1356" s="1"/>
      <c r="FZ1356" s="1"/>
      <c r="GA1356" s="1"/>
      <c r="GB1356" s="1"/>
      <c r="GC1356" s="1"/>
      <c r="GD1356" s="1"/>
      <c r="GE1356" s="1"/>
      <c r="GF1356" s="1"/>
      <c r="GG1356" s="1"/>
      <c r="GH1356" s="1"/>
      <c r="GI1356" s="1"/>
      <c r="GJ1356" s="1"/>
      <c r="GK1356" s="1"/>
      <c r="GL1356" s="1"/>
      <c r="GM1356" s="1"/>
      <c r="GN1356" s="1"/>
      <c r="GO1356" s="1"/>
      <c r="GP1356" s="1"/>
      <c r="GQ1356" s="1"/>
      <c r="GR1356" s="1"/>
      <c r="GS1356" s="1"/>
      <c r="GT1356" s="1"/>
      <c r="GU1356" s="1"/>
      <c r="GV1356" s="1"/>
      <c r="GW1356" s="1"/>
      <c r="OS1356" s="3">
        <f t="shared" si="138"/>
        <v>0</v>
      </c>
      <c r="OT1356" s="3">
        <f t="shared" si="198"/>
        <v>0</v>
      </c>
      <c r="OU1356" s="3">
        <f t="shared" si="198"/>
        <v>0</v>
      </c>
      <c r="OV1356" s="3">
        <f t="shared" si="198"/>
        <v>0</v>
      </c>
      <c r="OW1356" s="3">
        <f t="shared" si="198"/>
        <v>0</v>
      </c>
      <c r="OX1356" s="3">
        <f t="shared" si="198"/>
        <v>0</v>
      </c>
      <c r="OY1356" s="3">
        <f t="shared" si="198"/>
        <v>2.2150383755786338E-7</v>
      </c>
      <c r="OZ1356" s="3">
        <f t="shared" si="198"/>
        <v>0</v>
      </c>
      <c r="PA1356" s="3">
        <f t="shared" si="198"/>
        <v>0</v>
      </c>
      <c r="PB1356" s="3">
        <f t="shared" si="198"/>
        <v>0</v>
      </c>
      <c r="PC1356" s="3">
        <f t="shared" si="198"/>
        <v>6.8650495524460661E-2</v>
      </c>
      <c r="PD1356" s="3">
        <f t="shared" si="198"/>
        <v>0</v>
      </c>
      <c r="PE1356" s="3">
        <f t="shared" si="198"/>
        <v>0</v>
      </c>
      <c r="PF1356" s="3">
        <f t="shared" si="198"/>
        <v>0</v>
      </c>
      <c r="PG1356" s="3">
        <f t="shared" si="198"/>
        <v>0.11398242363774834</v>
      </c>
      <c r="PH1356" s="3">
        <f t="shared" si="198"/>
        <v>0</v>
      </c>
      <c r="PI1356" s="3">
        <f t="shared" si="198"/>
        <v>0</v>
      </c>
      <c r="PJ1356" s="3">
        <f t="shared" si="198"/>
        <v>0</v>
      </c>
      <c r="PK1356" s="3">
        <f t="shared" si="198"/>
        <v>1.0113924544649047E-7</v>
      </c>
      <c r="PL1356" s="3">
        <f t="shared" si="198"/>
        <v>0</v>
      </c>
      <c r="PM1356" s="3">
        <f t="shared" si="198"/>
        <v>0</v>
      </c>
      <c r="PN1356" s="3">
        <f t="shared" si="198"/>
        <v>0</v>
      </c>
      <c r="PO1356" s="3">
        <f t="shared" si="198"/>
        <v>0</v>
      </c>
      <c r="PP1356" s="3">
        <f t="shared" si="198"/>
        <v>0</v>
      </c>
      <c r="PQ1356" s="3">
        <f t="shared" si="198"/>
        <v>0</v>
      </c>
      <c r="PR1356" s="3">
        <f t="shared" si="198"/>
        <v>0</v>
      </c>
      <c r="PS1356" s="3">
        <f t="shared" si="198"/>
        <v>4.2722814341809126E-7</v>
      </c>
      <c r="PT1356" s="3">
        <f t="shared" si="198"/>
        <v>0</v>
      </c>
      <c r="PU1356" s="3">
        <f t="shared" si="198"/>
        <v>0</v>
      </c>
      <c r="PV1356" s="3">
        <f t="shared" si="198"/>
        <v>0</v>
      </c>
      <c r="PW1356" s="3">
        <f t="shared" si="198"/>
        <v>0</v>
      </c>
      <c r="PX1356" s="3">
        <f t="shared" si="198"/>
        <v>0</v>
      </c>
      <c r="PY1356" s="3">
        <f t="shared" si="198"/>
        <v>8.8572558422214095E-7</v>
      </c>
      <c r="PZ1356" s="3">
        <f t="shared" si="198"/>
        <v>0</v>
      </c>
      <c r="QA1356" s="3">
        <f t="shared" si="198"/>
        <v>0</v>
      </c>
      <c r="QB1356" s="3">
        <f t="shared" si="198"/>
        <v>0</v>
      </c>
      <c r="QC1356" s="3">
        <f t="shared" si="198"/>
        <v>0</v>
      </c>
      <c r="QD1356" s="3">
        <f t="shared" si="198"/>
        <v>6.9248213696189563E-7</v>
      </c>
      <c r="QE1356" s="3">
        <f t="shared" si="198"/>
        <v>0</v>
      </c>
      <c r="QF1356" s="3">
        <f t="shared" si="198"/>
        <v>0</v>
      </c>
      <c r="QG1356" s="3">
        <f t="shared" si="198"/>
        <v>0</v>
      </c>
      <c r="QH1356" s="3">
        <f t="shared" si="198"/>
        <v>0</v>
      </c>
      <c r="QI1356" s="3">
        <f t="shared" si="198"/>
        <v>0</v>
      </c>
      <c r="QJ1356" s="3">
        <f t="shared" si="198"/>
        <v>0</v>
      </c>
      <c r="QK1356" s="3">
        <f t="shared" si="198"/>
        <v>0</v>
      </c>
      <c r="QL1356" s="3">
        <f t="shared" si="198"/>
        <v>0</v>
      </c>
      <c r="QM1356" s="3">
        <f t="shared" si="198"/>
        <v>0</v>
      </c>
      <c r="QN1356" s="3">
        <f t="shared" si="198"/>
        <v>0</v>
      </c>
      <c r="QO1356" s="3">
        <f t="shared" si="198"/>
        <v>0</v>
      </c>
      <c r="QP1356" s="3">
        <f t="shared" si="198"/>
        <v>0</v>
      </c>
      <c r="QQ1356" s="3">
        <f t="shared" si="198"/>
        <v>0</v>
      </c>
      <c r="QR1356" s="3">
        <f t="shared" si="198"/>
        <v>0.32153551996289281</v>
      </c>
      <c r="QS1356" s="3">
        <f t="shared" si="198"/>
        <v>8.1521871257004302E-2</v>
      </c>
      <c r="QT1356" s="3">
        <f t="shared" si="198"/>
        <v>0</v>
      </c>
      <c r="QU1356" s="3">
        <f t="shared" si="198"/>
        <v>0</v>
      </c>
      <c r="QV1356" s="3">
        <f t="shared" si="198"/>
        <v>0</v>
      </c>
      <c r="QW1356" s="3">
        <f t="shared" si="198"/>
        <v>0</v>
      </c>
      <c r="QX1356" s="3">
        <f t="shared" si="198"/>
        <v>4.6358144590832894E-7</v>
      </c>
      <c r="QY1356" s="3">
        <f t="shared" si="198"/>
        <v>0</v>
      </c>
      <c r="QZ1356" s="3">
        <f t="shared" si="198"/>
        <v>0</v>
      </c>
      <c r="RA1356" s="3">
        <f t="shared" si="198"/>
        <v>0</v>
      </c>
      <c r="RB1356" s="3">
        <f t="shared" si="198"/>
        <v>0</v>
      </c>
      <c r="RC1356" s="3">
        <f t="shared" si="198"/>
        <v>0</v>
      </c>
      <c r="RD1356" s="3">
        <f t="shared" si="198"/>
        <v>0</v>
      </c>
      <c r="RE1356" s="3">
        <f t="shared" si="198"/>
        <v>0</v>
      </c>
      <c r="RF1356" s="3">
        <f t="shared" si="196"/>
        <v>0</v>
      </c>
      <c r="RG1356" s="3">
        <f t="shared" si="196"/>
        <v>0</v>
      </c>
      <c r="RH1356" s="3">
        <f t="shared" si="196"/>
        <v>0</v>
      </c>
      <c r="RI1356" s="3">
        <f t="shared" si="196"/>
        <v>0</v>
      </c>
      <c r="RJ1356" s="3">
        <f t="shared" si="196"/>
        <v>0</v>
      </c>
      <c r="RK1356" s="3">
        <f t="shared" si="196"/>
        <v>0</v>
      </c>
      <c r="RL1356" s="3">
        <f t="shared" si="196"/>
        <v>0</v>
      </c>
      <c r="RM1356" s="3">
        <f t="shared" si="196"/>
        <v>0</v>
      </c>
      <c r="RN1356" s="3">
        <f t="shared" si="196"/>
        <v>0</v>
      </c>
      <c r="RO1356" s="3">
        <f t="shared" si="196"/>
        <v>0</v>
      </c>
      <c r="RP1356" s="3">
        <f t="shared" si="196"/>
        <v>0</v>
      </c>
      <c r="RQ1356" s="3">
        <f t="shared" si="196"/>
        <v>0</v>
      </c>
      <c r="RR1356" s="3">
        <f t="shared" si="196"/>
        <v>0</v>
      </c>
      <c r="RS1356" s="3">
        <f t="shared" si="196"/>
        <v>0</v>
      </c>
      <c r="RT1356" s="3">
        <f t="shared" si="196"/>
        <v>0</v>
      </c>
      <c r="RU1356" s="3">
        <f t="shared" si="196"/>
        <v>0</v>
      </c>
      <c r="RV1356" s="3">
        <f t="shared" si="196"/>
        <v>0</v>
      </c>
      <c r="RW1356" s="3">
        <f t="shared" si="196"/>
        <v>0</v>
      </c>
      <c r="RX1356" s="3">
        <f t="shared" si="196"/>
        <v>0</v>
      </c>
      <c r="RY1356" s="3">
        <f t="shared" si="196"/>
        <v>0</v>
      </c>
      <c r="RZ1356" s="3">
        <f t="shared" si="196"/>
        <v>0</v>
      </c>
      <c r="SA1356" s="3">
        <f t="shared" si="196"/>
        <v>0</v>
      </c>
      <c r="SB1356" s="3">
        <f t="shared" si="196"/>
        <v>0</v>
      </c>
      <c r="SC1356" s="3">
        <f t="shared" si="196"/>
        <v>0.16560246480201388</v>
      </c>
      <c r="SD1356" s="3">
        <f t="shared" si="196"/>
        <v>0</v>
      </c>
      <c r="SE1356" s="3">
        <f t="shared" si="196"/>
        <v>0</v>
      </c>
      <c r="SF1356" s="3">
        <f t="shared" si="196"/>
        <v>0</v>
      </c>
      <c r="SG1356" s="3">
        <f t="shared" si="196"/>
        <v>0</v>
      </c>
      <c r="SH1356" s="3">
        <f t="shared" si="196"/>
        <v>0</v>
      </c>
      <c r="SI1356" s="3">
        <f t="shared" si="196"/>
        <v>0</v>
      </c>
      <c r="SJ1356" s="3">
        <f t="shared" si="196"/>
        <v>0</v>
      </c>
      <c r="SK1356" s="3">
        <f t="shared" si="196"/>
        <v>0</v>
      </c>
      <c r="SL1356" s="3">
        <f t="shared" si="196"/>
        <v>0</v>
      </c>
      <c r="SM1356" s="3">
        <f t="shared" si="196"/>
        <v>0</v>
      </c>
      <c r="SN1356" s="3">
        <f t="shared" si="196"/>
        <v>0</v>
      </c>
      <c r="SO1356" s="3">
        <f t="shared" si="196"/>
        <v>0</v>
      </c>
      <c r="SP1356" s="3">
        <f t="shared" si="196"/>
        <v>0</v>
      </c>
      <c r="SQ1356" s="3">
        <f t="shared" si="196"/>
        <v>2.985481617106457E-9</v>
      </c>
      <c r="SR1356" s="3">
        <f t="shared" si="196"/>
        <v>1.3926601306264733E-2</v>
      </c>
      <c r="SS1356" s="3">
        <f t="shared" si="196"/>
        <v>0</v>
      </c>
      <c r="ST1356" s="3">
        <f t="shared" si="196"/>
        <v>0</v>
      </c>
      <c r="SU1356" s="3">
        <f t="shared" si="196"/>
        <v>0</v>
      </c>
      <c r="SV1356" s="3">
        <f t="shared" si="196"/>
        <v>0</v>
      </c>
      <c r="SW1356" s="3">
        <f t="shared" si="196"/>
        <v>0</v>
      </c>
      <c r="SX1356" s="3">
        <f t="shared" si="196"/>
        <v>0</v>
      </c>
      <c r="SY1356" s="3">
        <f t="shared" si="196"/>
        <v>0</v>
      </c>
      <c r="SZ1356" s="3">
        <f t="shared" si="196"/>
        <v>0</v>
      </c>
      <c r="TA1356" s="3">
        <f t="shared" si="196"/>
        <v>0</v>
      </c>
      <c r="TB1356" s="3">
        <f t="shared" si="196"/>
        <v>0.18876615286872958</v>
      </c>
      <c r="TC1356" s="3">
        <f t="shared" si="196"/>
        <v>0</v>
      </c>
      <c r="TD1356" s="3">
        <f t="shared" si="196"/>
        <v>0</v>
      </c>
      <c r="TE1356" s="3">
        <f t="shared" si="196"/>
        <v>0</v>
      </c>
      <c r="TF1356" s="3">
        <f t="shared" si="196"/>
        <v>0</v>
      </c>
      <c r="TG1356" s="3">
        <f t="shared" si="196"/>
        <v>0</v>
      </c>
      <c r="TH1356" s="3">
        <f t="shared" si="196"/>
        <v>0</v>
      </c>
      <c r="TI1356" s="3">
        <f t="shared" si="196"/>
        <v>9.8158986913680912E-3</v>
      </c>
      <c r="TJ1356" s="3">
        <f t="shared" si="196"/>
        <v>0</v>
      </c>
      <c r="TK1356" s="3">
        <f t="shared" si="196"/>
        <v>0</v>
      </c>
      <c r="TL1356" s="3">
        <f t="shared" si="196"/>
        <v>0</v>
      </c>
      <c r="TM1356" s="3">
        <f t="shared" si="196"/>
        <v>0</v>
      </c>
      <c r="TN1356" s="3">
        <f t="shared" si="196"/>
        <v>0</v>
      </c>
      <c r="TO1356" s="3">
        <f t="shared" si="196"/>
        <v>0</v>
      </c>
      <c r="TP1356" s="3">
        <f t="shared" si="196"/>
        <v>0</v>
      </c>
      <c r="TQ1356" s="3">
        <f t="shared" si="199"/>
        <v>0</v>
      </c>
      <c r="TR1356" s="3">
        <f t="shared" si="199"/>
        <v>0</v>
      </c>
      <c r="TS1356" s="3">
        <f t="shared" si="199"/>
        <v>0</v>
      </c>
      <c r="TT1356" s="3">
        <f t="shared" si="199"/>
        <v>0</v>
      </c>
      <c r="TU1356" s="3">
        <f t="shared" si="199"/>
        <v>0</v>
      </c>
      <c r="TV1356" s="3">
        <f t="shared" si="199"/>
        <v>0</v>
      </c>
      <c r="TW1356" s="3">
        <f t="shared" si="199"/>
        <v>0</v>
      </c>
      <c r="TX1356" s="3">
        <f t="shared" si="199"/>
        <v>0</v>
      </c>
      <c r="TY1356" s="3">
        <f t="shared" si="199"/>
        <v>0</v>
      </c>
      <c r="TZ1356" s="3">
        <f t="shared" si="199"/>
        <v>3.6194101153614801E-2</v>
      </c>
      <c r="UA1356" s="3">
        <f t="shared" si="199"/>
        <v>0</v>
      </c>
      <c r="UB1356" s="3">
        <f t="shared" si="199"/>
        <v>0</v>
      </c>
      <c r="UC1356" s="3">
        <f t="shared" si="199"/>
        <v>0</v>
      </c>
      <c r="UD1356" s="3">
        <f t="shared" si="199"/>
        <v>0</v>
      </c>
      <c r="UE1356" s="3">
        <f t="shared" si="199"/>
        <v>0</v>
      </c>
      <c r="UF1356" s="3">
        <f t="shared" si="199"/>
        <v>0</v>
      </c>
      <c r="UG1356" s="3">
        <f t="shared" si="199"/>
        <v>0</v>
      </c>
      <c r="UH1356" s="3">
        <f t="shared" si="199"/>
        <v>0</v>
      </c>
      <c r="UI1356" s="3">
        <f t="shared" si="199"/>
        <v>0</v>
      </c>
      <c r="UJ1356" s="3">
        <f t="shared" si="199"/>
        <v>0</v>
      </c>
      <c r="UK1356" s="3">
        <f t="shared" si="199"/>
        <v>0</v>
      </c>
      <c r="UL1356" s="3">
        <f t="shared" si="199"/>
        <v>0</v>
      </c>
      <c r="UM1356" s="3">
        <f t="shared" si="199"/>
        <v>5.9643286200478564E-7</v>
      </c>
      <c r="UN1356" s="3">
        <f t="shared" si="199"/>
        <v>0</v>
      </c>
      <c r="UO1356" s="3">
        <f t="shared" si="199"/>
        <v>0</v>
      </c>
      <c r="UP1356" s="3">
        <f t="shared" si="199"/>
        <v>0</v>
      </c>
      <c r="UQ1356" s="3">
        <f t="shared" si="199"/>
        <v>0</v>
      </c>
      <c r="UR1356" s="3">
        <f t="shared" si="199"/>
        <v>0</v>
      </c>
      <c r="US1356" s="3">
        <f t="shared" si="199"/>
        <v>0</v>
      </c>
      <c r="UT1356" s="3">
        <f t="shared" si="199"/>
        <v>0</v>
      </c>
      <c r="UU1356" s="3">
        <f t="shared" si="199"/>
        <v>0</v>
      </c>
      <c r="UV1356" s="3">
        <f t="shared" si="199"/>
        <v>0</v>
      </c>
      <c r="UW1356" s="3">
        <f t="shared" si="199"/>
        <v>0</v>
      </c>
      <c r="UX1356" s="3">
        <f t="shared" si="199"/>
        <v>0</v>
      </c>
      <c r="UY1356" s="3">
        <f t="shared" si="199"/>
        <v>0</v>
      </c>
      <c r="UZ1356" s="3">
        <f t="shared" si="199"/>
        <v>0</v>
      </c>
      <c r="VA1356" s="3">
        <f t="shared" si="199"/>
        <v>0</v>
      </c>
      <c r="VB1356" s="3">
        <f t="shared" si="199"/>
        <v>0</v>
      </c>
      <c r="VC1356" s="3">
        <f t="shared" si="199"/>
        <v>0</v>
      </c>
      <c r="VD1356" s="3">
        <f t="shared" si="199"/>
        <v>0</v>
      </c>
      <c r="VE1356" s="3">
        <f t="shared" si="199"/>
        <v>0</v>
      </c>
      <c r="VF1356" s="3">
        <f t="shared" si="199"/>
        <v>0</v>
      </c>
      <c r="VG1356" s="3">
        <f t="shared" si="199"/>
        <v>5.5336326047689458E-7</v>
      </c>
      <c r="VH1356" s="3">
        <f t="shared" si="199"/>
        <v>0</v>
      </c>
      <c r="VI1356" s="3">
        <f t="shared" si="199"/>
        <v>0</v>
      </c>
      <c r="VJ1356" s="3">
        <f t="shared" si="199"/>
        <v>0</v>
      </c>
      <c r="VK1356" s="3">
        <f t="shared" si="199"/>
        <v>0</v>
      </c>
      <c r="VL1356" s="3">
        <f t="shared" si="199"/>
        <v>0</v>
      </c>
      <c r="VM1356" s="3">
        <f t="shared" si="199"/>
        <v>5.2635390494037367E-7</v>
      </c>
      <c r="VN1356" s="3">
        <f t="shared" si="199"/>
        <v>0</v>
      </c>
      <c r="VO1356" s="3">
        <f t="shared" si="199"/>
        <v>0</v>
      </c>
      <c r="VP1356" s="3">
        <f t="shared" si="199"/>
        <v>0</v>
      </c>
      <c r="VQ1356" s="3">
        <f t="shared" si="199"/>
        <v>0</v>
      </c>
      <c r="VR1356" s="3">
        <f t="shared" si="199"/>
        <v>0</v>
      </c>
      <c r="VS1356" s="3">
        <f t="shared" si="199"/>
        <v>0</v>
      </c>
      <c r="VT1356" s="3">
        <f t="shared" si="199"/>
        <v>0</v>
      </c>
      <c r="VU1356" s="3">
        <f t="shared" si="199"/>
        <v>0</v>
      </c>
      <c r="VV1356" s="3">
        <f t="shared" si="199"/>
        <v>0</v>
      </c>
      <c r="VW1356" s="3">
        <f t="shared" si="199"/>
        <v>0</v>
      </c>
      <c r="VX1356" s="3">
        <f t="shared" si="199"/>
        <v>0</v>
      </c>
      <c r="VY1356" s="3">
        <f t="shared" si="199"/>
        <v>0</v>
      </c>
      <c r="VZ1356" s="3">
        <f t="shared" si="199"/>
        <v>0</v>
      </c>
      <c r="WA1356" s="3">
        <f t="shared" si="199"/>
        <v>0</v>
      </c>
      <c r="WB1356" s="3">
        <f t="shared" si="199"/>
        <v>0</v>
      </c>
      <c r="WC1356" s="3">
        <f t="shared" si="197"/>
        <v>0</v>
      </c>
      <c r="WD1356" s="3">
        <f t="shared" si="197"/>
        <v>0</v>
      </c>
      <c r="WE1356" s="3">
        <f t="shared" si="197"/>
        <v>0</v>
      </c>
      <c r="WF1356" s="3">
        <f t="shared" si="197"/>
        <v>0</v>
      </c>
      <c r="WG1356" s="3">
        <f t="shared" si="197"/>
        <v>0</v>
      </c>
      <c r="WH1356" s="3">
        <f t="shared" si="197"/>
        <v>0</v>
      </c>
      <c r="WI1356" s="3">
        <f t="shared" si="197"/>
        <v>0</v>
      </c>
      <c r="WJ1356" s="3">
        <f t="shared" si="197"/>
        <v>0</v>
      </c>
    </row>
    <row r="1357" spans="1:608" hidden="1" x14ac:dyDescent="0.2">
      <c r="A1357" s="4"/>
      <c r="B1357" s="1"/>
      <c r="C1357" s="1"/>
      <c r="D1357" s="1"/>
      <c r="E1357" s="1"/>
      <c r="F1357" s="1"/>
      <c r="G1357" s="1"/>
      <c r="H1357" s="1"/>
      <c r="I1357" s="1"/>
      <c r="J1357" s="1"/>
      <c r="K1357" s="1"/>
      <c r="L1357" s="1"/>
      <c r="M1357" s="1"/>
      <c r="N1357" s="1"/>
      <c r="O1357" s="1"/>
      <c r="P1357" s="1"/>
      <c r="Q1357" s="1"/>
      <c r="R1357" s="1"/>
      <c r="S1357" s="1"/>
      <c r="T1357" s="1"/>
      <c r="U1357" s="1"/>
      <c r="V1357" s="1"/>
      <c r="W1357" s="1"/>
      <c r="X1357" s="1"/>
      <c r="Y1357" s="1"/>
      <c r="Z1357" s="1"/>
      <c r="AA1357" s="1"/>
      <c r="AB1357" s="1"/>
      <c r="AC1357" s="1"/>
      <c r="AD1357" s="1"/>
      <c r="AE1357" s="1"/>
      <c r="AF1357" s="1"/>
      <c r="AG1357" s="1"/>
      <c r="AH1357" s="1"/>
      <c r="AI1357" s="1"/>
      <c r="AJ1357" s="1"/>
      <c r="AK1357" s="1"/>
      <c r="AL1357" s="1"/>
      <c r="AM1357" s="1"/>
      <c r="AN1357" s="1"/>
      <c r="AO1357" s="1"/>
      <c r="AP1357" s="1"/>
      <c r="AQ1357" s="1"/>
      <c r="AR1357" s="1"/>
      <c r="AS1357" s="1"/>
      <c r="AT1357" s="1"/>
      <c r="AU1357" s="1"/>
      <c r="AV1357" s="1"/>
      <c r="AW1357" s="1"/>
      <c r="AX1357" s="1"/>
      <c r="AY1357" s="1"/>
      <c r="AZ1357" s="1"/>
      <c r="BA1357" s="1"/>
      <c r="BB1357" s="1"/>
      <c r="BC1357" s="1"/>
      <c r="BD1357" s="1"/>
      <c r="BE1357" s="1"/>
      <c r="BF1357" s="1"/>
      <c r="BG1357" s="1"/>
      <c r="BH1357" s="1"/>
      <c r="BI1357" s="1"/>
      <c r="BJ1357" s="1"/>
      <c r="BK1357" s="1"/>
      <c r="BL1357" s="1"/>
      <c r="BM1357" s="1"/>
      <c r="BN1357" s="1"/>
      <c r="BO1357" s="1"/>
      <c r="BP1357" s="1"/>
      <c r="BQ1357" s="1"/>
      <c r="BR1357" s="1"/>
      <c r="BS1357" s="1"/>
      <c r="BT1357" s="1"/>
      <c r="BU1357" s="1"/>
      <c r="BV1357" s="1"/>
      <c r="BW1357" s="1"/>
      <c r="BX1357" s="1"/>
      <c r="BY1357" s="1"/>
      <c r="BZ1357" s="1"/>
      <c r="CA1357" s="1"/>
      <c r="CB1357" s="1"/>
      <c r="CC1357" s="1"/>
      <c r="CD1357" s="1"/>
      <c r="CE1357" s="1"/>
      <c r="CF1357" s="1"/>
      <c r="CG1357" s="1"/>
      <c r="CH1357" s="1"/>
      <c r="CI1357" s="1"/>
      <c r="CJ1357" s="1"/>
      <c r="CK1357" s="1"/>
      <c r="CL1357" s="1"/>
      <c r="CM1357" s="1"/>
      <c r="CN1357" s="1"/>
      <c r="CO1357" s="1"/>
      <c r="CP1357" s="1"/>
      <c r="CQ1357" s="1"/>
      <c r="CR1357" s="1"/>
      <c r="CS1357" s="1"/>
      <c r="CT1357" s="1"/>
      <c r="CU1357" s="1"/>
      <c r="CV1357" s="1"/>
      <c r="CW1357" s="1"/>
      <c r="CX1357" s="1"/>
      <c r="CY1357" s="1"/>
      <c r="CZ1357" s="1"/>
      <c r="DA1357" s="1"/>
      <c r="DB1357" s="1"/>
      <c r="DC1357" s="1"/>
      <c r="DD1357" s="1"/>
      <c r="DE1357" s="1"/>
      <c r="DF1357" s="1"/>
      <c r="DG1357" s="1"/>
      <c r="DH1357" s="1"/>
      <c r="DI1357" s="1"/>
      <c r="DJ1357" s="1"/>
      <c r="DK1357" s="1"/>
      <c r="DL1357" s="1"/>
      <c r="DM1357" s="1"/>
      <c r="DN1357" s="1"/>
      <c r="DO1357" s="1"/>
      <c r="DP1357" s="1"/>
      <c r="DQ1357" s="1"/>
      <c r="DR1357" s="1"/>
      <c r="DS1357" s="1"/>
      <c r="DT1357" s="1"/>
      <c r="DU1357" s="1"/>
      <c r="DV1357" s="1"/>
      <c r="DW1357" s="1"/>
      <c r="DX1357" s="1"/>
      <c r="DY1357" s="1"/>
      <c r="DZ1357" s="1"/>
      <c r="EA1357" s="1"/>
      <c r="EB1357" s="1"/>
      <c r="EC1357" s="1"/>
      <c r="ED1357" s="1"/>
      <c r="EE1357" s="1"/>
      <c r="EF1357" s="1"/>
      <c r="EG1357" s="1"/>
      <c r="EH1357" s="1"/>
      <c r="EI1357" s="1"/>
      <c r="EJ1357" s="1"/>
      <c r="EK1357" s="1"/>
      <c r="EL1357" s="1"/>
      <c r="EM1357" s="1"/>
      <c r="EN1357" s="1"/>
      <c r="EO1357" s="1"/>
      <c r="EP1357" s="1"/>
      <c r="EQ1357" s="1"/>
      <c r="ER1357" s="1"/>
      <c r="ES1357" s="1"/>
      <c r="ET1357" s="1"/>
      <c r="EU1357" s="1"/>
      <c r="EV1357" s="1"/>
      <c r="EW1357" s="1"/>
      <c r="EX1357" s="1"/>
      <c r="EY1357" s="1"/>
      <c r="EZ1357" s="1"/>
      <c r="FA1357" s="1"/>
      <c r="FB1357" s="1"/>
      <c r="FC1357" s="1"/>
      <c r="FD1357" s="1"/>
      <c r="FE1357" s="1"/>
      <c r="FF1357" s="1"/>
      <c r="FG1357" s="1"/>
      <c r="FH1357" s="1"/>
      <c r="FI1357" s="1"/>
      <c r="FJ1357" s="1"/>
      <c r="FK1357" s="1"/>
      <c r="FL1357" s="1"/>
      <c r="FM1357" s="1"/>
      <c r="FN1357" s="1"/>
      <c r="FO1357" s="1"/>
      <c r="FP1357" s="1"/>
      <c r="FQ1357" s="1"/>
      <c r="FR1357" s="1"/>
      <c r="FS1357" s="1"/>
      <c r="FT1357" s="1"/>
      <c r="FU1357" s="1"/>
      <c r="FV1357" s="1"/>
      <c r="FW1357" s="1"/>
      <c r="FX1357" s="1"/>
      <c r="FY1357" s="1"/>
      <c r="FZ1357" s="1"/>
      <c r="GA1357" s="1"/>
      <c r="GB1357" s="1"/>
      <c r="GC1357" s="1"/>
      <c r="GD1357" s="1"/>
      <c r="GE1357" s="1"/>
      <c r="GF1357" s="1"/>
      <c r="GG1357" s="1"/>
      <c r="GH1357" s="1"/>
      <c r="GI1357" s="1"/>
      <c r="GJ1357" s="1"/>
      <c r="GK1357" s="1"/>
      <c r="GL1357" s="1"/>
      <c r="GM1357" s="1"/>
      <c r="GN1357" s="1"/>
      <c r="GO1357" s="1"/>
      <c r="GP1357" s="1"/>
      <c r="GQ1357" s="1"/>
      <c r="GR1357" s="1"/>
      <c r="GS1357" s="1"/>
      <c r="GT1357" s="1"/>
      <c r="GU1357" s="1"/>
      <c r="GV1357" s="1"/>
      <c r="GW1357" s="1"/>
      <c r="OS1357" s="3">
        <f t="shared" si="138"/>
        <v>0</v>
      </c>
      <c r="OT1357" s="3">
        <f t="shared" si="198"/>
        <v>0</v>
      </c>
      <c r="OU1357" s="3">
        <f t="shared" si="198"/>
        <v>0</v>
      </c>
      <c r="OV1357" s="3">
        <f t="shared" si="198"/>
        <v>0</v>
      </c>
      <c r="OW1357" s="3">
        <f t="shared" si="198"/>
        <v>0</v>
      </c>
      <c r="OX1357" s="3">
        <f t="shared" si="198"/>
        <v>0</v>
      </c>
      <c r="OY1357" s="3">
        <f t="shared" si="198"/>
        <v>2.2150383755786338E-7</v>
      </c>
      <c r="OZ1357" s="3">
        <f t="shared" si="198"/>
        <v>0</v>
      </c>
      <c r="PA1357" s="3">
        <f t="shared" si="198"/>
        <v>0</v>
      </c>
      <c r="PB1357" s="3">
        <f t="shared" si="198"/>
        <v>0</v>
      </c>
      <c r="PC1357" s="3">
        <f t="shared" si="198"/>
        <v>6.8650495524460661E-2</v>
      </c>
      <c r="PD1357" s="3">
        <f t="shared" si="198"/>
        <v>0</v>
      </c>
      <c r="PE1357" s="3">
        <f t="shared" si="198"/>
        <v>0</v>
      </c>
      <c r="PF1357" s="3">
        <f t="shared" si="198"/>
        <v>0</v>
      </c>
      <c r="PG1357" s="3">
        <f t="shared" si="198"/>
        <v>0.11398242363774834</v>
      </c>
      <c r="PH1357" s="3">
        <f t="shared" si="198"/>
        <v>0</v>
      </c>
      <c r="PI1357" s="3">
        <f t="shared" si="198"/>
        <v>0</v>
      </c>
      <c r="PJ1357" s="3">
        <f t="shared" si="198"/>
        <v>0</v>
      </c>
      <c r="PK1357" s="3">
        <f t="shared" si="198"/>
        <v>1.0113924544649047E-7</v>
      </c>
      <c r="PL1357" s="3">
        <f t="shared" si="198"/>
        <v>0</v>
      </c>
      <c r="PM1357" s="3">
        <f t="shared" si="198"/>
        <v>0</v>
      </c>
      <c r="PN1357" s="3">
        <f t="shared" si="198"/>
        <v>0</v>
      </c>
      <c r="PO1357" s="3">
        <f t="shared" si="198"/>
        <v>0</v>
      </c>
      <c r="PP1357" s="3">
        <f t="shared" si="198"/>
        <v>0</v>
      </c>
      <c r="PQ1357" s="3">
        <f t="shared" si="198"/>
        <v>0</v>
      </c>
      <c r="PR1357" s="3">
        <f t="shared" si="198"/>
        <v>0</v>
      </c>
      <c r="PS1357" s="3">
        <f t="shared" si="198"/>
        <v>4.2722814341809126E-7</v>
      </c>
      <c r="PT1357" s="3">
        <f t="shared" si="198"/>
        <v>0</v>
      </c>
      <c r="PU1357" s="3">
        <f t="shared" si="198"/>
        <v>0</v>
      </c>
      <c r="PV1357" s="3">
        <f t="shared" si="198"/>
        <v>0</v>
      </c>
      <c r="PW1357" s="3">
        <f t="shared" si="198"/>
        <v>0</v>
      </c>
      <c r="PX1357" s="3">
        <f t="shared" si="198"/>
        <v>0</v>
      </c>
      <c r="PY1357" s="3">
        <f t="shared" si="198"/>
        <v>8.8572558422214095E-7</v>
      </c>
      <c r="PZ1357" s="3">
        <f t="shared" si="198"/>
        <v>0</v>
      </c>
      <c r="QA1357" s="3">
        <f t="shared" si="198"/>
        <v>0</v>
      </c>
      <c r="QB1357" s="3">
        <f t="shared" si="198"/>
        <v>0</v>
      </c>
      <c r="QC1357" s="3">
        <f t="shared" si="198"/>
        <v>0</v>
      </c>
      <c r="QD1357" s="3">
        <f t="shared" si="198"/>
        <v>6.9248213696189563E-7</v>
      </c>
      <c r="QE1357" s="3">
        <f t="shared" si="198"/>
        <v>0</v>
      </c>
      <c r="QF1357" s="3">
        <f t="shared" si="198"/>
        <v>0</v>
      </c>
      <c r="QG1357" s="3">
        <f t="shared" si="198"/>
        <v>0</v>
      </c>
      <c r="QH1357" s="3">
        <f t="shared" si="198"/>
        <v>0</v>
      </c>
      <c r="QI1357" s="3">
        <f t="shared" si="198"/>
        <v>0</v>
      </c>
      <c r="QJ1357" s="3">
        <f t="shared" si="198"/>
        <v>0</v>
      </c>
      <c r="QK1357" s="3">
        <f t="shared" si="198"/>
        <v>0</v>
      </c>
      <c r="QL1357" s="3">
        <f t="shared" si="198"/>
        <v>0</v>
      </c>
      <c r="QM1357" s="3">
        <f t="shared" si="198"/>
        <v>0</v>
      </c>
      <c r="QN1357" s="3">
        <f t="shared" si="198"/>
        <v>0</v>
      </c>
      <c r="QO1357" s="3">
        <f t="shared" si="198"/>
        <v>0</v>
      </c>
      <c r="QP1357" s="3">
        <f t="shared" si="198"/>
        <v>0</v>
      </c>
      <c r="QQ1357" s="3">
        <f t="shared" si="198"/>
        <v>0</v>
      </c>
      <c r="QR1357" s="3">
        <f t="shared" si="198"/>
        <v>0.32153551996289281</v>
      </c>
      <c r="QS1357" s="3">
        <f t="shared" si="198"/>
        <v>8.1521871257004302E-2</v>
      </c>
      <c r="QT1357" s="3">
        <f t="shared" si="198"/>
        <v>0</v>
      </c>
      <c r="QU1357" s="3">
        <f t="shared" si="198"/>
        <v>0</v>
      </c>
      <c r="QV1357" s="3">
        <f t="shared" si="198"/>
        <v>0</v>
      </c>
      <c r="QW1357" s="3">
        <f t="shared" si="198"/>
        <v>0</v>
      </c>
      <c r="QX1357" s="3">
        <f t="shared" si="198"/>
        <v>4.6358144590832894E-7</v>
      </c>
      <c r="QY1357" s="3">
        <f t="shared" si="198"/>
        <v>0</v>
      </c>
      <c r="QZ1357" s="3">
        <f t="shared" si="198"/>
        <v>0</v>
      </c>
      <c r="RA1357" s="3">
        <f t="shared" si="198"/>
        <v>0</v>
      </c>
      <c r="RB1357" s="3">
        <f t="shared" si="198"/>
        <v>0</v>
      </c>
      <c r="RC1357" s="3">
        <f t="shared" si="198"/>
        <v>0</v>
      </c>
      <c r="RD1357" s="3">
        <f t="shared" si="198"/>
        <v>0</v>
      </c>
      <c r="RE1357" s="3">
        <f t="shared" si="198"/>
        <v>0</v>
      </c>
      <c r="RF1357" s="3">
        <f t="shared" si="196"/>
        <v>0</v>
      </c>
      <c r="RG1357" s="3">
        <f t="shared" si="196"/>
        <v>0</v>
      </c>
      <c r="RH1357" s="3">
        <f t="shared" si="196"/>
        <v>0</v>
      </c>
      <c r="RI1357" s="3">
        <f t="shared" si="196"/>
        <v>0</v>
      </c>
      <c r="RJ1357" s="3">
        <f t="shared" si="196"/>
        <v>0</v>
      </c>
      <c r="RK1357" s="3">
        <f t="shared" si="196"/>
        <v>0</v>
      </c>
      <c r="RL1357" s="3">
        <f t="shared" si="196"/>
        <v>0</v>
      </c>
      <c r="RM1357" s="3">
        <f t="shared" si="196"/>
        <v>0</v>
      </c>
      <c r="RN1357" s="3">
        <f t="shared" si="196"/>
        <v>0</v>
      </c>
      <c r="RO1357" s="3">
        <f t="shared" si="196"/>
        <v>0</v>
      </c>
      <c r="RP1357" s="3">
        <f t="shared" si="196"/>
        <v>0</v>
      </c>
      <c r="RQ1357" s="3">
        <f t="shared" si="196"/>
        <v>0</v>
      </c>
      <c r="RR1357" s="3">
        <f t="shared" si="196"/>
        <v>0</v>
      </c>
      <c r="RS1357" s="3">
        <f t="shared" si="196"/>
        <v>0</v>
      </c>
      <c r="RT1357" s="3">
        <f t="shared" si="196"/>
        <v>0</v>
      </c>
      <c r="RU1357" s="3">
        <f t="shared" si="196"/>
        <v>0</v>
      </c>
      <c r="RV1357" s="3">
        <f t="shared" si="196"/>
        <v>0</v>
      </c>
      <c r="RW1357" s="3">
        <f t="shared" si="196"/>
        <v>0</v>
      </c>
      <c r="RX1357" s="3">
        <f t="shared" si="196"/>
        <v>0</v>
      </c>
      <c r="RY1357" s="3">
        <f t="shared" si="196"/>
        <v>0</v>
      </c>
      <c r="RZ1357" s="3">
        <f t="shared" si="196"/>
        <v>0</v>
      </c>
      <c r="SA1357" s="3">
        <f t="shared" si="196"/>
        <v>0</v>
      </c>
      <c r="SB1357" s="3">
        <f t="shared" si="196"/>
        <v>0</v>
      </c>
      <c r="SC1357" s="3">
        <f t="shared" si="196"/>
        <v>0.16560246480201388</v>
      </c>
      <c r="SD1357" s="3">
        <f t="shared" si="196"/>
        <v>0</v>
      </c>
      <c r="SE1357" s="3">
        <f t="shared" si="196"/>
        <v>0</v>
      </c>
      <c r="SF1357" s="3">
        <f t="shared" si="196"/>
        <v>0</v>
      </c>
      <c r="SG1357" s="3">
        <f t="shared" si="196"/>
        <v>0</v>
      </c>
      <c r="SH1357" s="3">
        <f t="shared" si="196"/>
        <v>0</v>
      </c>
      <c r="SI1357" s="3">
        <f t="shared" si="196"/>
        <v>0</v>
      </c>
      <c r="SJ1357" s="3">
        <f t="shared" si="196"/>
        <v>0</v>
      </c>
      <c r="SK1357" s="3">
        <f t="shared" si="196"/>
        <v>0</v>
      </c>
      <c r="SL1357" s="3">
        <f t="shared" si="196"/>
        <v>0</v>
      </c>
      <c r="SM1357" s="3">
        <f t="shared" si="196"/>
        <v>0</v>
      </c>
      <c r="SN1357" s="3">
        <f t="shared" si="196"/>
        <v>0</v>
      </c>
      <c r="SO1357" s="3">
        <f t="shared" si="196"/>
        <v>0</v>
      </c>
      <c r="SP1357" s="3">
        <f t="shared" si="196"/>
        <v>0</v>
      </c>
      <c r="SQ1357" s="3">
        <f t="shared" si="196"/>
        <v>2.985481617106457E-9</v>
      </c>
      <c r="SR1357" s="3">
        <f t="shared" si="196"/>
        <v>1.3926601306264733E-2</v>
      </c>
      <c r="SS1357" s="3">
        <f t="shared" si="196"/>
        <v>0</v>
      </c>
      <c r="ST1357" s="3">
        <f t="shared" si="196"/>
        <v>0</v>
      </c>
      <c r="SU1357" s="3">
        <f t="shared" si="196"/>
        <v>0</v>
      </c>
      <c r="SV1357" s="3">
        <f t="shared" si="196"/>
        <v>0</v>
      </c>
      <c r="SW1357" s="3">
        <f t="shared" si="196"/>
        <v>0</v>
      </c>
      <c r="SX1357" s="3">
        <f t="shared" si="196"/>
        <v>0</v>
      </c>
      <c r="SY1357" s="3">
        <f t="shared" si="196"/>
        <v>0</v>
      </c>
      <c r="SZ1357" s="3">
        <f t="shared" si="196"/>
        <v>0</v>
      </c>
      <c r="TA1357" s="3">
        <f t="shared" si="196"/>
        <v>0</v>
      </c>
      <c r="TB1357" s="3">
        <f t="shared" si="196"/>
        <v>0.18876615286872958</v>
      </c>
      <c r="TC1357" s="3">
        <f t="shared" si="196"/>
        <v>0</v>
      </c>
      <c r="TD1357" s="3">
        <f t="shared" si="196"/>
        <v>0</v>
      </c>
      <c r="TE1357" s="3">
        <f t="shared" si="196"/>
        <v>0</v>
      </c>
      <c r="TF1357" s="3">
        <f t="shared" si="196"/>
        <v>0</v>
      </c>
      <c r="TG1357" s="3">
        <f t="shared" si="196"/>
        <v>0</v>
      </c>
      <c r="TH1357" s="3">
        <f t="shared" si="196"/>
        <v>0</v>
      </c>
      <c r="TI1357" s="3">
        <f t="shared" si="196"/>
        <v>9.8158986913680912E-3</v>
      </c>
      <c r="TJ1357" s="3">
        <f t="shared" si="196"/>
        <v>0</v>
      </c>
      <c r="TK1357" s="3">
        <f t="shared" si="196"/>
        <v>0</v>
      </c>
      <c r="TL1357" s="3">
        <f t="shared" si="196"/>
        <v>0</v>
      </c>
      <c r="TM1357" s="3">
        <f t="shared" si="196"/>
        <v>0</v>
      </c>
      <c r="TN1357" s="3">
        <f t="shared" si="196"/>
        <v>0</v>
      </c>
      <c r="TO1357" s="3">
        <f t="shared" si="196"/>
        <v>0</v>
      </c>
      <c r="TP1357" s="3">
        <f t="shared" si="196"/>
        <v>0</v>
      </c>
      <c r="TQ1357" s="3">
        <f t="shared" si="199"/>
        <v>0</v>
      </c>
      <c r="TR1357" s="3">
        <f t="shared" si="199"/>
        <v>0</v>
      </c>
      <c r="TS1357" s="3">
        <f t="shared" si="199"/>
        <v>0</v>
      </c>
      <c r="TT1357" s="3">
        <f t="shared" si="199"/>
        <v>0</v>
      </c>
      <c r="TU1357" s="3">
        <f t="shared" si="199"/>
        <v>0</v>
      </c>
      <c r="TV1357" s="3">
        <f t="shared" si="199"/>
        <v>0</v>
      </c>
      <c r="TW1357" s="3">
        <f t="shared" si="199"/>
        <v>0</v>
      </c>
      <c r="TX1357" s="3">
        <f t="shared" si="199"/>
        <v>0</v>
      </c>
      <c r="TY1357" s="3">
        <f t="shared" si="199"/>
        <v>0</v>
      </c>
      <c r="TZ1357" s="3">
        <f t="shared" si="199"/>
        <v>3.6194101153614801E-2</v>
      </c>
      <c r="UA1357" s="3">
        <f t="shared" si="199"/>
        <v>0</v>
      </c>
      <c r="UB1357" s="3">
        <f t="shared" si="199"/>
        <v>0</v>
      </c>
      <c r="UC1357" s="3">
        <f t="shared" si="199"/>
        <v>0</v>
      </c>
      <c r="UD1357" s="3">
        <f t="shared" si="199"/>
        <v>0</v>
      </c>
      <c r="UE1357" s="3">
        <f t="shared" si="199"/>
        <v>0</v>
      </c>
      <c r="UF1357" s="3">
        <f t="shared" si="199"/>
        <v>0</v>
      </c>
      <c r="UG1357" s="3">
        <f t="shared" si="199"/>
        <v>0</v>
      </c>
      <c r="UH1357" s="3">
        <f t="shared" si="199"/>
        <v>0</v>
      </c>
      <c r="UI1357" s="3">
        <f t="shared" si="199"/>
        <v>0</v>
      </c>
      <c r="UJ1357" s="3">
        <f t="shared" si="199"/>
        <v>0</v>
      </c>
      <c r="UK1357" s="3">
        <f t="shared" si="199"/>
        <v>0</v>
      </c>
      <c r="UL1357" s="3">
        <f t="shared" si="199"/>
        <v>0</v>
      </c>
      <c r="UM1357" s="3">
        <f t="shared" si="199"/>
        <v>5.9643286200478564E-7</v>
      </c>
      <c r="UN1357" s="3">
        <f t="shared" si="199"/>
        <v>0</v>
      </c>
      <c r="UO1357" s="3">
        <f t="shared" si="199"/>
        <v>0</v>
      </c>
      <c r="UP1357" s="3">
        <f t="shared" si="199"/>
        <v>0</v>
      </c>
      <c r="UQ1357" s="3">
        <f t="shared" si="199"/>
        <v>0</v>
      </c>
      <c r="UR1357" s="3">
        <f t="shared" si="199"/>
        <v>0</v>
      </c>
      <c r="US1357" s="3">
        <f t="shared" si="199"/>
        <v>0</v>
      </c>
      <c r="UT1357" s="3">
        <f t="shared" si="199"/>
        <v>0</v>
      </c>
      <c r="UU1357" s="3">
        <f t="shared" si="199"/>
        <v>0</v>
      </c>
      <c r="UV1357" s="3">
        <f t="shared" si="199"/>
        <v>0</v>
      </c>
      <c r="UW1357" s="3">
        <f t="shared" si="199"/>
        <v>0</v>
      </c>
      <c r="UX1357" s="3">
        <f t="shared" si="199"/>
        <v>0</v>
      </c>
      <c r="UY1357" s="3">
        <f t="shared" si="199"/>
        <v>0</v>
      </c>
      <c r="UZ1357" s="3">
        <f t="shared" si="199"/>
        <v>0</v>
      </c>
      <c r="VA1357" s="3">
        <f t="shared" si="199"/>
        <v>0</v>
      </c>
      <c r="VB1357" s="3">
        <f t="shared" si="199"/>
        <v>0</v>
      </c>
      <c r="VC1357" s="3">
        <f t="shared" si="199"/>
        <v>0</v>
      </c>
      <c r="VD1357" s="3">
        <f t="shared" si="199"/>
        <v>0</v>
      </c>
      <c r="VE1357" s="3">
        <f t="shared" si="199"/>
        <v>0</v>
      </c>
      <c r="VF1357" s="3">
        <f t="shared" si="199"/>
        <v>0</v>
      </c>
      <c r="VG1357" s="3">
        <f t="shared" si="199"/>
        <v>5.5336326047689458E-7</v>
      </c>
      <c r="VH1357" s="3">
        <f t="shared" si="199"/>
        <v>0</v>
      </c>
      <c r="VI1357" s="3">
        <f t="shared" si="199"/>
        <v>0</v>
      </c>
      <c r="VJ1357" s="3">
        <f t="shared" si="199"/>
        <v>0</v>
      </c>
      <c r="VK1357" s="3">
        <f t="shared" si="199"/>
        <v>0</v>
      </c>
      <c r="VL1357" s="3">
        <f t="shared" si="199"/>
        <v>0</v>
      </c>
      <c r="VM1357" s="3">
        <f t="shared" si="199"/>
        <v>5.2635390494037367E-7</v>
      </c>
      <c r="VN1357" s="3">
        <f t="shared" si="199"/>
        <v>0</v>
      </c>
      <c r="VO1357" s="3">
        <f t="shared" si="199"/>
        <v>0</v>
      </c>
      <c r="VP1357" s="3">
        <f t="shared" si="199"/>
        <v>0</v>
      </c>
      <c r="VQ1357" s="3">
        <f t="shared" si="199"/>
        <v>0</v>
      </c>
      <c r="VR1357" s="3">
        <f t="shared" si="199"/>
        <v>0</v>
      </c>
      <c r="VS1357" s="3">
        <f t="shared" si="199"/>
        <v>0</v>
      </c>
      <c r="VT1357" s="3">
        <f t="shared" si="199"/>
        <v>0</v>
      </c>
      <c r="VU1357" s="3">
        <f t="shared" si="199"/>
        <v>0</v>
      </c>
      <c r="VV1357" s="3">
        <f t="shared" si="199"/>
        <v>0</v>
      </c>
      <c r="VW1357" s="3">
        <f t="shared" si="199"/>
        <v>0</v>
      </c>
      <c r="VX1357" s="3">
        <f t="shared" si="199"/>
        <v>0</v>
      </c>
      <c r="VY1357" s="3">
        <f t="shared" si="199"/>
        <v>0</v>
      </c>
      <c r="VZ1357" s="3">
        <f t="shared" si="199"/>
        <v>0</v>
      </c>
      <c r="WA1357" s="3">
        <f t="shared" si="199"/>
        <v>0</v>
      </c>
      <c r="WB1357" s="3">
        <f t="shared" si="199"/>
        <v>0</v>
      </c>
      <c r="WC1357" s="3">
        <f t="shared" si="197"/>
        <v>0</v>
      </c>
      <c r="WD1357" s="3">
        <f t="shared" si="197"/>
        <v>0</v>
      </c>
      <c r="WE1357" s="3">
        <f t="shared" si="197"/>
        <v>0</v>
      </c>
      <c r="WF1357" s="3">
        <f t="shared" si="197"/>
        <v>0</v>
      </c>
      <c r="WG1357" s="3">
        <f t="shared" si="197"/>
        <v>0</v>
      </c>
      <c r="WH1357" s="3">
        <f t="shared" si="197"/>
        <v>0</v>
      </c>
      <c r="WI1357" s="3">
        <f t="shared" si="197"/>
        <v>0</v>
      </c>
      <c r="WJ1357" s="3">
        <f t="shared" si="197"/>
        <v>0</v>
      </c>
    </row>
    <row r="1358" spans="1:608" hidden="1" x14ac:dyDescent="0.2">
      <c r="A1358" s="4"/>
      <c r="B1358" s="1"/>
      <c r="C1358" s="1"/>
      <c r="D1358" s="1"/>
      <c r="E1358" s="1"/>
      <c r="F1358" s="1"/>
      <c r="G1358" s="1"/>
      <c r="H1358" s="1"/>
      <c r="I1358" s="1"/>
      <c r="J1358" s="1"/>
      <c r="K1358" s="1"/>
      <c r="L1358" s="1"/>
      <c r="M1358" s="1"/>
      <c r="N1358" s="1"/>
      <c r="O1358" s="1"/>
      <c r="P1358" s="1"/>
      <c r="Q1358" s="1"/>
      <c r="R1358" s="1"/>
      <c r="S1358" s="1"/>
      <c r="T1358" s="1"/>
      <c r="U1358" s="1"/>
      <c r="V1358" s="1"/>
      <c r="W1358" s="1"/>
      <c r="X1358" s="1"/>
      <c r="Y1358" s="1"/>
      <c r="Z1358" s="1"/>
      <c r="AA1358" s="1"/>
      <c r="AB1358" s="1"/>
      <c r="AC1358" s="1"/>
      <c r="AD1358" s="1"/>
      <c r="AE1358" s="1"/>
      <c r="AF1358" s="1"/>
      <c r="AG1358" s="1"/>
      <c r="AH1358" s="1"/>
      <c r="AI1358" s="1"/>
      <c r="AJ1358" s="1"/>
      <c r="AK1358" s="1"/>
      <c r="AL1358" s="1"/>
      <c r="AM1358" s="1"/>
      <c r="AN1358" s="1"/>
      <c r="AO1358" s="1"/>
      <c r="AP1358" s="1"/>
      <c r="AQ1358" s="1"/>
      <c r="AR1358" s="1"/>
      <c r="AS1358" s="1"/>
      <c r="AT1358" s="1"/>
      <c r="AU1358" s="1"/>
      <c r="AV1358" s="1"/>
      <c r="AW1358" s="1"/>
      <c r="AX1358" s="1"/>
      <c r="AY1358" s="1"/>
      <c r="AZ1358" s="1"/>
      <c r="BA1358" s="1"/>
      <c r="BB1358" s="1"/>
      <c r="BC1358" s="1"/>
      <c r="BD1358" s="1"/>
      <c r="BE1358" s="1"/>
      <c r="BF1358" s="1"/>
      <c r="BG1358" s="1"/>
      <c r="BH1358" s="1"/>
      <c r="BI1358" s="1"/>
      <c r="BJ1358" s="1"/>
      <c r="BK1358" s="1"/>
      <c r="BL1358" s="1"/>
      <c r="BM1358" s="1"/>
      <c r="BN1358" s="1"/>
      <c r="BO1358" s="1"/>
      <c r="BP1358" s="1"/>
      <c r="BQ1358" s="1"/>
      <c r="BR1358" s="1"/>
      <c r="BS1358" s="1"/>
      <c r="BT1358" s="1"/>
      <c r="BU1358" s="1"/>
      <c r="BV1358" s="1"/>
      <c r="BW1358" s="1"/>
      <c r="BX1358" s="1"/>
      <c r="BY1358" s="1"/>
      <c r="BZ1358" s="1"/>
      <c r="CA1358" s="1"/>
      <c r="CB1358" s="1"/>
      <c r="CC1358" s="1"/>
      <c r="CD1358" s="1"/>
      <c r="CE1358" s="1"/>
      <c r="CF1358" s="1"/>
      <c r="CG1358" s="1"/>
      <c r="CH1358" s="1"/>
      <c r="CI1358" s="1"/>
      <c r="CJ1358" s="1"/>
      <c r="CK1358" s="1"/>
      <c r="CL1358" s="1"/>
      <c r="CM1358" s="1"/>
      <c r="CN1358" s="1"/>
      <c r="CO1358" s="1"/>
      <c r="CP1358" s="1"/>
      <c r="CQ1358" s="1"/>
      <c r="CR1358" s="1"/>
      <c r="CS1358" s="1"/>
      <c r="CT1358" s="1"/>
      <c r="CU1358" s="1"/>
      <c r="CV1358" s="1"/>
      <c r="CW1358" s="1"/>
      <c r="CX1358" s="1"/>
      <c r="CY1358" s="1"/>
      <c r="CZ1358" s="1"/>
      <c r="DA1358" s="1"/>
      <c r="DB1358" s="1"/>
      <c r="DC1358" s="1"/>
      <c r="DD1358" s="1"/>
      <c r="DE1358" s="1"/>
      <c r="DF1358" s="1"/>
      <c r="DG1358" s="1"/>
      <c r="DH1358" s="1"/>
      <c r="DI1358" s="1"/>
      <c r="DJ1358" s="1"/>
      <c r="DK1358" s="1"/>
      <c r="DL1358" s="1"/>
      <c r="DM1358" s="1"/>
      <c r="DN1358" s="1"/>
      <c r="DO1358" s="1"/>
      <c r="DP1358" s="1"/>
      <c r="DQ1358" s="1"/>
      <c r="DR1358" s="1"/>
      <c r="DS1358" s="1"/>
      <c r="DT1358" s="1"/>
      <c r="DU1358" s="1"/>
      <c r="DV1358" s="1"/>
      <c r="DW1358" s="1"/>
      <c r="DX1358" s="1"/>
      <c r="DY1358" s="1"/>
      <c r="DZ1358" s="1"/>
      <c r="EA1358" s="1"/>
      <c r="EB1358" s="1"/>
      <c r="EC1358" s="1"/>
      <c r="ED1358" s="1"/>
      <c r="EE1358" s="1"/>
      <c r="EF1358" s="1"/>
      <c r="EG1358" s="1"/>
      <c r="EH1358" s="1"/>
      <c r="EI1358" s="1"/>
      <c r="EJ1358" s="1"/>
      <c r="EK1358" s="1"/>
      <c r="EL1358" s="1"/>
      <c r="EM1358" s="1"/>
      <c r="EN1358" s="1"/>
      <c r="EO1358" s="1"/>
      <c r="EP1358" s="1"/>
      <c r="EQ1358" s="1"/>
      <c r="ER1358" s="1"/>
      <c r="ES1358" s="1"/>
      <c r="ET1358" s="1"/>
      <c r="EU1358" s="1"/>
      <c r="EV1358" s="1"/>
      <c r="EW1358" s="1"/>
      <c r="EX1358" s="1"/>
      <c r="EY1358" s="1"/>
      <c r="EZ1358" s="1"/>
      <c r="FA1358" s="1"/>
      <c r="FB1358" s="1"/>
      <c r="FC1358" s="1"/>
      <c r="FD1358" s="1"/>
      <c r="FE1358" s="1"/>
      <c r="FF1358" s="1"/>
      <c r="FG1358" s="1"/>
      <c r="FH1358" s="1"/>
      <c r="FI1358" s="1"/>
      <c r="FJ1358" s="1"/>
      <c r="FK1358" s="1"/>
      <c r="FL1358" s="1"/>
      <c r="FM1358" s="1"/>
      <c r="FN1358" s="1"/>
      <c r="FO1358" s="1"/>
      <c r="FP1358" s="1"/>
      <c r="FQ1358" s="1"/>
      <c r="FR1358" s="1"/>
      <c r="FS1358" s="1"/>
      <c r="FT1358" s="1"/>
      <c r="FU1358" s="1"/>
      <c r="FV1358" s="1"/>
      <c r="FW1358" s="1"/>
      <c r="FX1358" s="1"/>
      <c r="FY1358" s="1"/>
      <c r="FZ1358" s="1"/>
      <c r="GA1358" s="1"/>
      <c r="GB1358" s="1"/>
      <c r="GC1358" s="1"/>
      <c r="GD1358" s="1"/>
      <c r="GE1358" s="1"/>
      <c r="GF1358" s="1"/>
      <c r="GG1358" s="1"/>
      <c r="GH1358" s="1"/>
      <c r="GI1358" s="1"/>
      <c r="GJ1358" s="1"/>
      <c r="GK1358" s="1"/>
      <c r="GL1358" s="1"/>
      <c r="GM1358" s="1"/>
      <c r="GN1358" s="1"/>
      <c r="GO1358" s="1"/>
      <c r="GP1358" s="1"/>
      <c r="GQ1358" s="1"/>
      <c r="GR1358" s="1"/>
      <c r="GS1358" s="1"/>
      <c r="GT1358" s="1"/>
      <c r="GU1358" s="1"/>
      <c r="GV1358" s="1"/>
      <c r="GW1358" s="1"/>
      <c r="OS1358" s="3">
        <f t="shared" si="138"/>
        <v>0</v>
      </c>
      <c r="OT1358" s="3">
        <f t="shared" si="198"/>
        <v>0</v>
      </c>
      <c r="OU1358" s="3">
        <f t="shared" si="198"/>
        <v>0</v>
      </c>
      <c r="OV1358" s="3">
        <f t="shared" si="198"/>
        <v>0</v>
      </c>
      <c r="OW1358" s="3">
        <f t="shared" si="198"/>
        <v>0</v>
      </c>
      <c r="OX1358" s="3">
        <f t="shared" si="198"/>
        <v>0</v>
      </c>
      <c r="OY1358" s="3">
        <f t="shared" si="198"/>
        <v>2.2150383755786338E-7</v>
      </c>
      <c r="OZ1358" s="3">
        <f t="shared" si="198"/>
        <v>0</v>
      </c>
      <c r="PA1358" s="3">
        <f t="shared" si="198"/>
        <v>0</v>
      </c>
      <c r="PB1358" s="3">
        <f t="shared" si="198"/>
        <v>0</v>
      </c>
      <c r="PC1358" s="3">
        <f t="shared" si="198"/>
        <v>6.8650495524460661E-2</v>
      </c>
      <c r="PD1358" s="3">
        <f t="shared" si="198"/>
        <v>0</v>
      </c>
      <c r="PE1358" s="3">
        <f t="shared" si="198"/>
        <v>0</v>
      </c>
      <c r="PF1358" s="3">
        <f t="shared" si="198"/>
        <v>0</v>
      </c>
      <c r="PG1358" s="3">
        <f t="shared" si="198"/>
        <v>0.11398242363774834</v>
      </c>
      <c r="PH1358" s="3">
        <f t="shared" si="198"/>
        <v>0</v>
      </c>
      <c r="PI1358" s="3">
        <f t="shared" si="198"/>
        <v>0</v>
      </c>
      <c r="PJ1358" s="3">
        <f t="shared" si="198"/>
        <v>0</v>
      </c>
      <c r="PK1358" s="3">
        <f t="shared" si="198"/>
        <v>1.0113924544649047E-7</v>
      </c>
      <c r="PL1358" s="3">
        <f t="shared" si="198"/>
        <v>0</v>
      </c>
      <c r="PM1358" s="3">
        <f t="shared" si="198"/>
        <v>0</v>
      </c>
      <c r="PN1358" s="3">
        <f t="shared" si="198"/>
        <v>0</v>
      </c>
      <c r="PO1358" s="3">
        <f t="shared" si="198"/>
        <v>0</v>
      </c>
      <c r="PP1358" s="3">
        <f t="shared" si="198"/>
        <v>0</v>
      </c>
      <c r="PQ1358" s="3">
        <f t="shared" si="198"/>
        <v>0</v>
      </c>
      <c r="PR1358" s="3">
        <f t="shared" si="198"/>
        <v>0</v>
      </c>
      <c r="PS1358" s="3">
        <f t="shared" si="198"/>
        <v>4.2722814341809126E-7</v>
      </c>
      <c r="PT1358" s="3">
        <f t="shared" si="198"/>
        <v>0</v>
      </c>
      <c r="PU1358" s="3">
        <f t="shared" si="198"/>
        <v>0</v>
      </c>
      <c r="PV1358" s="3">
        <f t="shared" si="198"/>
        <v>0</v>
      </c>
      <c r="PW1358" s="3">
        <f t="shared" si="198"/>
        <v>0</v>
      </c>
      <c r="PX1358" s="3">
        <f t="shared" si="198"/>
        <v>0</v>
      </c>
      <c r="PY1358" s="3">
        <f t="shared" si="198"/>
        <v>8.8572558422214095E-7</v>
      </c>
      <c r="PZ1358" s="3">
        <f t="shared" si="198"/>
        <v>0</v>
      </c>
      <c r="QA1358" s="3">
        <f t="shared" si="198"/>
        <v>0</v>
      </c>
      <c r="QB1358" s="3">
        <f t="shared" si="198"/>
        <v>0</v>
      </c>
      <c r="QC1358" s="3">
        <f t="shared" si="198"/>
        <v>0</v>
      </c>
      <c r="QD1358" s="3">
        <f t="shared" si="198"/>
        <v>6.9248213696189563E-7</v>
      </c>
      <c r="QE1358" s="3">
        <f t="shared" si="198"/>
        <v>0</v>
      </c>
      <c r="QF1358" s="3">
        <f t="shared" si="198"/>
        <v>0</v>
      </c>
      <c r="QG1358" s="3">
        <f t="shared" si="198"/>
        <v>0</v>
      </c>
      <c r="QH1358" s="3">
        <f t="shared" si="198"/>
        <v>0</v>
      </c>
      <c r="QI1358" s="3">
        <f t="shared" si="198"/>
        <v>0</v>
      </c>
      <c r="QJ1358" s="3">
        <f t="shared" si="198"/>
        <v>0</v>
      </c>
      <c r="QK1358" s="3">
        <f t="shared" si="198"/>
        <v>0</v>
      </c>
      <c r="QL1358" s="3">
        <f t="shared" si="198"/>
        <v>0</v>
      </c>
      <c r="QM1358" s="3">
        <f t="shared" si="198"/>
        <v>0</v>
      </c>
      <c r="QN1358" s="3">
        <f t="shared" si="198"/>
        <v>0</v>
      </c>
      <c r="QO1358" s="3">
        <f t="shared" si="198"/>
        <v>0</v>
      </c>
      <c r="QP1358" s="3">
        <f t="shared" si="198"/>
        <v>0</v>
      </c>
      <c r="QQ1358" s="3">
        <f t="shared" si="198"/>
        <v>0</v>
      </c>
      <c r="QR1358" s="3">
        <f t="shared" si="198"/>
        <v>0.32153551996289281</v>
      </c>
      <c r="QS1358" s="3">
        <f t="shared" si="198"/>
        <v>8.1521871257004302E-2</v>
      </c>
      <c r="QT1358" s="3">
        <f t="shared" si="198"/>
        <v>0</v>
      </c>
      <c r="QU1358" s="3">
        <f t="shared" si="198"/>
        <v>0</v>
      </c>
      <c r="QV1358" s="3">
        <f t="shared" si="198"/>
        <v>0</v>
      </c>
      <c r="QW1358" s="3">
        <f t="shared" si="198"/>
        <v>0</v>
      </c>
      <c r="QX1358" s="3">
        <f t="shared" si="198"/>
        <v>4.6358144590832894E-7</v>
      </c>
      <c r="QY1358" s="3">
        <f t="shared" si="198"/>
        <v>0</v>
      </c>
      <c r="QZ1358" s="3">
        <f t="shared" si="198"/>
        <v>0</v>
      </c>
      <c r="RA1358" s="3">
        <f t="shared" si="198"/>
        <v>0</v>
      </c>
      <c r="RB1358" s="3">
        <f t="shared" si="198"/>
        <v>0</v>
      </c>
      <c r="RC1358" s="3">
        <f t="shared" si="198"/>
        <v>0</v>
      </c>
      <c r="RD1358" s="3">
        <f t="shared" si="198"/>
        <v>0</v>
      </c>
      <c r="RE1358" s="3">
        <f t="shared" ref="RE1358:TP1362" si="200">RE$1168</f>
        <v>0</v>
      </c>
      <c r="RF1358" s="3">
        <f t="shared" si="200"/>
        <v>0</v>
      </c>
      <c r="RG1358" s="3">
        <f t="shared" si="200"/>
        <v>0</v>
      </c>
      <c r="RH1358" s="3">
        <f t="shared" si="200"/>
        <v>0</v>
      </c>
      <c r="RI1358" s="3">
        <f t="shared" si="200"/>
        <v>0</v>
      </c>
      <c r="RJ1358" s="3">
        <f t="shared" si="200"/>
        <v>0</v>
      </c>
      <c r="RK1358" s="3">
        <f t="shared" si="200"/>
        <v>0</v>
      </c>
      <c r="RL1358" s="3">
        <f t="shared" si="200"/>
        <v>0</v>
      </c>
      <c r="RM1358" s="3">
        <f t="shared" si="200"/>
        <v>0</v>
      </c>
      <c r="RN1358" s="3">
        <f t="shared" si="200"/>
        <v>0</v>
      </c>
      <c r="RO1358" s="3">
        <f t="shared" si="200"/>
        <v>0</v>
      </c>
      <c r="RP1358" s="3">
        <f t="shared" si="200"/>
        <v>0</v>
      </c>
      <c r="RQ1358" s="3">
        <f t="shared" si="200"/>
        <v>0</v>
      </c>
      <c r="RR1358" s="3">
        <f t="shared" si="200"/>
        <v>0</v>
      </c>
      <c r="RS1358" s="3">
        <f t="shared" si="200"/>
        <v>0</v>
      </c>
      <c r="RT1358" s="3">
        <f t="shared" si="200"/>
        <v>0</v>
      </c>
      <c r="RU1358" s="3">
        <f t="shared" si="200"/>
        <v>0</v>
      </c>
      <c r="RV1358" s="3">
        <f t="shared" si="200"/>
        <v>0</v>
      </c>
      <c r="RW1358" s="3">
        <f t="shared" si="200"/>
        <v>0</v>
      </c>
      <c r="RX1358" s="3">
        <f t="shared" si="200"/>
        <v>0</v>
      </c>
      <c r="RY1358" s="3">
        <f t="shared" si="200"/>
        <v>0</v>
      </c>
      <c r="RZ1358" s="3">
        <f t="shared" si="200"/>
        <v>0</v>
      </c>
      <c r="SA1358" s="3">
        <f t="shared" si="200"/>
        <v>0</v>
      </c>
      <c r="SB1358" s="3">
        <f t="shared" si="200"/>
        <v>0</v>
      </c>
      <c r="SC1358" s="3">
        <f t="shared" si="200"/>
        <v>0.16560246480201388</v>
      </c>
      <c r="SD1358" s="3">
        <f t="shared" si="200"/>
        <v>0</v>
      </c>
      <c r="SE1358" s="3">
        <f t="shared" si="200"/>
        <v>0</v>
      </c>
      <c r="SF1358" s="3">
        <f t="shared" si="200"/>
        <v>0</v>
      </c>
      <c r="SG1358" s="3">
        <f t="shared" si="200"/>
        <v>0</v>
      </c>
      <c r="SH1358" s="3">
        <f t="shared" si="200"/>
        <v>0</v>
      </c>
      <c r="SI1358" s="3">
        <f t="shared" si="200"/>
        <v>0</v>
      </c>
      <c r="SJ1358" s="3">
        <f t="shared" si="200"/>
        <v>0</v>
      </c>
      <c r="SK1358" s="3">
        <f t="shared" si="200"/>
        <v>0</v>
      </c>
      <c r="SL1358" s="3">
        <f t="shared" si="200"/>
        <v>0</v>
      </c>
      <c r="SM1358" s="3">
        <f t="shared" si="200"/>
        <v>0</v>
      </c>
      <c r="SN1358" s="3">
        <f t="shared" si="200"/>
        <v>0</v>
      </c>
      <c r="SO1358" s="3">
        <f t="shared" si="200"/>
        <v>0</v>
      </c>
      <c r="SP1358" s="3">
        <f t="shared" si="200"/>
        <v>0</v>
      </c>
      <c r="SQ1358" s="3">
        <f t="shared" si="200"/>
        <v>2.985481617106457E-9</v>
      </c>
      <c r="SR1358" s="3">
        <f t="shared" si="200"/>
        <v>1.3926601306264733E-2</v>
      </c>
      <c r="SS1358" s="3">
        <f t="shared" si="200"/>
        <v>0</v>
      </c>
      <c r="ST1358" s="3">
        <f t="shared" si="200"/>
        <v>0</v>
      </c>
      <c r="SU1358" s="3">
        <f t="shared" si="200"/>
        <v>0</v>
      </c>
      <c r="SV1358" s="3">
        <f t="shared" si="200"/>
        <v>0</v>
      </c>
      <c r="SW1358" s="3">
        <f t="shared" si="200"/>
        <v>0</v>
      </c>
      <c r="SX1358" s="3">
        <f t="shared" si="200"/>
        <v>0</v>
      </c>
      <c r="SY1358" s="3">
        <f t="shared" si="200"/>
        <v>0</v>
      </c>
      <c r="SZ1358" s="3">
        <f t="shared" si="200"/>
        <v>0</v>
      </c>
      <c r="TA1358" s="3">
        <f t="shared" si="200"/>
        <v>0</v>
      </c>
      <c r="TB1358" s="3">
        <f t="shared" si="200"/>
        <v>0.18876615286872958</v>
      </c>
      <c r="TC1358" s="3">
        <f t="shared" si="200"/>
        <v>0</v>
      </c>
      <c r="TD1358" s="3">
        <f t="shared" si="200"/>
        <v>0</v>
      </c>
      <c r="TE1358" s="3">
        <f t="shared" si="200"/>
        <v>0</v>
      </c>
      <c r="TF1358" s="3">
        <f t="shared" si="200"/>
        <v>0</v>
      </c>
      <c r="TG1358" s="3">
        <f t="shared" si="200"/>
        <v>0</v>
      </c>
      <c r="TH1358" s="3">
        <f t="shared" si="200"/>
        <v>0</v>
      </c>
      <c r="TI1358" s="3">
        <f t="shared" si="200"/>
        <v>9.8158986913680912E-3</v>
      </c>
      <c r="TJ1358" s="3">
        <f t="shared" si="200"/>
        <v>0</v>
      </c>
      <c r="TK1358" s="3">
        <f t="shared" si="200"/>
        <v>0</v>
      </c>
      <c r="TL1358" s="3">
        <f t="shared" si="200"/>
        <v>0</v>
      </c>
      <c r="TM1358" s="3">
        <f t="shared" si="200"/>
        <v>0</v>
      </c>
      <c r="TN1358" s="3">
        <f t="shared" si="200"/>
        <v>0</v>
      </c>
      <c r="TO1358" s="3">
        <f t="shared" si="200"/>
        <v>0</v>
      </c>
      <c r="TP1358" s="3">
        <f t="shared" si="200"/>
        <v>0</v>
      </c>
      <c r="TQ1358" s="3">
        <f t="shared" si="199"/>
        <v>0</v>
      </c>
      <c r="TR1358" s="3">
        <f t="shared" si="199"/>
        <v>0</v>
      </c>
      <c r="TS1358" s="3">
        <f t="shared" si="199"/>
        <v>0</v>
      </c>
      <c r="TT1358" s="3">
        <f t="shared" si="199"/>
        <v>0</v>
      </c>
      <c r="TU1358" s="3">
        <f t="shared" si="199"/>
        <v>0</v>
      </c>
      <c r="TV1358" s="3">
        <f t="shared" si="199"/>
        <v>0</v>
      </c>
      <c r="TW1358" s="3">
        <f t="shared" si="199"/>
        <v>0</v>
      </c>
      <c r="TX1358" s="3">
        <f t="shared" si="199"/>
        <v>0</v>
      </c>
      <c r="TY1358" s="3">
        <f t="shared" si="199"/>
        <v>0</v>
      </c>
      <c r="TZ1358" s="3">
        <f t="shared" si="199"/>
        <v>3.6194101153614801E-2</v>
      </c>
      <c r="UA1358" s="3">
        <f t="shared" si="199"/>
        <v>0</v>
      </c>
      <c r="UB1358" s="3">
        <f t="shared" si="199"/>
        <v>0</v>
      </c>
      <c r="UC1358" s="3">
        <f t="shared" si="199"/>
        <v>0</v>
      </c>
      <c r="UD1358" s="3">
        <f t="shared" si="199"/>
        <v>0</v>
      </c>
      <c r="UE1358" s="3">
        <f t="shared" si="199"/>
        <v>0</v>
      </c>
      <c r="UF1358" s="3">
        <f t="shared" si="199"/>
        <v>0</v>
      </c>
      <c r="UG1358" s="3">
        <f t="shared" si="199"/>
        <v>0</v>
      </c>
      <c r="UH1358" s="3">
        <f t="shared" si="199"/>
        <v>0</v>
      </c>
      <c r="UI1358" s="3">
        <f t="shared" si="199"/>
        <v>0</v>
      </c>
      <c r="UJ1358" s="3">
        <f t="shared" si="199"/>
        <v>0</v>
      </c>
      <c r="UK1358" s="3">
        <f t="shared" si="199"/>
        <v>0</v>
      </c>
      <c r="UL1358" s="3">
        <f t="shared" si="199"/>
        <v>0</v>
      </c>
      <c r="UM1358" s="3">
        <f t="shared" si="199"/>
        <v>5.9643286200478564E-7</v>
      </c>
      <c r="UN1358" s="3">
        <f t="shared" si="199"/>
        <v>0</v>
      </c>
      <c r="UO1358" s="3">
        <f t="shared" si="199"/>
        <v>0</v>
      </c>
      <c r="UP1358" s="3">
        <f t="shared" si="199"/>
        <v>0</v>
      </c>
      <c r="UQ1358" s="3">
        <f t="shared" si="199"/>
        <v>0</v>
      </c>
      <c r="UR1358" s="3">
        <f t="shared" si="199"/>
        <v>0</v>
      </c>
      <c r="US1358" s="3">
        <f t="shared" si="199"/>
        <v>0</v>
      </c>
      <c r="UT1358" s="3">
        <f t="shared" si="199"/>
        <v>0</v>
      </c>
      <c r="UU1358" s="3">
        <f t="shared" si="199"/>
        <v>0</v>
      </c>
      <c r="UV1358" s="3">
        <f t="shared" si="199"/>
        <v>0</v>
      </c>
      <c r="UW1358" s="3">
        <f t="shared" si="199"/>
        <v>0</v>
      </c>
      <c r="UX1358" s="3">
        <f t="shared" si="199"/>
        <v>0</v>
      </c>
      <c r="UY1358" s="3">
        <f t="shared" si="199"/>
        <v>0</v>
      </c>
      <c r="UZ1358" s="3">
        <f t="shared" si="199"/>
        <v>0</v>
      </c>
      <c r="VA1358" s="3">
        <f t="shared" si="199"/>
        <v>0</v>
      </c>
      <c r="VB1358" s="3">
        <f t="shared" si="199"/>
        <v>0</v>
      </c>
      <c r="VC1358" s="3">
        <f t="shared" si="199"/>
        <v>0</v>
      </c>
      <c r="VD1358" s="3">
        <f t="shared" si="199"/>
        <v>0</v>
      </c>
      <c r="VE1358" s="3">
        <f t="shared" si="199"/>
        <v>0</v>
      </c>
      <c r="VF1358" s="3">
        <f t="shared" si="199"/>
        <v>0</v>
      </c>
      <c r="VG1358" s="3">
        <f t="shared" si="199"/>
        <v>5.5336326047689458E-7</v>
      </c>
      <c r="VH1358" s="3">
        <f t="shared" si="199"/>
        <v>0</v>
      </c>
      <c r="VI1358" s="3">
        <f t="shared" si="199"/>
        <v>0</v>
      </c>
      <c r="VJ1358" s="3">
        <f t="shared" si="199"/>
        <v>0</v>
      </c>
      <c r="VK1358" s="3">
        <f t="shared" si="199"/>
        <v>0</v>
      </c>
      <c r="VL1358" s="3">
        <f t="shared" si="199"/>
        <v>0</v>
      </c>
      <c r="VM1358" s="3">
        <f t="shared" si="199"/>
        <v>5.2635390494037367E-7</v>
      </c>
      <c r="VN1358" s="3">
        <f t="shared" si="199"/>
        <v>0</v>
      </c>
      <c r="VO1358" s="3">
        <f t="shared" si="199"/>
        <v>0</v>
      </c>
      <c r="VP1358" s="3">
        <f t="shared" si="199"/>
        <v>0</v>
      </c>
      <c r="VQ1358" s="3">
        <f t="shared" si="199"/>
        <v>0</v>
      </c>
      <c r="VR1358" s="3">
        <f t="shared" si="199"/>
        <v>0</v>
      </c>
      <c r="VS1358" s="3">
        <f t="shared" si="199"/>
        <v>0</v>
      </c>
      <c r="VT1358" s="3">
        <f t="shared" si="199"/>
        <v>0</v>
      </c>
      <c r="VU1358" s="3">
        <f t="shared" si="199"/>
        <v>0</v>
      </c>
      <c r="VV1358" s="3">
        <f t="shared" si="199"/>
        <v>0</v>
      </c>
      <c r="VW1358" s="3">
        <f t="shared" si="199"/>
        <v>0</v>
      </c>
      <c r="VX1358" s="3">
        <f t="shared" si="199"/>
        <v>0</v>
      </c>
      <c r="VY1358" s="3">
        <f t="shared" si="199"/>
        <v>0</v>
      </c>
      <c r="VZ1358" s="3">
        <f t="shared" si="199"/>
        <v>0</v>
      </c>
      <c r="WA1358" s="3">
        <f t="shared" si="199"/>
        <v>0</v>
      </c>
      <c r="WB1358" s="3">
        <f t="shared" ref="WB1358:WJ1366" si="201">WB$1168</f>
        <v>0</v>
      </c>
      <c r="WC1358" s="3">
        <f t="shared" si="201"/>
        <v>0</v>
      </c>
      <c r="WD1358" s="3">
        <f t="shared" si="201"/>
        <v>0</v>
      </c>
      <c r="WE1358" s="3">
        <f t="shared" si="201"/>
        <v>0</v>
      </c>
      <c r="WF1358" s="3">
        <f t="shared" si="201"/>
        <v>0</v>
      </c>
      <c r="WG1358" s="3">
        <f t="shared" si="201"/>
        <v>0</v>
      </c>
      <c r="WH1358" s="3">
        <f t="shared" si="201"/>
        <v>0</v>
      </c>
      <c r="WI1358" s="3">
        <f t="shared" si="201"/>
        <v>0</v>
      </c>
      <c r="WJ1358" s="3">
        <f t="shared" si="201"/>
        <v>0</v>
      </c>
    </row>
    <row r="1359" spans="1:608" hidden="1" x14ac:dyDescent="0.2">
      <c r="A1359" s="4"/>
      <c r="B1359" s="1"/>
      <c r="C1359" s="1"/>
      <c r="D1359" s="1"/>
      <c r="E1359" s="1"/>
      <c r="F1359" s="1"/>
      <c r="G1359" s="1"/>
      <c r="H1359" s="1"/>
      <c r="I1359" s="1"/>
      <c r="J1359" s="1"/>
      <c r="K1359" s="1"/>
      <c r="L1359" s="1"/>
      <c r="M1359" s="1"/>
      <c r="N1359" s="1"/>
      <c r="O1359" s="1"/>
      <c r="P1359" s="1"/>
      <c r="Q1359" s="1"/>
      <c r="R1359" s="1"/>
      <c r="S1359" s="1"/>
      <c r="T1359" s="1"/>
      <c r="U1359" s="1"/>
      <c r="V1359" s="1"/>
      <c r="W1359" s="1"/>
      <c r="X1359" s="1"/>
      <c r="Y1359" s="1"/>
      <c r="Z1359" s="1"/>
      <c r="AA1359" s="1"/>
      <c r="AB1359" s="1"/>
      <c r="AC1359" s="1"/>
      <c r="AD1359" s="1"/>
      <c r="AE1359" s="1"/>
      <c r="AF1359" s="1"/>
      <c r="AG1359" s="1"/>
      <c r="AH1359" s="1"/>
      <c r="AI1359" s="1"/>
      <c r="AJ1359" s="1"/>
      <c r="AK1359" s="1"/>
      <c r="AL1359" s="1"/>
      <c r="AM1359" s="1"/>
      <c r="AN1359" s="1"/>
      <c r="AO1359" s="1"/>
      <c r="AP1359" s="1"/>
      <c r="AQ1359" s="1"/>
      <c r="AR1359" s="1"/>
      <c r="AS1359" s="1"/>
      <c r="AT1359" s="1"/>
      <c r="AU1359" s="1"/>
      <c r="AV1359" s="1"/>
      <c r="AW1359" s="1"/>
      <c r="AX1359" s="1"/>
      <c r="AY1359" s="1"/>
      <c r="AZ1359" s="1"/>
      <c r="BA1359" s="1"/>
      <c r="BB1359" s="1"/>
      <c r="BC1359" s="1"/>
      <c r="BD1359" s="1"/>
      <c r="BE1359" s="1"/>
      <c r="BF1359" s="1"/>
      <c r="BG1359" s="1"/>
      <c r="BH1359" s="1"/>
      <c r="BI1359" s="1"/>
      <c r="BJ1359" s="1"/>
      <c r="BK1359" s="1"/>
      <c r="BL1359" s="1"/>
      <c r="BM1359" s="1"/>
      <c r="BN1359" s="1"/>
      <c r="BO1359" s="1"/>
      <c r="BP1359" s="1"/>
      <c r="BQ1359" s="1"/>
      <c r="BR1359" s="1"/>
      <c r="BS1359" s="1"/>
      <c r="BT1359" s="1"/>
      <c r="BU1359" s="1"/>
      <c r="BV1359" s="1"/>
      <c r="BW1359" s="1"/>
      <c r="BX1359" s="1"/>
      <c r="BY1359" s="1"/>
      <c r="BZ1359" s="1"/>
      <c r="CA1359" s="1"/>
      <c r="CB1359" s="1"/>
      <c r="CC1359" s="1"/>
      <c r="CD1359" s="1"/>
      <c r="CE1359" s="1"/>
      <c r="CF1359" s="1"/>
      <c r="CG1359" s="1"/>
      <c r="CH1359" s="1"/>
      <c r="CI1359" s="1"/>
      <c r="CJ1359" s="1"/>
      <c r="CK1359" s="1"/>
      <c r="CL1359" s="1"/>
      <c r="CM1359" s="1"/>
      <c r="CN1359" s="1"/>
      <c r="CO1359" s="1"/>
      <c r="CP1359" s="1"/>
      <c r="CQ1359" s="1"/>
      <c r="CR1359" s="1"/>
      <c r="CS1359" s="1"/>
      <c r="CT1359" s="1"/>
      <c r="CU1359" s="1"/>
      <c r="CV1359" s="1"/>
      <c r="CW1359" s="1"/>
      <c r="CX1359" s="1"/>
      <c r="CY1359" s="1"/>
      <c r="CZ1359" s="1"/>
      <c r="DA1359" s="1"/>
      <c r="DB1359" s="1"/>
      <c r="DC1359" s="1"/>
      <c r="DD1359" s="1"/>
      <c r="DE1359" s="1"/>
      <c r="DF1359" s="1"/>
      <c r="DG1359" s="1"/>
      <c r="DH1359" s="1"/>
      <c r="DI1359" s="1"/>
      <c r="DJ1359" s="1"/>
      <c r="DK1359" s="1"/>
      <c r="DL1359" s="1"/>
      <c r="DM1359" s="1"/>
      <c r="DN1359" s="1"/>
      <c r="DO1359" s="1"/>
      <c r="DP1359" s="1"/>
      <c r="DQ1359" s="1"/>
      <c r="DR1359" s="1"/>
      <c r="DS1359" s="1"/>
      <c r="DT1359" s="1"/>
      <c r="DU1359" s="1"/>
      <c r="DV1359" s="1"/>
      <c r="DW1359" s="1"/>
      <c r="DX1359" s="1"/>
      <c r="DY1359" s="1"/>
      <c r="DZ1359" s="1"/>
      <c r="EA1359" s="1"/>
      <c r="EB1359" s="1"/>
      <c r="EC1359" s="1"/>
      <c r="ED1359" s="1"/>
      <c r="EE1359" s="1"/>
      <c r="EF1359" s="1"/>
      <c r="EG1359" s="1"/>
      <c r="EH1359" s="1"/>
      <c r="EI1359" s="1"/>
      <c r="EJ1359" s="1"/>
      <c r="EK1359" s="1"/>
      <c r="EL1359" s="1"/>
      <c r="EM1359" s="1"/>
      <c r="EN1359" s="1"/>
      <c r="EO1359" s="1"/>
      <c r="EP1359" s="1"/>
      <c r="EQ1359" s="1"/>
      <c r="ER1359" s="1"/>
      <c r="ES1359" s="1"/>
      <c r="ET1359" s="1"/>
      <c r="EU1359" s="1"/>
      <c r="EV1359" s="1"/>
      <c r="EW1359" s="1"/>
      <c r="EX1359" s="1"/>
      <c r="EY1359" s="1"/>
      <c r="EZ1359" s="1"/>
      <c r="FA1359" s="1"/>
      <c r="FB1359" s="1"/>
      <c r="FC1359" s="1"/>
      <c r="FD1359" s="1"/>
      <c r="FE1359" s="1"/>
      <c r="FF1359" s="1"/>
      <c r="FG1359" s="1"/>
      <c r="FH1359" s="1"/>
      <c r="FI1359" s="1"/>
      <c r="FJ1359" s="1"/>
      <c r="FK1359" s="1"/>
      <c r="FL1359" s="1"/>
      <c r="FM1359" s="1"/>
      <c r="FN1359" s="1"/>
      <c r="FO1359" s="1"/>
      <c r="FP1359" s="1"/>
      <c r="FQ1359" s="1"/>
      <c r="FR1359" s="1"/>
      <c r="FS1359" s="1"/>
      <c r="FT1359" s="1"/>
      <c r="FU1359" s="1"/>
      <c r="FV1359" s="1"/>
      <c r="FW1359" s="1"/>
      <c r="FX1359" s="1"/>
      <c r="FY1359" s="1"/>
      <c r="FZ1359" s="1"/>
      <c r="GA1359" s="1"/>
      <c r="GB1359" s="1"/>
      <c r="GC1359" s="1"/>
      <c r="GD1359" s="1"/>
      <c r="GE1359" s="1"/>
      <c r="GF1359" s="1"/>
      <c r="GG1359" s="1"/>
      <c r="GH1359" s="1"/>
      <c r="GI1359" s="1"/>
      <c r="GJ1359" s="1"/>
      <c r="GK1359" s="1"/>
      <c r="GL1359" s="1"/>
      <c r="GM1359" s="1"/>
      <c r="GN1359" s="1"/>
      <c r="GO1359" s="1"/>
      <c r="GP1359" s="1"/>
      <c r="GQ1359" s="1"/>
      <c r="GR1359" s="1"/>
      <c r="GS1359" s="1"/>
      <c r="GT1359" s="1"/>
      <c r="GU1359" s="1"/>
      <c r="GV1359" s="1"/>
      <c r="GW1359" s="1"/>
      <c r="OS1359" s="3">
        <f t="shared" si="138"/>
        <v>0</v>
      </c>
      <c r="OT1359" s="3">
        <f t="shared" ref="OT1359:RE1362" si="202">OT$1168</f>
        <v>0</v>
      </c>
      <c r="OU1359" s="3">
        <f t="shared" si="202"/>
        <v>0</v>
      </c>
      <c r="OV1359" s="3">
        <f t="shared" si="202"/>
        <v>0</v>
      </c>
      <c r="OW1359" s="3">
        <f t="shared" si="202"/>
        <v>0</v>
      </c>
      <c r="OX1359" s="3">
        <f t="shared" si="202"/>
        <v>0</v>
      </c>
      <c r="OY1359" s="3">
        <f t="shared" si="202"/>
        <v>2.2150383755786338E-7</v>
      </c>
      <c r="OZ1359" s="3">
        <f t="shared" si="202"/>
        <v>0</v>
      </c>
      <c r="PA1359" s="3">
        <f t="shared" si="202"/>
        <v>0</v>
      </c>
      <c r="PB1359" s="3">
        <f t="shared" si="202"/>
        <v>0</v>
      </c>
      <c r="PC1359" s="3">
        <f t="shared" si="202"/>
        <v>6.8650495524460661E-2</v>
      </c>
      <c r="PD1359" s="3">
        <f t="shared" si="202"/>
        <v>0</v>
      </c>
      <c r="PE1359" s="3">
        <f t="shared" si="202"/>
        <v>0</v>
      </c>
      <c r="PF1359" s="3">
        <f t="shared" si="202"/>
        <v>0</v>
      </c>
      <c r="PG1359" s="3">
        <f t="shared" si="202"/>
        <v>0.11398242363774834</v>
      </c>
      <c r="PH1359" s="3">
        <f t="shared" si="202"/>
        <v>0</v>
      </c>
      <c r="PI1359" s="3">
        <f t="shared" si="202"/>
        <v>0</v>
      </c>
      <c r="PJ1359" s="3">
        <f t="shared" si="202"/>
        <v>0</v>
      </c>
      <c r="PK1359" s="3">
        <f t="shared" si="202"/>
        <v>1.0113924544649047E-7</v>
      </c>
      <c r="PL1359" s="3">
        <f t="shared" si="202"/>
        <v>0</v>
      </c>
      <c r="PM1359" s="3">
        <f t="shared" si="202"/>
        <v>0</v>
      </c>
      <c r="PN1359" s="3">
        <f t="shared" si="202"/>
        <v>0</v>
      </c>
      <c r="PO1359" s="3">
        <f t="shared" si="202"/>
        <v>0</v>
      </c>
      <c r="PP1359" s="3">
        <f t="shared" si="202"/>
        <v>0</v>
      </c>
      <c r="PQ1359" s="3">
        <f t="shared" si="202"/>
        <v>0</v>
      </c>
      <c r="PR1359" s="3">
        <f t="shared" si="202"/>
        <v>0</v>
      </c>
      <c r="PS1359" s="3">
        <f t="shared" si="202"/>
        <v>4.2722814341809126E-7</v>
      </c>
      <c r="PT1359" s="3">
        <f t="shared" si="202"/>
        <v>0</v>
      </c>
      <c r="PU1359" s="3">
        <f t="shared" si="202"/>
        <v>0</v>
      </c>
      <c r="PV1359" s="3">
        <f t="shared" si="202"/>
        <v>0</v>
      </c>
      <c r="PW1359" s="3">
        <f t="shared" si="202"/>
        <v>0</v>
      </c>
      <c r="PX1359" s="3">
        <f t="shared" si="202"/>
        <v>0</v>
      </c>
      <c r="PY1359" s="3">
        <f t="shared" si="202"/>
        <v>8.8572558422214095E-7</v>
      </c>
      <c r="PZ1359" s="3">
        <f t="shared" si="202"/>
        <v>0</v>
      </c>
      <c r="QA1359" s="3">
        <f t="shared" si="202"/>
        <v>0</v>
      </c>
      <c r="QB1359" s="3">
        <f t="shared" si="202"/>
        <v>0</v>
      </c>
      <c r="QC1359" s="3">
        <f t="shared" si="202"/>
        <v>0</v>
      </c>
      <c r="QD1359" s="3">
        <f t="shared" si="202"/>
        <v>6.9248213696189563E-7</v>
      </c>
      <c r="QE1359" s="3">
        <f t="shared" si="202"/>
        <v>0</v>
      </c>
      <c r="QF1359" s="3">
        <f t="shared" si="202"/>
        <v>0</v>
      </c>
      <c r="QG1359" s="3">
        <f t="shared" si="202"/>
        <v>0</v>
      </c>
      <c r="QH1359" s="3">
        <f t="shared" si="202"/>
        <v>0</v>
      </c>
      <c r="QI1359" s="3">
        <f t="shared" si="202"/>
        <v>0</v>
      </c>
      <c r="QJ1359" s="3">
        <f t="shared" si="202"/>
        <v>0</v>
      </c>
      <c r="QK1359" s="3">
        <f t="shared" si="202"/>
        <v>0</v>
      </c>
      <c r="QL1359" s="3">
        <f t="shared" si="202"/>
        <v>0</v>
      </c>
      <c r="QM1359" s="3">
        <f t="shared" si="202"/>
        <v>0</v>
      </c>
      <c r="QN1359" s="3">
        <f t="shared" si="202"/>
        <v>0</v>
      </c>
      <c r="QO1359" s="3">
        <f t="shared" si="202"/>
        <v>0</v>
      </c>
      <c r="QP1359" s="3">
        <f t="shared" si="202"/>
        <v>0</v>
      </c>
      <c r="QQ1359" s="3">
        <f t="shared" si="202"/>
        <v>0</v>
      </c>
      <c r="QR1359" s="3">
        <f t="shared" si="202"/>
        <v>0.32153551996289281</v>
      </c>
      <c r="QS1359" s="3">
        <f t="shared" si="202"/>
        <v>8.1521871257004302E-2</v>
      </c>
      <c r="QT1359" s="3">
        <f t="shared" si="202"/>
        <v>0</v>
      </c>
      <c r="QU1359" s="3">
        <f t="shared" si="202"/>
        <v>0</v>
      </c>
      <c r="QV1359" s="3">
        <f t="shared" si="202"/>
        <v>0</v>
      </c>
      <c r="QW1359" s="3">
        <f t="shared" si="202"/>
        <v>0</v>
      </c>
      <c r="QX1359" s="3">
        <f t="shared" si="202"/>
        <v>4.6358144590832894E-7</v>
      </c>
      <c r="QY1359" s="3">
        <f t="shared" si="202"/>
        <v>0</v>
      </c>
      <c r="QZ1359" s="3">
        <f t="shared" si="202"/>
        <v>0</v>
      </c>
      <c r="RA1359" s="3">
        <f t="shared" si="202"/>
        <v>0</v>
      </c>
      <c r="RB1359" s="3">
        <f t="shared" si="202"/>
        <v>0</v>
      </c>
      <c r="RC1359" s="3">
        <f t="shared" si="202"/>
        <v>0</v>
      </c>
      <c r="RD1359" s="3">
        <f t="shared" si="202"/>
        <v>0</v>
      </c>
      <c r="RE1359" s="3">
        <f t="shared" si="202"/>
        <v>0</v>
      </c>
      <c r="RF1359" s="3">
        <f t="shared" si="200"/>
        <v>0</v>
      </c>
      <c r="RG1359" s="3">
        <f t="shared" si="200"/>
        <v>0</v>
      </c>
      <c r="RH1359" s="3">
        <f t="shared" si="200"/>
        <v>0</v>
      </c>
      <c r="RI1359" s="3">
        <f t="shared" si="200"/>
        <v>0</v>
      </c>
      <c r="RJ1359" s="3">
        <f t="shared" si="200"/>
        <v>0</v>
      </c>
      <c r="RK1359" s="3">
        <f t="shared" si="200"/>
        <v>0</v>
      </c>
      <c r="RL1359" s="3">
        <f t="shared" si="200"/>
        <v>0</v>
      </c>
      <c r="RM1359" s="3">
        <f t="shared" si="200"/>
        <v>0</v>
      </c>
      <c r="RN1359" s="3">
        <f t="shared" si="200"/>
        <v>0</v>
      </c>
      <c r="RO1359" s="3">
        <f t="shared" si="200"/>
        <v>0</v>
      </c>
      <c r="RP1359" s="3">
        <f t="shared" si="200"/>
        <v>0</v>
      </c>
      <c r="RQ1359" s="3">
        <f t="shared" si="200"/>
        <v>0</v>
      </c>
      <c r="RR1359" s="3">
        <f t="shared" si="200"/>
        <v>0</v>
      </c>
      <c r="RS1359" s="3">
        <f t="shared" si="200"/>
        <v>0</v>
      </c>
      <c r="RT1359" s="3">
        <f t="shared" si="200"/>
        <v>0</v>
      </c>
      <c r="RU1359" s="3">
        <f t="shared" si="200"/>
        <v>0</v>
      </c>
      <c r="RV1359" s="3">
        <f t="shared" si="200"/>
        <v>0</v>
      </c>
      <c r="RW1359" s="3">
        <f t="shared" si="200"/>
        <v>0</v>
      </c>
      <c r="RX1359" s="3">
        <f t="shared" si="200"/>
        <v>0</v>
      </c>
      <c r="RY1359" s="3">
        <f t="shared" si="200"/>
        <v>0</v>
      </c>
      <c r="RZ1359" s="3">
        <f t="shared" si="200"/>
        <v>0</v>
      </c>
      <c r="SA1359" s="3">
        <f t="shared" si="200"/>
        <v>0</v>
      </c>
      <c r="SB1359" s="3">
        <f t="shared" si="200"/>
        <v>0</v>
      </c>
      <c r="SC1359" s="3">
        <f t="shared" si="200"/>
        <v>0.16560246480201388</v>
      </c>
      <c r="SD1359" s="3">
        <f t="shared" si="200"/>
        <v>0</v>
      </c>
      <c r="SE1359" s="3">
        <f t="shared" si="200"/>
        <v>0</v>
      </c>
      <c r="SF1359" s="3">
        <f t="shared" si="200"/>
        <v>0</v>
      </c>
      <c r="SG1359" s="3">
        <f t="shared" si="200"/>
        <v>0</v>
      </c>
      <c r="SH1359" s="3">
        <f t="shared" si="200"/>
        <v>0</v>
      </c>
      <c r="SI1359" s="3">
        <f t="shared" si="200"/>
        <v>0</v>
      </c>
      <c r="SJ1359" s="3">
        <f t="shared" si="200"/>
        <v>0</v>
      </c>
      <c r="SK1359" s="3">
        <f t="shared" si="200"/>
        <v>0</v>
      </c>
      <c r="SL1359" s="3">
        <f t="shared" si="200"/>
        <v>0</v>
      </c>
      <c r="SM1359" s="3">
        <f t="shared" si="200"/>
        <v>0</v>
      </c>
      <c r="SN1359" s="3">
        <f t="shared" si="200"/>
        <v>0</v>
      </c>
      <c r="SO1359" s="3">
        <f t="shared" si="200"/>
        <v>0</v>
      </c>
      <c r="SP1359" s="3">
        <f t="shared" si="200"/>
        <v>0</v>
      </c>
      <c r="SQ1359" s="3">
        <f t="shared" si="200"/>
        <v>2.985481617106457E-9</v>
      </c>
      <c r="SR1359" s="3">
        <f t="shared" si="200"/>
        <v>1.3926601306264733E-2</v>
      </c>
      <c r="SS1359" s="3">
        <f t="shared" si="200"/>
        <v>0</v>
      </c>
      <c r="ST1359" s="3">
        <f t="shared" si="200"/>
        <v>0</v>
      </c>
      <c r="SU1359" s="3">
        <f t="shared" si="200"/>
        <v>0</v>
      </c>
      <c r="SV1359" s="3">
        <f t="shared" si="200"/>
        <v>0</v>
      </c>
      <c r="SW1359" s="3">
        <f t="shared" si="200"/>
        <v>0</v>
      </c>
      <c r="SX1359" s="3">
        <f t="shared" si="200"/>
        <v>0</v>
      </c>
      <c r="SY1359" s="3">
        <f t="shared" si="200"/>
        <v>0</v>
      </c>
      <c r="SZ1359" s="3">
        <f t="shared" si="200"/>
        <v>0</v>
      </c>
      <c r="TA1359" s="3">
        <f t="shared" si="200"/>
        <v>0</v>
      </c>
      <c r="TB1359" s="3">
        <f t="shared" si="200"/>
        <v>0.18876615286872958</v>
      </c>
      <c r="TC1359" s="3">
        <f t="shared" si="200"/>
        <v>0</v>
      </c>
      <c r="TD1359" s="3">
        <f t="shared" si="200"/>
        <v>0</v>
      </c>
      <c r="TE1359" s="3">
        <f t="shared" si="200"/>
        <v>0</v>
      </c>
      <c r="TF1359" s="3">
        <f t="shared" si="200"/>
        <v>0</v>
      </c>
      <c r="TG1359" s="3">
        <f t="shared" si="200"/>
        <v>0</v>
      </c>
      <c r="TH1359" s="3">
        <f t="shared" si="200"/>
        <v>0</v>
      </c>
      <c r="TI1359" s="3">
        <f t="shared" si="200"/>
        <v>9.8158986913680912E-3</v>
      </c>
      <c r="TJ1359" s="3">
        <f t="shared" si="200"/>
        <v>0</v>
      </c>
      <c r="TK1359" s="3">
        <f t="shared" si="200"/>
        <v>0</v>
      </c>
      <c r="TL1359" s="3">
        <f t="shared" si="200"/>
        <v>0</v>
      </c>
      <c r="TM1359" s="3">
        <f t="shared" si="200"/>
        <v>0</v>
      </c>
      <c r="TN1359" s="3">
        <f t="shared" si="200"/>
        <v>0</v>
      </c>
      <c r="TO1359" s="3">
        <f t="shared" si="200"/>
        <v>0</v>
      </c>
      <c r="TP1359" s="3">
        <f t="shared" si="200"/>
        <v>0</v>
      </c>
      <c r="TQ1359" s="3">
        <f t="shared" ref="TQ1359:WB1363" si="203">TQ$1168</f>
        <v>0</v>
      </c>
      <c r="TR1359" s="3">
        <f t="shared" si="203"/>
        <v>0</v>
      </c>
      <c r="TS1359" s="3">
        <f t="shared" si="203"/>
        <v>0</v>
      </c>
      <c r="TT1359" s="3">
        <f t="shared" si="203"/>
        <v>0</v>
      </c>
      <c r="TU1359" s="3">
        <f t="shared" si="203"/>
        <v>0</v>
      </c>
      <c r="TV1359" s="3">
        <f t="shared" si="203"/>
        <v>0</v>
      </c>
      <c r="TW1359" s="3">
        <f t="shared" si="203"/>
        <v>0</v>
      </c>
      <c r="TX1359" s="3">
        <f t="shared" si="203"/>
        <v>0</v>
      </c>
      <c r="TY1359" s="3">
        <f t="shared" si="203"/>
        <v>0</v>
      </c>
      <c r="TZ1359" s="3">
        <f t="shared" si="203"/>
        <v>3.6194101153614801E-2</v>
      </c>
      <c r="UA1359" s="3">
        <f t="shared" si="203"/>
        <v>0</v>
      </c>
      <c r="UB1359" s="3">
        <f t="shared" si="203"/>
        <v>0</v>
      </c>
      <c r="UC1359" s="3">
        <f t="shared" si="203"/>
        <v>0</v>
      </c>
      <c r="UD1359" s="3">
        <f t="shared" si="203"/>
        <v>0</v>
      </c>
      <c r="UE1359" s="3">
        <f t="shared" si="203"/>
        <v>0</v>
      </c>
      <c r="UF1359" s="3">
        <f t="shared" si="203"/>
        <v>0</v>
      </c>
      <c r="UG1359" s="3">
        <f t="shared" si="203"/>
        <v>0</v>
      </c>
      <c r="UH1359" s="3">
        <f t="shared" si="203"/>
        <v>0</v>
      </c>
      <c r="UI1359" s="3">
        <f t="shared" si="203"/>
        <v>0</v>
      </c>
      <c r="UJ1359" s="3">
        <f t="shared" si="203"/>
        <v>0</v>
      </c>
      <c r="UK1359" s="3">
        <f t="shared" si="203"/>
        <v>0</v>
      </c>
      <c r="UL1359" s="3">
        <f t="shared" si="203"/>
        <v>0</v>
      </c>
      <c r="UM1359" s="3">
        <f t="shared" si="203"/>
        <v>5.9643286200478564E-7</v>
      </c>
      <c r="UN1359" s="3">
        <f t="shared" si="203"/>
        <v>0</v>
      </c>
      <c r="UO1359" s="3">
        <f t="shared" si="203"/>
        <v>0</v>
      </c>
      <c r="UP1359" s="3">
        <f t="shared" si="203"/>
        <v>0</v>
      </c>
      <c r="UQ1359" s="3">
        <f t="shared" si="203"/>
        <v>0</v>
      </c>
      <c r="UR1359" s="3">
        <f t="shared" si="203"/>
        <v>0</v>
      </c>
      <c r="US1359" s="3">
        <f t="shared" si="203"/>
        <v>0</v>
      </c>
      <c r="UT1359" s="3">
        <f t="shared" si="203"/>
        <v>0</v>
      </c>
      <c r="UU1359" s="3">
        <f t="shared" si="203"/>
        <v>0</v>
      </c>
      <c r="UV1359" s="3">
        <f t="shared" si="203"/>
        <v>0</v>
      </c>
      <c r="UW1359" s="3">
        <f t="shared" si="203"/>
        <v>0</v>
      </c>
      <c r="UX1359" s="3">
        <f t="shared" si="203"/>
        <v>0</v>
      </c>
      <c r="UY1359" s="3">
        <f t="shared" si="203"/>
        <v>0</v>
      </c>
      <c r="UZ1359" s="3">
        <f t="shared" si="203"/>
        <v>0</v>
      </c>
      <c r="VA1359" s="3">
        <f t="shared" si="203"/>
        <v>0</v>
      </c>
      <c r="VB1359" s="3">
        <f t="shared" si="203"/>
        <v>0</v>
      </c>
      <c r="VC1359" s="3">
        <f t="shared" si="203"/>
        <v>0</v>
      </c>
      <c r="VD1359" s="3">
        <f t="shared" si="203"/>
        <v>0</v>
      </c>
      <c r="VE1359" s="3">
        <f t="shared" si="203"/>
        <v>0</v>
      </c>
      <c r="VF1359" s="3">
        <f t="shared" si="203"/>
        <v>0</v>
      </c>
      <c r="VG1359" s="3">
        <f t="shared" si="203"/>
        <v>5.5336326047689458E-7</v>
      </c>
      <c r="VH1359" s="3">
        <f t="shared" si="203"/>
        <v>0</v>
      </c>
      <c r="VI1359" s="3">
        <f t="shared" si="203"/>
        <v>0</v>
      </c>
      <c r="VJ1359" s="3">
        <f t="shared" si="203"/>
        <v>0</v>
      </c>
      <c r="VK1359" s="3">
        <f t="shared" si="203"/>
        <v>0</v>
      </c>
      <c r="VL1359" s="3">
        <f t="shared" si="203"/>
        <v>0</v>
      </c>
      <c r="VM1359" s="3">
        <f t="shared" si="203"/>
        <v>5.2635390494037367E-7</v>
      </c>
      <c r="VN1359" s="3">
        <f t="shared" si="203"/>
        <v>0</v>
      </c>
      <c r="VO1359" s="3">
        <f t="shared" si="203"/>
        <v>0</v>
      </c>
      <c r="VP1359" s="3">
        <f t="shared" si="203"/>
        <v>0</v>
      </c>
      <c r="VQ1359" s="3">
        <f t="shared" si="203"/>
        <v>0</v>
      </c>
      <c r="VR1359" s="3">
        <f t="shared" si="203"/>
        <v>0</v>
      </c>
      <c r="VS1359" s="3">
        <f t="shared" si="203"/>
        <v>0</v>
      </c>
      <c r="VT1359" s="3">
        <f t="shared" si="203"/>
        <v>0</v>
      </c>
      <c r="VU1359" s="3">
        <f t="shared" si="203"/>
        <v>0</v>
      </c>
      <c r="VV1359" s="3">
        <f t="shared" si="203"/>
        <v>0</v>
      </c>
      <c r="VW1359" s="3">
        <f t="shared" si="203"/>
        <v>0</v>
      </c>
      <c r="VX1359" s="3">
        <f t="shared" si="203"/>
        <v>0</v>
      </c>
      <c r="VY1359" s="3">
        <f t="shared" si="203"/>
        <v>0</v>
      </c>
      <c r="VZ1359" s="3">
        <f t="shared" si="203"/>
        <v>0</v>
      </c>
      <c r="WA1359" s="3">
        <f t="shared" si="203"/>
        <v>0</v>
      </c>
      <c r="WB1359" s="3">
        <f t="shared" si="203"/>
        <v>0</v>
      </c>
      <c r="WC1359" s="3">
        <f t="shared" si="201"/>
        <v>0</v>
      </c>
      <c r="WD1359" s="3">
        <f t="shared" si="201"/>
        <v>0</v>
      </c>
      <c r="WE1359" s="3">
        <f t="shared" si="201"/>
        <v>0</v>
      </c>
      <c r="WF1359" s="3">
        <f t="shared" si="201"/>
        <v>0</v>
      </c>
      <c r="WG1359" s="3">
        <f t="shared" si="201"/>
        <v>0</v>
      </c>
      <c r="WH1359" s="3">
        <f t="shared" si="201"/>
        <v>0</v>
      </c>
      <c r="WI1359" s="3">
        <f t="shared" si="201"/>
        <v>0</v>
      </c>
      <c r="WJ1359" s="3">
        <f t="shared" si="201"/>
        <v>0</v>
      </c>
    </row>
    <row r="1360" spans="1:608" hidden="1" x14ac:dyDescent="0.2">
      <c r="A1360" s="4"/>
      <c r="B1360" s="1"/>
      <c r="C1360" s="1"/>
      <c r="D1360" s="1"/>
      <c r="E1360" s="1"/>
      <c r="F1360" s="1"/>
      <c r="G1360" s="1"/>
      <c r="H1360" s="1"/>
      <c r="I1360" s="1"/>
      <c r="J1360" s="1"/>
      <c r="K1360" s="1"/>
      <c r="L1360" s="1"/>
      <c r="M1360" s="1"/>
      <c r="N1360" s="1"/>
      <c r="O1360" s="1"/>
      <c r="P1360" s="1"/>
      <c r="Q1360" s="1"/>
      <c r="R1360" s="1"/>
      <c r="S1360" s="1"/>
      <c r="T1360" s="1"/>
      <c r="U1360" s="1"/>
      <c r="V1360" s="1"/>
      <c r="W1360" s="1"/>
      <c r="X1360" s="1"/>
      <c r="Y1360" s="1"/>
      <c r="Z1360" s="1"/>
      <c r="AA1360" s="1"/>
      <c r="AB1360" s="1"/>
      <c r="AC1360" s="1"/>
      <c r="AD1360" s="1"/>
      <c r="AE1360" s="1"/>
      <c r="AF1360" s="1"/>
      <c r="AG1360" s="1"/>
      <c r="AH1360" s="1"/>
      <c r="AI1360" s="1"/>
      <c r="AJ1360" s="1"/>
      <c r="AK1360" s="1"/>
      <c r="AL1360" s="1"/>
      <c r="AM1360" s="1"/>
      <c r="AN1360" s="1"/>
      <c r="AO1360" s="1"/>
      <c r="AP1360" s="1"/>
      <c r="AQ1360" s="1"/>
      <c r="AR1360" s="1"/>
      <c r="AS1360" s="1"/>
      <c r="AT1360" s="1"/>
      <c r="AU1360" s="1"/>
      <c r="AV1360" s="1"/>
      <c r="AW1360" s="1"/>
      <c r="AX1360" s="1"/>
      <c r="AY1360" s="1"/>
      <c r="AZ1360" s="1"/>
      <c r="BA1360" s="1"/>
      <c r="BB1360" s="1"/>
      <c r="BC1360" s="1"/>
      <c r="BD1360" s="1"/>
      <c r="BE1360" s="1"/>
      <c r="BF1360" s="1"/>
      <c r="BG1360" s="1"/>
      <c r="BH1360" s="1"/>
      <c r="BI1360" s="1"/>
      <c r="BJ1360" s="1"/>
      <c r="BK1360" s="1"/>
      <c r="BL1360" s="1"/>
      <c r="BM1360" s="1"/>
      <c r="BN1360" s="1"/>
      <c r="BO1360" s="1"/>
      <c r="BP1360" s="1"/>
      <c r="BQ1360" s="1"/>
      <c r="BR1360" s="1"/>
      <c r="BS1360" s="1"/>
      <c r="BT1360" s="1"/>
      <c r="BU1360" s="1"/>
      <c r="BV1360" s="1"/>
      <c r="BW1360" s="1"/>
      <c r="BX1360" s="1"/>
      <c r="BY1360" s="1"/>
      <c r="BZ1360" s="1"/>
      <c r="CA1360" s="1"/>
      <c r="CB1360" s="1"/>
      <c r="CC1360" s="1"/>
      <c r="CD1360" s="1"/>
      <c r="CE1360" s="1"/>
      <c r="CF1360" s="1"/>
      <c r="CG1360" s="1"/>
      <c r="CH1360" s="1"/>
      <c r="CI1360" s="1"/>
      <c r="CJ1360" s="1"/>
      <c r="CK1360" s="1"/>
      <c r="CL1360" s="1"/>
      <c r="CM1360" s="1"/>
      <c r="CN1360" s="1"/>
      <c r="CO1360" s="1"/>
      <c r="CP1360" s="1"/>
      <c r="CQ1360" s="1"/>
      <c r="CR1360" s="1"/>
      <c r="CS1360" s="1"/>
      <c r="CT1360" s="1"/>
      <c r="CU1360" s="1"/>
      <c r="CV1360" s="1"/>
      <c r="CW1360" s="1"/>
      <c r="CX1360" s="1"/>
      <c r="CY1360" s="1"/>
      <c r="CZ1360" s="1"/>
      <c r="DA1360" s="1"/>
      <c r="DB1360" s="1"/>
      <c r="DC1360" s="1"/>
      <c r="DD1360" s="1"/>
      <c r="DE1360" s="1"/>
      <c r="DF1360" s="1"/>
      <c r="DG1360" s="1"/>
      <c r="DH1360" s="1"/>
      <c r="DI1360" s="1"/>
      <c r="DJ1360" s="1"/>
      <c r="DK1360" s="1"/>
      <c r="DL1360" s="1"/>
      <c r="DM1360" s="1"/>
      <c r="DN1360" s="1"/>
      <c r="DO1360" s="1"/>
      <c r="DP1360" s="1"/>
      <c r="DQ1360" s="1"/>
      <c r="DR1360" s="1"/>
      <c r="DS1360" s="1"/>
      <c r="DT1360" s="1"/>
      <c r="DU1360" s="1"/>
      <c r="DV1360" s="1"/>
      <c r="DW1360" s="1"/>
      <c r="DX1360" s="1"/>
      <c r="DY1360" s="1"/>
      <c r="DZ1360" s="1"/>
      <c r="EA1360" s="1"/>
      <c r="EB1360" s="1"/>
      <c r="EC1360" s="1"/>
      <c r="ED1360" s="1"/>
      <c r="EE1360" s="1"/>
      <c r="EF1360" s="1"/>
      <c r="EG1360" s="1"/>
      <c r="EH1360" s="1"/>
      <c r="EI1360" s="1"/>
      <c r="EJ1360" s="1"/>
      <c r="EK1360" s="1"/>
      <c r="EL1360" s="1"/>
      <c r="EM1360" s="1"/>
      <c r="EN1360" s="1"/>
      <c r="EO1360" s="1"/>
      <c r="EP1360" s="1"/>
      <c r="EQ1360" s="1"/>
      <c r="ER1360" s="1"/>
      <c r="ES1360" s="1"/>
      <c r="ET1360" s="1"/>
      <c r="EU1360" s="1"/>
      <c r="EV1360" s="1"/>
      <c r="EW1360" s="1"/>
      <c r="EX1360" s="1"/>
      <c r="EY1360" s="1"/>
      <c r="EZ1360" s="1"/>
      <c r="FA1360" s="1"/>
      <c r="FB1360" s="1"/>
      <c r="FC1360" s="1"/>
      <c r="FD1360" s="1"/>
      <c r="FE1360" s="1"/>
      <c r="FF1360" s="1"/>
      <c r="FG1360" s="1"/>
      <c r="FH1360" s="1"/>
      <c r="FI1360" s="1"/>
      <c r="FJ1360" s="1"/>
      <c r="FK1360" s="1"/>
      <c r="FL1360" s="1"/>
      <c r="FM1360" s="1"/>
      <c r="FN1360" s="1"/>
      <c r="FO1360" s="1"/>
      <c r="FP1360" s="1"/>
      <c r="FQ1360" s="1"/>
      <c r="FR1360" s="1"/>
      <c r="FS1360" s="1"/>
      <c r="FT1360" s="1"/>
      <c r="FU1360" s="1"/>
      <c r="FV1360" s="1"/>
      <c r="FW1360" s="1"/>
      <c r="FX1360" s="1"/>
      <c r="FY1360" s="1"/>
      <c r="FZ1360" s="1"/>
      <c r="GA1360" s="1"/>
      <c r="GB1360" s="1"/>
      <c r="GC1360" s="1"/>
      <c r="GD1360" s="1"/>
      <c r="GE1360" s="1"/>
      <c r="GF1360" s="1"/>
      <c r="GG1360" s="1"/>
      <c r="GH1360" s="1"/>
      <c r="GI1360" s="1"/>
      <c r="GJ1360" s="1"/>
      <c r="GK1360" s="1"/>
      <c r="GL1360" s="1"/>
      <c r="GM1360" s="1"/>
      <c r="GN1360" s="1"/>
      <c r="GO1360" s="1"/>
      <c r="GP1360" s="1"/>
      <c r="GQ1360" s="1"/>
      <c r="GR1360" s="1"/>
      <c r="GS1360" s="1"/>
      <c r="GT1360" s="1"/>
      <c r="GU1360" s="1"/>
      <c r="GV1360" s="1"/>
      <c r="GW1360" s="1"/>
      <c r="OS1360" s="3">
        <f t="shared" si="138"/>
        <v>0</v>
      </c>
      <c r="OT1360" s="3">
        <f t="shared" si="202"/>
        <v>0</v>
      </c>
      <c r="OU1360" s="3">
        <f t="shared" si="202"/>
        <v>0</v>
      </c>
      <c r="OV1360" s="3">
        <f t="shared" si="202"/>
        <v>0</v>
      </c>
      <c r="OW1360" s="3">
        <f t="shared" si="202"/>
        <v>0</v>
      </c>
      <c r="OX1360" s="3">
        <f t="shared" si="202"/>
        <v>0</v>
      </c>
      <c r="OY1360" s="3">
        <f t="shared" si="202"/>
        <v>2.2150383755786338E-7</v>
      </c>
      <c r="OZ1360" s="3">
        <f t="shared" si="202"/>
        <v>0</v>
      </c>
      <c r="PA1360" s="3">
        <f t="shared" si="202"/>
        <v>0</v>
      </c>
      <c r="PB1360" s="3">
        <f t="shared" si="202"/>
        <v>0</v>
      </c>
      <c r="PC1360" s="3">
        <f t="shared" si="202"/>
        <v>6.8650495524460661E-2</v>
      </c>
      <c r="PD1360" s="3">
        <f t="shared" si="202"/>
        <v>0</v>
      </c>
      <c r="PE1360" s="3">
        <f t="shared" si="202"/>
        <v>0</v>
      </c>
      <c r="PF1360" s="3">
        <f t="shared" si="202"/>
        <v>0</v>
      </c>
      <c r="PG1360" s="3">
        <f t="shared" si="202"/>
        <v>0.11398242363774834</v>
      </c>
      <c r="PH1360" s="3">
        <f t="shared" si="202"/>
        <v>0</v>
      </c>
      <c r="PI1360" s="3">
        <f t="shared" si="202"/>
        <v>0</v>
      </c>
      <c r="PJ1360" s="3">
        <f t="shared" si="202"/>
        <v>0</v>
      </c>
      <c r="PK1360" s="3">
        <f t="shared" si="202"/>
        <v>1.0113924544649047E-7</v>
      </c>
      <c r="PL1360" s="3">
        <f t="shared" si="202"/>
        <v>0</v>
      </c>
      <c r="PM1360" s="3">
        <f t="shared" si="202"/>
        <v>0</v>
      </c>
      <c r="PN1360" s="3">
        <f t="shared" si="202"/>
        <v>0</v>
      </c>
      <c r="PO1360" s="3">
        <f t="shared" si="202"/>
        <v>0</v>
      </c>
      <c r="PP1360" s="3">
        <f t="shared" si="202"/>
        <v>0</v>
      </c>
      <c r="PQ1360" s="3">
        <f t="shared" si="202"/>
        <v>0</v>
      </c>
      <c r="PR1360" s="3">
        <f t="shared" si="202"/>
        <v>0</v>
      </c>
      <c r="PS1360" s="3">
        <f t="shared" si="202"/>
        <v>4.2722814341809126E-7</v>
      </c>
      <c r="PT1360" s="3">
        <f t="shared" si="202"/>
        <v>0</v>
      </c>
      <c r="PU1360" s="3">
        <f t="shared" si="202"/>
        <v>0</v>
      </c>
      <c r="PV1360" s="3">
        <f t="shared" si="202"/>
        <v>0</v>
      </c>
      <c r="PW1360" s="3">
        <f t="shared" si="202"/>
        <v>0</v>
      </c>
      <c r="PX1360" s="3">
        <f t="shared" si="202"/>
        <v>0</v>
      </c>
      <c r="PY1360" s="3">
        <f t="shared" si="202"/>
        <v>8.8572558422214095E-7</v>
      </c>
      <c r="PZ1360" s="3">
        <f t="shared" si="202"/>
        <v>0</v>
      </c>
      <c r="QA1360" s="3">
        <f t="shared" si="202"/>
        <v>0</v>
      </c>
      <c r="QB1360" s="3">
        <f t="shared" si="202"/>
        <v>0</v>
      </c>
      <c r="QC1360" s="3">
        <f t="shared" si="202"/>
        <v>0</v>
      </c>
      <c r="QD1360" s="3">
        <f t="shared" si="202"/>
        <v>6.9248213696189563E-7</v>
      </c>
      <c r="QE1360" s="3">
        <f t="shared" si="202"/>
        <v>0</v>
      </c>
      <c r="QF1360" s="3">
        <f t="shared" si="202"/>
        <v>0</v>
      </c>
      <c r="QG1360" s="3">
        <f t="shared" si="202"/>
        <v>0</v>
      </c>
      <c r="QH1360" s="3">
        <f t="shared" si="202"/>
        <v>0</v>
      </c>
      <c r="QI1360" s="3">
        <f t="shared" si="202"/>
        <v>0</v>
      </c>
      <c r="QJ1360" s="3">
        <f t="shared" si="202"/>
        <v>0</v>
      </c>
      <c r="QK1360" s="3">
        <f t="shared" si="202"/>
        <v>0</v>
      </c>
      <c r="QL1360" s="3">
        <f t="shared" si="202"/>
        <v>0</v>
      </c>
      <c r="QM1360" s="3">
        <f t="shared" si="202"/>
        <v>0</v>
      </c>
      <c r="QN1360" s="3">
        <f t="shared" si="202"/>
        <v>0</v>
      </c>
      <c r="QO1360" s="3">
        <f t="shared" si="202"/>
        <v>0</v>
      </c>
      <c r="QP1360" s="3">
        <f t="shared" si="202"/>
        <v>0</v>
      </c>
      <c r="QQ1360" s="3">
        <f t="shared" si="202"/>
        <v>0</v>
      </c>
      <c r="QR1360" s="3">
        <f t="shared" si="202"/>
        <v>0.32153551996289281</v>
      </c>
      <c r="QS1360" s="3">
        <f t="shared" si="202"/>
        <v>8.1521871257004302E-2</v>
      </c>
      <c r="QT1360" s="3">
        <f t="shared" si="202"/>
        <v>0</v>
      </c>
      <c r="QU1360" s="3">
        <f t="shared" si="202"/>
        <v>0</v>
      </c>
      <c r="QV1360" s="3">
        <f t="shared" si="202"/>
        <v>0</v>
      </c>
      <c r="QW1360" s="3">
        <f t="shared" si="202"/>
        <v>0</v>
      </c>
      <c r="QX1360" s="3">
        <f t="shared" si="202"/>
        <v>4.6358144590832894E-7</v>
      </c>
      <c r="QY1360" s="3">
        <f t="shared" si="202"/>
        <v>0</v>
      </c>
      <c r="QZ1360" s="3">
        <f t="shared" si="202"/>
        <v>0</v>
      </c>
      <c r="RA1360" s="3">
        <f t="shared" si="202"/>
        <v>0</v>
      </c>
      <c r="RB1360" s="3">
        <f t="shared" si="202"/>
        <v>0</v>
      </c>
      <c r="RC1360" s="3">
        <f t="shared" si="202"/>
        <v>0</v>
      </c>
      <c r="RD1360" s="3">
        <f t="shared" si="202"/>
        <v>0</v>
      </c>
      <c r="RE1360" s="3">
        <f t="shared" si="202"/>
        <v>0</v>
      </c>
      <c r="RF1360" s="3">
        <f t="shared" si="200"/>
        <v>0</v>
      </c>
      <c r="RG1360" s="3">
        <f t="shared" si="200"/>
        <v>0</v>
      </c>
      <c r="RH1360" s="3">
        <f t="shared" si="200"/>
        <v>0</v>
      </c>
      <c r="RI1360" s="3">
        <f t="shared" si="200"/>
        <v>0</v>
      </c>
      <c r="RJ1360" s="3">
        <f t="shared" si="200"/>
        <v>0</v>
      </c>
      <c r="RK1360" s="3">
        <f t="shared" si="200"/>
        <v>0</v>
      </c>
      <c r="RL1360" s="3">
        <f t="shared" si="200"/>
        <v>0</v>
      </c>
      <c r="RM1360" s="3">
        <f t="shared" si="200"/>
        <v>0</v>
      </c>
      <c r="RN1360" s="3">
        <f t="shared" si="200"/>
        <v>0</v>
      </c>
      <c r="RO1360" s="3">
        <f t="shared" si="200"/>
        <v>0</v>
      </c>
      <c r="RP1360" s="3">
        <f t="shared" si="200"/>
        <v>0</v>
      </c>
      <c r="RQ1360" s="3">
        <f t="shared" si="200"/>
        <v>0</v>
      </c>
      <c r="RR1360" s="3">
        <f t="shared" si="200"/>
        <v>0</v>
      </c>
      <c r="RS1360" s="3">
        <f t="shared" si="200"/>
        <v>0</v>
      </c>
      <c r="RT1360" s="3">
        <f t="shared" si="200"/>
        <v>0</v>
      </c>
      <c r="RU1360" s="3">
        <f t="shared" si="200"/>
        <v>0</v>
      </c>
      <c r="RV1360" s="3">
        <f t="shared" si="200"/>
        <v>0</v>
      </c>
      <c r="RW1360" s="3">
        <f t="shared" si="200"/>
        <v>0</v>
      </c>
      <c r="RX1360" s="3">
        <f t="shared" si="200"/>
        <v>0</v>
      </c>
      <c r="RY1360" s="3">
        <f t="shared" si="200"/>
        <v>0</v>
      </c>
      <c r="RZ1360" s="3">
        <f t="shared" si="200"/>
        <v>0</v>
      </c>
      <c r="SA1360" s="3">
        <f t="shared" si="200"/>
        <v>0</v>
      </c>
      <c r="SB1360" s="3">
        <f t="shared" si="200"/>
        <v>0</v>
      </c>
      <c r="SC1360" s="3">
        <f t="shared" si="200"/>
        <v>0.16560246480201388</v>
      </c>
      <c r="SD1360" s="3">
        <f t="shared" si="200"/>
        <v>0</v>
      </c>
      <c r="SE1360" s="3">
        <f t="shared" si="200"/>
        <v>0</v>
      </c>
      <c r="SF1360" s="3">
        <f t="shared" si="200"/>
        <v>0</v>
      </c>
      <c r="SG1360" s="3">
        <f t="shared" si="200"/>
        <v>0</v>
      </c>
      <c r="SH1360" s="3">
        <f t="shared" si="200"/>
        <v>0</v>
      </c>
      <c r="SI1360" s="3">
        <f t="shared" si="200"/>
        <v>0</v>
      </c>
      <c r="SJ1360" s="3">
        <f t="shared" si="200"/>
        <v>0</v>
      </c>
      <c r="SK1360" s="3">
        <f t="shared" si="200"/>
        <v>0</v>
      </c>
      <c r="SL1360" s="3">
        <f t="shared" si="200"/>
        <v>0</v>
      </c>
      <c r="SM1360" s="3">
        <f t="shared" si="200"/>
        <v>0</v>
      </c>
      <c r="SN1360" s="3">
        <f t="shared" si="200"/>
        <v>0</v>
      </c>
      <c r="SO1360" s="3">
        <f t="shared" si="200"/>
        <v>0</v>
      </c>
      <c r="SP1360" s="3">
        <f t="shared" si="200"/>
        <v>0</v>
      </c>
      <c r="SQ1360" s="3">
        <f t="shared" si="200"/>
        <v>2.985481617106457E-9</v>
      </c>
      <c r="SR1360" s="3">
        <f t="shared" si="200"/>
        <v>1.3926601306264733E-2</v>
      </c>
      <c r="SS1360" s="3">
        <f t="shared" si="200"/>
        <v>0</v>
      </c>
      <c r="ST1360" s="3">
        <f t="shared" si="200"/>
        <v>0</v>
      </c>
      <c r="SU1360" s="3">
        <f t="shared" si="200"/>
        <v>0</v>
      </c>
      <c r="SV1360" s="3">
        <f t="shared" si="200"/>
        <v>0</v>
      </c>
      <c r="SW1360" s="3">
        <f t="shared" si="200"/>
        <v>0</v>
      </c>
      <c r="SX1360" s="3">
        <f t="shared" si="200"/>
        <v>0</v>
      </c>
      <c r="SY1360" s="3">
        <f t="shared" si="200"/>
        <v>0</v>
      </c>
      <c r="SZ1360" s="3">
        <f t="shared" si="200"/>
        <v>0</v>
      </c>
      <c r="TA1360" s="3">
        <f t="shared" si="200"/>
        <v>0</v>
      </c>
      <c r="TB1360" s="3">
        <f t="shared" si="200"/>
        <v>0.18876615286872958</v>
      </c>
      <c r="TC1360" s="3">
        <f t="shared" si="200"/>
        <v>0</v>
      </c>
      <c r="TD1360" s="3">
        <f t="shared" si="200"/>
        <v>0</v>
      </c>
      <c r="TE1360" s="3">
        <f t="shared" si="200"/>
        <v>0</v>
      </c>
      <c r="TF1360" s="3">
        <f t="shared" si="200"/>
        <v>0</v>
      </c>
      <c r="TG1360" s="3">
        <f t="shared" si="200"/>
        <v>0</v>
      </c>
      <c r="TH1360" s="3">
        <f t="shared" si="200"/>
        <v>0</v>
      </c>
      <c r="TI1360" s="3">
        <f t="shared" si="200"/>
        <v>9.8158986913680912E-3</v>
      </c>
      <c r="TJ1360" s="3">
        <f t="shared" si="200"/>
        <v>0</v>
      </c>
      <c r="TK1360" s="3">
        <f t="shared" si="200"/>
        <v>0</v>
      </c>
      <c r="TL1360" s="3">
        <f t="shared" si="200"/>
        <v>0</v>
      </c>
      <c r="TM1360" s="3">
        <f t="shared" si="200"/>
        <v>0</v>
      </c>
      <c r="TN1360" s="3">
        <f t="shared" si="200"/>
        <v>0</v>
      </c>
      <c r="TO1360" s="3">
        <f t="shared" si="200"/>
        <v>0</v>
      </c>
      <c r="TP1360" s="3">
        <f t="shared" si="200"/>
        <v>0</v>
      </c>
      <c r="TQ1360" s="3">
        <f t="shared" si="203"/>
        <v>0</v>
      </c>
      <c r="TR1360" s="3">
        <f t="shared" si="203"/>
        <v>0</v>
      </c>
      <c r="TS1360" s="3">
        <f t="shared" si="203"/>
        <v>0</v>
      </c>
      <c r="TT1360" s="3">
        <f t="shared" si="203"/>
        <v>0</v>
      </c>
      <c r="TU1360" s="3">
        <f t="shared" si="203"/>
        <v>0</v>
      </c>
      <c r="TV1360" s="3">
        <f t="shared" si="203"/>
        <v>0</v>
      </c>
      <c r="TW1360" s="3">
        <f t="shared" si="203"/>
        <v>0</v>
      </c>
      <c r="TX1360" s="3">
        <f t="shared" si="203"/>
        <v>0</v>
      </c>
      <c r="TY1360" s="3">
        <f t="shared" si="203"/>
        <v>0</v>
      </c>
      <c r="TZ1360" s="3">
        <f t="shared" si="203"/>
        <v>3.6194101153614801E-2</v>
      </c>
      <c r="UA1360" s="3">
        <f t="shared" si="203"/>
        <v>0</v>
      </c>
      <c r="UB1360" s="3">
        <f t="shared" si="203"/>
        <v>0</v>
      </c>
      <c r="UC1360" s="3">
        <f t="shared" si="203"/>
        <v>0</v>
      </c>
      <c r="UD1360" s="3">
        <f t="shared" si="203"/>
        <v>0</v>
      </c>
      <c r="UE1360" s="3">
        <f t="shared" si="203"/>
        <v>0</v>
      </c>
      <c r="UF1360" s="3">
        <f t="shared" si="203"/>
        <v>0</v>
      </c>
      <c r="UG1360" s="3">
        <f t="shared" si="203"/>
        <v>0</v>
      </c>
      <c r="UH1360" s="3">
        <f t="shared" si="203"/>
        <v>0</v>
      </c>
      <c r="UI1360" s="3">
        <f t="shared" si="203"/>
        <v>0</v>
      </c>
      <c r="UJ1360" s="3">
        <f t="shared" si="203"/>
        <v>0</v>
      </c>
      <c r="UK1360" s="3">
        <f t="shared" si="203"/>
        <v>0</v>
      </c>
      <c r="UL1360" s="3">
        <f t="shared" si="203"/>
        <v>0</v>
      </c>
      <c r="UM1360" s="3">
        <f t="shared" si="203"/>
        <v>5.9643286200478564E-7</v>
      </c>
      <c r="UN1360" s="3">
        <f t="shared" si="203"/>
        <v>0</v>
      </c>
      <c r="UO1360" s="3">
        <f t="shared" si="203"/>
        <v>0</v>
      </c>
      <c r="UP1360" s="3">
        <f t="shared" si="203"/>
        <v>0</v>
      </c>
      <c r="UQ1360" s="3">
        <f t="shared" si="203"/>
        <v>0</v>
      </c>
      <c r="UR1360" s="3">
        <f t="shared" si="203"/>
        <v>0</v>
      </c>
      <c r="US1360" s="3">
        <f t="shared" si="203"/>
        <v>0</v>
      </c>
      <c r="UT1360" s="3">
        <f t="shared" si="203"/>
        <v>0</v>
      </c>
      <c r="UU1360" s="3">
        <f t="shared" si="203"/>
        <v>0</v>
      </c>
      <c r="UV1360" s="3">
        <f t="shared" si="203"/>
        <v>0</v>
      </c>
      <c r="UW1360" s="3">
        <f t="shared" si="203"/>
        <v>0</v>
      </c>
      <c r="UX1360" s="3">
        <f t="shared" si="203"/>
        <v>0</v>
      </c>
      <c r="UY1360" s="3">
        <f t="shared" si="203"/>
        <v>0</v>
      </c>
      <c r="UZ1360" s="3">
        <f t="shared" si="203"/>
        <v>0</v>
      </c>
      <c r="VA1360" s="3">
        <f t="shared" si="203"/>
        <v>0</v>
      </c>
      <c r="VB1360" s="3">
        <f t="shared" si="203"/>
        <v>0</v>
      </c>
      <c r="VC1360" s="3">
        <f t="shared" si="203"/>
        <v>0</v>
      </c>
      <c r="VD1360" s="3">
        <f t="shared" si="203"/>
        <v>0</v>
      </c>
      <c r="VE1360" s="3">
        <f t="shared" si="203"/>
        <v>0</v>
      </c>
      <c r="VF1360" s="3">
        <f t="shared" si="203"/>
        <v>0</v>
      </c>
      <c r="VG1360" s="3">
        <f t="shared" si="203"/>
        <v>5.5336326047689458E-7</v>
      </c>
      <c r="VH1360" s="3">
        <f t="shared" si="203"/>
        <v>0</v>
      </c>
      <c r="VI1360" s="3">
        <f t="shared" si="203"/>
        <v>0</v>
      </c>
      <c r="VJ1360" s="3">
        <f t="shared" si="203"/>
        <v>0</v>
      </c>
      <c r="VK1360" s="3">
        <f t="shared" si="203"/>
        <v>0</v>
      </c>
      <c r="VL1360" s="3">
        <f t="shared" si="203"/>
        <v>0</v>
      </c>
      <c r="VM1360" s="3">
        <f t="shared" si="203"/>
        <v>5.2635390494037367E-7</v>
      </c>
      <c r="VN1360" s="3">
        <f t="shared" si="203"/>
        <v>0</v>
      </c>
      <c r="VO1360" s="3">
        <f t="shared" si="203"/>
        <v>0</v>
      </c>
      <c r="VP1360" s="3">
        <f t="shared" si="203"/>
        <v>0</v>
      </c>
      <c r="VQ1360" s="3">
        <f t="shared" si="203"/>
        <v>0</v>
      </c>
      <c r="VR1360" s="3">
        <f t="shared" si="203"/>
        <v>0</v>
      </c>
      <c r="VS1360" s="3">
        <f t="shared" si="203"/>
        <v>0</v>
      </c>
      <c r="VT1360" s="3">
        <f t="shared" si="203"/>
        <v>0</v>
      </c>
      <c r="VU1360" s="3">
        <f t="shared" si="203"/>
        <v>0</v>
      </c>
      <c r="VV1360" s="3">
        <f t="shared" si="203"/>
        <v>0</v>
      </c>
      <c r="VW1360" s="3">
        <f t="shared" si="203"/>
        <v>0</v>
      </c>
      <c r="VX1360" s="3">
        <f t="shared" si="203"/>
        <v>0</v>
      </c>
      <c r="VY1360" s="3">
        <f t="shared" si="203"/>
        <v>0</v>
      </c>
      <c r="VZ1360" s="3">
        <f t="shared" si="203"/>
        <v>0</v>
      </c>
      <c r="WA1360" s="3">
        <f t="shared" si="203"/>
        <v>0</v>
      </c>
      <c r="WB1360" s="3">
        <f t="shared" si="203"/>
        <v>0</v>
      </c>
      <c r="WC1360" s="3">
        <f t="shared" si="201"/>
        <v>0</v>
      </c>
      <c r="WD1360" s="3">
        <f t="shared" si="201"/>
        <v>0</v>
      </c>
      <c r="WE1360" s="3">
        <f t="shared" si="201"/>
        <v>0</v>
      </c>
      <c r="WF1360" s="3">
        <f t="shared" si="201"/>
        <v>0</v>
      </c>
      <c r="WG1360" s="3">
        <f t="shared" si="201"/>
        <v>0</v>
      </c>
      <c r="WH1360" s="3">
        <f t="shared" si="201"/>
        <v>0</v>
      </c>
      <c r="WI1360" s="3">
        <f t="shared" si="201"/>
        <v>0</v>
      </c>
      <c r="WJ1360" s="3">
        <f t="shared" si="201"/>
        <v>0</v>
      </c>
    </row>
    <row r="1361" spans="1:608" hidden="1" x14ac:dyDescent="0.2">
      <c r="A1361" s="4"/>
      <c r="B1361" s="1"/>
      <c r="C1361" s="1"/>
      <c r="D1361" s="1"/>
      <c r="E1361" s="1"/>
      <c r="F1361" s="1"/>
      <c r="G1361" s="1"/>
      <c r="H1361" s="1"/>
      <c r="I1361" s="1"/>
      <c r="J1361" s="1"/>
      <c r="K1361" s="1"/>
      <c r="L1361" s="1"/>
      <c r="M1361" s="1"/>
      <c r="N1361" s="1"/>
      <c r="O1361" s="1"/>
      <c r="P1361" s="1"/>
      <c r="Q1361" s="1"/>
      <c r="R1361" s="1"/>
      <c r="S1361" s="1"/>
      <c r="T1361" s="1"/>
      <c r="U1361" s="1"/>
      <c r="V1361" s="1"/>
      <c r="W1361" s="1"/>
      <c r="X1361" s="1"/>
      <c r="Y1361" s="1"/>
      <c r="Z1361" s="1"/>
      <c r="AA1361" s="1"/>
      <c r="AB1361" s="1"/>
      <c r="AC1361" s="1"/>
      <c r="AD1361" s="1"/>
      <c r="AE1361" s="1"/>
      <c r="AF1361" s="1"/>
      <c r="AG1361" s="1"/>
      <c r="AH1361" s="1"/>
      <c r="AI1361" s="1"/>
      <c r="AJ1361" s="1"/>
      <c r="AK1361" s="1"/>
      <c r="AL1361" s="1"/>
      <c r="AM1361" s="1"/>
      <c r="AN1361" s="1"/>
      <c r="AO1361" s="1"/>
      <c r="AP1361" s="1"/>
      <c r="AQ1361" s="1"/>
      <c r="AR1361" s="1"/>
      <c r="AS1361" s="1"/>
      <c r="AT1361" s="1"/>
      <c r="AU1361" s="1"/>
      <c r="AV1361" s="1"/>
      <c r="AW1361" s="1"/>
      <c r="AX1361" s="1"/>
      <c r="AY1361" s="1"/>
      <c r="AZ1361" s="1"/>
      <c r="BA1361" s="1"/>
      <c r="BB1361" s="1"/>
      <c r="BC1361" s="1"/>
      <c r="BD1361" s="1"/>
      <c r="BE1361" s="1"/>
      <c r="BF1361" s="1"/>
      <c r="BG1361" s="1"/>
      <c r="BH1361" s="1"/>
      <c r="BI1361" s="1"/>
      <c r="BJ1361" s="1"/>
      <c r="BK1361" s="1"/>
      <c r="BL1361" s="1"/>
      <c r="BM1361" s="1"/>
      <c r="BN1361" s="1"/>
      <c r="BO1361" s="1"/>
      <c r="BP1361" s="1"/>
      <c r="BQ1361" s="1"/>
      <c r="BR1361" s="1"/>
      <c r="BS1361" s="1"/>
      <c r="BT1361" s="1"/>
      <c r="BU1361" s="1"/>
      <c r="BV1361" s="1"/>
      <c r="BW1361" s="1"/>
      <c r="BX1361" s="1"/>
      <c r="BY1361" s="1"/>
      <c r="BZ1361" s="1"/>
      <c r="CA1361" s="1"/>
      <c r="CB1361" s="1"/>
      <c r="CC1361" s="1"/>
      <c r="CD1361" s="1"/>
      <c r="CE1361" s="1"/>
      <c r="CF1361" s="1"/>
      <c r="CG1361" s="1"/>
      <c r="CH1361" s="1"/>
      <c r="CI1361" s="1"/>
      <c r="CJ1361" s="1"/>
      <c r="CK1361" s="1"/>
      <c r="CL1361" s="1"/>
      <c r="CM1361" s="1"/>
      <c r="CN1361" s="1"/>
      <c r="CO1361" s="1"/>
      <c r="CP1361" s="1"/>
      <c r="CQ1361" s="1"/>
      <c r="CR1361" s="1"/>
      <c r="CS1361" s="1"/>
      <c r="CT1361" s="1"/>
      <c r="CU1361" s="1"/>
      <c r="CV1361" s="1"/>
      <c r="CW1361" s="1"/>
      <c r="CX1361" s="1"/>
      <c r="CY1361" s="1"/>
      <c r="CZ1361" s="1"/>
      <c r="DA1361" s="1"/>
      <c r="DB1361" s="1"/>
      <c r="DC1361" s="1"/>
      <c r="DD1361" s="1"/>
      <c r="DE1361" s="1"/>
      <c r="DF1361" s="1"/>
      <c r="DG1361" s="1"/>
      <c r="DH1361" s="1"/>
      <c r="DI1361" s="1"/>
      <c r="DJ1361" s="1"/>
      <c r="DK1361" s="1"/>
      <c r="DL1361" s="1"/>
      <c r="DM1361" s="1"/>
      <c r="DN1361" s="1"/>
      <c r="DO1361" s="1"/>
      <c r="DP1361" s="1"/>
      <c r="DQ1361" s="1"/>
      <c r="DR1361" s="1"/>
      <c r="DS1361" s="1"/>
      <c r="DT1361" s="1"/>
      <c r="DU1361" s="1"/>
      <c r="DV1361" s="1"/>
      <c r="DW1361" s="1"/>
      <c r="DX1361" s="1"/>
      <c r="DY1361" s="1"/>
      <c r="DZ1361" s="1"/>
      <c r="EA1361" s="1"/>
      <c r="EB1361" s="1"/>
      <c r="EC1361" s="1"/>
      <c r="ED1361" s="1"/>
      <c r="EE1361" s="1"/>
      <c r="EF1361" s="1"/>
      <c r="EG1361" s="1"/>
      <c r="EH1361" s="1"/>
      <c r="EI1361" s="1"/>
      <c r="EJ1361" s="1"/>
      <c r="EK1361" s="1"/>
      <c r="EL1361" s="1"/>
      <c r="EM1361" s="1"/>
      <c r="EN1361" s="1"/>
      <c r="EO1361" s="1"/>
      <c r="EP1361" s="1"/>
      <c r="EQ1361" s="1"/>
      <c r="ER1361" s="1"/>
      <c r="ES1361" s="1"/>
      <c r="ET1361" s="1"/>
      <c r="EU1361" s="1"/>
      <c r="EV1361" s="1"/>
      <c r="EW1361" s="1"/>
      <c r="EX1361" s="1"/>
      <c r="EY1361" s="1"/>
      <c r="EZ1361" s="1"/>
      <c r="FA1361" s="1"/>
      <c r="FB1361" s="1"/>
      <c r="FC1361" s="1"/>
      <c r="FD1361" s="1"/>
      <c r="FE1361" s="1"/>
      <c r="FF1361" s="1"/>
      <c r="FG1361" s="1"/>
      <c r="FH1361" s="1"/>
      <c r="FI1361" s="1"/>
      <c r="FJ1361" s="1"/>
      <c r="FK1361" s="1"/>
      <c r="FL1361" s="1"/>
      <c r="FM1361" s="1"/>
      <c r="FN1361" s="1"/>
      <c r="FO1361" s="1"/>
      <c r="FP1361" s="1"/>
      <c r="FQ1361" s="1"/>
      <c r="FR1361" s="1"/>
      <c r="FS1361" s="1"/>
      <c r="FT1361" s="1"/>
      <c r="FU1361" s="1"/>
      <c r="FV1361" s="1"/>
      <c r="FW1361" s="1"/>
      <c r="FX1361" s="1"/>
      <c r="FY1361" s="1"/>
      <c r="FZ1361" s="1"/>
      <c r="GA1361" s="1"/>
      <c r="GB1361" s="1"/>
      <c r="GC1361" s="1"/>
      <c r="GD1361" s="1"/>
      <c r="GE1361" s="1"/>
      <c r="GF1361" s="1"/>
      <c r="GG1361" s="1"/>
      <c r="GH1361" s="1"/>
      <c r="GI1361" s="1"/>
      <c r="GJ1361" s="1"/>
      <c r="GK1361" s="1"/>
      <c r="GL1361" s="1"/>
      <c r="GM1361" s="1"/>
      <c r="GN1361" s="1"/>
      <c r="GO1361" s="1"/>
      <c r="GP1361" s="1"/>
      <c r="GQ1361" s="1"/>
      <c r="GR1361" s="1"/>
      <c r="GS1361" s="1"/>
      <c r="GT1361" s="1"/>
      <c r="GU1361" s="1"/>
      <c r="GV1361" s="1"/>
      <c r="GW1361" s="1"/>
      <c r="OS1361" s="3">
        <f t="shared" si="138"/>
        <v>0</v>
      </c>
      <c r="OT1361" s="3">
        <f t="shared" si="202"/>
        <v>0</v>
      </c>
      <c r="OU1361" s="3">
        <f t="shared" si="202"/>
        <v>0</v>
      </c>
      <c r="OV1361" s="3">
        <f t="shared" si="202"/>
        <v>0</v>
      </c>
      <c r="OW1361" s="3">
        <f t="shared" si="202"/>
        <v>0</v>
      </c>
      <c r="OX1361" s="3">
        <f t="shared" si="202"/>
        <v>0</v>
      </c>
      <c r="OY1361" s="3">
        <f t="shared" si="202"/>
        <v>2.2150383755786338E-7</v>
      </c>
      <c r="OZ1361" s="3">
        <f t="shared" si="202"/>
        <v>0</v>
      </c>
      <c r="PA1361" s="3">
        <f t="shared" si="202"/>
        <v>0</v>
      </c>
      <c r="PB1361" s="3">
        <f t="shared" si="202"/>
        <v>0</v>
      </c>
      <c r="PC1361" s="3">
        <f t="shared" si="202"/>
        <v>6.8650495524460661E-2</v>
      </c>
      <c r="PD1361" s="3">
        <f t="shared" si="202"/>
        <v>0</v>
      </c>
      <c r="PE1361" s="3">
        <f t="shared" si="202"/>
        <v>0</v>
      </c>
      <c r="PF1361" s="3">
        <f t="shared" si="202"/>
        <v>0</v>
      </c>
      <c r="PG1361" s="3">
        <f t="shared" si="202"/>
        <v>0.11398242363774834</v>
      </c>
      <c r="PH1361" s="3">
        <f t="shared" si="202"/>
        <v>0</v>
      </c>
      <c r="PI1361" s="3">
        <f t="shared" si="202"/>
        <v>0</v>
      </c>
      <c r="PJ1361" s="3">
        <f t="shared" si="202"/>
        <v>0</v>
      </c>
      <c r="PK1361" s="3">
        <f t="shared" si="202"/>
        <v>1.0113924544649047E-7</v>
      </c>
      <c r="PL1361" s="3">
        <f t="shared" si="202"/>
        <v>0</v>
      </c>
      <c r="PM1361" s="3">
        <f t="shared" si="202"/>
        <v>0</v>
      </c>
      <c r="PN1361" s="3">
        <f t="shared" si="202"/>
        <v>0</v>
      </c>
      <c r="PO1361" s="3">
        <f t="shared" si="202"/>
        <v>0</v>
      </c>
      <c r="PP1361" s="3">
        <f t="shared" si="202"/>
        <v>0</v>
      </c>
      <c r="PQ1361" s="3">
        <f t="shared" si="202"/>
        <v>0</v>
      </c>
      <c r="PR1361" s="3">
        <f t="shared" si="202"/>
        <v>0</v>
      </c>
      <c r="PS1361" s="3">
        <f t="shared" si="202"/>
        <v>4.2722814341809126E-7</v>
      </c>
      <c r="PT1361" s="3">
        <f t="shared" si="202"/>
        <v>0</v>
      </c>
      <c r="PU1361" s="3">
        <f t="shared" si="202"/>
        <v>0</v>
      </c>
      <c r="PV1361" s="3">
        <f t="shared" si="202"/>
        <v>0</v>
      </c>
      <c r="PW1361" s="3">
        <f t="shared" si="202"/>
        <v>0</v>
      </c>
      <c r="PX1361" s="3">
        <f t="shared" si="202"/>
        <v>0</v>
      </c>
      <c r="PY1361" s="3">
        <f t="shared" si="202"/>
        <v>8.8572558422214095E-7</v>
      </c>
      <c r="PZ1361" s="3">
        <f t="shared" si="202"/>
        <v>0</v>
      </c>
      <c r="QA1361" s="3">
        <f t="shared" si="202"/>
        <v>0</v>
      </c>
      <c r="QB1361" s="3">
        <f t="shared" si="202"/>
        <v>0</v>
      </c>
      <c r="QC1361" s="3">
        <f t="shared" si="202"/>
        <v>0</v>
      </c>
      <c r="QD1361" s="3">
        <f t="shared" si="202"/>
        <v>6.9248213696189563E-7</v>
      </c>
      <c r="QE1361" s="3">
        <f t="shared" si="202"/>
        <v>0</v>
      </c>
      <c r="QF1361" s="3">
        <f t="shared" si="202"/>
        <v>0</v>
      </c>
      <c r="QG1361" s="3">
        <f t="shared" si="202"/>
        <v>0</v>
      </c>
      <c r="QH1361" s="3">
        <f t="shared" si="202"/>
        <v>0</v>
      </c>
      <c r="QI1361" s="3">
        <f t="shared" si="202"/>
        <v>0</v>
      </c>
      <c r="QJ1361" s="3">
        <f t="shared" si="202"/>
        <v>0</v>
      </c>
      <c r="QK1361" s="3">
        <f t="shared" si="202"/>
        <v>0</v>
      </c>
      <c r="QL1361" s="3">
        <f t="shared" si="202"/>
        <v>0</v>
      </c>
      <c r="QM1361" s="3">
        <f t="shared" si="202"/>
        <v>0</v>
      </c>
      <c r="QN1361" s="3">
        <f t="shared" si="202"/>
        <v>0</v>
      </c>
      <c r="QO1361" s="3">
        <f t="shared" si="202"/>
        <v>0</v>
      </c>
      <c r="QP1361" s="3">
        <f t="shared" si="202"/>
        <v>0</v>
      </c>
      <c r="QQ1361" s="3">
        <f t="shared" si="202"/>
        <v>0</v>
      </c>
      <c r="QR1361" s="3">
        <f t="shared" si="202"/>
        <v>0.32153551996289281</v>
      </c>
      <c r="QS1361" s="3">
        <f t="shared" si="202"/>
        <v>8.1521871257004302E-2</v>
      </c>
      <c r="QT1361" s="3">
        <f t="shared" si="202"/>
        <v>0</v>
      </c>
      <c r="QU1361" s="3">
        <f t="shared" si="202"/>
        <v>0</v>
      </c>
      <c r="QV1361" s="3">
        <f t="shared" si="202"/>
        <v>0</v>
      </c>
      <c r="QW1361" s="3">
        <f t="shared" si="202"/>
        <v>0</v>
      </c>
      <c r="QX1361" s="3">
        <f t="shared" si="202"/>
        <v>4.6358144590832894E-7</v>
      </c>
      <c r="QY1361" s="3">
        <f t="shared" si="202"/>
        <v>0</v>
      </c>
      <c r="QZ1361" s="3">
        <f t="shared" si="202"/>
        <v>0</v>
      </c>
      <c r="RA1361" s="3">
        <f t="shared" si="202"/>
        <v>0</v>
      </c>
      <c r="RB1361" s="3">
        <f t="shared" si="202"/>
        <v>0</v>
      </c>
      <c r="RC1361" s="3">
        <f t="shared" si="202"/>
        <v>0</v>
      </c>
      <c r="RD1361" s="3">
        <f t="shared" si="202"/>
        <v>0</v>
      </c>
      <c r="RE1361" s="3">
        <f t="shared" si="202"/>
        <v>0</v>
      </c>
      <c r="RF1361" s="3">
        <f t="shared" si="200"/>
        <v>0</v>
      </c>
      <c r="RG1361" s="3">
        <f t="shared" si="200"/>
        <v>0</v>
      </c>
      <c r="RH1361" s="3">
        <f t="shared" si="200"/>
        <v>0</v>
      </c>
      <c r="RI1361" s="3">
        <f t="shared" si="200"/>
        <v>0</v>
      </c>
      <c r="RJ1361" s="3">
        <f t="shared" si="200"/>
        <v>0</v>
      </c>
      <c r="RK1361" s="3">
        <f t="shared" si="200"/>
        <v>0</v>
      </c>
      <c r="RL1361" s="3">
        <f t="shared" si="200"/>
        <v>0</v>
      </c>
      <c r="RM1361" s="3">
        <f t="shared" si="200"/>
        <v>0</v>
      </c>
      <c r="RN1361" s="3">
        <f t="shared" si="200"/>
        <v>0</v>
      </c>
      <c r="RO1361" s="3">
        <f t="shared" si="200"/>
        <v>0</v>
      </c>
      <c r="RP1361" s="3">
        <f t="shared" si="200"/>
        <v>0</v>
      </c>
      <c r="RQ1361" s="3">
        <f t="shared" si="200"/>
        <v>0</v>
      </c>
      <c r="RR1361" s="3">
        <f t="shared" si="200"/>
        <v>0</v>
      </c>
      <c r="RS1361" s="3">
        <f t="shared" si="200"/>
        <v>0</v>
      </c>
      <c r="RT1361" s="3">
        <f t="shared" si="200"/>
        <v>0</v>
      </c>
      <c r="RU1361" s="3">
        <f t="shared" si="200"/>
        <v>0</v>
      </c>
      <c r="RV1361" s="3">
        <f t="shared" si="200"/>
        <v>0</v>
      </c>
      <c r="RW1361" s="3">
        <f t="shared" si="200"/>
        <v>0</v>
      </c>
      <c r="RX1361" s="3">
        <f t="shared" si="200"/>
        <v>0</v>
      </c>
      <c r="RY1361" s="3">
        <f t="shared" si="200"/>
        <v>0</v>
      </c>
      <c r="RZ1361" s="3">
        <f t="shared" si="200"/>
        <v>0</v>
      </c>
      <c r="SA1361" s="3">
        <f t="shared" si="200"/>
        <v>0</v>
      </c>
      <c r="SB1361" s="3">
        <f t="shared" si="200"/>
        <v>0</v>
      </c>
      <c r="SC1361" s="3">
        <f t="shared" si="200"/>
        <v>0.16560246480201388</v>
      </c>
      <c r="SD1361" s="3">
        <f t="shared" si="200"/>
        <v>0</v>
      </c>
      <c r="SE1361" s="3">
        <f t="shared" si="200"/>
        <v>0</v>
      </c>
      <c r="SF1361" s="3">
        <f t="shared" si="200"/>
        <v>0</v>
      </c>
      <c r="SG1361" s="3">
        <f t="shared" si="200"/>
        <v>0</v>
      </c>
      <c r="SH1361" s="3">
        <f t="shared" si="200"/>
        <v>0</v>
      </c>
      <c r="SI1361" s="3">
        <f t="shared" si="200"/>
        <v>0</v>
      </c>
      <c r="SJ1361" s="3">
        <f t="shared" si="200"/>
        <v>0</v>
      </c>
      <c r="SK1361" s="3">
        <f t="shared" si="200"/>
        <v>0</v>
      </c>
      <c r="SL1361" s="3">
        <f t="shared" si="200"/>
        <v>0</v>
      </c>
      <c r="SM1361" s="3">
        <f t="shared" si="200"/>
        <v>0</v>
      </c>
      <c r="SN1361" s="3">
        <f t="shared" si="200"/>
        <v>0</v>
      </c>
      <c r="SO1361" s="3">
        <f t="shared" si="200"/>
        <v>0</v>
      </c>
      <c r="SP1361" s="3">
        <f t="shared" si="200"/>
        <v>0</v>
      </c>
      <c r="SQ1361" s="3">
        <f t="shared" si="200"/>
        <v>2.985481617106457E-9</v>
      </c>
      <c r="SR1361" s="3">
        <f t="shared" si="200"/>
        <v>1.3926601306264733E-2</v>
      </c>
      <c r="SS1361" s="3">
        <f t="shared" si="200"/>
        <v>0</v>
      </c>
      <c r="ST1361" s="3">
        <f t="shared" si="200"/>
        <v>0</v>
      </c>
      <c r="SU1361" s="3">
        <f t="shared" si="200"/>
        <v>0</v>
      </c>
      <c r="SV1361" s="3">
        <f t="shared" si="200"/>
        <v>0</v>
      </c>
      <c r="SW1361" s="3">
        <f t="shared" si="200"/>
        <v>0</v>
      </c>
      <c r="SX1361" s="3">
        <f t="shared" si="200"/>
        <v>0</v>
      </c>
      <c r="SY1361" s="3">
        <f t="shared" si="200"/>
        <v>0</v>
      </c>
      <c r="SZ1361" s="3">
        <f t="shared" si="200"/>
        <v>0</v>
      </c>
      <c r="TA1361" s="3">
        <f t="shared" si="200"/>
        <v>0</v>
      </c>
      <c r="TB1361" s="3">
        <f t="shared" si="200"/>
        <v>0.18876615286872958</v>
      </c>
      <c r="TC1361" s="3">
        <f t="shared" si="200"/>
        <v>0</v>
      </c>
      <c r="TD1361" s="3">
        <f t="shared" si="200"/>
        <v>0</v>
      </c>
      <c r="TE1361" s="3">
        <f t="shared" si="200"/>
        <v>0</v>
      </c>
      <c r="TF1361" s="3">
        <f t="shared" si="200"/>
        <v>0</v>
      </c>
      <c r="TG1361" s="3">
        <f t="shared" si="200"/>
        <v>0</v>
      </c>
      <c r="TH1361" s="3">
        <f t="shared" si="200"/>
        <v>0</v>
      </c>
      <c r="TI1361" s="3">
        <f t="shared" si="200"/>
        <v>9.8158986913680912E-3</v>
      </c>
      <c r="TJ1361" s="3">
        <f t="shared" si="200"/>
        <v>0</v>
      </c>
      <c r="TK1361" s="3">
        <f t="shared" si="200"/>
        <v>0</v>
      </c>
      <c r="TL1361" s="3">
        <f t="shared" si="200"/>
        <v>0</v>
      </c>
      <c r="TM1361" s="3">
        <f t="shared" si="200"/>
        <v>0</v>
      </c>
      <c r="TN1361" s="3">
        <f t="shared" si="200"/>
        <v>0</v>
      </c>
      <c r="TO1361" s="3">
        <f t="shared" si="200"/>
        <v>0</v>
      </c>
      <c r="TP1361" s="3">
        <f t="shared" si="200"/>
        <v>0</v>
      </c>
      <c r="TQ1361" s="3">
        <f t="shared" si="203"/>
        <v>0</v>
      </c>
      <c r="TR1361" s="3">
        <f t="shared" si="203"/>
        <v>0</v>
      </c>
      <c r="TS1361" s="3">
        <f t="shared" si="203"/>
        <v>0</v>
      </c>
      <c r="TT1361" s="3">
        <f t="shared" si="203"/>
        <v>0</v>
      </c>
      <c r="TU1361" s="3">
        <f t="shared" si="203"/>
        <v>0</v>
      </c>
      <c r="TV1361" s="3">
        <f t="shared" si="203"/>
        <v>0</v>
      </c>
      <c r="TW1361" s="3">
        <f t="shared" si="203"/>
        <v>0</v>
      </c>
      <c r="TX1361" s="3">
        <f t="shared" si="203"/>
        <v>0</v>
      </c>
      <c r="TY1361" s="3">
        <f t="shared" si="203"/>
        <v>0</v>
      </c>
      <c r="TZ1361" s="3">
        <f t="shared" si="203"/>
        <v>3.6194101153614801E-2</v>
      </c>
      <c r="UA1361" s="3">
        <f t="shared" si="203"/>
        <v>0</v>
      </c>
      <c r="UB1361" s="3">
        <f t="shared" si="203"/>
        <v>0</v>
      </c>
      <c r="UC1361" s="3">
        <f t="shared" si="203"/>
        <v>0</v>
      </c>
      <c r="UD1361" s="3">
        <f t="shared" si="203"/>
        <v>0</v>
      </c>
      <c r="UE1361" s="3">
        <f t="shared" si="203"/>
        <v>0</v>
      </c>
      <c r="UF1361" s="3">
        <f t="shared" si="203"/>
        <v>0</v>
      </c>
      <c r="UG1361" s="3">
        <f t="shared" si="203"/>
        <v>0</v>
      </c>
      <c r="UH1361" s="3">
        <f t="shared" si="203"/>
        <v>0</v>
      </c>
      <c r="UI1361" s="3">
        <f t="shared" si="203"/>
        <v>0</v>
      </c>
      <c r="UJ1361" s="3">
        <f t="shared" si="203"/>
        <v>0</v>
      </c>
      <c r="UK1361" s="3">
        <f t="shared" si="203"/>
        <v>0</v>
      </c>
      <c r="UL1361" s="3">
        <f t="shared" si="203"/>
        <v>0</v>
      </c>
      <c r="UM1361" s="3">
        <f t="shared" si="203"/>
        <v>5.9643286200478564E-7</v>
      </c>
      <c r="UN1361" s="3">
        <f t="shared" si="203"/>
        <v>0</v>
      </c>
      <c r="UO1361" s="3">
        <f t="shared" si="203"/>
        <v>0</v>
      </c>
      <c r="UP1361" s="3">
        <f t="shared" si="203"/>
        <v>0</v>
      </c>
      <c r="UQ1361" s="3">
        <f t="shared" si="203"/>
        <v>0</v>
      </c>
      <c r="UR1361" s="3">
        <f t="shared" si="203"/>
        <v>0</v>
      </c>
      <c r="US1361" s="3">
        <f t="shared" si="203"/>
        <v>0</v>
      </c>
      <c r="UT1361" s="3">
        <f t="shared" si="203"/>
        <v>0</v>
      </c>
      <c r="UU1361" s="3">
        <f t="shared" si="203"/>
        <v>0</v>
      </c>
      <c r="UV1361" s="3">
        <f t="shared" si="203"/>
        <v>0</v>
      </c>
      <c r="UW1361" s="3">
        <f t="shared" si="203"/>
        <v>0</v>
      </c>
      <c r="UX1361" s="3">
        <f t="shared" si="203"/>
        <v>0</v>
      </c>
      <c r="UY1361" s="3">
        <f t="shared" si="203"/>
        <v>0</v>
      </c>
      <c r="UZ1361" s="3">
        <f t="shared" si="203"/>
        <v>0</v>
      </c>
      <c r="VA1361" s="3">
        <f t="shared" si="203"/>
        <v>0</v>
      </c>
      <c r="VB1361" s="3">
        <f t="shared" si="203"/>
        <v>0</v>
      </c>
      <c r="VC1361" s="3">
        <f t="shared" si="203"/>
        <v>0</v>
      </c>
      <c r="VD1361" s="3">
        <f t="shared" si="203"/>
        <v>0</v>
      </c>
      <c r="VE1361" s="3">
        <f t="shared" si="203"/>
        <v>0</v>
      </c>
      <c r="VF1361" s="3">
        <f t="shared" si="203"/>
        <v>0</v>
      </c>
      <c r="VG1361" s="3">
        <f t="shared" si="203"/>
        <v>5.5336326047689458E-7</v>
      </c>
      <c r="VH1361" s="3">
        <f t="shared" si="203"/>
        <v>0</v>
      </c>
      <c r="VI1361" s="3">
        <f t="shared" si="203"/>
        <v>0</v>
      </c>
      <c r="VJ1361" s="3">
        <f t="shared" si="203"/>
        <v>0</v>
      </c>
      <c r="VK1361" s="3">
        <f t="shared" si="203"/>
        <v>0</v>
      </c>
      <c r="VL1361" s="3">
        <f t="shared" si="203"/>
        <v>0</v>
      </c>
      <c r="VM1361" s="3">
        <f t="shared" si="203"/>
        <v>5.2635390494037367E-7</v>
      </c>
      <c r="VN1361" s="3">
        <f t="shared" si="203"/>
        <v>0</v>
      </c>
      <c r="VO1361" s="3">
        <f t="shared" si="203"/>
        <v>0</v>
      </c>
      <c r="VP1361" s="3">
        <f t="shared" si="203"/>
        <v>0</v>
      </c>
      <c r="VQ1361" s="3">
        <f t="shared" si="203"/>
        <v>0</v>
      </c>
      <c r="VR1361" s="3">
        <f t="shared" si="203"/>
        <v>0</v>
      </c>
      <c r="VS1361" s="3">
        <f t="shared" si="203"/>
        <v>0</v>
      </c>
      <c r="VT1361" s="3">
        <f t="shared" si="203"/>
        <v>0</v>
      </c>
      <c r="VU1361" s="3">
        <f t="shared" si="203"/>
        <v>0</v>
      </c>
      <c r="VV1361" s="3">
        <f t="shared" si="203"/>
        <v>0</v>
      </c>
      <c r="VW1361" s="3">
        <f t="shared" si="203"/>
        <v>0</v>
      </c>
      <c r="VX1361" s="3">
        <f t="shared" si="203"/>
        <v>0</v>
      </c>
      <c r="VY1361" s="3">
        <f t="shared" si="203"/>
        <v>0</v>
      </c>
      <c r="VZ1361" s="3">
        <f t="shared" si="203"/>
        <v>0</v>
      </c>
      <c r="WA1361" s="3">
        <f t="shared" si="203"/>
        <v>0</v>
      </c>
      <c r="WB1361" s="3">
        <f t="shared" si="203"/>
        <v>0</v>
      </c>
      <c r="WC1361" s="3">
        <f t="shared" si="201"/>
        <v>0</v>
      </c>
      <c r="WD1361" s="3">
        <f t="shared" si="201"/>
        <v>0</v>
      </c>
      <c r="WE1361" s="3">
        <f t="shared" si="201"/>
        <v>0</v>
      </c>
      <c r="WF1361" s="3">
        <f t="shared" si="201"/>
        <v>0</v>
      </c>
      <c r="WG1361" s="3">
        <f t="shared" si="201"/>
        <v>0</v>
      </c>
      <c r="WH1361" s="3">
        <f t="shared" si="201"/>
        <v>0</v>
      </c>
      <c r="WI1361" s="3">
        <f t="shared" si="201"/>
        <v>0</v>
      </c>
      <c r="WJ1361" s="3">
        <f t="shared" si="201"/>
        <v>0</v>
      </c>
    </row>
    <row r="1362" spans="1:608" hidden="1" x14ac:dyDescent="0.2">
      <c r="A1362" s="4"/>
      <c r="B1362" s="1"/>
      <c r="C1362" s="1"/>
      <c r="D1362" s="1"/>
      <c r="E1362" s="1"/>
      <c r="F1362" s="1"/>
      <c r="G1362" s="1"/>
      <c r="H1362" s="1"/>
      <c r="I1362" s="1"/>
      <c r="J1362" s="1"/>
      <c r="K1362" s="1"/>
      <c r="L1362" s="1"/>
      <c r="M1362" s="1"/>
      <c r="N1362" s="1"/>
      <c r="O1362" s="1"/>
      <c r="P1362" s="1"/>
      <c r="Q1362" s="1"/>
      <c r="R1362" s="1"/>
      <c r="S1362" s="1"/>
      <c r="T1362" s="1"/>
      <c r="U1362" s="1"/>
      <c r="V1362" s="1"/>
      <c r="W1362" s="1"/>
      <c r="X1362" s="1"/>
      <c r="Y1362" s="1"/>
      <c r="Z1362" s="1"/>
      <c r="AA1362" s="1"/>
      <c r="AB1362" s="1"/>
      <c r="AC1362" s="1"/>
      <c r="AD1362" s="1"/>
      <c r="AE1362" s="1"/>
      <c r="AF1362" s="1"/>
      <c r="AG1362" s="1"/>
      <c r="AH1362" s="1"/>
      <c r="AI1362" s="1"/>
      <c r="AJ1362" s="1"/>
      <c r="AK1362" s="1"/>
      <c r="AL1362" s="1"/>
      <c r="AM1362" s="1"/>
      <c r="AN1362" s="1"/>
      <c r="AO1362" s="1"/>
      <c r="AP1362" s="1"/>
      <c r="AQ1362" s="1"/>
      <c r="AR1362" s="1"/>
      <c r="AS1362" s="1"/>
      <c r="AT1362" s="1"/>
      <c r="AU1362" s="1"/>
      <c r="AV1362" s="1"/>
      <c r="AW1362" s="1"/>
      <c r="AX1362" s="1"/>
      <c r="AY1362" s="1"/>
      <c r="AZ1362" s="1"/>
      <c r="BA1362" s="1"/>
      <c r="BB1362" s="1"/>
      <c r="BC1362" s="1"/>
      <c r="BD1362" s="1"/>
      <c r="BE1362" s="1"/>
      <c r="BF1362" s="1"/>
      <c r="BG1362" s="1"/>
      <c r="BH1362" s="1"/>
      <c r="BI1362" s="1"/>
      <c r="BJ1362" s="1"/>
      <c r="BK1362" s="1"/>
      <c r="BL1362" s="1"/>
      <c r="BM1362" s="1"/>
      <c r="BN1362" s="1"/>
      <c r="BO1362" s="1"/>
      <c r="BP1362" s="1"/>
      <c r="BQ1362" s="1"/>
      <c r="BR1362" s="1"/>
      <c r="BS1362" s="1"/>
      <c r="BT1362" s="1"/>
      <c r="BU1362" s="1"/>
      <c r="BV1362" s="1"/>
      <c r="BW1362" s="1"/>
      <c r="BX1362" s="1"/>
      <c r="BY1362" s="1"/>
      <c r="BZ1362" s="1"/>
      <c r="CA1362" s="1"/>
      <c r="CB1362" s="1"/>
      <c r="CC1362" s="1"/>
      <c r="CD1362" s="1"/>
      <c r="CE1362" s="1"/>
      <c r="CF1362" s="1"/>
      <c r="CG1362" s="1"/>
      <c r="CH1362" s="1"/>
      <c r="CI1362" s="1"/>
      <c r="CJ1362" s="1"/>
      <c r="CK1362" s="1"/>
      <c r="CL1362" s="1"/>
      <c r="CM1362" s="1"/>
      <c r="CN1362" s="1"/>
      <c r="CO1362" s="1"/>
      <c r="CP1362" s="1"/>
      <c r="CQ1362" s="1"/>
      <c r="CR1362" s="1"/>
      <c r="CS1362" s="1"/>
      <c r="CT1362" s="1"/>
      <c r="CU1362" s="1"/>
      <c r="CV1362" s="1"/>
      <c r="CW1362" s="1"/>
      <c r="CX1362" s="1"/>
      <c r="CY1362" s="1"/>
      <c r="CZ1362" s="1"/>
      <c r="DA1362" s="1"/>
      <c r="DB1362" s="1"/>
      <c r="DC1362" s="1"/>
      <c r="DD1362" s="1"/>
      <c r="DE1362" s="1"/>
      <c r="DF1362" s="1"/>
      <c r="DG1362" s="1"/>
      <c r="DH1362" s="1"/>
      <c r="DI1362" s="1"/>
      <c r="DJ1362" s="1"/>
      <c r="DK1362" s="1"/>
      <c r="DL1362" s="1"/>
      <c r="DM1362" s="1"/>
      <c r="DN1362" s="1"/>
      <c r="DO1362" s="1"/>
      <c r="DP1362" s="1"/>
      <c r="DQ1362" s="1"/>
      <c r="DR1362" s="1"/>
      <c r="DS1362" s="1"/>
      <c r="DT1362" s="1"/>
      <c r="DU1362" s="1"/>
      <c r="DV1362" s="1"/>
      <c r="DW1362" s="1"/>
      <c r="DX1362" s="1"/>
      <c r="DY1362" s="1"/>
      <c r="DZ1362" s="1"/>
      <c r="EA1362" s="1"/>
      <c r="EB1362" s="1"/>
      <c r="EC1362" s="1"/>
      <c r="ED1362" s="1"/>
      <c r="EE1362" s="1"/>
      <c r="EF1362" s="1"/>
      <c r="EG1362" s="1"/>
      <c r="EH1362" s="1"/>
      <c r="EI1362" s="1"/>
      <c r="EJ1362" s="1"/>
      <c r="EK1362" s="1"/>
      <c r="EL1362" s="1"/>
      <c r="EM1362" s="1"/>
      <c r="EN1362" s="1"/>
      <c r="EO1362" s="1"/>
      <c r="EP1362" s="1"/>
      <c r="EQ1362" s="1"/>
      <c r="ER1362" s="1"/>
      <c r="ES1362" s="1"/>
      <c r="ET1362" s="1"/>
      <c r="EU1362" s="1"/>
      <c r="EV1362" s="1"/>
      <c r="EW1362" s="1"/>
      <c r="EX1362" s="1"/>
      <c r="EY1362" s="1"/>
      <c r="EZ1362" s="1"/>
      <c r="FA1362" s="1"/>
      <c r="FB1362" s="1"/>
      <c r="FC1362" s="1"/>
      <c r="FD1362" s="1"/>
      <c r="FE1362" s="1"/>
      <c r="FF1362" s="1"/>
      <c r="FG1362" s="1"/>
      <c r="FH1362" s="1"/>
      <c r="FI1362" s="1"/>
      <c r="FJ1362" s="1"/>
      <c r="FK1362" s="1"/>
      <c r="FL1362" s="1"/>
      <c r="FM1362" s="1"/>
      <c r="FN1362" s="1"/>
      <c r="FO1362" s="1"/>
      <c r="FP1362" s="1"/>
      <c r="FQ1362" s="1"/>
      <c r="FR1362" s="1"/>
      <c r="FS1362" s="1"/>
      <c r="FT1362" s="1"/>
      <c r="FU1362" s="1"/>
      <c r="FV1362" s="1"/>
      <c r="FW1362" s="1"/>
      <c r="FX1362" s="1"/>
      <c r="FY1362" s="1"/>
      <c r="FZ1362" s="1"/>
      <c r="GA1362" s="1"/>
      <c r="GB1362" s="1"/>
      <c r="GC1362" s="1"/>
      <c r="GD1362" s="1"/>
      <c r="GE1362" s="1"/>
      <c r="GF1362" s="1"/>
      <c r="GG1362" s="1"/>
      <c r="GH1362" s="1"/>
      <c r="GI1362" s="1"/>
      <c r="GJ1362" s="1"/>
      <c r="GK1362" s="1"/>
      <c r="GL1362" s="1"/>
      <c r="GM1362" s="1"/>
      <c r="GN1362" s="1"/>
      <c r="GO1362" s="1"/>
      <c r="GP1362" s="1"/>
      <c r="GQ1362" s="1"/>
      <c r="GR1362" s="1"/>
      <c r="GS1362" s="1"/>
      <c r="GT1362" s="1"/>
      <c r="GU1362" s="1"/>
      <c r="GV1362" s="1"/>
      <c r="GW1362" s="1"/>
      <c r="OS1362" s="3">
        <f t="shared" ref="OS1362:PH1367" si="204">OS$1168</f>
        <v>0</v>
      </c>
      <c r="OT1362" s="3">
        <f t="shared" si="204"/>
        <v>0</v>
      </c>
      <c r="OU1362" s="3">
        <f t="shared" si="204"/>
        <v>0</v>
      </c>
      <c r="OV1362" s="3">
        <f t="shared" si="204"/>
        <v>0</v>
      </c>
      <c r="OW1362" s="3">
        <f t="shared" si="204"/>
        <v>0</v>
      </c>
      <c r="OX1362" s="3">
        <f t="shared" si="204"/>
        <v>0</v>
      </c>
      <c r="OY1362" s="3">
        <f t="shared" si="204"/>
        <v>2.2150383755786338E-7</v>
      </c>
      <c r="OZ1362" s="3">
        <f t="shared" si="204"/>
        <v>0</v>
      </c>
      <c r="PA1362" s="3">
        <f t="shared" si="204"/>
        <v>0</v>
      </c>
      <c r="PB1362" s="3">
        <f t="shared" si="204"/>
        <v>0</v>
      </c>
      <c r="PC1362" s="3">
        <f t="shared" si="204"/>
        <v>6.8650495524460661E-2</v>
      </c>
      <c r="PD1362" s="3">
        <f t="shared" si="204"/>
        <v>0</v>
      </c>
      <c r="PE1362" s="3">
        <f t="shared" si="204"/>
        <v>0</v>
      </c>
      <c r="PF1362" s="3">
        <f t="shared" si="204"/>
        <v>0</v>
      </c>
      <c r="PG1362" s="3">
        <f t="shared" si="204"/>
        <v>0.11398242363774834</v>
      </c>
      <c r="PH1362" s="3">
        <f t="shared" si="204"/>
        <v>0</v>
      </c>
      <c r="PI1362" s="3">
        <f t="shared" si="202"/>
        <v>0</v>
      </c>
      <c r="PJ1362" s="3">
        <f t="shared" si="202"/>
        <v>0</v>
      </c>
      <c r="PK1362" s="3">
        <f t="shared" si="202"/>
        <v>1.0113924544649047E-7</v>
      </c>
      <c r="PL1362" s="3">
        <f t="shared" si="202"/>
        <v>0</v>
      </c>
      <c r="PM1362" s="3">
        <f t="shared" si="202"/>
        <v>0</v>
      </c>
      <c r="PN1362" s="3">
        <f t="shared" si="202"/>
        <v>0</v>
      </c>
      <c r="PO1362" s="3">
        <f t="shared" si="202"/>
        <v>0</v>
      </c>
      <c r="PP1362" s="3">
        <f t="shared" si="202"/>
        <v>0</v>
      </c>
      <c r="PQ1362" s="3">
        <f t="shared" si="202"/>
        <v>0</v>
      </c>
      <c r="PR1362" s="3">
        <f t="shared" si="202"/>
        <v>0</v>
      </c>
      <c r="PS1362" s="3">
        <f t="shared" si="202"/>
        <v>4.2722814341809126E-7</v>
      </c>
      <c r="PT1362" s="3">
        <f t="shared" si="202"/>
        <v>0</v>
      </c>
      <c r="PU1362" s="3">
        <f t="shared" si="202"/>
        <v>0</v>
      </c>
      <c r="PV1362" s="3">
        <f t="shared" si="202"/>
        <v>0</v>
      </c>
      <c r="PW1362" s="3">
        <f t="shared" si="202"/>
        <v>0</v>
      </c>
      <c r="PX1362" s="3">
        <f t="shared" si="202"/>
        <v>0</v>
      </c>
      <c r="PY1362" s="3">
        <f t="shared" si="202"/>
        <v>8.8572558422214095E-7</v>
      </c>
      <c r="PZ1362" s="3">
        <f t="shared" si="202"/>
        <v>0</v>
      </c>
      <c r="QA1362" s="3">
        <f t="shared" si="202"/>
        <v>0</v>
      </c>
      <c r="QB1362" s="3">
        <f t="shared" si="202"/>
        <v>0</v>
      </c>
      <c r="QC1362" s="3">
        <f t="shared" si="202"/>
        <v>0</v>
      </c>
      <c r="QD1362" s="3">
        <f t="shared" si="202"/>
        <v>6.9248213696189563E-7</v>
      </c>
      <c r="QE1362" s="3">
        <f t="shared" si="202"/>
        <v>0</v>
      </c>
      <c r="QF1362" s="3">
        <f t="shared" si="202"/>
        <v>0</v>
      </c>
      <c r="QG1362" s="3">
        <f t="shared" si="202"/>
        <v>0</v>
      </c>
      <c r="QH1362" s="3">
        <f t="shared" si="202"/>
        <v>0</v>
      </c>
      <c r="QI1362" s="3">
        <f t="shared" si="202"/>
        <v>0</v>
      </c>
      <c r="QJ1362" s="3">
        <f t="shared" si="202"/>
        <v>0</v>
      </c>
      <c r="QK1362" s="3">
        <f t="shared" si="202"/>
        <v>0</v>
      </c>
      <c r="QL1362" s="3">
        <f t="shared" si="202"/>
        <v>0</v>
      </c>
      <c r="QM1362" s="3">
        <f t="shared" si="202"/>
        <v>0</v>
      </c>
      <c r="QN1362" s="3">
        <f t="shared" si="202"/>
        <v>0</v>
      </c>
      <c r="QO1362" s="3">
        <f t="shared" si="202"/>
        <v>0</v>
      </c>
      <c r="QP1362" s="3">
        <f t="shared" si="202"/>
        <v>0</v>
      </c>
      <c r="QQ1362" s="3">
        <f t="shared" si="202"/>
        <v>0</v>
      </c>
      <c r="QR1362" s="3">
        <f t="shared" si="202"/>
        <v>0.32153551996289281</v>
      </c>
      <c r="QS1362" s="3">
        <f t="shared" si="202"/>
        <v>8.1521871257004302E-2</v>
      </c>
      <c r="QT1362" s="3">
        <f t="shared" si="202"/>
        <v>0</v>
      </c>
      <c r="QU1362" s="3">
        <f t="shared" si="202"/>
        <v>0</v>
      </c>
      <c r="QV1362" s="3">
        <f t="shared" si="202"/>
        <v>0</v>
      </c>
      <c r="QW1362" s="3">
        <f t="shared" si="202"/>
        <v>0</v>
      </c>
      <c r="QX1362" s="3">
        <f t="shared" si="202"/>
        <v>4.6358144590832894E-7</v>
      </c>
      <c r="QY1362" s="3">
        <f t="shared" si="202"/>
        <v>0</v>
      </c>
      <c r="QZ1362" s="3">
        <f t="shared" si="202"/>
        <v>0</v>
      </c>
      <c r="RA1362" s="3">
        <f t="shared" si="202"/>
        <v>0</v>
      </c>
      <c r="RB1362" s="3">
        <f t="shared" si="202"/>
        <v>0</v>
      </c>
      <c r="RC1362" s="3">
        <f t="shared" si="202"/>
        <v>0</v>
      </c>
      <c r="RD1362" s="3">
        <f t="shared" si="202"/>
        <v>0</v>
      </c>
      <c r="RE1362" s="3">
        <f t="shared" si="202"/>
        <v>0</v>
      </c>
      <c r="RF1362" s="3">
        <f t="shared" si="200"/>
        <v>0</v>
      </c>
      <c r="RG1362" s="3">
        <f t="shared" si="200"/>
        <v>0</v>
      </c>
      <c r="RH1362" s="3">
        <f t="shared" ref="RH1362:TS1367" si="205">RH$1168</f>
        <v>0</v>
      </c>
      <c r="RI1362" s="3">
        <f t="shared" si="205"/>
        <v>0</v>
      </c>
      <c r="RJ1362" s="3">
        <f t="shared" si="205"/>
        <v>0</v>
      </c>
      <c r="RK1362" s="3">
        <f t="shared" si="205"/>
        <v>0</v>
      </c>
      <c r="RL1362" s="3">
        <f t="shared" si="205"/>
        <v>0</v>
      </c>
      <c r="RM1362" s="3">
        <f t="shared" si="205"/>
        <v>0</v>
      </c>
      <c r="RN1362" s="3">
        <f t="shared" si="205"/>
        <v>0</v>
      </c>
      <c r="RO1362" s="3">
        <f t="shared" si="205"/>
        <v>0</v>
      </c>
      <c r="RP1362" s="3">
        <f t="shared" si="205"/>
        <v>0</v>
      </c>
      <c r="RQ1362" s="3">
        <f t="shared" si="205"/>
        <v>0</v>
      </c>
      <c r="RR1362" s="3">
        <f t="shared" si="205"/>
        <v>0</v>
      </c>
      <c r="RS1362" s="3">
        <f t="shared" si="205"/>
        <v>0</v>
      </c>
      <c r="RT1362" s="3">
        <f t="shared" si="205"/>
        <v>0</v>
      </c>
      <c r="RU1362" s="3">
        <f t="shared" si="205"/>
        <v>0</v>
      </c>
      <c r="RV1362" s="3">
        <f t="shared" si="205"/>
        <v>0</v>
      </c>
      <c r="RW1362" s="3">
        <f t="shared" si="205"/>
        <v>0</v>
      </c>
      <c r="RX1362" s="3">
        <f t="shared" si="205"/>
        <v>0</v>
      </c>
      <c r="RY1362" s="3">
        <f t="shared" si="205"/>
        <v>0</v>
      </c>
      <c r="RZ1362" s="3">
        <f t="shared" si="205"/>
        <v>0</v>
      </c>
      <c r="SA1362" s="3">
        <f t="shared" si="205"/>
        <v>0</v>
      </c>
      <c r="SB1362" s="3">
        <f t="shared" si="205"/>
        <v>0</v>
      </c>
      <c r="SC1362" s="3">
        <f t="shared" si="205"/>
        <v>0.16560246480201388</v>
      </c>
      <c r="SD1362" s="3">
        <f t="shared" si="205"/>
        <v>0</v>
      </c>
      <c r="SE1362" s="3">
        <f t="shared" si="205"/>
        <v>0</v>
      </c>
      <c r="SF1362" s="3">
        <f t="shared" si="205"/>
        <v>0</v>
      </c>
      <c r="SG1362" s="3">
        <f t="shared" si="205"/>
        <v>0</v>
      </c>
      <c r="SH1362" s="3">
        <f t="shared" si="205"/>
        <v>0</v>
      </c>
      <c r="SI1362" s="3">
        <f t="shared" si="205"/>
        <v>0</v>
      </c>
      <c r="SJ1362" s="3">
        <f t="shared" si="205"/>
        <v>0</v>
      </c>
      <c r="SK1362" s="3">
        <f t="shared" si="205"/>
        <v>0</v>
      </c>
      <c r="SL1362" s="3">
        <f t="shared" si="205"/>
        <v>0</v>
      </c>
      <c r="SM1362" s="3">
        <f t="shared" si="205"/>
        <v>0</v>
      </c>
      <c r="SN1362" s="3">
        <f t="shared" si="205"/>
        <v>0</v>
      </c>
      <c r="SO1362" s="3">
        <f t="shared" si="205"/>
        <v>0</v>
      </c>
      <c r="SP1362" s="3">
        <f t="shared" si="205"/>
        <v>0</v>
      </c>
      <c r="SQ1362" s="3">
        <f t="shared" si="205"/>
        <v>2.985481617106457E-9</v>
      </c>
      <c r="SR1362" s="3">
        <f t="shared" si="205"/>
        <v>1.3926601306264733E-2</v>
      </c>
      <c r="SS1362" s="3">
        <f t="shared" si="205"/>
        <v>0</v>
      </c>
      <c r="ST1362" s="3">
        <f t="shared" si="205"/>
        <v>0</v>
      </c>
      <c r="SU1362" s="3">
        <f t="shared" si="205"/>
        <v>0</v>
      </c>
      <c r="SV1362" s="3">
        <f t="shared" si="205"/>
        <v>0</v>
      </c>
      <c r="SW1362" s="3">
        <f t="shared" si="205"/>
        <v>0</v>
      </c>
      <c r="SX1362" s="3">
        <f t="shared" si="205"/>
        <v>0</v>
      </c>
      <c r="SY1362" s="3">
        <f t="shared" si="205"/>
        <v>0</v>
      </c>
      <c r="SZ1362" s="3">
        <f t="shared" si="205"/>
        <v>0</v>
      </c>
      <c r="TA1362" s="3">
        <f t="shared" si="205"/>
        <v>0</v>
      </c>
      <c r="TB1362" s="3">
        <f t="shared" si="205"/>
        <v>0.18876615286872958</v>
      </c>
      <c r="TC1362" s="3">
        <f t="shared" si="205"/>
        <v>0</v>
      </c>
      <c r="TD1362" s="3">
        <f t="shared" si="205"/>
        <v>0</v>
      </c>
      <c r="TE1362" s="3">
        <f t="shared" si="205"/>
        <v>0</v>
      </c>
      <c r="TF1362" s="3">
        <f t="shared" si="205"/>
        <v>0</v>
      </c>
      <c r="TG1362" s="3">
        <f t="shared" si="205"/>
        <v>0</v>
      </c>
      <c r="TH1362" s="3">
        <f t="shared" si="205"/>
        <v>0</v>
      </c>
      <c r="TI1362" s="3">
        <f t="shared" si="205"/>
        <v>9.8158986913680912E-3</v>
      </c>
      <c r="TJ1362" s="3">
        <f t="shared" si="205"/>
        <v>0</v>
      </c>
      <c r="TK1362" s="3">
        <f t="shared" si="205"/>
        <v>0</v>
      </c>
      <c r="TL1362" s="3">
        <f t="shared" si="205"/>
        <v>0</v>
      </c>
      <c r="TM1362" s="3">
        <f t="shared" si="205"/>
        <v>0</v>
      </c>
      <c r="TN1362" s="3">
        <f t="shared" si="205"/>
        <v>0</v>
      </c>
      <c r="TO1362" s="3">
        <f t="shared" si="205"/>
        <v>0</v>
      </c>
      <c r="TP1362" s="3">
        <f t="shared" si="205"/>
        <v>0</v>
      </c>
      <c r="TQ1362" s="3">
        <f t="shared" si="205"/>
        <v>0</v>
      </c>
      <c r="TR1362" s="3">
        <f t="shared" si="205"/>
        <v>0</v>
      </c>
      <c r="TS1362" s="3">
        <f t="shared" si="205"/>
        <v>0</v>
      </c>
      <c r="TT1362" s="3">
        <f t="shared" si="203"/>
        <v>0</v>
      </c>
      <c r="TU1362" s="3">
        <f t="shared" si="203"/>
        <v>0</v>
      </c>
      <c r="TV1362" s="3">
        <f t="shared" si="203"/>
        <v>0</v>
      </c>
      <c r="TW1362" s="3">
        <f t="shared" si="203"/>
        <v>0</v>
      </c>
      <c r="TX1362" s="3">
        <f t="shared" si="203"/>
        <v>0</v>
      </c>
      <c r="TY1362" s="3">
        <f t="shared" si="203"/>
        <v>0</v>
      </c>
      <c r="TZ1362" s="3">
        <f t="shared" si="203"/>
        <v>3.6194101153614801E-2</v>
      </c>
      <c r="UA1362" s="3">
        <f t="shared" si="203"/>
        <v>0</v>
      </c>
      <c r="UB1362" s="3">
        <f t="shared" si="203"/>
        <v>0</v>
      </c>
      <c r="UC1362" s="3">
        <f t="shared" si="203"/>
        <v>0</v>
      </c>
      <c r="UD1362" s="3">
        <f t="shared" si="203"/>
        <v>0</v>
      </c>
      <c r="UE1362" s="3">
        <f t="shared" si="203"/>
        <v>0</v>
      </c>
      <c r="UF1362" s="3">
        <f t="shared" si="203"/>
        <v>0</v>
      </c>
      <c r="UG1362" s="3">
        <f t="shared" si="203"/>
        <v>0</v>
      </c>
      <c r="UH1362" s="3">
        <f t="shared" si="203"/>
        <v>0</v>
      </c>
      <c r="UI1362" s="3">
        <f t="shared" si="203"/>
        <v>0</v>
      </c>
      <c r="UJ1362" s="3">
        <f t="shared" si="203"/>
        <v>0</v>
      </c>
      <c r="UK1362" s="3">
        <f t="shared" si="203"/>
        <v>0</v>
      </c>
      <c r="UL1362" s="3">
        <f t="shared" si="203"/>
        <v>0</v>
      </c>
      <c r="UM1362" s="3">
        <f t="shared" si="203"/>
        <v>5.9643286200478564E-7</v>
      </c>
      <c r="UN1362" s="3">
        <f t="shared" si="203"/>
        <v>0</v>
      </c>
      <c r="UO1362" s="3">
        <f t="shared" si="203"/>
        <v>0</v>
      </c>
      <c r="UP1362" s="3">
        <f t="shared" si="203"/>
        <v>0</v>
      </c>
      <c r="UQ1362" s="3">
        <f t="shared" si="203"/>
        <v>0</v>
      </c>
      <c r="UR1362" s="3">
        <f t="shared" si="203"/>
        <v>0</v>
      </c>
      <c r="US1362" s="3">
        <f t="shared" si="203"/>
        <v>0</v>
      </c>
      <c r="UT1362" s="3">
        <f t="shared" si="203"/>
        <v>0</v>
      </c>
      <c r="UU1362" s="3">
        <f t="shared" si="203"/>
        <v>0</v>
      </c>
      <c r="UV1362" s="3">
        <f t="shared" si="203"/>
        <v>0</v>
      </c>
      <c r="UW1362" s="3">
        <f t="shared" si="203"/>
        <v>0</v>
      </c>
      <c r="UX1362" s="3">
        <f t="shared" si="203"/>
        <v>0</v>
      </c>
      <c r="UY1362" s="3">
        <f t="shared" si="203"/>
        <v>0</v>
      </c>
      <c r="UZ1362" s="3">
        <f t="shared" si="203"/>
        <v>0</v>
      </c>
      <c r="VA1362" s="3">
        <f t="shared" si="203"/>
        <v>0</v>
      </c>
      <c r="VB1362" s="3">
        <f t="shared" si="203"/>
        <v>0</v>
      </c>
      <c r="VC1362" s="3">
        <f t="shared" si="203"/>
        <v>0</v>
      </c>
      <c r="VD1362" s="3">
        <f t="shared" si="203"/>
        <v>0</v>
      </c>
      <c r="VE1362" s="3">
        <f t="shared" si="203"/>
        <v>0</v>
      </c>
      <c r="VF1362" s="3">
        <f t="shared" si="203"/>
        <v>0</v>
      </c>
      <c r="VG1362" s="3">
        <f t="shared" si="203"/>
        <v>5.5336326047689458E-7</v>
      </c>
      <c r="VH1362" s="3">
        <f t="shared" si="203"/>
        <v>0</v>
      </c>
      <c r="VI1362" s="3">
        <f t="shared" si="203"/>
        <v>0</v>
      </c>
      <c r="VJ1362" s="3">
        <f t="shared" si="203"/>
        <v>0</v>
      </c>
      <c r="VK1362" s="3">
        <f t="shared" si="203"/>
        <v>0</v>
      </c>
      <c r="VL1362" s="3">
        <f t="shared" si="203"/>
        <v>0</v>
      </c>
      <c r="VM1362" s="3">
        <f t="shared" si="203"/>
        <v>5.2635390494037367E-7</v>
      </c>
      <c r="VN1362" s="3">
        <f t="shared" si="203"/>
        <v>0</v>
      </c>
      <c r="VO1362" s="3">
        <f t="shared" si="203"/>
        <v>0</v>
      </c>
      <c r="VP1362" s="3">
        <f t="shared" si="203"/>
        <v>0</v>
      </c>
      <c r="VQ1362" s="3">
        <f t="shared" si="203"/>
        <v>0</v>
      </c>
      <c r="VR1362" s="3">
        <f t="shared" si="203"/>
        <v>0</v>
      </c>
      <c r="VS1362" s="3">
        <f t="shared" si="203"/>
        <v>0</v>
      </c>
      <c r="VT1362" s="3">
        <f t="shared" si="203"/>
        <v>0</v>
      </c>
      <c r="VU1362" s="3">
        <f t="shared" si="203"/>
        <v>0</v>
      </c>
      <c r="VV1362" s="3">
        <f t="shared" si="203"/>
        <v>0</v>
      </c>
      <c r="VW1362" s="3">
        <f t="shared" si="203"/>
        <v>0</v>
      </c>
      <c r="VX1362" s="3">
        <f t="shared" si="203"/>
        <v>0</v>
      </c>
      <c r="VY1362" s="3">
        <f t="shared" si="203"/>
        <v>0</v>
      </c>
      <c r="VZ1362" s="3">
        <f t="shared" si="203"/>
        <v>0</v>
      </c>
      <c r="WA1362" s="3">
        <f t="shared" si="203"/>
        <v>0</v>
      </c>
      <c r="WB1362" s="3">
        <f t="shared" si="203"/>
        <v>0</v>
      </c>
      <c r="WC1362" s="3">
        <f t="shared" si="201"/>
        <v>0</v>
      </c>
      <c r="WD1362" s="3">
        <f t="shared" si="201"/>
        <v>0</v>
      </c>
      <c r="WE1362" s="3">
        <f t="shared" si="201"/>
        <v>0</v>
      </c>
      <c r="WF1362" s="3">
        <f t="shared" si="201"/>
        <v>0</v>
      </c>
      <c r="WG1362" s="3">
        <f t="shared" si="201"/>
        <v>0</v>
      </c>
      <c r="WH1362" s="3">
        <f t="shared" si="201"/>
        <v>0</v>
      </c>
      <c r="WI1362" s="3">
        <f t="shared" si="201"/>
        <v>0</v>
      </c>
      <c r="WJ1362" s="3">
        <f t="shared" si="201"/>
        <v>0</v>
      </c>
    </row>
    <row r="1363" spans="1:608" hidden="1" x14ac:dyDescent="0.2">
      <c r="A1363" s="4"/>
      <c r="B1363" s="1"/>
      <c r="C1363" s="1"/>
      <c r="D1363" s="1"/>
      <c r="E1363" s="1"/>
      <c r="F1363" s="1"/>
      <c r="G1363" s="1"/>
      <c r="H1363" s="1"/>
      <c r="I1363" s="1"/>
      <c r="J1363" s="1"/>
      <c r="K1363" s="1"/>
      <c r="L1363" s="1"/>
      <c r="M1363" s="1"/>
      <c r="N1363" s="1"/>
      <c r="O1363" s="1"/>
      <c r="P1363" s="1"/>
      <c r="Q1363" s="1"/>
      <c r="R1363" s="1"/>
      <c r="S1363" s="1"/>
      <c r="T1363" s="1"/>
      <c r="U1363" s="1"/>
      <c r="V1363" s="1"/>
      <c r="W1363" s="1"/>
      <c r="X1363" s="1"/>
      <c r="Y1363" s="1"/>
      <c r="Z1363" s="1"/>
      <c r="AA1363" s="1"/>
      <c r="AB1363" s="1"/>
      <c r="AC1363" s="1"/>
      <c r="AD1363" s="1"/>
      <c r="AE1363" s="1"/>
      <c r="AF1363" s="1"/>
      <c r="AG1363" s="1"/>
      <c r="AH1363" s="1"/>
      <c r="AI1363" s="1"/>
      <c r="AJ1363" s="1"/>
      <c r="AK1363" s="1"/>
      <c r="AL1363" s="1"/>
      <c r="AM1363" s="1"/>
      <c r="AN1363" s="1"/>
      <c r="AO1363" s="1"/>
      <c r="AP1363" s="1"/>
      <c r="AQ1363" s="1"/>
      <c r="AR1363" s="1"/>
      <c r="AS1363" s="1"/>
      <c r="AT1363" s="1"/>
      <c r="AU1363" s="1"/>
      <c r="AV1363" s="1"/>
      <c r="AW1363" s="1"/>
      <c r="AX1363" s="1"/>
      <c r="AY1363" s="1"/>
      <c r="AZ1363" s="1"/>
      <c r="BA1363" s="1"/>
      <c r="BB1363" s="1"/>
      <c r="BC1363" s="1"/>
      <c r="BD1363" s="1"/>
      <c r="BE1363" s="1"/>
      <c r="BF1363" s="1"/>
      <c r="BG1363" s="1"/>
      <c r="BH1363" s="1"/>
      <c r="BI1363" s="1"/>
      <c r="BJ1363" s="1"/>
      <c r="BK1363" s="1"/>
      <c r="BL1363" s="1"/>
      <c r="BM1363" s="1"/>
      <c r="BN1363" s="1"/>
      <c r="BO1363" s="1"/>
      <c r="BP1363" s="1"/>
      <c r="BQ1363" s="1"/>
      <c r="BR1363" s="1"/>
      <c r="BS1363" s="1"/>
      <c r="BT1363" s="1"/>
      <c r="BU1363" s="1"/>
      <c r="BV1363" s="1"/>
      <c r="BW1363" s="1"/>
      <c r="BX1363" s="1"/>
      <c r="BY1363" s="1"/>
      <c r="BZ1363" s="1"/>
      <c r="CA1363" s="1"/>
      <c r="CB1363" s="1"/>
      <c r="CC1363" s="1"/>
      <c r="CD1363" s="1"/>
      <c r="CE1363" s="1"/>
      <c r="CF1363" s="1"/>
      <c r="CG1363" s="1"/>
      <c r="CH1363" s="1"/>
      <c r="CI1363" s="1"/>
      <c r="CJ1363" s="1"/>
      <c r="CK1363" s="1"/>
      <c r="CL1363" s="1"/>
      <c r="CM1363" s="1"/>
      <c r="CN1363" s="1"/>
      <c r="CO1363" s="1"/>
      <c r="CP1363" s="1"/>
      <c r="CQ1363" s="1"/>
      <c r="CR1363" s="1"/>
      <c r="CS1363" s="1"/>
      <c r="CT1363" s="1"/>
      <c r="CU1363" s="1"/>
      <c r="CV1363" s="1"/>
      <c r="CW1363" s="1"/>
      <c r="CX1363" s="1"/>
      <c r="CY1363" s="1"/>
      <c r="CZ1363" s="1"/>
      <c r="DA1363" s="1"/>
      <c r="DB1363" s="1"/>
      <c r="DC1363" s="1"/>
      <c r="DD1363" s="1"/>
      <c r="DE1363" s="1"/>
      <c r="DF1363" s="1"/>
      <c r="DG1363" s="1"/>
      <c r="DH1363" s="1"/>
      <c r="DI1363" s="1"/>
      <c r="DJ1363" s="1"/>
      <c r="DK1363" s="1"/>
      <c r="DL1363" s="1"/>
      <c r="DM1363" s="1"/>
      <c r="DN1363" s="1"/>
      <c r="DO1363" s="1"/>
      <c r="DP1363" s="1"/>
      <c r="DQ1363" s="1"/>
      <c r="DR1363" s="1"/>
      <c r="DS1363" s="1"/>
      <c r="DT1363" s="1"/>
      <c r="DU1363" s="1"/>
      <c r="DV1363" s="1"/>
      <c r="DW1363" s="1"/>
      <c r="DX1363" s="1"/>
      <c r="DY1363" s="1"/>
      <c r="DZ1363" s="1"/>
      <c r="EA1363" s="1"/>
      <c r="EB1363" s="1"/>
      <c r="EC1363" s="1"/>
      <c r="ED1363" s="1"/>
      <c r="EE1363" s="1"/>
      <c r="EF1363" s="1"/>
      <c r="EG1363" s="1"/>
      <c r="EH1363" s="1"/>
      <c r="EI1363" s="1"/>
      <c r="EJ1363" s="1"/>
      <c r="EK1363" s="1"/>
      <c r="EL1363" s="1"/>
      <c r="EM1363" s="1"/>
      <c r="EN1363" s="1"/>
      <c r="EO1363" s="1"/>
      <c r="EP1363" s="1"/>
      <c r="EQ1363" s="1"/>
      <c r="ER1363" s="1"/>
      <c r="ES1363" s="1"/>
      <c r="ET1363" s="1"/>
      <c r="EU1363" s="1"/>
      <c r="EV1363" s="1"/>
      <c r="EW1363" s="1"/>
      <c r="EX1363" s="1"/>
      <c r="EY1363" s="1"/>
      <c r="EZ1363" s="1"/>
      <c r="FA1363" s="1"/>
      <c r="FB1363" s="1"/>
      <c r="FC1363" s="1"/>
      <c r="FD1363" s="1"/>
      <c r="FE1363" s="1"/>
      <c r="FF1363" s="1"/>
      <c r="FG1363" s="1"/>
      <c r="FH1363" s="1"/>
      <c r="FI1363" s="1"/>
      <c r="FJ1363" s="1"/>
      <c r="FK1363" s="1"/>
      <c r="FL1363" s="1"/>
      <c r="FM1363" s="1"/>
      <c r="FN1363" s="1"/>
      <c r="FO1363" s="1"/>
      <c r="FP1363" s="1"/>
      <c r="FQ1363" s="1"/>
      <c r="FR1363" s="1"/>
      <c r="FS1363" s="1"/>
      <c r="FT1363" s="1"/>
      <c r="FU1363" s="1"/>
      <c r="FV1363" s="1"/>
      <c r="FW1363" s="1"/>
      <c r="FX1363" s="1"/>
      <c r="FY1363" s="1"/>
      <c r="FZ1363" s="1"/>
      <c r="GA1363" s="1"/>
      <c r="GB1363" s="1"/>
      <c r="GC1363" s="1"/>
      <c r="GD1363" s="1"/>
      <c r="GE1363" s="1"/>
      <c r="GF1363" s="1"/>
      <c r="GG1363" s="1"/>
      <c r="GH1363" s="1"/>
      <c r="GI1363" s="1"/>
      <c r="GJ1363" s="1"/>
      <c r="GK1363" s="1"/>
      <c r="GL1363" s="1"/>
      <c r="GM1363" s="1"/>
      <c r="GN1363" s="1"/>
      <c r="GO1363" s="1"/>
      <c r="GP1363" s="1"/>
      <c r="GQ1363" s="1"/>
      <c r="GR1363" s="1"/>
      <c r="GS1363" s="1"/>
      <c r="GT1363" s="1"/>
      <c r="GU1363" s="1"/>
      <c r="GV1363" s="1"/>
      <c r="GW1363" s="1"/>
      <c r="OS1363" s="3">
        <f t="shared" si="204"/>
        <v>0</v>
      </c>
      <c r="OT1363" s="3">
        <f t="shared" ref="OT1363:RE1366" si="206">OT$1168</f>
        <v>0</v>
      </c>
      <c r="OU1363" s="3">
        <f t="shared" si="206"/>
        <v>0</v>
      </c>
      <c r="OV1363" s="3">
        <f t="shared" si="206"/>
        <v>0</v>
      </c>
      <c r="OW1363" s="3">
        <f t="shared" si="206"/>
        <v>0</v>
      </c>
      <c r="OX1363" s="3">
        <f t="shared" si="206"/>
        <v>0</v>
      </c>
      <c r="OY1363" s="3">
        <f t="shared" si="206"/>
        <v>2.2150383755786338E-7</v>
      </c>
      <c r="OZ1363" s="3">
        <f t="shared" si="206"/>
        <v>0</v>
      </c>
      <c r="PA1363" s="3">
        <f t="shared" si="206"/>
        <v>0</v>
      </c>
      <c r="PB1363" s="3">
        <f t="shared" si="206"/>
        <v>0</v>
      </c>
      <c r="PC1363" s="3">
        <f t="shared" si="206"/>
        <v>6.8650495524460661E-2</v>
      </c>
      <c r="PD1363" s="3">
        <f t="shared" si="206"/>
        <v>0</v>
      </c>
      <c r="PE1363" s="3">
        <f t="shared" si="206"/>
        <v>0</v>
      </c>
      <c r="PF1363" s="3">
        <f t="shared" si="206"/>
        <v>0</v>
      </c>
      <c r="PG1363" s="3">
        <f t="shared" si="206"/>
        <v>0.11398242363774834</v>
      </c>
      <c r="PH1363" s="3">
        <f t="shared" si="206"/>
        <v>0</v>
      </c>
      <c r="PI1363" s="3">
        <f t="shared" si="206"/>
        <v>0</v>
      </c>
      <c r="PJ1363" s="3">
        <f t="shared" si="206"/>
        <v>0</v>
      </c>
      <c r="PK1363" s="3">
        <f t="shared" si="206"/>
        <v>1.0113924544649047E-7</v>
      </c>
      <c r="PL1363" s="3">
        <f t="shared" si="206"/>
        <v>0</v>
      </c>
      <c r="PM1363" s="3">
        <f t="shared" si="206"/>
        <v>0</v>
      </c>
      <c r="PN1363" s="3">
        <f t="shared" si="206"/>
        <v>0</v>
      </c>
      <c r="PO1363" s="3">
        <f t="shared" si="206"/>
        <v>0</v>
      </c>
      <c r="PP1363" s="3">
        <f t="shared" si="206"/>
        <v>0</v>
      </c>
      <c r="PQ1363" s="3">
        <f t="shared" si="206"/>
        <v>0</v>
      </c>
      <c r="PR1363" s="3">
        <f t="shared" si="206"/>
        <v>0</v>
      </c>
      <c r="PS1363" s="3">
        <f t="shared" si="206"/>
        <v>4.2722814341809126E-7</v>
      </c>
      <c r="PT1363" s="3">
        <f t="shared" si="206"/>
        <v>0</v>
      </c>
      <c r="PU1363" s="3">
        <f t="shared" si="206"/>
        <v>0</v>
      </c>
      <c r="PV1363" s="3">
        <f t="shared" si="206"/>
        <v>0</v>
      </c>
      <c r="PW1363" s="3">
        <f t="shared" si="206"/>
        <v>0</v>
      </c>
      <c r="PX1363" s="3">
        <f t="shared" si="206"/>
        <v>0</v>
      </c>
      <c r="PY1363" s="3">
        <f t="shared" si="206"/>
        <v>8.8572558422214095E-7</v>
      </c>
      <c r="PZ1363" s="3">
        <f t="shared" si="206"/>
        <v>0</v>
      </c>
      <c r="QA1363" s="3">
        <f t="shared" si="206"/>
        <v>0</v>
      </c>
      <c r="QB1363" s="3">
        <f t="shared" si="206"/>
        <v>0</v>
      </c>
      <c r="QC1363" s="3">
        <f t="shared" si="206"/>
        <v>0</v>
      </c>
      <c r="QD1363" s="3">
        <f t="shared" si="206"/>
        <v>6.9248213696189563E-7</v>
      </c>
      <c r="QE1363" s="3">
        <f t="shared" si="206"/>
        <v>0</v>
      </c>
      <c r="QF1363" s="3">
        <f t="shared" si="206"/>
        <v>0</v>
      </c>
      <c r="QG1363" s="3">
        <f t="shared" si="206"/>
        <v>0</v>
      </c>
      <c r="QH1363" s="3">
        <f t="shared" si="206"/>
        <v>0</v>
      </c>
      <c r="QI1363" s="3">
        <f t="shared" si="206"/>
        <v>0</v>
      </c>
      <c r="QJ1363" s="3">
        <f t="shared" si="206"/>
        <v>0</v>
      </c>
      <c r="QK1363" s="3">
        <f t="shared" si="206"/>
        <v>0</v>
      </c>
      <c r="QL1363" s="3">
        <f t="shared" si="206"/>
        <v>0</v>
      </c>
      <c r="QM1363" s="3">
        <f t="shared" si="206"/>
        <v>0</v>
      </c>
      <c r="QN1363" s="3">
        <f t="shared" si="206"/>
        <v>0</v>
      </c>
      <c r="QO1363" s="3">
        <f t="shared" si="206"/>
        <v>0</v>
      </c>
      <c r="QP1363" s="3">
        <f t="shared" si="206"/>
        <v>0</v>
      </c>
      <c r="QQ1363" s="3">
        <f t="shared" si="206"/>
        <v>0</v>
      </c>
      <c r="QR1363" s="3">
        <f t="shared" si="206"/>
        <v>0.32153551996289281</v>
      </c>
      <c r="QS1363" s="3">
        <f t="shared" si="206"/>
        <v>8.1521871257004302E-2</v>
      </c>
      <c r="QT1363" s="3">
        <f t="shared" si="206"/>
        <v>0</v>
      </c>
      <c r="QU1363" s="3">
        <f t="shared" si="206"/>
        <v>0</v>
      </c>
      <c r="QV1363" s="3">
        <f t="shared" si="206"/>
        <v>0</v>
      </c>
      <c r="QW1363" s="3">
        <f t="shared" si="206"/>
        <v>0</v>
      </c>
      <c r="QX1363" s="3">
        <f t="shared" si="206"/>
        <v>4.6358144590832894E-7</v>
      </c>
      <c r="QY1363" s="3">
        <f t="shared" si="206"/>
        <v>0</v>
      </c>
      <c r="QZ1363" s="3">
        <f t="shared" si="206"/>
        <v>0</v>
      </c>
      <c r="RA1363" s="3">
        <f t="shared" si="206"/>
        <v>0</v>
      </c>
      <c r="RB1363" s="3">
        <f t="shared" si="206"/>
        <v>0</v>
      </c>
      <c r="RC1363" s="3">
        <f t="shared" si="206"/>
        <v>0</v>
      </c>
      <c r="RD1363" s="3">
        <f t="shared" si="206"/>
        <v>0</v>
      </c>
      <c r="RE1363" s="3">
        <f t="shared" si="206"/>
        <v>0</v>
      </c>
      <c r="RF1363" s="3">
        <f t="shared" ref="RF1363:TQ1367" si="207">RF$1168</f>
        <v>0</v>
      </c>
      <c r="RG1363" s="3">
        <f t="shared" si="207"/>
        <v>0</v>
      </c>
      <c r="RH1363" s="3">
        <f t="shared" si="207"/>
        <v>0</v>
      </c>
      <c r="RI1363" s="3">
        <f t="shared" si="207"/>
        <v>0</v>
      </c>
      <c r="RJ1363" s="3">
        <f t="shared" si="207"/>
        <v>0</v>
      </c>
      <c r="RK1363" s="3">
        <f t="shared" si="207"/>
        <v>0</v>
      </c>
      <c r="RL1363" s="3">
        <f t="shared" si="207"/>
        <v>0</v>
      </c>
      <c r="RM1363" s="3">
        <f t="shared" si="207"/>
        <v>0</v>
      </c>
      <c r="RN1363" s="3">
        <f t="shared" si="207"/>
        <v>0</v>
      </c>
      <c r="RO1363" s="3">
        <f t="shared" si="207"/>
        <v>0</v>
      </c>
      <c r="RP1363" s="3">
        <f t="shared" si="207"/>
        <v>0</v>
      </c>
      <c r="RQ1363" s="3">
        <f t="shared" si="207"/>
        <v>0</v>
      </c>
      <c r="RR1363" s="3">
        <f t="shared" si="207"/>
        <v>0</v>
      </c>
      <c r="RS1363" s="3">
        <f t="shared" si="207"/>
        <v>0</v>
      </c>
      <c r="RT1363" s="3">
        <f t="shared" si="207"/>
        <v>0</v>
      </c>
      <c r="RU1363" s="3">
        <f t="shared" si="207"/>
        <v>0</v>
      </c>
      <c r="RV1363" s="3">
        <f t="shared" si="207"/>
        <v>0</v>
      </c>
      <c r="RW1363" s="3">
        <f t="shared" si="207"/>
        <v>0</v>
      </c>
      <c r="RX1363" s="3">
        <f t="shared" si="207"/>
        <v>0</v>
      </c>
      <c r="RY1363" s="3">
        <f t="shared" si="207"/>
        <v>0</v>
      </c>
      <c r="RZ1363" s="3">
        <f t="shared" si="207"/>
        <v>0</v>
      </c>
      <c r="SA1363" s="3">
        <f t="shared" si="207"/>
        <v>0</v>
      </c>
      <c r="SB1363" s="3">
        <f t="shared" si="207"/>
        <v>0</v>
      </c>
      <c r="SC1363" s="3">
        <f t="shared" si="207"/>
        <v>0.16560246480201388</v>
      </c>
      <c r="SD1363" s="3">
        <f t="shared" si="207"/>
        <v>0</v>
      </c>
      <c r="SE1363" s="3">
        <f t="shared" si="207"/>
        <v>0</v>
      </c>
      <c r="SF1363" s="3">
        <f t="shared" si="207"/>
        <v>0</v>
      </c>
      <c r="SG1363" s="3">
        <f t="shared" si="207"/>
        <v>0</v>
      </c>
      <c r="SH1363" s="3">
        <f t="shared" si="207"/>
        <v>0</v>
      </c>
      <c r="SI1363" s="3">
        <f t="shared" si="207"/>
        <v>0</v>
      </c>
      <c r="SJ1363" s="3">
        <f t="shared" si="207"/>
        <v>0</v>
      </c>
      <c r="SK1363" s="3">
        <f t="shared" si="207"/>
        <v>0</v>
      </c>
      <c r="SL1363" s="3">
        <f t="shared" si="207"/>
        <v>0</v>
      </c>
      <c r="SM1363" s="3">
        <f t="shared" si="207"/>
        <v>0</v>
      </c>
      <c r="SN1363" s="3">
        <f t="shared" si="207"/>
        <v>0</v>
      </c>
      <c r="SO1363" s="3">
        <f t="shared" si="207"/>
        <v>0</v>
      </c>
      <c r="SP1363" s="3">
        <f t="shared" si="207"/>
        <v>0</v>
      </c>
      <c r="SQ1363" s="3">
        <f t="shared" si="207"/>
        <v>2.985481617106457E-9</v>
      </c>
      <c r="SR1363" s="3">
        <f t="shared" si="207"/>
        <v>1.3926601306264733E-2</v>
      </c>
      <c r="SS1363" s="3">
        <f t="shared" si="207"/>
        <v>0</v>
      </c>
      <c r="ST1363" s="3">
        <f t="shared" si="207"/>
        <v>0</v>
      </c>
      <c r="SU1363" s="3">
        <f t="shared" si="207"/>
        <v>0</v>
      </c>
      <c r="SV1363" s="3">
        <f t="shared" si="207"/>
        <v>0</v>
      </c>
      <c r="SW1363" s="3">
        <f t="shared" si="207"/>
        <v>0</v>
      </c>
      <c r="SX1363" s="3">
        <f t="shared" si="207"/>
        <v>0</v>
      </c>
      <c r="SY1363" s="3">
        <f t="shared" si="207"/>
        <v>0</v>
      </c>
      <c r="SZ1363" s="3">
        <f t="shared" si="207"/>
        <v>0</v>
      </c>
      <c r="TA1363" s="3">
        <f t="shared" si="207"/>
        <v>0</v>
      </c>
      <c r="TB1363" s="3">
        <f t="shared" si="207"/>
        <v>0.18876615286872958</v>
      </c>
      <c r="TC1363" s="3">
        <f t="shared" si="207"/>
        <v>0</v>
      </c>
      <c r="TD1363" s="3">
        <f t="shared" si="207"/>
        <v>0</v>
      </c>
      <c r="TE1363" s="3">
        <f t="shared" si="207"/>
        <v>0</v>
      </c>
      <c r="TF1363" s="3">
        <f t="shared" si="207"/>
        <v>0</v>
      </c>
      <c r="TG1363" s="3">
        <f t="shared" si="207"/>
        <v>0</v>
      </c>
      <c r="TH1363" s="3">
        <f t="shared" si="207"/>
        <v>0</v>
      </c>
      <c r="TI1363" s="3">
        <f t="shared" si="207"/>
        <v>9.8158986913680912E-3</v>
      </c>
      <c r="TJ1363" s="3">
        <f t="shared" si="207"/>
        <v>0</v>
      </c>
      <c r="TK1363" s="3">
        <f t="shared" si="207"/>
        <v>0</v>
      </c>
      <c r="TL1363" s="3">
        <f t="shared" si="207"/>
        <v>0</v>
      </c>
      <c r="TM1363" s="3">
        <f t="shared" si="207"/>
        <v>0</v>
      </c>
      <c r="TN1363" s="3">
        <f t="shared" si="207"/>
        <v>0</v>
      </c>
      <c r="TO1363" s="3">
        <f t="shared" si="207"/>
        <v>0</v>
      </c>
      <c r="TP1363" s="3">
        <f t="shared" si="207"/>
        <v>0</v>
      </c>
      <c r="TQ1363" s="3">
        <f t="shared" si="207"/>
        <v>0</v>
      </c>
      <c r="TR1363" s="3">
        <f t="shared" si="205"/>
        <v>0</v>
      </c>
      <c r="TS1363" s="3">
        <f t="shared" si="205"/>
        <v>0</v>
      </c>
      <c r="TT1363" s="3">
        <f t="shared" si="203"/>
        <v>0</v>
      </c>
      <c r="TU1363" s="3">
        <f t="shared" si="203"/>
        <v>0</v>
      </c>
      <c r="TV1363" s="3">
        <f t="shared" ref="TV1363:WG1366" si="208">TV$1168</f>
        <v>0</v>
      </c>
      <c r="TW1363" s="3">
        <f t="shared" si="208"/>
        <v>0</v>
      </c>
      <c r="TX1363" s="3">
        <f t="shared" si="208"/>
        <v>0</v>
      </c>
      <c r="TY1363" s="3">
        <f t="shared" si="208"/>
        <v>0</v>
      </c>
      <c r="TZ1363" s="3">
        <f t="shared" si="208"/>
        <v>3.6194101153614801E-2</v>
      </c>
      <c r="UA1363" s="3">
        <f t="shared" si="208"/>
        <v>0</v>
      </c>
      <c r="UB1363" s="3">
        <f t="shared" si="208"/>
        <v>0</v>
      </c>
      <c r="UC1363" s="3">
        <f t="shared" si="208"/>
        <v>0</v>
      </c>
      <c r="UD1363" s="3">
        <f t="shared" si="208"/>
        <v>0</v>
      </c>
      <c r="UE1363" s="3">
        <f t="shared" si="208"/>
        <v>0</v>
      </c>
      <c r="UF1363" s="3">
        <f t="shared" si="208"/>
        <v>0</v>
      </c>
      <c r="UG1363" s="3">
        <f t="shared" si="208"/>
        <v>0</v>
      </c>
      <c r="UH1363" s="3">
        <f t="shared" si="208"/>
        <v>0</v>
      </c>
      <c r="UI1363" s="3">
        <f t="shared" si="208"/>
        <v>0</v>
      </c>
      <c r="UJ1363" s="3">
        <f t="shared" si="208"/>
        <v>0</v>
      </c>
      <c r="UK1363" s="3">
        <f t="shared" si="208"/>
        <v>0</v>
      </c>
      <c r="UL1363" s="3">
        <f t="shared" si="208"/>
        <v>0</v>
      </c>
      <c r="UM1363" s="3">
        <f t="shared" si="208"/>
        <v>5.9643286200478564E-7</v>
      </c>
      <c r="UN1363" s="3">
        <f t="shared" si="208"/>
        <v>0</v>
      </c>
      <c r="UO1363" s="3">
        <f t="shared" si="208"/>
        <v>0</v>
      </c>
      <c r="UP1363" s="3">
        <f t="shared" si="208"/>
        <v>0</v>
      </c>
      <c r="UQ1363" s="3">
        <f t="shared" si="208"/>
        <v>0</v>
      </c>
      <c r="UR1363" s="3">
        <f t="shared" si="208"/>
        <v>0</v>
      </c>
      <c r="US1363" s="3">
        <f t="shared" si="208"/>
        <v>0</v>
      </c>
      <c r="UT1363" s="3">
        <f t="shared" si="208"/>
        <v>0</v>
      </c>
      <c r="UU1363" s="3">
        <f t="shared" si="208"/>
        <v>0</v>
      </c>
      <c r="UV1363" s="3">
        <f t="shared" si="208"/>
        <v>0</v>
      </c>
      <c r="UW1363" s="3">
        <f t="shared" si="208"/>
        <v>0</v>
      </c>
      <c r="UX1363" s="3">
        <f t="shared" si="208"/>
        <v>0</v>
      </c>
      <c r="UY1363" s="3">
        <f t="shared" si="208"/>
        <v>0</v>
      </c>
      <c r="UZ1363" s="3">
        <f t="shared" si="208"/>
        <v>0</v>
      </c>
      <c r="VA1363" s="3">
        <f t="shared" si="208"/>
        <v>0</v>
      </c>
      <c r="VB1363" s="3">
        <f t="shared" si="208"/>
        <v>0</v>
      </c>
      <c r="VC1363" s="3">
        <f t="shared" si="208"/>
        <v>0</v>
      </c>
      <c r="VD1363" s="3">
        <f t="shared" si="208"/>
        <v>0</v>
      </c>
      <c r="VE1363" s="3">
        <f t="shared" si="208"/>
        <v>0</v>
      </c>
      <c r="VF1363" s="3">
        <f t="shared" si="208"/>
        <v>0</v>
      </c>
      <c r="VG1363" s="3">
        <f t="shared" si="208"/>
        <v>5.5336326047689458E-7</v>
      </c>
      <c r="VH1363" s="3">
        <f t="shared" si="208"/>
        <v>0</v>
      </c>
      <c r="VI1363" s="3">
        <f t="shared" si="208"/>
        <v>0</v>
      </c>
      <c r="VJ1363" s="3">
        <f t="shared" si="208"/>
        <v>0</v>
      </c>
      <c r="VK1363" s="3">
        <f t="shared" si="208"/>
        <v>0</v>
      </c>
      <c r="VL1363" s="3">
        <f t="shared" si="208"/>
        <v>0</v>
      </c>
      <c r="VM1363" s="3">
        <f t="shared" si="208"/>
        <v>5.2635390494037367E-7</v>
      </c>
      <c r="VN1363" s="3">
        <f t="shared" si="208"/>
        <v>0</v>
      </c>
      <c r="VO1363" s="3">
        <f t="shared" si="208"/>
        <v>0</v>
      </c>
      <c r="VP1363" s="3">
        <f t="shared" si="208"/>
        <v>0</v>
      </c>
      <c r="VQ1363" s="3">
        <f t="shared" si="208"/>
        <v>0</v>
      </c>
      <c r="VR1363" s="3">
        <f t="shared" si="208"/>
        <v>0</v>
      </c>
      <c r="VS1363" s="3">
        <f t="shared" si="208"/>
        <v>0</v>
      </c>
      <c r="VT1363" s="3">
        <f t="shared" si="208"/>
        <v>0</v>
      </c>
      <c r="VU1363" s="3">
        <f t="shared" si="208"/>
        <v>0</v>
      </c>
      <c r="VV1363" s="3">
        <f t="shared" si="208"/>
        <v>0</v>
      </c>
      <c r="VW1363" s="3">
        <f t="shared" si="208"/>
        <v>0</v>
      </c>
      <c r="VX1363" s="3">
        <f t="shared" si="208"/>
        <v>0</v>
      </c>
      <c r="VY1363" s="3">
        <f t="shared" si="208"/>
        <v>0</v>
      </c>
      <c r="VZ1363" s="3">
        <f t="shared" si="208"/>
        <v>0</v>
      </c>
      <c r="WA1363" s="3">
        <f t="shared" si="208"/>
        <v>0</v>
      </c>
      <c r="WB1363" s="3">
        <f t="shared" si="208"/>
        <v>0</v>
      </c>
      <c r="WC1363" s="3">
        <f t="shared" si="208"/>
        <v>0</v>
      </c>
      <c r="WD1363" s="3">
        <f t="shared" si="208"/>
        <v>0</v>
      </c>
      <c r="WE1363" s="3">
        <f t="shared" si="208"/>
        <v>0</v>
      </c>
      <c r="WF1363" s="3">
        <f t="shared" si="208"/>
        <v>0</v>
      </c>
      <c r="WG1363" s="3">
        <f t="shared" si="208"/>
        <v>0</v>
      </c>
      <c r="WH1363" s="3">
        <f t="shared" si="201"/>
        <v>0</v>
      </c>
      <c r="WI1363" s="3">
        <f t="shared" si="201"/>
        <v>0</v>
      </c>
      <c r="WJ1363" s="3">
        <f t="shared" si="201"/>
        <v>0</v>
      </c>
    </row>
    <row r="1364" spans="1:608" hidden="1" x14ac:dyDescent="0.2">
      <c r="A1364" s="4"/>
      <c r="B1364" s="1"/>
      <c r="C1364" s="1"/>
      <c r="D1364" s="1"/>
      <c r="E1364" s="1"/>
      <c r="F1364" s="1"/>
      <c r="G1364" s="1"/>
      <c r="H1364" s="1"/>
      <c r="I1364" s="1"/>
      <c r="J1364" s="1"/>
      <c r="K1364" s="1"/>
      <c r="L1364" s="1"/>
      <c r="M1364" s="1"/>
      <c r="N1364" s="1"/>
      <c r="O1364" s="1"/>
      <c r="P1364" s="1"/>
      <c r="Q1364" s="1"/>
      <c r="R1364" s="1"/>
      <c r="S1364" s="1"/>
      <c r="T1364" s="1"/>
      <c r="U1364" s="1"/>
      <c r="V1364" s="1"/>
      <c r="W1364" s="1"/>
      <c r="X1364" s="1"/>
      <c r="Y1364" s="1"/>
      <c r="Z1364" s="1"/>
      <c r="AA1364" s="1"/>
      <c r="AB1364" s="1"/>
      <c r="AC1364" s="1"/>
      <c r="AD1364" s="1"/>
      <c r="AE1364" s="1"/>
      <c r="AF1364" s="1"/>
      <c r="AG1364" s="1"/>
      <c r="AH1364" s="1"/>
      <c r="AI1364" s="1"/>
      <c r="AJ1364" s="1"/>
      <c r="AK1364" s="1"/>
      <c r="AL1364" s="1"/>
      <c r="AM1364" s="1"/>
      <c r="AN1364" s="1"/>
      <c r="AO1364" s="1"/>
      <c r="AP1364" s="1"/>
      <c r="AQ1364" s="1"/>
      <c r="AR1364" s="1"/>
      <c r="AS1364" s="1"/>
      <c r="AT1364" s="1"/>
      <c r="AU1364" s="1"/>
      <c r="AV1364" s="1"/>
      <c r="AW1364" s="1"/>
      <c r="AX1364" s="1"/>
      <c r="AY1364" s="1"/>
      <c r="AZ1364" s="1"/>
      <c r="BA1364" s="1"/>
      <c r="BB1364" s="1"/>
      <c r="BC1364" s="1"/>
      <c r="BD1364" s="1"/>
      <c r="BE1364" s="1"/>
      <c r="BF1364" s="1"/>
      <c r="BG1364" s="1"/>
      <c r="BH1364" s="1"/>
      <c r="BI1364" s="1"/>
      <c r="BJ1364" s="1"/>
      <c r="BK1364" s="1"/>
      <c r="BL1364" s="1"/>
      <c r="BM1364" s="1"/>
      <c r="BN1364" s="1"/>
      <c r="BO1364" s="1"/>
      <c r="BP1364" s="1"/>
      <c r="BQ1364" s="1"/>
      <c r="BR1364" s="1"/>
      <c r="BS1364" s="1"/>
      <c r="BT1364" s="1"/>
      <c r="BU1364" s="1"/>
      <c r="BV1364" s="1"/>
      <c r="BW1364" s="1"/>
      <c r="BX1364" s="1"/>
      <c r="BY1364" s="1"/>
      <c r="BZ1364" s="1"/>
      <c r="CA1364" s="1"/>
      <c r="CB1364" s="1"/>
      <c r="CC1364" s="1"/>
      <c r="CD1364" s="1"/>
      <c r="CE1364" s="1"/>
      <c r="CF1364" s="1"/>
      <c r="CG1364" s="1"/>
      <c r="CH1364" s="1"/>
      <c r="CI1364" s="1"/>
      <c r="CJ1364" s="1"/>
      <c r="CK1364" s="1"/>
      <c r="CL1364" s="1"/>
      <c r="CM1364" s="1"/>
      <c r="CN1364" s="1"/>
      <c r="CO1364" s="1"/>
      <c r="CP1364" s="1"/>
      <c r="CQ1364" s="1"/>
      <c r="CR1364" s="1"/>
      <c r="CS1364" s="1"/>
      <c r="CT1364" s="1"/>
      <c r="CU1364" s="1"/>
      <c r="CV1364" s="1"/>
      <c r="CW1364" s="1"/>
      <c r="CX1364" s="1"/>
      <c r="CY1364" s="1"/>
      <c r="CZ1364" s="1"/>
      <c r="DA1364" s="1"/>
      <c r="DB1364" s="1"/>
      <c r="DC1364" s="1"/>
      <c r="DD1364" s="1"/>
      <c r="DE1364" s="1"/>
      <c r="DF1364" s="1"/>
      <c r="DG1364" s="1"/>
      <c r="DH1364" s="1"/>
      <c r="DI1364" s="1"/>
      <c r="DJ1364" s="1"/>
      <c r="DK1364" s="1"/>
      <c r="DL1364" s="1"/>
      <c r="DM1364" s="1"/>
      <c r="DN1364" s="1"/>
      <c r="DO1364" s="1"/>
      <c r="DP1364" s="1"/>
      <c r="DQ1364" s="1"/>
      <c r="DR1364" s="1"/>
      <c r="DS1364" s="1"/>
      <c r="DT1364" s="1"/>
      <c r="DU1364" s="1"/>
      <c r="DV1364" s="1"/>
      <c r="DW1364" s="1"/>
      <c r="DX1364" s="1"/>
      <c r="DY1364" s="1"/>
      <c r="DZ1364" s="1"/>
      <c r="EA1364" s="1"/>
      <c r="EB1364" s="1"/>
      <c r="EC1364" s="1"/>
      <c r="ED1364" s="1"/>
      <c r="EE1364" s="1"/>
      <c r="EF1364" s="1"/>
      <c r="EG1364" s="1"/>
      <c r="EH1364" s="1"/>
      <c r="EI1364" s="1"/>
      <c r="EJ1364" s="1"/>
      <c r="EK1364" s="1"/>
      <c r="EL1364" s="1"/>
      <c r="EM1364" s="1"/>
      <c r="EN1364" s="1"/>
      <c r="EO1364" s="1"/>
      <c r="EP1364" s="1"/>
      <c r="EQ1364" s="1"/>
      <c r="ER1364" s="1"/>
      <c r="ES1364" s="1"/>
      <c r="ET1364" s="1"/>
      <c r="EU1364" s="1"/>
      <c r="EV1364" s="1"/>
      <c r="EW1364" s="1"/>
      <c r="EX1364" s="1"/>
      <c r="EY1364" s="1"/>
      <c r="EZ1364" s="1"/>
      <c r="FA1364" s="1"/>
      <c r="FB1364" s="1"/>
      <c r="FC1364" s="1"/>
      <c r="FD1364" s="1"/>
      <c r="FE1364" s="1"/>
      <c r="FF1364" s="1"/>
      <c r="FG1364" s="1"/>
      <c r="FH1364" s="1"/>
      <c r="FI1364" s="1"/>
      <c r="FJ1364" s="1"/>
      <c r="FK1364" s="1"/>
      <c r="FL1364" s="1"/>
      <c r="FM1364" s="1"/>
      <c r="FN1364" s="1"/>
      <c r="FO1364" s="1"/>
      <c r="FP1364" s="1"/>
      <c r="FQ1364" s="1"/>
      <c r="FR1364" s="1"/>
      <c r="FS1364" s="1"/>
      <c r="FT1364" s="1"/>
      <c r="FU1364" s="1"/>
      <c r="FV1364" s="1"/>
      <c r="FW1364" s="1"/>
      <c r="FX1364" s="1"/>
      <c r="FY1364" s="1"/>
      <c r="FZ1364" s="1"/>
      <c r="GA1364" s="1"/>
      <c r="GB1364" s="1"/>
      <c r="GC1364" s="1"/>
      <c r="GD1364" s="1"/>
      <c r="GE1364" s="1"/>
      <c r="GF1364" s="1"/>
      <c r="GG1364" s="1"/>
      <c r="GH1364" s="1"/>
      <c r="GI1364" s="1"/>
      <c r="GJ1364" s="1"/>
      <c r="GK1364" s="1"/>
      <c r="GL1364" s="1"/>
      <c r="GM1364" s="1"/>
      <c r="GN1364" s="1"/>
      <c r="GO1364" s="1"/>
      <c r="GP1364" s="1"/>
      <c r="GQ1364" s="1"/>
      <c r="GR1364" s="1"/>
      <c r="GS1364" s="1"/>
      <c r="GT1364" s="1"/>
      <c r="GU1364" s="1"/>
      <c r="GV1364" s="1"/>
      <c r="GW1364" s="1"/>
      <c r="OS1364" s="3">
        <f t="shared" si="204"/>
        <v>0</v>
      </c>
      <c r="OT1364" s="3">
        <f t="shared" si="206"/>
        <v>0</v>
      </c>
      <c r="OU1364" s="3">
        <f t="shared" si="206"/>
        <v>0</v>
      </c>
      <c r="OV1364" s="3">
        <f t="shared" si="206"/>
        <v>0</v>
      </c>
      <c r="OW1364" s="3">
        <f t="shared" si="206"/>
        <v>0</v>
      </c>
      <c r="OX1364" s="3">
        <f t="shared" si="206"/>
        <v>0</v>
      </c>
      <c r="OY1364" s="3">
        <f t="shared" si="206"/>
        <v>2.2150383755786338E-7</v>
      </c>
      <c r="OZ1364" s="3">
        <f t="shared" si="206"/>
        <v>0</v>
      </c>
      <c r="PA1364" s="3">
        <f t="shared" si="206"/>
        <v>0</v>
      </c>
      <c r="PB1364" s="3">
        <f t="shared" si="206"/>
        <v>0</v>
      </c>
      <c r="PC1364" s="3">
        <f t="shared" si="206"/>
        <v>6.8650495524460661E-2</v>
      </c>
      <c r="PD1364" s="3">
        <f t="shared" si="206"/>
        <v>0</v>
      </c>
      <c r="PE1364" s="3">
        <f t="shared" si="206"/>
        <v>0</v>
      </c>
      <c r="PF1364" s="3">
        <f t="shared" si="206"/>
        <v>0</v>
      </c>
      <c r="PG1364" s="3">
        <f t="shared" si="206"/>
        <v>0.11398242363774834</v>
      </c>
      <c r="PH1364" s="3">
        <f t="shared" si="206"/>
        <v>0</v>
      </c>
      <c r="PI1364" s="3">
        <f t="shared" si="206"/>
        <v>0</v>
      </c>
      <c r="PJ1364" s="3">
        <f t="shared" si="206"/>
        <v>0</v>
      </c>
      <c r="PK1364" s="3">
        <f t="shared" si="206"/>
        <v>1.0113924544649047E-7</v>
      </c>
      <c r="PL1364" s="3">
        <f t="shared" si="206"/>
        <v>0</v>
      </c>
      <c r="PM1364" s="3">
        <f t="shared" si="206"/>
        <v>0</v>
      </c>
      <c r="PN1364" s="3">
        <f t="shared" si="206"/>
        <v>0</v>
      </c>
      <c r="PO1364" s="3">
        <f t="shared" si="206"/>
        <v>0</v>
      </c>
      <c r="PP1364" s="3">
        <f t="shared" si="206"/>
        <v>0</v>
      </c>
      <c r="PQ1364" s="3">
        <f t="shared" si="206"/>
        <v>0</v>
      </c>
      <c r="PR1364" s="3">
        <f t="shared" si="206"/>
        <v>0</v>
      </c>
      <c r="PS1364" s="3">
        <f t="shared" si="206"/>
        <v>4.2722814341809126E-7</v>
      </c>
      <c r="PT1364" s="3">
        <f t="shared" si="206"/>
        <v>0</v>
      </c>
      <c r="PU1364" s="3">
        <f t="shared" si="206"/>
        <v>0</v>
      </c>
      <c r="PV1364" s="3">
        <f t="shared" si="206"/>
        <v>0</v>
      </c>
      <c r="PW1364" s="3">
        <f t="shared" si="206"/>
        <v>0</v>
      </c>
      <c r="PX1364" s="3">
        <f t="shared" si="206"/>
        <v>0</v>
      </c>
      <c r="PY1364" s="3">
        <f t="shared" si="206"/>
        <v>8.8572558422214095E-7</v>
      </c>
      <c r="PZ1364" s="3">
        <f t="shared" si="206"/>
        <v>0</v>
      </c>
      <c r="QA1364" s="3">
        <f t="shared" si="206"/>
        <v>0</v>
      </c>
      <c r="QB1364" s="3">
        <f t="shared" si="206"/>
        <v>0</v>
      </c>
      <c r="QC1364" s="3">
        <f t="shared" si="206"/>
        <v>0</v>
      </c>
      <c r="QD1364" s="3">
        <f t="shared" si="206"/>
        <v>6.9248213696189563E-7</v>
      </c>
      <c r="QE1364" s="3">
        <f t="shared" si="206"/>
        <v>0</v>
      </c>
      <c r="QF1364" s="3">
        <f t="shared" si="206"/>
        <v>0</v>
      </c>
      <c r="QG1364" s="3">
        <f t="shared" si="206"/>
        <v>0</v>
      </c>
      <c r="QH1364" s="3">
        <f t="shared" si="206"/>
        <v>0</v>
      </c>
      <c r="QI1364" s="3">
        <f t="shared" si="206"/>
        <v>0</v>
      </c>
      <c r="QJ1364" s="3">
        <f t="shared" si="206"/>
        <v>0</v>
      </c>
      <c r="QK1364" s="3">
        <f t="shared" si="206"/>
        <v>0</v>
      </c>
      <c r="QL1364" s="3">
        <f t="shared" si="206"/>
        <v>0</v>
      </c>
      <c r="QM1364" s="3">
        <f t="shared" si="206"/>
        <v>0</v>
      </c>
      <c r="QN1364" s="3">
        <f t="shared" si="206"/>
        <v>0</v>
      </c>
      <c r="QO1364" s="3">
        <f t="shared" si="206"/>
        <v>0</v>
      </c>
      <c r="QP1364" s="3">
        <f t="shared" si="206"/>
        <v>0</v>
      </c>
      <c r="QQ1364" s="3">
        <f t="shared" si="206"/>
        <v>0</v>
      </c>
      <c r="QR1364" s="3">
        <f t="shared" si="206"/>
        <v>0.32153551996289281</v>
      </c>
      <c r="QS1364" s="3">
        <f t="shared" si="206"/>
        <v>8.1521871257004302E-2</v>
      </c>
      <c r="QT1364" s="3">
        <f t="shared" si="206"/>
        <v>0</v>
      </c>
      <c r="QU1364" s="3">
        <f t="shared" si="206"/>
        <v>0</v>
      </c>
      <c r="QV1364" s="3">
        <f t="shared" si="206"/>
        <v>0</v>
      </c>
      <c r="QW1364" s="3">
        <f t="shared" si="206"/>
        <v>0</v>
      </c>
      <c r="QX1364" s="3">
        <f t="shared" si="206"/>
        <v>4.6358144590832894E-7</v>
      </c>
      <c r="QY1364" s="3">
        <f t="shared" si="206"/>
        <v>0</v>
      </c>
      <c r="QZ1364" s="3">
        <f t="shared" si="206"/>
        <v>0</v>
      </c>
      <c r="RA1364" s="3">
        <f t="shared" si="206"/>
        <v>0</v>
      </c>
      <c r="RB1364" s="3">
        <f t="shared" si="206"/>
        <v>0</v>
      </c>
      <c r="RC1364" s="3">
        <f t="shared" si="206"/>
        <v>0</v>
      </c>
      <c r="RD1364" s="3">
        <f t="shared" si="206"/>
        <v>0</v>
      </c>
      <c r="RE1364" s="3">
        <f t="shared" si="206"/>
        <v>0</v>
      </c>
      <c r="RF1364" s="3">
        <f t="shared" si="207"/>
        <v>0</v>
      </c>
      <c r="RG1364" s="3">
        <f t="shared" si="207"/>
        <v>0</v>
      </c>
      <c r="RH1364" s="3">
        <f t="shared" si="207"/>
        <v>0</v>
      </c>
      <c r="RI1364" s="3">
        <f t="shared" si="207"/>
        <v>0</v>
      </c>
      <c r="RJ1364" s="3">
        <f t="shared" si="207"/>
        <v>0</v>
      </c>
      <c r="RK1364" s="3">
        <f t="shared" si="207"/>
        <v>0</v>
      </c>
      <c r="RL1364" s="3">
        <f t="shared" si="207"/>
        <v>0</v>
      </c>
      <c r="RM1364" s="3">
        <f t="shared" si="207"/>
        <v>0</v>
      </c>
      <c r="RN1364" s="3">
        <f t="shared" si="207"/>
        <v>0</v>
      </c>
      <c r="RO1364" s="3">
        <f t="shared" si="207"/>
        <v>0</v>
      </c>
      <c r="RP1364" s="3">
        <f t="shared" si="207"/>
        <v>0</v>
      </c>
      <c r="RQ1364" s="3">
        <f t="shared" si="207"/>
        <v>0</v>
      </c>
      <c r="RR1364" s="3">
        <f t="shared" si="207"/>
        <v>0</v>
      </c>
      <c r="RS1364" s="3">
        <f t="shared" si="207"/>
        <v>0</v>
      </c>
      <c r="RT1364" s="3">
        <f t="shared" si="207"/>
        <v>0</v>
      </c>
      <c r="RU1364" s="3">
        <f t="shared" si="207"/>
        <v>0</v>
      </c>
      <c r="RV1364" s="3">
        <f t="shared" si="207"/>
        <v>0</v>
      </c>
      <c r="RW1364" s="3">
        <f t="shared" si="207"/>
        <v>0</v>
      </c>
      <c r="RX1364" s="3">
        <f t="shared" si="207"/>
        <v>0</v>
      </c>
      <c r="RY1364" s="3">
        <f t="shared" si="207"/>
        <v>0</v>
      </c>
      <c r="RZ1364" s="3">
        <f t="shared" si="207"/>
        <v>0</v>
      </c>
      <c r="SA1364" s="3">
        <f t="shared" si="207"/>
        <v>0</v>
      </c>
      <c r="SB1364" s="3">
        <f t="shared" si="207"/>
        <v>0</v>
      </c>
      <c r="SC1364" s="3">
        <f t="shared" si="207"/>
        <v>0.16560246480201388</v>
      </c>
      <c r="SD1364" s="3">
        <f t="shared" si="207"/>
        <v>0</v>
      </c>
      <c r="SE1364" s="3">
        <f t="shared" si="207"/>
        <v>0</v>
      </c>
      <c r="SF1364" s="3">
        <f t="shared" si="207"/>
        <v>0</v>
      </c>
      <c r="SG1364" s="3">
        <f t="shared" si="207"/>
        <v>0</v>
      </c>
      <c r="SH1364" s="3">
        <f t="shared" si="207"/>
        <v>0</v>
      </c>
      <c r="SI1364" s="3">
        <f t="shared" si="207"/>
        <v>0</v>
      </c>
      <c r="SJ1364" s="3">
        <f t="shared" si="207"/>
        <v>0</v>
      </c>
      <c r="SK1364" s="3">
        <f t="shared" si="207"/>
        <v>0</v>
      </c>
      <c r="SL1364" s="3">
        <f t="shared" si="207"/>
        <v>0</v>
      </c>
      <c r="SM1364" s="3">
        <f t="shared" si="207"/>
        <v>0</v>
      </c>
      <c r="SN1364" s="3">
        <f t="shared" si="207"/>
        <v>0</v>
      </c>
      <c r="SO1364" s="3">
        <f t="shared" si="207"/>
        <v>0</v>
      </c>
      <c r="SP1364" s="3">
        <f t="shared" si="207"/>
        <v>0</v>
      </c>
      <c r="SQ1364" s="3">
        <f t="shared" si="207"/>
        <v>2.985481617106457E-9</v>
      </c>
      <c r="SR1364" s="3">
        <f t="shared" si="207"/>
        <v>1.3926601306264733E-2</v>
      </c>
      <c r="SS1364" s="3">
        <f t="shared" si="207"/>
        <v>0</v>
      </c>
      <c r="ST1364" s="3">
        <f t="shared" si="207"/>
        <v>0</v>
      </c>
      <c r="SU1364" s="3">
        <f t="shared" si="207"/>
        <v>0</v>
      </c>
      <c r="SV1364" s="3">
        <f t="shared" si="207"/>
        <v>0</v>
      </c>
      <c r="SW1364" s="3">
        <f t="shared" si="207"/>
        <v>0</v>
      </c>
      <c r="SX1364" s="3">
        <f t="shared" si="207"/>
        <v>0</v>
      </c>
      <c r="SY1364" s="3">
        <f t="shared" si="207"/>
        <v>0</v>
      </c>
      <c r="SZ1364" s="3">
        <f t="shared" si="207"/>
        <v>0</v>
      </c>
      <c r="TA1364" s="3">
        <f t="shared" si="207"/>
        <v>0</v>
      </c>
      <c r="TB1364" s="3">
        <f t="shared" si="207"/>
        <v>0.18876615286872958</v>
      </c>
      <c r="TC1364" s="3">
        <f t="shared" si="207"/>
        <v>0</v>
      </c>
      <c r="TD1364" s="3">
        <f t="shared" si="207"/>
        <v>0</v>
      </c>
      <c r="TE1364" s="3">
        <f t="shared" si="207"/>
        <v>0</v>
      </c>
      <c r="TF1364" s="3">
        <f t="shared" si="207"/>
        <v>0</v>
      </c>
      <c r="TG1364" s="3">
        <f t="shared" si="207"/>
        <v>0</v>
      </c>
      <c r="TH1364" s="3">
        <f t="shared" si="207"/>
        <v>0</v>
      </c>
      <c r="TI1364" s="3">
        <f t="shared" si="207"/>
        <v>9.8158986913680912E-3</v>
      </c>
      <c r="TJ1364" s="3">
        <f t="shared" si="207"/>
        <v>0</v>
      </c>
      <c r="TK1364" s="3">
        <f t="shared" si="207"/>
        <v>0</v>
      </c>
      <c r="TL1364" s="3">
        <f t="shared" si="207"/>
        <v>0</v>
      </c>
      <c r="TM1364" s="3">
        <f t="shared" si="207"/>
        <v>0</v>
      </c>
      <c r="TN1364" s="3">
        <f t="shared" si="207"/>
        <v>0</v>
      </c>
      <c r="TO1364" s="3">
        <f t="shared" si="207"/>
        <v>0</v>
      </c>
      <c r="TP1364" s="3">
        <f t="shared" si="207"/>
        <v>0</v>
      </c>
      <c r="TQ1364" s="3">
        <f t="shared" si="207"/>
        <v>0</v>
      </c>
      <c r="TR1364" s="3">
        <f t="shared" si="205"/>
        <v>0</v>
      </c>
      <c r="TS1364" s="3">
        <f t="shared" si="205"/>
        <v>0</v>
      </c>
      <c r="TT1364" s="3">
        <f t="shared" ref="TT1364:WE1367" si="209">TT$1168</f>
        <v>0</v>
      </c>
      <c r="TU1364" s="3">
        <f t="shared" si="209"/>
        <v>0</v>
      </c>
      <c r="TV1364" s="3">
        <f t="shared" si="209"/>
        <v>0</v>
      </c>
      <c r="TW1364" s="3">
        <f t="shared" si="209"/>
        <v>0</v>
      </c>
      <c r="TX1364" s="3">
        <f t="shared" si="209"/>
        <v>0</v>
      </c>
      <c r="TY1364" s="3">
        <f t="shared" si="209"/>
        <v>0</v>
      </c>
      <c r="TZ1364" s="3">
        <f t="shared" si="209"/>
        <v>3.6194101153614801E-2</v>
      </c>
      <c r="UA1364" s="3">
        <f t="shared" si="209"/>
        <v>0</v>
      </c>
      <c r="UB1364" s="3">
        <f t="shared" si="209"/>
        <v>0</v>
      </c>
      <c r="UC1364" s="3">
        <f t="shared" si="209"/>
        <v>0</v>
      </c>
      <c r="UD1364" s="3">
        <f t="shared" si="209"/>
        <v>0</v>
      </c>
      <c r="UE1364" s="3">
        <f t="shared" si="209"/>
        <v>0</v>
      </c>
      <c r="UF1364" s="3">
        <f t="shared" si="209"/>
        <v>0</v>
      </c>
      <c r="UG1364" s="3">
        <f t="shared" si="209"/>
        <v>0</v>
      </c>
      <c r="UH1364" s="3">
        <f t="shared" si="209"/>
        <v>0</v>
      </c>
      <c r="UI1364" s="3">
        <f t="shared" si="209"/>
        <v>0</v>
      </c>
      <c r="UJ1364" s="3">
        <f t="shared" si="209"/>
        <v>0</v>
      </c>
      <c r="UK1364" s="3">
        <f t="shared" si="209"/>
        <v>0</v>
      </c>
      <c r="UL1364" s="3">
        <f t="shared" si="209"/>
        <v>0</v>
      </c>
      <c r="UM1364" s="3">
        <f t="shared" si="209"/>
        <v>5.9643286200478564E-7</v>
      </c>
      <c r="UN1364" s="3">
        <f t="shared" si="209"/>
        <v>0</v>
      </c>
      <c r="UO1364" s="3">
        <f t="shared" si="209"/>
        <v>0</v>
      </c>
      <c r="UP1364" s="3">
        <f t="shared" si="209"/>
        <v>0</v>
      </c>
      <c r="UQ1364" s="3">
        <f t="shared" si="209"/>
        <v>0</v>
      </c>
      <c r="UR1364" s="3">
        <f t="shared" si="209"/>
        <v>0</v>
      </c>
      <c r="US1364" s="3">
        <f t="shared" si="209"/>
        <v>0</v>
      </c>
      <c r="UT1364" s="3">
        <f t="shared" si="209"/>
        <v>0</v>
      </c>
      <c r="UU1364" s="3">
        <f t="shared" si="209"/>
        <v>0</v>
      </c>
      <c r="UV1364" s="3">
        <f t="shared" si="209"/>
        <v>0</v>
      </c>
      <c r="UW1364" s="3">
        <f t="shared" si="209"/>
        <v>0</v>
      </c>
      <c r="UX1364" s="3">
        <f t="shared" si="209"/>
        <v>0</v>
      </c>
      <c r="UY1364" s="3">
        <f t="shared" si="209"/>
        <v>0</v>
      </c>
      <c r="UZ1364" s="3">
        <f t="shared" si="209"/>
        <v>0</v>
      </c>
      <c r="VA1364" s="3">
        <f t="shared" si="209"/>
        <v>0</v>
      </c>
      <c r="VB1364" s="3">
        <f t="shared" si="209"/>
        <v>0</v>
      </c>
      <c r="VC1364" s="3">
        <f t="shared" si="209"/>
        <v>0</v>
      </c>
      <c r="VD1364" s="3">
        <f t="shared" si="209"/>
        <v>0</v>
      </c>
      <c r="VE1364" s="3">
        <f t="shared" si="209"/>
        <v>0</v>
      </c>
      <c r="VF1364" s="3">
        <f t="shared" si="209"/>
        <v>0</v>
      </c>
      <c r="VG1364" s="3">
        <f t="shared" si="209"/>
        <v>5.5336326047689458E-7</v>
      </c>
      <c r="VH1364" s="3">
        <f t="shared" si="209"/>
        <v>0</v>
      </c>
      <c r="VI1364" s="3">
        <f t="shared" si="209"/>
        <v>0</v>
      </c>
      <c r="VJ1364" s="3">
        <f t="shared" si="209"/>
        <v>0</v>
      </c>
      <c r="VK1364" s="3">
        <f t="shared" si="209"/>
        <v>0</v>
      </c>
      <c r="VL1364" s="3">
        <f t="shared" si="209"/>
        <v>0</v>
      </c>
      <c r="VM1364" s="3">
        <f t="shared" si="209"/>
        <v>5.2635390494037367E-7</v>
      </c>
      <c r="VN1364" s="3">
        <f t="shared" si="209"/>
        <v>0</v>
      </c>
      <c r="VO1364" s="3">
        <f t="shared" si="209"/>
        <v>0</v>
      </c>
      <c r="VP1364" s="3">
        <f t="shared" si="209"/>
        <v>0</v>
      </c>
      <c r="VQ1364" s="3">
        <f t="shared" si="209"/>
        <v>0</v>
      </c>
      <c r="VR1364" s="3">
        <f t="shared" si="209"/>
        <v>0</v>
      </c>
      <c r="VS1364" s="3">
        <f t="shared" si="209"/>
        <v>0</v>
      </c>
      <c r="VT1364" s="3">
        <f t="shared" si="209"/>
        <v>0</v>
      </c>
      <c r="VU1364" s="3">
        <f t="shared" si="209"/>
        <v>0</v>
      </c>
      <c r="VV1364" s="3">
        <f t="shared" si="209"/>
        <v>0</v>
      </c>
      <c r="VW1364" s="3">
        <f t="shared" si="209"/>
        <v>0</v>
      </c>
      <c r="VX1364" s="3">
        <f t="shared" si="209"/>
        <v>0</v>
      </c>
      <c r="VY1364" s="3">
        <f t="shared" si="209"/>
        <v>0</v>
      </c>
      <c r="VZ1364" s="3">
        <f t="shared" si="209"/>
        <v>0</v>
      </c>
      <c r="WA1364" s="3">
        <f t="shared" si="209"/>
        <v>0</v>
      </c>
      <c r="WB1364" s="3">
        <f t="shared" si="209"/>
        <v>0</v>
      </c>
      <c r="WC1364" s="3">
        <f t="shared" si="209"/>
        <v>0</v>
      </c>
      <c r="WD1364" s="3">
        <f t="shared" si="209"/>
        <v>0</v>
      </c>
      <c r="WE1364" s="3">
        <f t="shared" si="209"/>
        <v>0</v>
      </c>
      <c r="WF1364" s="3">
        <f t="shared" si="208"/>
        <v>0</v>
      </c>
      <c r="WG1364" s="3">
        <f t="shared" si="208"/>
        <v>0</v>
      </c>
      <c r="WH1364" s="3">
        <f t="shared" si="201"/>
        <v>0</v>
      </c>
      <c r="WI1364" s="3">
        <f t="shared" si="201"/>
        <v>0</v>
      </c>
      <c r="WJ1364" s="3">
        <f t="shared" si="201"/>
        <v>0</v>
      </c>
    </row>
    <row r="1365" spans="1:608" hidden="1" x14ac:dyDescent="0.2">
      <c r="A1365" s="4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  <c r="AX1365" s="1"/>
      <c r="AY1365" s="1"/>
      <c r="AZ1365" s="1"/>
      <c r="BA1365" s="1"/>
      <c r="BB1365" s="1"/>
      <c r="BC1365" s="1"/>
      <c r="BD1365" s="1"/>
      <c r="BE1365" s="1"/>
      <c r="BF1365" s="1"/>
      <c r="BG1365" s="1"/>
      <c r="BH1365" s="1"/>
      <c r="BI1365" s="1"/>
      <c r="BJ1365" s="1"/>
      <c r="BK1365" s="1"/>
      <c r="BL1365" s="1"/>
      <c r="BM1365" s="1"/>
      <c r="BN1365" s="1"/>
      <c r="BO1365" s="1"/>
      <c r="BP1365" s="1"/>
      <c r="BQ1365" s="1"/>
      <c r="BR1365" s="1"/>
      <c r="BS1365" s="1"/>
      <c r="BT1365" s="1"/>
      <c r="BU1365" s="1"/>
      <c r="BV1365" s="1"/>
      <c r="BW1365" s="1"/>
      <c r="BX1365" s="1"/>
      <c r="BY1365" s="1"/>
      <c r="BZ1365" s="1"/>
      <c r="CA1365" s="1"/>
      <c r="CB1365" s="1"/>
      <c r="CC1365" s="1"/>
      <c r="CD1365" s="1"/>
      <c r="CE1365" s="1"/>
      <c r="CF1365" s="1"/>
      <c r="CG1365" s="1"/>
      <c r="CH1365" s="1"/>
      <c r="CI1365" s="1"/>
      <c r="CJ1365" s="1"/>
      <c r="CK1365" s="1"/>
      <c r="CL1365" s="1"/>
      <c r="CM1365" s="1"/>
      <c r="CN1365" s="1"/>
      <c r="CO1365" s="1"/>
      <c r="CP1365" s="1"/>
      <c r="CQ1365" s="1"/>
      <c r="CR1365" s="1"/>
      <c r="CS1365" s="1"/>
      <c r="CT1365" s="1"/>
      <c r="CU1365" s="1"/>
      <c r="CV1365" s="1"/>
      <c r="CW1365" s="1"/>
      <c r="CX1365" s="1"/>
      <c r="CY1365" s="1"/>
      <c r="CZ1365" s="1"/>
      <c r="DA1365" s="1"/>
      <c r="DB1365" s="1"/>
      <c r="DC1365" s="1"/>
      <c r="DD1365" s="1"/>
      <c r="DE1365" s="1"/>
      <c r="DF1365" s="1"/>
      <c r="DG1365" s="1"/>
      <c r="DH1365" s="1"/>
      <c r="DI1365" s="1"/>
      <c r="DJ1365" s="1"/>
      <c r="DK1365" s="1"/>
      <c r="DL1365" s="1"/>
      <c r="DM1365" s="1"/>
      <c r="DN1365" s="1"/>
      <c r="DO1365" s="1"/>
      <c r="DP1365" s="1"/>
      <c r="DQ1365" s="1"/>
      <c r="DR1365" s="1"/>
      <c r="DS1365" s="1"/>
      <c r="DT1365" s="1"/>
      <c r="DU1365" s="1"/>
      <c r="DV1365" s="1"/>
      <c r="DW1365" s="1"/>
      <c r="DX1365" s="1"/>
      <c r="DY1365" s="1"/>
      <c r="DZ1365" s="1"/>
      <c r="EA1365" s="1"/>
      <c r="EB1365" s="1"/>
      <c r="EC1365" s="1"/>
      <c r="ED1365" s="1"/>
      <c r="EE1365" s="1"/>
      <c r="EF1365" s="1"/>
      <c r="EG1365" s="1"/>
      <c r="EH1365" s="1"/>
      <c r="EI1365" s="1"/>
      <c r="EJ1365" s="1"/>
      <c r="EK1365" s="1"/>
      <c r="EL1365" s="1"/>
      <c r="EM1365" s="1"/>
      <c r="EN1365" s="1"/>
      <c r="EO1365" s="1"/>
      <c r="EP1365" s="1"/>
      <c r="EQ1365" s="1"/>
      <c r="ER1365" s="1"/>
      <c r="ES1365" s="1"/>
      <c r="ET1365" s="1"/>
      <c r="EU1365" s="1"/>
      <c r="EV1365" s="1"/>
      <c r="EW1365" s="1"/>
      <c r="EX1365" s="1"/>
      <c r="EY1365" s="1"/>
      <c r="EZ1365" s="1"/>
      <c r="FA1365" s="1"/>
      <c r="FB1365" s="1"/>
      <c r="FC1365" s="1"/>
      <c r="FD1365" s="1"/>
      <c r="FE1365" s="1"/>
      <c r="FF1365" s="1"/>
      <c r="FG1365" s="1"/>
      <c r="FH1365" s="1"/>
      <c r="FI1365" s="1"/>
      <c r="FJ1365" s="1"/>
      <c r="FK1365" s="1"/>
      <c r="FL1365" s="1"/>
      <c r="FM1365" s="1"/>
      <c r="FN1365" s="1"/>
      <c r="FO1365" s="1"/>
      <c r="FP1365" s="1"/>
      <c r="FQ1365" s="1"/>
      <c r="FR1365" s="1"/>
      <c r="FS1365" s="1"/>
      <c r="FT1365" s="1"/>
      <c r="FU1365" s="1"/>
      <c r="FV1365" s="1"/>
      <c r="FW1365" s="1"/>
      <c r="FX1365" s="1"/>
      <c r="FY1365" s="1"/>
      <c r="FZ1365" s="1"/>
      <c r="GA1365" s="1"/>
      <c r="GB1365" s="1"/>
      <c r="GC1365" s="1"/>
      <c r="GD1365" s="1"/>
      <c r="GE1365" s="1"/>
      <c r="GF1365" s="1"/>
      <c r="GG1365" s="1"/>
      <c r="GH1365" s="1"/>
      <c r="GI1365" s="1"/>
      <c r="GJ1365" s="1"/>
      <c r="GK1365" s="1"/>
      <c r="GL1365" s="1"/>
      <c r="GM1365" s="1"/>
      <c r="GN1365" s="1"/>
      <c r="GO1365" s="1"/>
      <c r="GP1365" s="1"/>
      <c r="GQ1365" s="1"/>
      <c r="GR1365" s="1"/>
      <c r="GS1365" s="1"/>
      <c r="GT1365" s="1"/>
      <c r="GU1365" s="1"/>
      <c r="GV1365" s="1"/>
      <c r="GW1365" s="1"/>
      <c r="OS1365" s="3">
        <f t="shared" si="204"/>
        <v>0</v>
      </c>
      <c r="OT1365" s="3">
        <f t="shared" si="206"/>
        <v>0</v>
      </c>
      <c r="OU1365" s="3">
        <f t="shared" si="206"/>
        <v>0</v>
      </c>
      <c r="OV1365" s="3">
        <f t="shared" si="206"/>
        <v>0</v>
      </c>
      <c r="OW1365" s="3">
        <f t="shared" si="206"/>
        <v>0</v>
      </c>
      <c r="OX1365" s="3">
        <f t="shared" si="206"/>
        <v>0</v>
      </c>
      <c r="OY1365" s="3">
        <f t="shared" si="206"/>
        <v>2.2150383755786338E-7</v>
      </c>
      <c r="OZ1365" s="3">
        <f t="shared" si="206"/>
        <v>0</v>
      </c>
      <c r="PA1365" s="3">
        <f t="shared" si="206"/>
        <v>0</v>
      </c>
      <c r="PB1365" s="3">
        <f t="shared" si="206"/>
        <v>0</v>
      </c>
      <c r="PC1365" s="3">
        <f t="shared" si="206"/>
        <v>6.8650495524460661E-2</v>
      </c>
      <c r="PD1365" s="3">
        <f t="shared" si="206"/>
        <v>0</v>
      </c>
      <c r="PE1365" s="3">
        <f t="shared" si="206"/>
        <v>0</v>
      </c>
      <c r="PF1365" s="3">
        <f t="shared" si="206"/>
        <v>0</v>
      </c>
      <c r="PG1365" s="3">
        <f t="shared" si="206"/>
        <v>0.11398242363774834</v>
      </c>
      <c r="PH1365" s="3">
        <f t="shared" si="206"/>
        <v>0</v>
      </c>
      <c r="PI1365" s="3">
        <f t="shared" si="206"/>
        <v>0</v>
      </c>
      <c r="PJ1365" s="3">
        <f t="shared" si="206"/>
        <v>0</v>
      </c>
      <c r="PK1365" s="3">
        <f t="shared" si="206"/>
        <v>1.0113924544649047E-7</v>
      </c>
      <c r="PL1365" s="3">
        <f t="shared" si="206"/>
        <v>0</v>
      </c>
      <c r="PM1365" s="3">
        <f t="shared" si="206"/>
        <v>0</v>
      </c>
      <c r="PN1365" s="3">
        <f t="shared" si="206"/>
        <v>0</v>
      </c>
      <c r="PO1365" s="3">
        <f t="shared" si="206"/>
        <v>0</v>
      </c>
      <c r="PP1365" s="3">
        <f t="shared" si="206"/>
        <v>0</v>
      </c>
      <c r="PQ1365" s="3">
        <f t="shared" si="206"/>
        <v>0</v>
      </c>
      <c r="PR1365" s="3">
        <f t="shared" si="206"/>
        <v>0</v>
      </c>
      <c r="PS1365" s="3">
        <f t="shared" si="206"/>
        <v>4.2722814341809126E-7</v>
      </c>
      <c r="PT1365" s="3">
        <f t="shared" si="206"/>
        <v>0</v>
      </c>
      <c r="PU1365" s="3">
        <f t="shared" si="206"/>
        <v>0</v>
      </c>
      <c r="PV1365" s="3">
        <f t="shared" si="206"/>
        <v>0</v>
      </c>
      <c r="PW1365" s="3">
        <f t="shared" si="206"/>
        <v>0</v>
      </c>
      <c r="PX1365" s="3">
        <f t="shared" si="206"/>
        <v>0</v>
      </c>
      <c r="PY1365" s="3">
        <f t="shared" si="206"/>
        <v>8.8572558422214095E-7</v>
      </c>
      <c r="PZ1365" s="3">
        <f t="shared" si="206"/>
        <v>0</v>
      </c>
      <c r="QA1365" s="3">
        <f t="shared" si="206"/>
        <v>0</v>
      </c>
      <c r="QB1365" s="3">
        <f t="shared" si="206"/>
        <v>0</v>
      </c>
      <c r="QC1365" s="3">
        <f t="shared" si="206"/>
        <v>0</v>
      </c>
      <c r="QD1365" s="3">
        <f t="shared" si="206"/>
        <v>6.9248213696189563E-7</v>
      </c>
      <c r="QE1365" s="3">
        <f t="shared" si="206"/>
        <v>0</v>
      </c>
      <c r="QF1365" s="3">
        <f t="shared" si="206"/>
        <v>0</v>
      </c>
      <c r="QG1365" s="3">
        <f t="shared" si="206"/>
        <v>0</v>
      </c>
      <c r="QH1365" s="3">
        <f t="shared" si="206"/>
        <v>0</v>
      </c>
      <c r="QI1365" s="3">
        <f t="shared" si="206"/>
        <v>0</v>
      </c>
      <c r="QJ1365" s="3">
        <f t="shared" si="206"/>
        <v>0</v>
      </c>
      <c r="QK1365" s="3">
        <f t="shared" si="206"/>
        <v>0</v>
      </c>
      <c r="QL1365" s="3">
        <f t="shared" si="206"/>
        <v>0</v>
      </c>
      <c r="QM1365" s="3">
        <f t="shared" si="206"/>
        <v>0</v>
      </c>
      <c r="QN1365" s="3">
        <f t="shared" si="206"/>
        <v>0</v>
      </c>
      <c r="QO1365" s="3">
        <f t="shared" si="206"/>
        <v>0</v>
      </c>
      <c r="QP1365" s="3">
        <f t="shared" si="206"/>
        <v>0</v>
      </c>
      <c r="QQ1365" s="3">
        <f t="shared" si="206"/>
        <v>0</v>
      </c>
      <c r="QR1365" s="3">
        <f t="shared" si="206"/>
        <v>0.32153551996289281</v>
      </c>
      <c r="QS1365" s="3">
        <f t="shared" si="206"/>
        <v>8.1521871257004302E-2</v>
      </c>
      <c r="QT1365" s="3">
        <f t="shared" si="206"/>
        <v>0</v>
      </c>
      <c r="QU1365" s="3">
        <f t="shared" si="206"/>
        <v>0</v>
      </c>
      <c r="QV1365" s="3">
        <f t="shared" si="206"/>
        <v>0</v>
      </c>
      <c r="QW1365" s="3">
        <f t="shared" si="206"/>
        <v>0</v>
      </c>
      <c r="QX1365" s="3">
        <f t="shared" si="206"/>
        <v>4.6358144590832894E-7</v>
      </c>
      <c r="QY1365" s="3">
        <f t="shared" si="206"/>
        <v>0</v>
      </c>
      <c r="QZ1365" s="3">
        <f t="shared" si="206"/>
        <v>0</v>
      </c>
      <c r="RA1365" s="3">
        <f t="shared" si="206"/>
        <v>0</v>
      </c>
      <c r="RB1365" s="3">
        <f t="shared" si="206"/>
        <v>0</v>
      </c>
      <c r="RC1365" s="3">
        <f t="shared" si="206"/>
        <v>0</v>
      </c>
      <c r="RD1365" s="3">
        <f t="shared" si="206"/>
        <v>0</v>
      </c>
      <c r="RE1365" s="3">
        <f t="shared" si="206"/>
        <v>0</v>
      </c>
      <c r="RF1365" s="3">
        <f t="shared" si="207"/>
        <v>0</v>
      </c>
      <c r="RG1365" s="3">
        <f t="shared" si="207"/>
        <v>0</v>
      </c>
      <c r="RH1365" s="3">
        <f t="shared" si="207"/>
        <v>0</v>
      </c>
      <c r="RI1365" s="3">
        <f t="shared" si="207"/>
        <v>0</v>
      </c>
      <c r="RJ1365" s="3">
        <f t="shared" si="207"/>
        <v>0</v>
      </c>
      <c r="RK1365" s="3">
        <f t="shared" si="207"/>
        <v>0</v>
      </c>
      <c r="RL1365" s="3">
        <f t="shared" si="207"/>
        <v>0</v>
      </c>
      <c r="RM1365" s="3">
        <f t="shared" si="207"/>
        <v>0</v>
      </c>
      <c r="RN1365" s="3">
        <f t="shared" si="207"/>
        <v>0</v>
      </c>
      <c r="RO1365" s="3">
        <f t="shared" si="207"/>
        <v>0</v>
      </c>
      <c r="RP1365" s="3">
        <f t="shared" si="207"/>
        <v>0</v>
      </c>
      <c r="RQ1365" s="3">
        <f t="shared" si="207"/>
        <v>0</v>
      </c>
      <c r="RR1365" s="3">
        <f t="shared" si="207"/>
        <v>0</v>
      </c>
      <c r="RS1365" s="3">
        <f t="shared" si="207"/>
        <v>0</v>
      </c>
      <c r="RT1365" s="3">
        <f t="shared" si="207"/>
        <v>0</v>
      </c>
      <c r="RU1365" s="3">
        <f t="shared" si="207"/>
        <v>0</v>
      </c>
      <c r="RV1365" s="3">
        <f t="shared" si="207"/>
        <v>0</v>
      </c>
      <c r="RW1365" s="3">
        <f t="shared" si="207"/>
        <v>0</v>
      </c>
      <c r="RX1365" s="3">
        <f t="shared" si="207"/>
        <v>0</v>
      </c>
      <c r="RY1365" s="3">
        <f t="shared" si="207"/>
        <v>0</v>
      </c>
      <c r="RZ1365" s="3">
        <f t="shared" si="207"/>
        <v>0</v>
      </c>
      <c r="SA1365" s="3">
        <f t="shared" si="207"/>
        <v>0</v>
      </c>
      <c r="SB1365" s="3">
        <f t="shared" si="207"/>
        <v>0</v>
      </c>
      <c r="SC1365" s="3">
        <f t="shared" si="207"/>
        <v>0.16560246480201388</v>
      </c>
      <c r="SD1365" s="3">
        <f t="shared" si="207"/>
        <v>0</v>
      </c>
      <c r="SE1365" s="3">
        <f t="shared" si="207"/>
        <v>0</v>
      </c>
      <c r="SF1365" s="3">
        <f t="shared" si="207"/>
        <v>0</v>
      </c>
      <c r="SG1365" s="3">
        <f t="shared" si="207"/>
        <v>0</v>
      </c>
      <c r="SH1365" s="3">
        <f t="shared" si="207"/>
        <v>0</v>
      </c>
      <c r="SI1365" s="3">
        <f t="shared" si="207"/>
        <v>0</v>
      </c>
      <c r="SJ1365" s="3">
        <f t="shared" si="207"/>
        <v>0</v>
      </c>
      <c r="SK1365" s="3">
        <f t="shared" si="207"/>
        <v>0</v>
      </c>
      <c r="SL1365" s="3">
        <f t="shared" si="207"/>
        <v>0</v>
      </c>
      <c r="SM1365" s="3">
        <f t="shared" si="207"/>
        <v>0</v>
      </c>
      <c r="SN1365" s="3">
        <f t="shared" si="207"/>
        <v>0</v>
      </c>
      <c r="SO1365" s="3">
        <f t="shared" si="207"/>
        <v>0</v>
      </c>
      <c r="SP1365" s="3">
        <f t="shared" si="207"/>
        <v>0</v>
      </c>
      <c r="SQ1365" s="3">
        <f t="shared" si="207"/>
        <v>2.985481617106457E-9</v>
      </c>
      <c r="SR1365" s="3">
        <f t="shared" si="207"/>
        <v>1.3926601306264733E-2</v>
      </c>
      <c r="SS1365" s="3">
        <f t="shared" si="207"/>
        <v>0</v>
      </c>
      <c r="ST1365" s="3">
        <f t="shared" si="207"/>
        <v>0</v>
      </c>
      <c r="SU1365" s="3">
        <f t="shared" si="207"/>
        <v>0</v>
      </c>
      <c r="SV1365" s="3">
        <f t="shared" si="207"/>
        <v>0</v>
      </c>
      <c r="SW1365" s="3">
        <f t="shared" si="207"/>
        <v>0</v>
      </c>
      <c r="SX1365" s="3">
        <f t="shared" si="207"/>
        <v>0</v>
      </c>
      <c r="SY1365" s="3">
        <f t="shared" si="207"/>
        <v>0</v>
      </c>
      <c r="SZ1365" s="3">
        <f t="shared" si="207"/>
        <v>0</v>
      </c>
      <c r="TA1365" s="3">
        <f t="shared" si="207"/>
        <v>0</v>
      </c>
      <c r="TB1365" s="3">
        <f t="shared" si="207"/>
        <v>0.18876615286872958</v>
      </c>
      <c r="TC1365" s="3">
        <f t="shared" si="207"/>
        <v>0</v>
      </c>
      <c r="TD1365" s="3">
        <f t="shared" si="207"/>
        <v>0</v>
      </c>
      <c r="TE1365" s="3">
        <f t="shared" si="207"/>
        <v>0</v>
      </c>
      <c r="TF1365" s="3">
        <f t="shared" si="207"/>
        <v>0</v>
      </c>
      <c r="TG1365" s="3">
        <f t="shared" si="207"/>
        <v>0</v>
      </c>
      <c r="TH1365" s="3">
        <f t="shared" si="207"/>
        <v>0</v>
      </c>
      <c r="TI1365" s="3">
        <f t="shared" si="207"/>
        <v>9.8158986913680912E-3</v>
      </c>
      <c r="TJ1365" s="3">
        <f t="shared" si="207"/>
        <v>0</v>
      </c>
      <c r="TK1365" s="3">
        <f t="shared" si="207"/>
        <v>0</v>
      </c>
      <c r="TL1365" s="3">
        <f t="shared" si="207"/>
        <v>0</v>
      </c>
      <c r="TM1365" s="3">
        <f t="shared" si="207"/>
        <v>0</v>
      </c>
      <c r="TN1365" s="3">
        <f t="shared" si="207"/>
        <v>0</v>
      </c>
      <c r="TO1365" s="3">
        <f t="shared" si="207"/>
        <v>0</v>
      </c>
      <c r="TP1365" s="3">
        <f t="shared" si="207"/>
        <v>0</v>
      </c>
      <c r="TQ1365" s="3">
        <f t="shared" si="207"/>
        <v>0</v>
      </c>
      <c r="TR1365" s="3">
        <f t="shared" si="205"/>
        <v>0</v>
      </c>
      <c r="TS1365" s="3">
        <f t="shared" si="205"/>
        <v>0</v>
      </c>
      <c r="TT1365" s="3">
        <f t="shared" si="209"/>
        <v>0</v>
      </c>
      <c r="TU1365" s="3">
        <f t="shared" si="209"/>
        <v>0</v>
      </c>
      <c r="TV1365" s="3">
        <f t="shared" si="209"/>
        <v>0</v>
      </c>
      <c r="TW1365" s="3">
        <f t="shared" si="209"/>
        <v>0</v>
      </c>
      <c r="TX1365" s="3">
        <f t="shared" si="209"/>
        <v>0</v>
      </c>
      <c r="TY1365" s="3">
        <f t="shared" si="209"/>
        <v>0</v>
      </c>
      <c r="TZ1365" s="3">
        <f t="shared" si="209"/>
        <v>3.6194101153614801E-2</v>
      </c>
      <c r="UA1365" s="3">
        <f t="shared" si="209"/>
        <v>0</v>
      </c>
      <c r="UB1365" s="3">
        <f t="shared" si="209"/>
        <v>0</v>
      </c>
      <c r="UC1365" s="3">
        <f t="shared" si="209"/>
        <v>0</v>
      </c>
      <c r="UD1365" s="3">
        <f t="shared" si="209"/>
        <v>0</v>
      </c>
      <c r="UE1365" s="3">
        <f t="shared" si="209"/>
        <v>0</v>
      </c>
      <c r="UF1365" s="3">
        <f t="shared" si="209"/>
        <v>0</v>
      </c>
      <c r="UG1365" s="3">
        <f t="shared" si="209"/>
        <v>0</v>
      </c>
      <c r="UH1365" s="3">
        <f t="shared" si="209"/>
        <v>0</v>
      </c>
      <c r="UI1365" s="3">
        <f t="shared" si="209"/>
        <v>0</v>
      </c>
      <c r="UJ1365" s="3">
        <f t="shared" si="209"/>
        <v>0</v>
      </c>
      <c r="UK1365" s="3">
        <f t="shared" si="209"/>
        <v>0</v>
      </c>
      <c r="UL1365" s="3">
        <f t="shared" si="209"/>
        <v>0</v>
      </c>
      <c r="UM1365" s="3">
        <f t="shared" si="209"/>
        <v>5.9643286200478564E-7</v>
      </c>
      <c r="UN1365" s="3">
        <f t="shared" si="209"/>
        <v>0</v>
      </c>
      <c r="UO1365" s="3">
        <f t="shared" si="209"/>
        <v>0</v>
      </c>
      <c r="UP1365" s="3">
        <f t="shared" si="209"/>
        <v>0</v>
      </c>
      <c r="UQ1365" s="3">
        <f t="shared" si="209"/>
        <v>0</v>
      </c>
      <c r="UR1365" s="3">
        <f t="shared" si="209"/>
        <v>0</v>
      </c>
      <c r="US1365" s="3">
        <f t="shared" si="209"/>
        <v>0</v>
      </c>
      <c r="UT1365" s="3">
        <f t="shared" si="209"/>
        <v>0</v>
      </c>
      <c r="UU1365" s="3">
        <f t="shared" si="209"/>
        <v>0</v>
      </c>
      <c r="UV1365" s="3">
        <f t="shared" si="209"/>
        <v>0</v>
      </c>
      <c r="UW1365" s="3">
        <f t="shared" si="209"/>
        <v>0</v>
      </c>
      <c r="UX1365" s="3">
        <f t="shared" si="209"/>
        <v>0</v>
      </c>
      <c r="UY1365" s="3">
        <f t="shared" si="209"/>
        <v>0</v>
      </c>
      <c r="UZ1365" s="3">
        <f t="shared" si="209"/>
        <v>0</v>
      </c>
      <c r="VA1365" s="3">
        <f t="shared" si="209"/>
        <v>0</v>
      </c>
      <c r="VB1365" s="3">
        <f t="shared" si="209"/>
        <v>0</v>
      </c>
      <c r="VC1365" s="3">
        <f t="shared" si="209"/>
        <v>0</v>
      </c>
      <c r="VD1365" s="3">
        <f t="shared" si="209"/>
        <v>0</v>
      </c>
      <c r="VE1365" s="3">
        <f t="shared" si="209"/>
        <v>0</v>
      </c>
      <c r="VF1365" s="3">
        <f t="shared" si="209"/>
        <v>0</v>
      </c>
      <c r="VG1365" s="3">
        <f t="shared" si="209"/>
        <v>5.5336326047689458E-7</v>
      </c>
      <c r="VH1365" s="3">
        <f t="shared" si="209"/>
        <v>0</v>
      </c>
      <c r="VI1365" s="3">
        <f t="shared" si="209"/>
        <v>0</v>
      </c>
      <c r="VJ1365" s="3">
        <f t="shared" si="209"/>
        <v>0</v>
      </c>
      <c r="VK1365" s="3">
        <f t="shared" si="209"/>
        <v>0</v>
      </c>
      <c r="VL1365" s="3">
        <f t="shared" si="209"/>
        <v>0</v>
      </c>
      <c r="VM1365" s="3">
        <f t="shared" si="209"/>
        <v>5.2635390494037367E-7</v>
      </c>
      <c r="VN1365" s="3">
        <f t="shared" si="209"/>
        <v>0</v>
      </c>
      <c r="VO1365" s="3">
        <f t="shared" si="209"/>
        <v>0</v>
      </c>
      <c r="VP1365" s="3">
        <f t="shared" si="209"/>
        <v>0</v>
      </c>
      <c r="VQ1365" s="3">
        <f t="shared" si="209"/>
        <v>0</v>
      </c>
      <c r="VR1365" s="3">
        <f t="shared" si="209"/>
        <v>0</v>
      </c>
      <c r="VS1365" s="3">
        <f t="shared" si="209"/>
        <v>0</v>
      </c>
      <c r="VT1365" s="3">
        <f t="shared" si="209"/>
        <v>0</v>
      </c>
      <c r="VU1365" s="3">
        <f t="shared" si="209"/>
        <v>0</v>
      </c>
      <c r="VV1365" s="3">
        <f t="shared" si="209"/>
        <v>0</v>
      </c>
      <c r="VW1365" s="3">
        <f t="shared" si="209"/>
        <v>0</v>
      </c>
      <c r="VX1365" s="3">
        <f t="shared" si="209"/>
        <v>0</v>
      </c>
      <c r="VY1365" s="3">
        <f t="shared" si="209"/>
        <v>0</v>
      </c>
      <c r="VZ1365" s="3">
        <f t="shared" si="209"/>
        <v>0</v>
      </c>
      <c r="WA1365" s="3">
        <f t="shared" si="209"/>
        <v>0</v>
      </c>
      <c r="WB1365" s="3">
        <f t="shared" si="209"/>
        <v>0</v>
      </c>
      <c r="WC1365" s="3">
        <f t="shared" si="209"/>
        <v>0</v>
      </c>
      <c r="WD1365" s="3">
        <f t="shared" si="209"/>
        <v>0</v>
      </c>
      <c r="WE1365" s="3">
        <f t="shared" si="209"/>
        <v>0</v>
      </c>
      <c r="WF1365" s="3">
        <f t="shared" si="208"/>
        <v>0</v>
      </c>
      <c r="WG1365" s="3">
        <f t="shared" si="208"/>
        <v>0</v>
      </c>
      <c r="WH1365" s="3">
        <f t="shared" si="201"/>
        <v>0</v>
      </c>
      <c r="WI1365" s="3">
        <f t="shared" si="201"/>
        <v>0</v>
      </c>
      <c r="WJ1365" s="3">
        <f t="shared" si="201"/>
        <v>0</v>
      </c>
    </row>
    <row r="1366" spans="1:608" x14ac:dyDescent="0.2">
      <c r="A1366" s="4"/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  <c r="AX1366" s="1"/>
      <c r="AY1366" s="1"/>
      <c r="AZ1366" s="1"/>
      <c r="BA1366" s="1"/>
      <c r="BB1366" s="1"/>
      <c r="BC1366" s="1"/>
      <c r="BD1366" s="1"/>
      <c r="BE1366" s="1"/>
      <c r="BF1366" s="1"/>
      <c r="BG1366" s="1"/>
      <c r="BH1366" s="1"/>
      <c r="BI1366" s="1"/>
      <c r="BJ1366" s="1"/>
      <c r="BK1366" s="1"/>
      <c r="BL1366" s="1"/>
      <c r="BM1366" s="1"/>
      <c r="BN1366" s="1"/>
      <c r="BO1366" s="1"/>
      <c r="BP1366" s="1"/>
      <c r="BQ1366" s="1"/>
      <c r="BR1366" s="1"/>
      <c r="BS1366" s="1"/>
      <c r="BT1366" s="1"/>
      <c r="BU1366" s="1"/>
      <c r="BV1366" s="1"/>
      <c r="BW1366" s="1"/>
      <c r="BX1366" s="1"/>
      <c r="BY1366" s="1"/>
      <c r="BZ1366" s="1"/>
      <c r="CA1366" s="1"/>
      <c r="CB1366" s="1"/>
      <c r="CC1366" s="1"/>
      <c r="CD1366" s="1"/>
      <c r="CE1366" s="1"/>
      <c r="CF1366" s="1"/>
      <c r="CG1366" s="1"/>
      <c r="CH1366" s="1"/>
      <c r="CI1366" s="1"/>
      <c r="CJ1366" s="1"/>
      <c r="CK1366" s="1"/>
      <c r="CL1366" s="1"/>
      <c r="CM1366" s="1"/>
      <c r="CN1366" s="1"/>
      <c r="CO1366" s="1"/>
      <c r="CP1366" s="1"/>
      <c r="CQ1366" s="1"/>
      <c r="CR1366" s="1"/>
      <c r="CS1366" s="1"/>
      <c r="CT1366" s="1"/>
      <c r="CU1366" s="1"/>
      <c r="CV1366" s="1"/>
      <c r="CW1366" s="1"/>
      <c r="CX1366" s="1"/>
      <c r="CY1366" s="1"/>
      <c r="CZ1366" s="1"/>
      <c r="DA1366" s="1"/>
      <c r="DB1366" s="1"/>
      <c r="DC1366" s="1"/>
      <c r="DD1366" s="1"/>
      <c r="DE1366" s="1"/>
      <c r="DF1366" s="1"/>
      <c r="DG1366" s="1"/>
      <c r="DH1366" s="1"/>
      <c r="DI1366" s="1"/>
      <c r="DJ1366" s="1"/>
      <c r="DK1366" s="1"/>
      <c r="DL1366" s="1"/>
      <c r="DM1366" s="1"/>
      <c r="DN1366" s="1"/>
      <c r="DO1366" s="1"/>
      <c r="DP1366" s="1"/>
      <c r="DQ1366" s="1"/>
      <c r="DR1366" s="1"/>
      <c r="DS1366" s="1"/>
      <c r="DT1366" s="1"/>
      <c r="DU1366" s="1"/>
      <c r="DV1366" s="1"/>
      <c r="DW1366" s="1"/>
      <c r="DX1366" s="1"/>
      <c r="DY1366" s="1"/>
      <c r="DZ1366" s="1"/>
      <c r="EA1366" s="1"/>
      <c r="EB1366" s="1"/>
      <c r="EC1366" s="1"/>
      <c r="ED1366" s="1"/>
      <c r="EE1366" s="1"/>
      <c r="EF1366" s="1"/>
      <c r="EG1366" s="1"/>
      <c r="EH1366" s="1"/>
      <c r="EI1366" s="1"/>
      <c r="EJ1366" s="1"/>
      <c r="EK1366" s="1"/>
      <c r="EL1366" s="1"/>
      <c r="EM1366" s="1"/>
      <c r="EN1366" s="1"/>
      <c r="EO1366" s="1"/>
      <c r="EP1366" s="1"/>
      <c r="EQ1366" s="1"/>
      <c r="ER1366" s="1"/>
      <c r="ES1366" s="1"/>
      <c r="ET1366" s="1"/>
      <c r="EU1366" s="1"/>
      <c r="EV1366" s="1"/>
      <c r="EW1366" s="1"/>
      <c r="EX1366" s="1"/>
      <c r="EY1366" s="1"/>
      <c r="EZ1366" s="1"/>
      <c r="FA1366" s="1"/>
      <c r="FB1366" s="1"/>
      <c r="FC1366" s="1"/>
      <c r="FD1366" s="1"/>
      <c r="FE1366" s="1"/>
      <c r="FF1366" s="1"/>
      <c r="FG1366" s="1"/>
      <c r="FH1366" s="1"/>
      <c r="FI1366" s="1"/>
      <c r="FJ1366" s="1"/>
      <c r="FK1366" s="1"/>
      <c r="FL1366" s="1"/>
      <c r="FM1366" s="1"/>
      <c r="FN1366" s="1"/>
      <c r="FO1366" s="1"/>
      <c r="FP1366" s="1"/>
      <c r="FQ1366" s="1"/>
      <c r="FR1366" s="1"/>
      <c r="FS1366" s="1"/>
      <c r="FT1366" s="1"/>
      <c r="FU1366" s="1"/>
      <c r="FV1366" s="1"/>
      <c r="FW1366" s="1"/>
      <c r="FX1366" s="1"/>
      <c r="FY1366" s="1"/>
      <c r="FZ1366" s="1"/>
      <c r="GA1366" s="1"/>
      <c r="GB1366" s="1"/>
      <c r="GC1366" s="1"/>
      <c r="GD1366" s="1"/>
      <c r="GE1366" s="1"/>
      <c r="GF1366" s="1"/>
      <c r="GG1366" s="1"/>
      <c r="GH1366" s="1"/>
      <c r="GI1366" s="1"/>
      <c r="GJ1366" s="1"/>
      <c r="GK1366" s="1"/>
      <c r="GL1366" s="1"/>
      <c r="GM1366" s="1"/>
      <c r="GN1366" s="1"/>
      <c r="GO1366" s="1"/>
      <c r="GP1366" s="1"/>
      <c r="GQ1366" s="1"/>
      <c r="GR1366" s="1"/>
      <c r="GS1366" s="1"/>
      <c r="GT1366" s="1"/>
      <c r="GU1366" s="1"/>
      <c r="GV1366" s="1"/>
      <c r="GW1366" s="1"/>
      <c r="OS1366" s="28">
        <f t="shared" si="204"/>
        <v>0</v>
      </c>
      <c r="OT1366" s="11">
        <f t="shared" si="206"/>
        <v>0</v>
      </c>
      <c r="OU1366" s="11">
        <f t="shared" si="206"/>
        <v>0</v>
      </c>
      <c r="OV1366" s="11">
        <f t="shared" si="206"/>
        <v>0</v>
      </c>
      <c r="OW1366" s="11">
        <f t="shared" si="206"/>
        <v>0</v>
      </c>
      <c r="OX1366" s="11">
        <f t="shared" si="206"/>
        <v>0</v>
      </c>
      <c r="OY1366" s="11">
        <f t="shared" si="206"/>
        <v>2.2150383755786338E-7</v>
      </c>
      <c r="OZ1366" s="11">
        <f t="shared" si="206"/>
        <v>0</v>
      </c>
      <c r="PA1366" s="11">
        <f t="shared" si="206"/>
        <v>0</v>
      </c>
      <c r="PB1366" s="11">
        <f t="shared" si="206"/>
        <v>0</v>
      </c>
      <c r="PC1366" s="11">
        <f t="shared" si="206"/>
        <v>6.8650495524460661E-2</v>
      </c>
      <c r="PD1366" s="11">
        <f t="shared" si="206"/>
        <v>0</v>
      </c>
      <c r="PE1366" s="11">
        <f t="shared" si="206"/>
        <v>0</v>
      </c>
      <c r="PF1366" s="11">
        <f t="shared" si="206"/>
        <v>0</v>
      </c>
      <c r="PG1366" s="11">
        <f t="shared" si="206"/>
        <v>0.11398242363774834</v>
      </c>
      <c r="PH1366" s="11">
        <f t="shared" si="206"/>
        <v>0</v>
      </c>
      <c r="PI1366" s="11">
        <f t="shared" si="206"/>
        <v>0</v>
      </c>
      <c r="PJ1366" s="11">
        <f t="shared" si="206"/>
        <v>0</v>
      </c>
      <c r="PK1366" s="11">
        <f t="shared" si="206"/>
        <v>1.0113924544649047E-7</v>
      </c>
      <c r="PL1366" s="11">
        <f t="shared" si="206"/>
        <v>0</v>
      </c>
      <c r="PM1366" s="11">
        <f t="shared" si="206"/>
        <v>0</v>
      </c>
      <c r="PN1366" s="11">
        <f t="shared" si="206"/>
        <v>0</v>
      </c>
      <c r="PO1366" s="11">
        <f t="shared" si="206"/>
        <v>0</v>
      </c>
      <c r="PP1366" s="11">
        <f t="shared" si="206"/>
        <v>0</v>
      </c>
      <c r="PQ1366" s="11">
        <f t="shared" si="206"/>
        <v>0</v>
      </c>
      <c r="PR1366" s="11">
        <f t="shared" si="206"/>
        <v>0</v>
      </c>
      <c r="PS1366" s="11">
        <f t="shared" si="206"/>
        <v>4.2722814341809126E-7</v>
      </c>
      <c r="PT1366" s="11">
        <f t="shared" si="206"/>
        <v>0</v>
      </c>
      <c r="PU1366" s="11">
        <f t="shared" si="206"/>
        <v>0</v>
      </c>
      <c r="PV1366" s="11">
        <f t="shared" si="206"/>
        <v>0</v>
      </c>
      <c r="PW1366" s="11">
        <f t="shared" si="206"/>
        <v>0</v>
      </c>
      <c r="PX1366" s="11">
        <f t="shared" si="206"/>
        <v>0</v>
      </c>
      <c r="PY1366" s="11">
        <f t="shared" si="206"/>
        <v>8.8572558422214095E-7</v>
      </c>
      <c r="PZ1366" s="11">
        <f t="shared" si="206"/>
        <v>0</v>
      </c>
      <c r="QA1366" s="11">
        <f t="shared" si="206"/>
        <v>0</v>
      </c>
      <c r="QB1366" s="11">
        <f t="shared" si="206"/>
        <v>0</v>
      </c>
      <c r="QC1366" s="11">
        <f t="shared" si="206"/>
        <v>0</v>
      </c>
      <c r="QD1366" s="11">
        <f t="shared" si="206"/>
        <v>6.9248213696189563E-7</v>
      </c>
      <c r="QE1366" s="11">
        <f t="shared" si="206"/>
        <v>0</v>
      </c>
      <c r="QF1366" s="11">
        <f t="shared" si="206"/>
        <v>0</v>
      </c>
      <c r="QG1366" s="11">
        <f t="shared" si="206"/>
        <v>0</v>
      </c>
      <c r="QH1366" s="11">
        <f t="shared" si="206"/>
        <v>0</v>
      </c>
      <c r="QI1366" s="11">
        <f t="shared" si="206"/>
        <v>0</v>
      </c>
      <c r="QJ1366" s="11">
        <f t="shared" si="206"/>
        <v>0</v>
      </c>
      <c r="QK1366" s="11">
        <f t="shared" si="206"/>
        <v>0</v>
      </c>
      <c r="QL1366" s="11">
        <f t="shared" si="206"/>
        <v>0</v>
      </c>
      <c r="QM1366" s="11">
        <f t="shared" si="206"/>
        <v>0</v>
      </c>
      <c r="QN1366" s="11">
        <f t="shared" si="206"/>
        <v>0</v>
      </c>
      <c r="QO1366" s="11">
        <f t="shared" si="206"/>
        <v>0</v>
      </c>
      <c r="QP1366" s="11">
        <f t="shared" si="206"/>
        <v>0</v>
      </c>
      <c r="QQ1366" s="11">
        <f t="shared" si="206"/>
        <v>0</v>
      </c>
      <c r="QR1366" s="11">
        <f t="shared" si="206"/>
        <v>0.32153551996289281</v>
      </c>
      <c r="QS1366" s="11">
        <f t="shared" si="206"/>
        <v>8.1521871257004302E-2</v>
      </c>
      <c r="QT1366" s="11">
        <f t="shared" si="206"/>
        <v>0</v>
      </c>
      <c r="QU1366" s="11">
        <f t="shared" si="206"/>
        <v>0</v>
      </c>
      <c r="QV1366" s="11">
        <f t="shared" si="206"/>
        <v>0</v>
      </c>
      <c r="QW1366" s="11">
        <f t="shared" si="206"/>
        <v>0</v>
      </c>
      <c r="QX1366" s="11">
        <f t="shared" si="206"/>
        <v>4.6358144590832894E-7</v>
      </c>
      <c r="QY1366" s="11">
        <f t="shared" si="206"/>
        <v>0</v>
      </c>
      <c r="QZ1366" s="11">
        <f t="shared" si="206"/>
        <v>0</v>
      </c>
      <c r="RA1366" s="11">
        <f t="shared" si="206"/>
        <v>0</v>
      </c>
      <c r="RB1366" s="11">
        <f t="shared" si="206"/>
        <v>0</v>
      </c>
      <c r="RC1366" s="11">
        <f t="shared" si="206"/>
        <v>0</v>
      </c>
      <c r="RD1366" s="11">
        <f t="shared" si="206"/>
        <v>0</v>
      </c>
      <c r="RE1366" s="11">
        <f t="shared" ref="RE1366:TP1367" si="210">RE$1168</f>
        <v>0</v>
      </c>
      <c r="RF1366" s="11">
        <f t="shared" si="210"/>
        <v>0</v>
      </c>
      <c r="RG1366" s="11">
        <f t="shared" si="210"/>
        <v>0</v>
      </c>
      <c r="RH1366" s="11">
        <f t="shared" si="210"/>
        <v>0</v>
      </c>
      <c r="RI1366" s="11">
        <f t="shared" si="210"/>
        <v>0</v>
      </c>
      <c r="RJ1366" s="11">
        <f t="shared" si="210"/>
        <v>0</v>
      </c>
      <c r="RK1366" s="11">
        <f t="shared" si="210"/>
        <v>0</v>
      </c>
      <c r="RL1366" s="11">
        <f t="shared" si="210"/>
        <v>0</v>
      </c>
      <c r="RM1366" s="11">
        <f t="shared" si="210"/>
        <v>0</v>
      </c>
      <c r="RN1366" s="11">
        <f t="shared" si="210"/>
        <v>0</v>
      </c>
      <c r="RO1366" s="11">
        <f t="shared" si="210"/>
        <v>0</v>
      </c>
      <c r="RP1366" s="11">
        <f t="shared" si="210"/>
        <v>0</v>
      </c>
      <c r="RQ1366" s="11">
        <f t="shared" si="210"/>
        <v>0</v>
      </c>
      <c r="RR1366" s="11">
        <f t="shared" si="210"/>
        <v>0</v>
      </c>
      <c r="RS1366" s="11">
        <f t="shared" si="210"/>
        <v>0</v>
      </c>
      <c r="RT1366" s="11">
        <f t="shared" si="210"/>
        <v>0</v>
      </c>
      <c r="RU1366" s="11">
        <f t="shared" si="210"/>
        <v>0</v>
      </c>
      <c r="RV1366" s="11">
        <f t="shared" si="210"/>
        <v>0</v>
      </c>
      <c r="RW1366" s="11">
        <f t="shared" si="210"/>
        <v>0</v>
      </c>
      <c r="RX1366" s="11">
        <f t="shared" si="210"/>
        <v>0</v>
      </c>
      <c r="RY1366" s="11">
        <f t="shared" si="210"/>
        <v>0</v>
      </c>
      <c r="RZ1366" s="11">
        <f t="shared" si="210"/>
        <v>0</v>
      </c>
      <c r="SA1366" s="11">
        <f t="shared" si="210"/>
        <v>0</v>
      </c>
      <c r="SB1366" s="11">
        <f t="shared" si="210"/>
        <v>0</v>
      </c>
      <c r="SC1366" s="11">
        <f t="shared" si="210"/>
        <v>0.16560246480201388</v>
      </c>
      <c r="SD1366" s="11">
        <f t="shared" si="210"/>
        <v>0</v>
      </c>
      <c r="SE1366" s="11">
        <f t="shared" si="210"/>
        <v>0</v>
      </c>
      <c r="SF1366" s="11">
        <f t="shared" si="210"/>
        <v>0</v>
      </c>
      <c r="SG1366" s="11">
        <f t="shared" si="210"/>
        <v>0</v>
      </c>
      <c r="SH1366" s="11">
        <f t="shared" si="210"/>
        <v>0</v>
      </c>
      <c r="SI1366" s="11">
        <f t="shared" si="210"/>
        <v>0</v>
      </c>
      <c r="SJ1366" s="11">
        <f t="shared" si="210"/>
        <v>0</v>
      </c>
      <c r="SK1366" s="11">
        <f t="shared" si="210"/>
        <v>0</v>
      </c>
      <c r="SL1366" s="11">
        <f t="shared" si="210"/>
        <v>0</v>
      </c>
      <c r="SM1366" s="11">
        <f t="shared" si="210"/>
        <v>0</v>
      </c>
      <c r="SN1366" s="11">
        <f t="shared" si="210"/>
        <v>0</v>
      </c>
      <c r="SO1366" s="11">
        <f t="shared" si="210"/>
        <v>0</v>
      </c>
      <c r="SP1366" s="11">
        <f t="shared" si="210"/>
        <v>0</v>
      </c>
      <c r="SQ1366" s="11">
        <f t="shared" si="210"/>
        <v>2.985481617106457E-9</v>
      </c>
      <c r="SR1366" s="11">
        <f t="shared" si="210"/>
        <v>1.3926601306264733E-2</v>
      </c>
      <c r="SS1366" s="11">
        <f t="shared" si="210"/>
        <v>0</v>
      </c>
      <c r="ST1366" s="11">
        <f t="shared" si="210"/>
        <v>0</v>
      </c>
      <c r="SU1366" s="11">
        <f t="shared" si="210"/>
        <v>0</v>
      </c>
      <c r="SV1366" s="11">
        <f t="shared" si="210"/>
        <v>0</v>
      </c>
      <c r="SW1366" s="11">
        <f t="shared" si="210"/>
        <v>0</v>
      </c>
      <c r="SX1366" s="11">
        <f t="shared" si="210"/>
        <v>0</v>
      </c>
      <c r="SY1366" s="11">
        <f t="shared" si="210"/>
        <v>0</v>
      </c>
      <c r="SZ1366" s="11">
        <f t="shared" si="210"/>
        <v>0</v>
      </c>
      <c r="TA1366" s="11">
        <f t="shared" si="210"/>
        <v>0</v>
      </c>
      <c r="TB1366" s="11">
        <f t="shared" si="210"/>
        <v>0.18876615286872958</v>
      </c>
      <c r="TC1366" s="11">
        <f t="shared" si="210"/>
        <v>0</v>
      </c>
      <c r="TD1366" s="11">
        <f t="shared" si="210"/>
        <v>0</v>
      </c>
      <c r="TE1366" s="11">
        <f t="shared" si="210"/>
        <v>0</v>
      </c>
      <c r="TF1366" s="11">
        <f t="shared" si="210"/>
        <v>0</v>
      </c>
      <c r="TG1366" s="11">
        <f t="shared" si="210"/>
        <v>0</v>
      </c>
      <c r="TH1366" s="11">
        <f t="shared" si="210"/>
        <v>0</v>
      </c>
      <c r="TI1366" s="11">
        <f t="shared" si="210"/>
        <v>9.8158986913680912E-3</v>
      </c>
      <c r="TJ1366" s="11">
        <f t="shared" si="210"/>
        <v>0</v>
      </c>
      <c r="TK1366" s="11">
        <f t="shared" si="210"/>
        <v>0</v>
      </c>
      <c r="TL1366" s="11">
        <f t="shared" si="210"/>
        <v>0</v>
      </c>
      <c r="TM1366" s="11">
        <f t="shared" si="210"/>
        <v>0</v>
      </c>
      <c r="TN1366" s="11">
        <f t="shared" si="210"/>
        <v>0</v>
      </c>
      <c r="TO1366" s="11">
        <f t="shared" si="210"/>
        <v>0</v>
      </c>
      <c r="TP1366" s="11">
        <f t="shared" si="210"/>
        <v>0</v>
      </c>
      <c r="TQ1366" s="11">
        <f t="shared" si="207"/>
        <v>0</v>
      </c>
      <c r="TR1366" s="11">
        <f t="shared" si="205"/>
        <v>0</v>
      </c>
      <c r="TS1366" s="11">
        <f t="shared" si="205"/>
        <v>0</v>
      </c>
      <c r="TT1366" s="11">
        <f t="shared" si="209"/>
        <v>0</v>
      </c>
      <c r="TU1366" s="11">
        <f t="shared" si="209"/>
        <v>0</v>
      </c>
      <c r="TV1366" s="11">
        <f t="shared" si="209"/>
        <v>0</v>
      </c>
      <c r="TW1366" s="11">
        <f t="shared" si="209"/>
        <v>0</v>
      </c>
      <c r="TX1366" s="11">
        <f t="shared" si="209"/>
        <v>0</v>
      </c>
      <c r="TY1366" s="11">
        <f t="shared" si="209"/>
        <v>0</v>
      </c>
      <c r="TZ1366" s="11">
        <f t="shared" si="209"/>
        <v>3.6194101153614801E-2</v>
      </c>
      <c r="UA1366" s="11">
        <f t="shared" si="209"/>
        <v>0</v>
      </c>
      <c r="UB1366" s="11">
        <f t="shared" si="209"/>
        <v>0</v>
      </c>
      <c r="UC1366" s="11">
        <f t="shared" si="209"/>
        <v>0</v>
      </c>
      <c r="UD1366" s="11">
        <f t="shared" si="209"/>
        <v>0</v>
      </c>
      <c r="UE1366" s="11">
        <f t="shared" si="209"/>
        <v>0</v>
      </c>
      <c r="UF1366" s="11">
        <f t="shared" si="209"/>
        <v>0</v>
      </c>
      <c r="UG1366" s="11">
        <f t="shared" si="209"/>
        <v>0</v>
      </c>
      <c r="UH1366" s="11">
        <f t="shared" si="209"/>
        <v>0</v>
      </c>
      <c r="UI1366" s="11">
        <f t="shared" si="209"/>
        <v>0</v>
      </c>
      <c r="UJ1366" s="11">
        <f t="shared" si="209"/>
        <v>0</v>
      </c>
      <c r="UK1366" s="11">
        <f t="shared" si="209"/>
        <v>0</v>
      </c>
      <c r="UL1366" s="11">
        <f t="shared" si="209"/>
        <v>0</v>
      </c>
      <c r="UM1366" s="11">
        <f t="shared" si="209"/>
        <v>5.9643286200478564E-7</v>
      </c>
      <c r="UN1366" s="11">
        <f t="shared" si="209"/>
        <v>0</v>
      </c>
      <c r="UO1366" s="11">
        <f t="shared" si="209"/>
        <v>0</v>
      </c>
      <c r="UP1366" s="11">
        <f t="shared" si="209"/>
        <v>0</v>
      </c>
      <c r="UQ1366" s="11">
        <f t="shared" si="209"/>
        <v>0</v>
      </c>
      <c r="UR1366" s="11">
        <f t="shared" si="209"/>
        <v>0</v>
      </c>
      <c r="US1366" s="11">
        <f t="shared" si="209"/>
        <v>0</v>
      </c>
      <c r="UT1366" s="11">
        <f t="shared" si="209"/>
        <v>0</v>
      </c>
      <c r="UU1366" s="11">
        <f t="shared" si="209"/>
        <v>0</v>
      </c>
      <c r="UV1366" s="11">
        <f t="shared" si="209"/>
        <v>0</v>
      </c>
      <c r="UW1366" s="11">
        <f t="shared" si="209"/>
        <v>0</v>
      </c>
      <c r="UX1366" s="11">
        <f t="shared" si="209"/>
        <v>0</v>
      </c>
      <c r="UY1366" s="11">
        <f t="shared" si="209"/>
        <v>0</v>
      </c>
      <c r="UZ1366" s="11">
        <f t="shared" si="209"/>
        <v>0</v>
      </c>
      <c r="VA1366" s="11">
        <f t="shared" si="209"/>
        <v>0</v>
      </c>
      <c r="VB1366" s="11">
        <f t="shared" si="209"/>
        <v>0</v>
      </c>
      <c r="VC1366" s="11">
        <f t="shared" si="209"/>
        <v>0</v>
      </c>
      <c r="VD1366" s="11">
        <f t="shared" si="209"/>
        <v>0</v>
      </c>
      <c r="VE1366" s="11">
        <f t="shared" si="209"/>
        <v>0</v>
      </c>
      <c r="VF1366" s="11">
        <f t="shared" si="209"/>
        <v>0</v>
      </c>
      <c r="VG1366" s="11">
        <f t="shared" si="209"/>
        <v>5.5336326047689458E-7</v>
      </c>
      <c r="VH1366" s="11">
        <f t="shared" si="209"/>
        <v>0</v>
      </c>
      <c r="VI1366" s="11">
        <f t="shared" si="209"/>
        <v>0</v>
      </c>
      <c r="VJ1366" s="11">
        <f t="shared" si="209"/>
        <v>0</v>
      </c>
      <c r="VK1366" s="11">
        <f t="shared" si="209"/>
        <v>0</v>
      </c>
      <c r="VL1366" s="11">
        <f t="shared" si="209"/>
        <v>0</v>
      </c>
      <c r="VM1366" s="11">
        <f t="shared" si="209"/>
        <v>5.2635390494037367E-7</v>
      </c>
      <c r="VN1366" s="11">
        <f t="shared" si="209"/>
        <v>0</v>
      </c>
      <c r="VO1366" s="11">
        <f t="shared" si="209"/>
        <v>0</v>
      </c>
      <c r="VP1366" s="11">
        <f t="shared" si="209"/>
        <v>0</v>
      </c>
      <c r="VQ1366" s="11">
        <f t="shared" si="209"/>
        <v>0</v>
      </c>
      <c r="VR1366" s="11">
        <f t="shared" si="209"/>
        <v>0</v>
      </c>
      <c r="VS1366" s="11">
        <f t="shared" si="209"/>
        <v>0</v>
      </c>
      <c r="VT1366" s="11">
        <f t="shared" si="209"/>
        <v>0</v>
      </c>
      <c r="VU1366" s="11">
        <f t="shared" si="209"/>
        <v>0</v>
      </c>
      <c r="VV1366" s="11">
        <f t="shared" si="209"/>
        <v>0</v>
      </c>
      <c r="VW1366" s="11">
        <f t="shared" si="209"/>
        <v>0</v>
      </c>
      <c r="VX1366" s="11">
        <f t="shared" si="209"/>
        <v>0</v>
      </c>
      <c r="VY1366" s="11">
        <f t="shared" si="209"/>
        <v>0</v>
      </c>
      <c r="VZ1366" s="11">
        <f t="shared" si="209"/>
        <v>0</v>
      </c>
      <c r="WA1366" s="11">
        <f t="shared" si="209"/>
        <v>0</v>
      </c>
      <c r="WB1366" s="11">
        <f t="shared" si="209"/>
        <v>0</v>
      </c>
      <c r="WC1366" s="11">
        <f t="shared" si="209"/>
        <v>0</v>
      </c>
      <c r="WD1366" s="11">
        <f t="shared" si="209"/>
        <v>0</v>
      </c>
      <c r="WE1366" s="11">
        <f t="shared" si="209"/>
        <v>0</v>
      </c>
      <c r="WF1366" s="11">
        <f t="shared" si="208"/>
        <v>0</v>
      </c>
      <c r="WG1366" s="11">
        <f t="shared" si="208"/>
        <v>0</v>
      </c>
      <c r="WH1366" s="11">
        <f t="shared" si="201"/>
        <v>0</v>
      </c>
      <c r="WI1366" s="11">
        <f t="shared" si="201"/>
        <v>0</v>
      </c>
      <c r="WJ1366" s="12">
        <f t="shared" si="201"/>
        <v>0</v>
      </c>
    </row>
    <row r="1367" spans="1:608" x14ac:dyDescent="0.2">
      <c r="A1367" s="4"/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  <c r="AX1367" s="1"/>
      <c r="AY1367" s="1"/>
      <c r="AZ1367" s="1"/>
      <c r="BA1367" s="1"/>
      <c r="BB1367" s="1"/>
      <c r="BC1367" s="1"/>
      <c r="BD1367" s="1"/>
      <c r="BE1367" s="1"/>
      <c r="BF1367" s="1"/>
      <c r="BG1367" s="1"/>
      <c r="BH1367" s="1"/>
      <c r="BI1367" s="1"/>
      <c r="BJ1367" s="1"/>
      <c r="BK1367" s="1"/>
      <c r="BL1367" s="1"/>
      <c r="BM1367" s="1"/>
      <c r="BN1367" s="1"/>
      <c r="BO1367" s="1"/>
      <c r="BP1367" s="1"/>
      <c r="BQ1367" s="1"/>
      <c r="BR1367" s="1"/>
      <c r="BS1367" s="1"/>
      <c r="BT1367" s="1"/>
      <c r="BU1367" s="1"/>
      <c r="BV1367" s="1"/>
      <c r="BW1367" s="1"/>
      <c r="BX1367" s="1"/>
      <c r="BY1367" s="1"/>
      <c r="BZ1367" s="1"/>
      <c r="CA1367" s="1"/>
      <c r="CB1367" s="1"/>
      <c r="CC1367" s="1"/>
      <c r="CD1367" s="1"/>
      <c r="CE1367" s="1"/>
      <c r="CF1367" s="1"/>
      <c r="CG1367" s="1"/>
      <c r="CH1367" s="1"/>
      <c r="CI1367" s="1"/>
      <c r="CJ1367" s="1"/>
      <c r="CK1367" s="1"/>
      <c r="CL1367" s="1"/>
      <c r="CM1367" s="1"/>
      <c r="CN1367" s="1"/>
      <c r="CO1367" s="1"/>
      <c r="CP1367" s="1"/>
      <c r="CQ1367" s="1"/>
      <c r="CR1367" s="1"/>
      <c r="CS1367" s="1"/>
      <c r="CT1367" s="1"/>
      <c r="CU1367" s="1"/>
      <c r="CV1367" s="1"/>
      <c r="CW1367" s="1"/>
      <c r="CX1367" s="1"/>
      <c r="CY1367" s="1"/>
      <c r="CZ1367" s="1"/>
      <c r="DA1367" s="1"/>
      <c r="DB1367" s="1"/>
      <c r="DC1367" s="1"/>
      <c r="DD1367" s="1"/>
      <c r="DE1367" s="1"/>
      <c r="DF1367" s="1"/>
      <c r="DG1367" s="1"/>
      <c r="DH1367" s="1"/>
      <c r="DI1367" s="1"/>
      <c r="DJ1367" s="1"/>
      <c r="DK1367" s="1"/>
      <c r="DL1367" s="1"/>
      <c r="DM1367" s="1"/>
      <c r="DN1367" s="1"/>
      <c r="DO1367" s="1"/>
      <c r="DP1367" s="1"/>
      <c r="DQ1367" s="1"/>
      <c r="DR1367" s="1"/>
      <c r="DS1367" s="1"/>
      <c r="DT1367" s="1"/>
      <c r="DU1367" s="1"/>
      <c r="DV1367" s="1"/>
      <c r="DW1367" s="1"/>
      <c r="DX1367" s="1"/>
      <c r="DY1367" s="1"/>
      <c r="DZ1367" s="1"/>
      <c r="EA1367" s="1"/>
      <c r="EB1367" s="1"/>
      <c r="EC1367" s="1"/>
      <c r="ED1367" s="1"/>
      <c r="EE1367" s="1"/>
      <c r="EF1367" s="1"/>
      <c r="EG1367" s="1"/>
      <c r="EH1367" s="1"/>
      <c r="EI1367" s="1"/>
      <c r="EJ1367" s="1"/>
      <c r="EK1367" s="1"/>
      <c r="EL1367" s="1"/>
      <c r="EM1367" s="1"/>
      <c r="EN1367" s="1"/>
      <c r="EO1367" s="1"/>
      <c r="EP1367" s="1"/>
      <c r="EQ1367" s="1"/>
      <c r="ER1367" s="1"/>
      <c r="ES1367" s="1"/>
      <c r="ET1367" s="1"/>
      <c r="EU1367" s="1"/>
      <c r="EV1367" s="1"/>
      <c r="EW1367" s="1"/>
      <c r="EX1367" s="1"/>
      <c r="EY1367" s="1"/>
      <c r="EZ1367" s="1"/>
      <c r="FA1367" s="1"/>
      <c r="FB1367" s="1"/>
      <c r="FC1367" s="1"/>
      <c r="FD1367" s="1"/>
      <c r="FE1367" s="1"/>
      <c r="FF1367" s="1"/>
      <c r="FG1367" s="1"/>
      <c r="FH1367" s="1"/>
      <c r="FI1367" s="1"/>
      <c r="FJ1367" s="1"/>
      <c r="FK1367" s="1"/>
      <c r="FL1367" s="1"/>
      <c r="FM1367" s="1"/>
      <c r="FN1367" s="1"/>
      <c r="FO1367" s="1"/>
      <c r="FP1367" s="1"/>
      <c r="FQ1367" s="1"/>
      <c r="FR1367" s="1"/>
      <c r="FS1367" s="1"/>
      <c r="FT1367" s="1"/>
      <c r="FU1367" s="1"/>
      <c r="FV1367" s="1"/>
      <c r="FW1367" s="1"/>
      <c r="FX1367" s="1"/>
      <c r="FY1367" s="1"/>
      <c r="FZ1367" s="1"/>
      <c r="GA1367" s="1"/>
      <c r="GB1367" s="1"/>
      <c r="GC1367" s="1"/>
      <c r="GD1367" s="1"/>
      <c r="GE1367" s="1"/>
      <c r="GF1367" s="1"/>
      <c r="GG1367" s="1"/>
      <c r="GH1367" s="1"/>
      <c r="GI1367" s="1"/>
      <c r="GJ1367" s="1"/>
      <c r="GK1367" s="1"/>
      <c r="GL1367" s="1"/>
      <c r="GM1367" s="1"/>
      <c r="GN1367" s="1"/>
      <c r="GO1367" s="1"/>
      <c r="GP1367" s="1"/>
      <c r="GQ1367" s="1"/>
      <c r="GR1367" s="1"/>
      <c r="GS1367" s="1"/>
      <c r="GT1367" s="1"/>
      <c r="GU1367" s="1"/>
      <c r="GV1367" s="1"/>
      <c r="GW1367" s="1"/>
      <c r="OS1367" s="30">
        <f t="shared" si="204"/>
        <v>0</v>
      </c>
      <c r="OT1367" s="32">
        <f t="shared" ref="OT1367:RE1367" si="211">OT$1168</f>
        <v>0</v>
      </c>
      <c r="OU1367" s="32">
        <f t="shared" si="211"/>
        <v>0</v>
      </c>
      <c r="OV1367" s="32">
        <f t="shared" si="211"/>
        <v>0</v>
      </c>
      <c r="OW1367" s="32">
        <f t="shared" si="211"/>
        <v>0</v>
      </c>
      <c r="OX1367" s="32">
        <f t="shared" si="211"/>
        <v>0</v>
      </c>
      <c r="OY1367" s="32">
        <f t="shared" si="211"/>
        <v>2.2150383755786338E-7</v>
      </c>
      <c r="OZ1367" s="32">
        <f t="shared" si="211"/>
        <v>0</v>
      </c>
      <c r="PA1367" s="32">
        <f t="shared" si="211"/>
        <v>0</v>
      </c>
      <c r="PB1367" s="32">
        <f t="shared" si="211"/>
        <v>0</v>
      </c>
      <c r="PC1367" s="32">
        <f t="shared" si="211"/>
        <v>6.8650495524460661E-2</v>
      </c>
      <c r="PD1367" s="32">
        <f t="shared" si="211"/>
        <v>0</v>
      </c>
      <c r="PE1367" s="32">
        <f t="shared" si="211"/>
        <v>0</v>
      </c>
      <c r="PF1367" s="32">
        <f t="shared" si="211"/>
        <v>0</v>
      </c>
      <c r="PG1367" s="32">
        <f t="shared" si="211"/>
        <v>0.11398242363774834</v>
      </c>
      <c r="PH1367" s="32">
        <f t="shared" si="211"/>
        <v>0</v>
      </c>
      <c r="PI1367" s="32">
        <f t="shared" si="211"/>
        <v>0</v>
      </c>
      <c r="PJ1367" s="32">
        <f t="shared" si="211"/>
        <v>0</v>
      </c>
      <c r="PK1367" s="32">
        <f t="shared" si="211"/>
        <v>1.0113924544649047E-7</v>
      </c>
      <c r="PL1367" s="32">
        <f t="shared" si="211"/>
        <v>0</v>
      </c>
      <c r="PM1367" s="32">
        <f t="shared" si="211"/>
        <v>0</v>
      </c>
      <c r="PN1367" s="32">
        <f t="shared" si="211"/>
        <v>0</v>
      </c>
      <c r="PO1367" s="32">
        <f t="shared" si="211"/>
        <v>0</v>
      </c>
      <c r="PP1367" s="32">
        <f t="shared" si="211"/>
        <v>0</v>
      </c>
      <c r="PQ1367" s="32">
        <f t="shared" si="211"/>
        <v>0</v>
      </c>
      <c r="PR1367" s="32">
        <f t="shared" si="211"/>
        <v>0</v>
      </c>
      <c r="PS1367" s="32">
        <f t="shared" si="211"/>
        <v>4.2722814341809126E-7</v>
      </c>
      <c r="PT1367" s="32">
        <f t="shared" si="211"/>
        <v>0</v>
      </c>
      <c r="PU1367" s="32">
        <f t="shared" si="211"/>
        <v>0</v>
      </c>
      <c r="PV1367" s="32">
        <f t="shared" si="211"/>
        <v>0</v>
      </c>
      <c r="PW1367" s="32">
        <f t="shared" si="211"/>
        <v>0</v>
      </c>
      <c r="PX1367" s="32">
        <f t="shared" si="211"/>
        <v>0</v>
      </c>
      <c r="PY1367" s="32">
        <f t="shared" si="211"/>
        <v>8.8572558422214095E-7</v>
      </c>
      <c r="PZ1367" s="32">
        <f t="shared" si="211"/>
        <v>0</v>
      </c>
      <c r="QA1367" s="32">
        <f t="shared" si="211"/>
        <v>0</v>
      </c>
      <c r="QB1367" s="32">
        <f t="shared" si="211"/>
        <v>0</v>
      </c>
      <c r="QC1367" s="32">
        <f t="shared" si="211"/>
        <v>0</v>
      </c>
      <c r="QD1367" s="32">
        <f t="shared" si="211"/>
        <v>6.9248213696189563E-7</v>
      </c>
      <c r="QE1367" s="32">
        <f t="shared" si="211"/>
        <v>0</v>
      </c>
      <c r="QF1367" s="32">
        <f t="shared" si="211"/>
        <v>0</v>
      </c>
      <c r="QG1367" s="32">
        <f t="shared" si="211"/>
        <v>0</v>
      </c>
      <c r="QH1367" s="32">
        <f t="shared" si="211"/>
        <v>0</v>
      </c>
      <c r="QI1367" s="32">
        <f t="shared" si="211"/>
        <v>0</v>
      </c>
      <c r="QJ1367" s="32">
        <f t="shared" si="211"/>
        <v>0</v>
      </c>
      <c r="QK1367" s="32">
        <f t="shared" si="211"/>
        <v>0</v>
      </c>
      <c r="QL1367" s="32">
        <f t="shared" si="211"/>
        <v>0</v>
      </c>
      <c r="QM1367" s="32">
        <f t="shared" si="211"/>
        <v>0</v>
      </c>
      <c r="QN1367" s="32">
        <f t="shared" si="211"/>
        <v>0</v>
      </c>
      <c r="QO1367" s="32">
        <f t="shared" si="211"/>
        <v>0</v>
      </c>
      <c r="QP1367" s="32">
        <f t="shared" si="211"/>
        <v>0</v>
      </c>
      <c r="QQ1367" s="32">
        <f t="shared" si="211"/>
        <v>0</v>
      </c>
      <c r="QR1367" s="32">
        <f t="shared" si="211"/>
        <v>0.32153551996289281</v>
      </c>
      <c r="QS1367" s="32">
        <f t="shared" si="211"/>
        <v>8.1521871257004302E-2</v>
      </c>
      <c r="QT1367" s="32">
        <f t="shared" si="211"/>
        <v>0</v>
      </c>
      <c r="QU1367" s="32">
        <f t="shared" si="211"/>
        <v>0</v>
      </c>
      <c r="QV1367" s="32">
        <f t="shared" si="211"/>
        <v>0</v>
      </c>
      <c r="QW1367" s="32">
        <f t="shared" si="211"/>
        <v>0</v>
      </c>
      <c r="QX1367" s="32">
        <f t="shared" si="211"/>
        <v>4.6358144590832894E-7</v>
      </c>
      <c r="QY1367" s="32">
        <f t="shared" si="211"/>
        <v>0</v>
      </c>
      <c r="QZ1367" s="32">
        <f t="shared" si="211"/>
        <v>0</v>
      </c>
      <c r="RA1367" s="32">
        <f t="shared" si="211"/>
        <v>0</v>
      </c>
      <c r="RB1367" s="32">
        <f t="shared" si="211"/>
        <v>0</v>
      </c>
      <c r="RC1367" s="32">
        <f t="shared" si="211"/>
        <v>0</v>
      </c>
      <c r="RD1367" s="32">
        <f t="shared" si="211"/>
        <v>0</v>
      </c>
      <c r="RE1367" s="32">
        <f t="shared" si="211"/>
        <v>0</v>
      </c>
      <c r="RF1367" s="32">
        <f t="shared" si="210"/>
        <v>0</v>
      </c>
      <c r="RG1367" s="32">
        <f t="shared" si="210"/>
        <v>0</v>
      </c>
      <c r="RH1367" s="32">
        <f t="shared" si="210"/>
        <v>0</v>
      </c>
      <c r="RI1367" s="32">
        <f t="shared" si="210"/>
        <v>0</v>
      </c>
      <c r="RJ1367" s="32">
        <f t="shared" si="210"/>
        <v>0</v>
      </c>
      <c r="RK1367" s="32">
        <f t="shared" si="210"/>
        <v>0</v>
      </c>
      <c r="RL1367" s="32">
        <f t="shared" si="210"/>
        <v>0</v>
      </c>
      <c r="RM1367" s="32">
        <f t="shared" si="210"/>
        <v>0</v>
      </c>
      <c r="RN1367" s="32">
        <f t="shared" si="210"/>
        <v>0</v>
      </c>
      <c r="RO1367" s="32">
        <f t="shared" si="210"/>
        <v>0</v>
      </c>
      <c r="RP1367" s="32">
        <f t="shared" si="210"/>
        <v>0</v>
      </c>
      <c r="RQ1367" s="32">
        <f t="shared" si="210"/>
        <v>0</v>
      </c>
      <c r="RR1367" s="32">
        <f t="shared" si="210"/>
        <v>0</v>
      </c>
      <c r="RS1367" s="32">
        <f t="shared" si="210"/>
        <v>0</v>
      </c>
      <c r="RT1367" s="32">
        <f t="shared" si="210"/>
        <v>0</v>
      </c>
      <c r="RU1367" s="32">
        <f t="shared" si="210"/>
        <v>0</v>
      </c>
      <c r="RV1367" s="32">
        <f t="shared" si="210"/>
        <v>0</v>
      </c>
      <c r="RW1367" s="32">
        <f t="shared" si="210"/>
        <v>0</v>
      </c>
      <c r="RX1367" s="32">
        <f t="shared" si="210"/>
        <v>0</v>
      </c>
      <c r="RY1367" s="32">
        <f t="shared" si="210"/>
        <v>0</v>
      </c>
      <c r="RZ1367" s="32">
        <f t="shared" si="210"/>
        <v>0</v>
      </c>
      <c r="SA1367" s="32">
        <f t="shared" si="210"/>
        <v>0</v>
      </c>
      <c r="SB1367" s="32">
        <f t="shared" si="210"/>
        <v>0</v>
      </c>
      <c r="SC1367" s="32">
        <f t="shared" si="210"/>
        <v>0.16560246480201388</v>
      </c>
      <c r="SD1367" s="32">
        <f t="shared" si="210"/>
        <v>0</v>
      </c>
      <c r="SE1367" s="32">
        <f t="shared" si="210"/>
        <v>0</v>
      </c>
      <c r="SF1367" s="32">
        <f t="shared" si="210"/>
        <v>0</v>
      </c>
      <c r="SG1367" s="32">
        <f t="shared" si="210"/>
        <v>0</v>
      </c>
      <c r="SH1367" s="32">
        <f t="shared" si="210"/>
        <v>0</v>
      </c>
      <c r="SI1367" s="32">
        <f t="shared" si="210"/>
        <v>0</v>
      </c>
      <c r="SJ1367" s="32">
        <f t="shared" si="210"/>
        <v>0</v>
      </c>
      <c r="SK1367" s="32">
        <f t="shared" si="210"/>
        <v>0</v>
      </c>
      <c r="SL1367" s="32">
        <f t="shared" si="210"/>
        <v>0</v>
      </c>
      <c r="SM1367" s="32">
        <f t="shared" si="210"/>
        <v>0</v>
      </c>
      <c r="SN1367" s="32">
        <f t="shared" si="210"/>
        <v>0</v>
      </c>
      <c r="SO1367" s="32">
        <f t="shared" si="210"/>
        <v>0</v>
      </c>
      <c r="SP1367" s="32">
        <f t="shared" si="210"/>
        <v>0</v>
      </c>
      <c r="SQ1367" s="32">
        <f t="shared" si="210"/>
        <v>2.985481617106457E-9</v>
      </c>
      <c r="SR1367" s="32">
        <f t="shared" si="210"/>
        <v>1.3926601306264733E-2</v>
      </c>
      <c r="SS1367" s="32">
        <f t="shared" si="210"/>
        <v>0</v>
      </c>
      <c r="ST1367" s="32">
        <f t="shared" si="210"/>
        <v>0</v>
      </c>
      <c r="SU1367" s="32">
        <f t="shared" si="210"/>
        <v>0</v>
      </c>
      <c r="SV1367" s="32">
        <f t="shared" si="210"/>
        <v>0</v>
      </c>
      <c r="SW1367" s="32">
        <f t="shared" si="210"/>
        <v>0</v>
      </c>
      <c r="SX1367" s="32">
        <f t="shared" si="210"/>
        <v>0</v>
      </c>
      <c r="SY1367" s="32">
        <f t="shared" si="210"/>
        <v>0</v>
      </c>
      <c r="SZ1367" s="32">
        <f t="shared" si="210"/>
        <v>0</v>
      </c>
      <c r="TA1367" s="32">
        <f t="shared" si="210"/>
        <v>0</v>
      </c>
      <c r="TB1367" s="32">
        <f t="shared" si="210"/>
        <v>0.18876615286872958</v>
      </c>
      <c r="TC1367" s="32">
        <f t="shared" si="210"/>
        <v>0</v>
      </c>
      <c r="TD1367" s="32">
        <f t="shared" si="210"/>
        <v>0</v>
      </c>
      <c r="TE1367" s="32">
        <f t="shared" si="210"/>
        <v>0</v>
      </c>
      <c r="TF1367" s="32">
        <f t="shared" si="210"/>
        <v>0</v>
      </c>
      <c r="TG1367" s="32">
        <f t="shared" si="210"/>
        <v>0</v>
      </c>
      <c r="TH1367" s="32">
        <f t="shared" si="210"/>
        <v>0</v>
      </c>
      <c r="TI1367" s="32">
        <f t="shared" si="210"/>
        <v>9.8158986913680912E-3</v>
      </c>
      <c r="TJ1367" s="32">
        <f t="shared" si="210"/>
        <v>0</v>
      </c>
      <c r="TK1367" s="32">
        <f t="shared" si="210"/>
        <v>0</v>
      </c>
      <c r="TL1367" s="32">
        <f t="shared" si="210"/>
        <v>0</v>
      </c>
      <c r="TM1367" s="32">
        <f t="shared" si="210"/>
        <v>0</v>
      </c>
      <c r="TN1367" s="32">
        <f t="shared" si="210"/>
        <v>0</v>
      </c>
      <c r="TO1367" s="32">
        <f t="shared" si="210"/>
        <v>0</v>
      </c>
      <c r="TP1367" s="32">
        <f t="shared" si="210"/>
        <v>0</v>
      </c>
      <c r="TQ1367" s="32">
        <f t="shared" si="207"/>
        <v>0</v>
      </c>
      <c r="TR1367" s="32">
        <f t="shared" si="205"/>
        <v>0</v>
      </c>
      <c r="TS1367" s="32">
        <f t="shared" si="205"/>
        <v>0</v>
      </c>
      <c r="TT1367" s="32">
        <f t="shared" si="209"/>
        <v>0</v>
      </c>
      <c r="TU1367" s="32">
        <f t="shared" si="209"/>
        <v>0</v>
      </c>
      <c r="TV1367" s="32">
        <f t="shared" si="209"/>
        <v>0</v>
      </c>
      <c r="TW1367" s="32">
        <f t="shared" si="209"/>
        <v>0</v>
      </c>
      <c r="TX1367" s="32">
        <f t="shared" si="209"/>
        <v>0</v>
      </c>
      <c r="TY1367" s="32">
        <f t="shared" si="209"/>
        <v>0</v>
      </c>
      <c r="TZ1367" s="32">
        <f t="shared" si="209"/>
        <v>3.6194101153614801E-2</v>
      </c>
      <c r="UA1367" s="32">
        <f t="shared" si="209"/>
        <v>0</v>
      </c>
      <c r="UB1367" s="32">
        <f t="shared" si="209"/>
        <v>0</v>
      </c>
      <c r="UC1367" s="32">
        <f t="shared" si="209"/>
        <v>0</v>
      </c>
      <c r="UD1367" s="32">
        <f t="shared" si="209"/>
        <v>0</v>
      </c>
      <c r="UE1367" s="32">
        <f t="shared" si="209"/>
        <v>0</v>
      </c>
      <c r="UF1367" s="32">
        <f t="shared" si="209"/>
        <v>0</v>
      </c>
      <c r="UG1367" s="32">
        <f t="shared" si="209"/>
        <v>0</v>
      </c>
      <c r="UH1367" s="32">
        <f t="shared" si="209"/>
        <v>0</v>
      </c>
      <c r="UI1367" s="32">
        <f t="shared" si="209"/>
        <v>0</v>
      </c>
      <c r="UJ1367" s="32">
        <f t="shared" si="209"/>
        <v>0</v>
      </c>
      <c r="UK1367" s="32">
        <f t="shared" si="209"/>
        <v>0</v>
      </c>
      <c r="UL1367" s="32">
        <f t="shared" si="209"/>
        <v>0</v>
      </c>
      <c r="UM1367" s="32">
        <f t="shared" si="209"/>
        <v>5.9643286200478564E-7</v>
      </c>
      <c r="UN1367" s="32">
        <f t="shared" si="209"/>
        <v>0</v>
      </c>
      <c r="UO1367" s="32">
        <f t="shared" si="209"/>
        <v>0</v>
      </c>
      <c r="UP1367" s="32">
        <f t="shared" si="209"/>
        <v>0</v>
      </c>
      <c r="UQ1367" s="32">
        <f t="shared" si="209"/>
        <v>0</v>
      </c>
      <c r="UR1367" s="32">
        <f t="shared" si="209"/>
        <v>0</v>
      </c>
      <c r="US1367" s="32">
        <f t="shared" si="209"/>
        <v>0</v>
      </c>
      <c r="UT1367" s="32">
        <f t="shared" si="209"/>
        <v>0</v>
      </c>
      <c r="UU1367" s="32">
        <f t="shared" si="209"/>
        <v>0</v>
      </c>
      <c r="UV1367" s="32">
        <f t="shared" si="209"/>
        <v>0</v>
      </c>
      <c r="UW1367" s="32">
        <f t="shared" si="209"/>
        <v>0</v>
      </c>
      <c r="UX1367" s="32">
        <f t="shared" si="209"/>
        <v>0</v>
      </c>
      <c r="UY1367" s="32">
        <f t="shared" si="209"/>
        <v>0</v>
      </c>
      <c r="UZ1367" s="32">
        <f t="shared" si="209"/>
        <v>0</v>
      </c>
      <c r="VA1367" s="32">
        <f t="shared" si="209"/>
        <v>0</v>
      </c>
      <c r="VB1367" s="32">
        <f t="shared" si="209"/>
        <v>0</v>
      </c>
      <c r="VC1367" s="32">
        <f t="shared" si="209"/>
        <v>0</v>
      </c>
      <c r="VD1367" s="32">
        <f t="shared" si="209"/>
        <v>0</v>
      </c>
      <c r="VE1367" s="32">
        <f t="shared" si="209"/>
        <v>0</v>
      </c>
      <c r="VF1367" s="32">
        <f t="shared" si="209"/>
        <v>0</v>
      </c>
      <c r="VG1367" s="32">
        <f t="shared" si="209"/>
        <v>5.5336326047689458E-7</v>
      </c>
      <c r="VH1367" s="32">
        <f t="shared" si="209"/>
        <v>0</v>
      </c>
      <c r="VI1367" s="32">
        <f t="shared" si="209"/>
        <v>0</v>
      </c>
      <c r="VJ1367" s="32">
        <f t="shared" si="209"/>
        <v>0</v>
      </c>
      <c r="VK1367" s="32">
        <f t="shared" si="209"/>
        <v>0</v>
      </c>
      <c r="VL1367" s="32">
        <f t="shared" si="209"/>
        <v>0</v>
      </c>
      <c r="VM1367" s="32">
        <f t="shared" si="209"/>
        <v>5.2635390494037367E-7</v>
      </c>
      <c r="VN1367" s="32">
        <f t="shared" si="209"/>
        <v>0</v>
      </c>
      <c r="VO1367" s="32">
        <f t="shared" si="209"/>
        <v>0</v>
      </c>
      <c r="VP1367" s="32">
        <f t="shared" si="209"/>
        <v>0</v>
      </c>
      <c r="VQ1367" s="32">
        <f t="shared" si="209"/>
        <v>0</v>
      </c>
      <c r="VR1367" s="32">
        <f t="shared" si="209"/>
        <v>0</v>
      </c>
      <c r="VS1367" s="32">
        <f t="shared" si="209"/>
        <v>0</v>
      </c>
      <c r="VT1367" s="32">
        <f t="shared" si="209"/>
        <v>0</v>
      </c>
      <c r="VU1367" s="32">
        <f t="shared" si="209"/>
        <v>0</v>
      </c>
      <c r="VV1367" s="32">
        <f t="shared" si="209"/>
        <v>0</v>
      </c>
      <c r="VW1367" s="32">
        <f t="shared" si="209"/>
        <v>0</v>
      </c>
      <c r="VX1367" s="32">
        <f t="shared" si="209"/>
        <v>0</v>
      </c>
      <c r="VY1367" s="32">
        <f t="shared" si="209"/>
        <v>0</v>
      </c>
      <c r="VZ1367" s="32">
        <f t="shared" si="209"/>
        <v>0</v>
      </c>
      <c r="WA1367" s="32">
        <f t="shared" si="209"/>
        <v>0</v>
      </c>
      <c r="WB1367" s="32">
        <f t="shared" si="209"/>
        <v>0</v>
      </c>
      <c r="WC1367" s="32">
        <f t="shared" si="209"/>
        <v>0</v>
      </c>
      <c r="WD1367" s="32">
        <f t="shared" si="209"/>
        <v>0</v>
      </c>
      <c r="WE1367" s="32">
        <f t="shared" ref="WE1367:WJ1367" si="212">WE$1168</f>
        <v>0</v>
      </c>
      <c r="WF1367" s="32">
        <f t="shared" si="212"/>
        <v>0</v>
      </c>
      <c r="WG1367" s="32">
        <f t="shared" si="212"/>
        <v>0</v>
      </c>
      <c r="WH1367" s="32">
        <f t="shared" si="212"/>
        <v>0</v>
      </c>
      <c r="WI1367" s="32">
        <f t="shared" si="212"/>
        <v>0</v>
      </c>
      <c r="WJ1367" s="31">
        <f t="shared" si="212"/>
        <v>0</v>
      </c>
    </row>
    <row r="1368" spans="1:608" ht="16" thickBot="1" x14ac:dyDescent="0.25">
      <c r="A1368" s="4"/>
      <c r="B1368" s="1"/>
      <c r="C1368" s="1"/>
      <c r="D1368" s="1"/>
      <c r="E1368" s="1"/>
      <c r="F1368" s="1"/>
      <c r="G1368" s="1"/>
      <c r="H1368" s="1"/>
      <c r="I1368" s="1"/>
      <c r="J1368" s="1"/>
      <c r="K1368" s="1"/>
      <c r="L1368" s="1"/>
      <c r="M1368" s="1"/>
      <c r="N1368" s="1"/>
      <c r="O1368" s="1"/>
      <c r="P1368" s="1"/>
      <c r="Q1368" s="1"/>
      <c r="R1368" s="1"/>
      <c r="S1368" s="1"/>
      <c r="T1368" s="1"/>
      <c r="U1368" s="1"/>
      <c r="V1368" s="1"/>
      <c r="W1368" s="1"/>
      <c r="X1368" s="1"/>
      <c r="Y1368" s="1"/>
      <c r="Z1368" s="1"/>
      <c r="AA1368" s="1"/>
      <c r="AB1368" s="1"/>
      <c r="AC1368" s="1"/>
      <c r="AD1368" s="1"/>
      <c r="AE1368" s="1"/>
      <c r="AF1368" s="1"/>
      <c r="AG1368" s="1"/>
      <c r="AH1368" s="1"/>
      <c r="AI1368" s="1"/>
      <c r="AJ1368" s="1"/>
      <c r="AK1368" s="1"/>
      <c r="AL1368" s="1"/>
      <c r="AM1368" s="1"/>
      <c r="AN1368" s="1"/>
      <c r="AO1368" s="1"/>
      <c r="AP1368" s="1"/>
      <c r="AQ1368" s="1"/>
      <c r="AR1368" s="1"/>
      <c r="AS1368" s="1"/>
      <c r="AT1368" s="1"/>
      <c r="AU1368" s="1"/>
      <c r="AV1368" s="1"/>
      <c r="AW1368" s="1"/>
      <c r="AX1368" s="1"/>
      <c r="AY1368" s="1"/>
      <c r="AZ1368" s="1"/>
      <c r="BA1368" s="1"/>
      <c r="BB1368" s="1"/>
      <c r="BC1368" s="1"/>
      <c r="BD1368" s="1"/>
      <c r="BE1368" s="1"/>
      <c r="BF1368" s="1"/>
      <c r="BG1368" s="1"/>
      <c r="BH1368" s="1"/>
      <c r="BI1368" s="1"/>
      <c r="BJ1368" s="1"/>
      <c r="BK1368" s="1"/>
      <c r="BL1368" s="1"/>
      <c r="BM1368" s="1"/>
      <c r="BN1368" s="1"/>
      <c r="BO1368" s="1"/>
      <c r="BP1368" s="1"/>
      <c r="BQ1368" s="1"/>
      <c r="BR1368" s="1"/>
      <c r="BS1368" s="1"/>
      <c r="BT1368" s="1"/>
      <c r="BU1368" s="1"/>
      <c r="BV1368" s="1"/>
      <c r="BW1368" s="1"/>
      <c r="BX1368" s="1"/>
      <c r="BY1368" s="1"/>
      <c r="BZ1368" s="1"/>
      <c r="CA1368" s="1"/>
      <c r="CB1368" s="1"/>
      <c r="CC1368" s="1"/>
      <c r="CD1368" s="1"/>
      <c r="CE1368" s="1"/>
      <c r="CF1368" s="1"/>
      <c r="CG1368" s="1"/>
      <c r="CH1368" s="1"/>
      <c r="CI1368" s="1"/>
      <c r="CJ1368" s="1"/>
      <c r="CK1368" s="1"/>
      <c r="CL1368" s="1"/>
      <c r="CM1368" s="1"/>
      <c r="CN1368" s="1"/>
      <c r="CO1368" s="1"/>
      <c r="CP1368" s="1"/>
      <c r="CQ1368" s="1"/>
      <c r="CR1368" s="1"/>
      <c r="CS1368" s="1"/>
      <c r="CT1368" s="1"/>
      <c r="CU1368" s="1"/>
      <c r="CV1368" s="1"/>
      <c r="CW1368" s="1"/>
      <c r="CX1368" s="1"/>
      <c r="CY1368" s="1"/>
      <c r="CZ1368" s="1"/>
      <c r="DA1368" s="1"/>
      <c r="DB1368" s="1"/>
      <c r="DC1368" s="1"/>
      <c r="DD1368" s="1"/>
      <c r="DE1368" s="1"/>
      <c r="DF1368" s="1"/>
      <c r="DG1368" s="1"/>
      <c r="DH1368" s="1"/>
      <c r="DI1368" s="1"/>
      <c r="DJ1368" s="1"/>
      <c r="DK1368" s="1"/>
      <c r="DL1368" s="1"/>
      <c r="DM1368" s="1"/>
      <c r="DN1368" s="1"/>
      <c r="DO1368" s="1"/>
      <c r="DP1368" s="1"/>
      <c r="DQ1368" s="1"/>
      <c r="DR1368" s="1"/>
      <c r="DS1368" s="1"/>
      <c r="DT1368" s="1"/>
      <c r="DU1368" s="1"/>
      <c r="DV1368" s="1"/>
      <c r="DW1368" s="1"/>
      <c r="DX1368" s="1"/>
      <c r="DY1368" s="1"/>
      <c r="DZ1368" s="1"/>
      <c r="EA1368" s="1"/>
      <c r="EB1368" s="1"/>
      <c r="EC1368" s="1"/>
      <c r="ED1368" s="1"/>
      <c r="EE1368" s="1"/>
      <c r="EF1368" s="1"/>
      <c r="EG1368" s="1"/>
      <c r="EH1368" s="1"/>
      <c r="EI1368" s="1"/>
      <c r="EJ1368" s="1"/>
      <c r="EK1368" s="1"/>
      <c r="EL1368" s="1"/>
      <c r="EM1368" s="1"/>
      <c r="EN1368" s="1"/>
      <c r="EO1368" s="1"/>
      <c r="EP1368" s="1"/>
      <c r="EQ1368" s="1"/>
      <c r="ER1368" s="1"/>
      <c r="ES1368" s="1"/>
      <c r="ET1368" s="1"/>
      <c r="EU1368" s="1"/>
      <c r="EV1368" s="1"/>
      <c r="EW1368" s="1"/>
      <c r="EX1368" s="1"/>
      <c r="EY1368" s="1"/>
      <c r="EZ1368" s="1"/>
      <c r="FA1368" s="1"/>
      <c r="FB1368" s="1"/>
      <c r="FC1368" s="1"/>
      <c r="FD1368" s="1"/>
      <c r="FE1368" s="1"/>
      <c r="FF1368" s="1"/>
      <c r="FG1368" s="1"/>
      <c r="FH1368" s="1"/>
      <c r="FI1368" s="1"/>
      <c r="FJ1368" s="1"/>
      <c r="FK1368" s="1"/>
      <c r="FL1368" s="1"/>
      <c r="FM1368" s="1"/>
      <c r="FN1368" s="1"/>
      <c r="FO1368" s="1"/>
      <c r="FP1368" s="1"/>
      <c r="FQ1368" s="1"/>
      <c r="FR1368" s="1"/>
      <c r="FS1368" s="1"/>
      <c r="FT1368" s="1"/>
      <c r="FU1368" s="1"/>
      <c r="FV1368" s="1"/>
      <c r="FW1368" s="1"/>
      <c r="FX1368" s="1"/>
      <c r="FY1368" s="1"/>
      <c r="FZ1368" s="1"/>
      <c r="GA1368" s="1"/>
      <c r="GB1368" s="1"/>
      <c r="GC1368" s="1"/>
      <c r="GD1368" s="1"/>
      <c r="GE1368" s="1"/>
      <c r="GF1368" s="1"/>
      <c r="GG1368" s="1"/>
      <c r="GH1368" s="1"/>
      <c r="GI1368" s="1"/>
      <c r="GJ1368" s="1"/>
      <c r="GK1368" s="1"/>
      <c r="GL1368" s="1"/>
      <c r="GM1368" s="1"/>
      <c r="GN1368" s="1"/>
      <c r="GO1368" s="1"/>
      <c r="GP1368" s="1"/>
      <c r="GQ1368" s="1"/>
      <c r="GR1368" s="1"/>
      <c r="GS1368" s="1"/>
      <c r="GT1368" s="1"/>
      <c r="GU1368" s="1"/>
      <c r="GV1368" s="1"/>
      <c r="GW1368" s="1"/>
      <c r="OS1368" s="3"/>
      <c r="OT1368" s="3"/>
      <c r="OU1368" s="3"/>
      <c r="OV1368" s="3"/>
      <c r="OW1368" s="3"/>
      <c r="OX1368" s="3"/>
      <c r="OY1368" s="3"/>
      <c r="OZ1368" s="3"/>
      <c r="PA1368" s="3"/>
      <c r="PB1368" s="3"/>
      <c r="PC1368" s="3"/>
      <c r="PD1368" s="3"/>
      <c r="PE1368" s="3"/>
      <c r="PF1368" s="3"/>
      <c r="PG1368" s="3"/>
      <c r="PH1368" s="3"/>
      <c r="PI1368" s="3"/>
      <c r="PJ1368" s="3"/>
      <c r="PK1368" s="3"/>
      <c r="PL1368" s="3"/>
      <c r="PM1368" s="3"/>
      <c r="PN1368" s="3"/>
      <c r="PO1368" s="3"/>
      <c r="PP1368" s="3"/>
      <c r="PQ1368" s="3"/>
      <c r="PR1368" s="3"/>
      <c r="PS1368" s="3"/>
      <c r="PT1368" s="3"/>
      <c r="PU1368" s="3"/>
      <c r="PV1368" s="3"/>
      <c r="PW1368" s="3"/>
      <c r="PX1368" s="3"/>
      <c r="PY1368" s="3"/>
      <c r="PZ1368" s="3"/>
      <c r="QA1368" s="3"/>
      <c r="QB1368" s="3"/>
      <c r="QC1368" s="3"/>
      <c r="QD1368" s="3"/>
      <c r="QE1368" s="3"/>
      <c r="QF1368" s="3"/>
      <c r="QG1368" s="3"/>
      <c r="QH1368" s="3"/>
      <c r="QI1368" s="3"/>
      <c r="QJ1368" s="3"/>
      <c r="QK1368" s="3"/>
      <c r="QL1368" s="3"/>
      <c r="QM1368" s="3"/>
      <c r="QN1368" s="3"/>
      <c r="QO1368" s="3"/>
      <c r="QP1368" s="3"/>
      <c r="QQ1368" s="3"/>
      <c r="QR1368" s="3"/>
      <c r="QS1368" s="3"/>
      <c r="QT1368" s="3"/>
      <c r="QU1368" s="3"/>
      <c r="QV1368" s="3"/>
      <c r="QW1368" s="3"/>
      <c r="QX1368" s="3"/>
      <c r="QY1368" s="3"/>
      <c r="QZ1368" s="3"/>
      <c r="RA1368" s="3"/>
      <c r="RB1368" s="3"/>
      <c r="RC1368" s="3"/>
      <c r="RD1368" s="3"/>
      <c r="RE1368" s="3"/>
      <c r="RF1368" s="3"/>
      <c r="RG1368" s="3"/>
      <c r="RH1368" s="3"/>
      <c r="RI1368" s="3"/>
      <c r="RJ1368" s="3"/>
      <c r="RK1368" s="3"/>
      <c r="RL1368" s="3"/>
      <c r="RM1368" s="3"/>
      <c r="RN1368" s="3"/>
      <c r="RO1368" s="3"/>
      <c r="RP1368" s="3"/>
      <c r="RQ1368" s="3"/>
      <c r="RR1368" s="3"/>
      <c r="RS1368" s="3"/>
      <c r="RT1368" s="3"/>
      <c r="RU1368" s="3"/>
      <c r="RV1368" s="3"/>
      <c r="RW1368" s="3"/>
      <c r="RX1368" s="3"/>
      <c r="RY1368" s="3"/>
      <c r="RZ1368" s="3"/>
      <c r="SA1368" s="3"/>
      <c r="SB1368" s="3"/>
      <c r="SC1368" s="3"/>
      <c r="SD1368" s="3"/>
      <c r="SE1368" s="3"/>
      <c r="SF1368" s="3"/>
      <c r="SG1368" s="3"/>
      <c r="SH1368" s="3"/>
      <c r="SI1368" s="3"/>
      <c r="SJ1368" s="3"/>
      <c r="SK1368" s="3"/>
      <c r="SL1368" s="3"/>
      <c r="SM1368" s="3"/>
      <c r="SN1368" s="3"/>
      <c r="SO1368" s="3"/>
      <c r="SP1368" s="3"/>
      <c r="SQ1368" s="3"/>
      <c r="SR1368" s="3"/>
      <c r="SS1368" s="3"/>
      <c r="ST1368" s="3"/>
      <c r="SU1368" s="3"/>
      <c r="SV1368" s="3"/>
      <c r="SW1368" s="3"/>
      <c r="SX1368" s="3"/>
      <c r="SY1368" s="3"/>
      <c r="SZ1368" s="3"/>
      <c r="TA1368" s="3"/>
      <c r="TB1368" s="3"/>
      <c r="TC1368" s="3"/>
      <c r="TD1368" s="3"/>
      <c r="TE1368" s="3"/>
      <c r="TF1368" s="3"/>
      <c r="TG1368" s="3"/>
      <c r="TH1368" s="3"/>
      <c r="TI1368" s="3"/>
      <c r="TJ1368" s="3"/>
      <c r="TK1368" s="3"/>
      <c r="TL1368" s="3"/>
      <c r="TM1368" s="3"/>
      <c r="TN1368" s="3"/>
      <c r="TO1368" s="3"/>
      <c r="TP1368" s="3"/>
      <c r="TQ1368" s="3"/>
      <c r="TR1368" s="3"/>
      <c r="TS1368" s="3"/>
      <c r="TT1368" s="3"/>
      <c r="TU1368" s="3"/>
      <c r="TV1368" s="3"/>
      <c r="TW1368" s="3"/>
      <c r="TX1368" s="3"/>
      <c r="TY1368" s="3"/>
      <c r="TZ1368" s="3"/>
      <c r="UA1368" s="3"/>
      <c r="UB1368" s="3"/>
      <c r="UC1368" s="3"/>
      <c r="UD1368" s="3"/>
      <c r="UE1368" s="3"/>
      <c r="UF1368" s="3"/>
      <c r="UG1368" s="3"/>
      <c r="UH1368" s="3"/>
      <c r="UI1368" s="3"/>
      <c r="UJ1368" s="3"/>
      <c r="UK1368" s="3"/>
      <c r="UL1368" s="3"/>
      <c r="UM1368" s="3"/>
      <c r="UN1368" s="3"/>
      <c r="UO1368" s="3"/>
      <c r="UP1368" s="3"/>
      <c r="UQ1368" s="3"/>
      <c r="UR1368" s="3"/>
      <c r="US1368" s="3"/>
      <c r="UT1368" s="3"/>
      <c r="UU1368" s="3"/>
      <c r="UV1368" s="3"/>
      <c r="UX1368" s="3"/>
      <c r="UY1368" s="3"/>
      <c r="UZ1368" s="3"/>
      <c r="VA1368" s="3"/>
      <c r="VB1368" s="3"/>
      <c r="VC1368" s="3"/>
      <c r="VD1368" s="3"/>
      <c r="VE1368" s="3"/>
      <c r="VF1368" s="3"/>
      <c r="VG1368" s="3"/>
      <c r="VH1368" s="3"/>
      <c r="VI1368" s="3"/>
      <c r="VJ1368" s="3"/>
      <c r="VK1368" s="3"/>
      <c r="VL1368" s="3"/>
      <c r="VM1368" s="3"/>
      <c r="VN1368" s="3"/>
      <c r="VO1368" s="3"/>
      <c r="VP1368" s="3"/>
      <c r="VQ1368" s="3"/>
      <c r="VR1368" s="3"/>
      <c r="VS1368" s="3"/>
      <c r="VT1368" s="3"/>
      <c r="VU1368" s="3"/>
      <c r="VV1368" s="3"/>
      <c r="VW1368" s="3"/>
      <c r="VX1368" s="3"/>
      <c r="VY1368" s="3"/>
      <c r="VZ1368" s="3"/>
      <c r="WA1368" s="3"/>
      <c r="WB1368" s="3"/>
      <c r="WC1368" s="3"/>
      <c r="WD1368" s="3"/>
      <c r="WE1368" s="3"/>
      <c r="WF1368" s="3"/>
      <c r="WG1368" s="3"/>
      <c r="WH1368" s="3"/>
      <c r="WI1368" s="3"/>
      <c r="WJ1368" s="3"/>
    </row>
    <row r="1369" spans="1:608" x14ac:dyDescent="0.2">
      <c r="GY1369" s="8">
        <f t="array" ref="GY1369:GY1568">TRANSPOSE(OS1168:WJ1168)</f>
        <v>0</v>
      </c>
      <c r="GZ1369" s="3">
        <f>$GY1369</f>
        <v>0</v>
      </c>
      <c r="HA1369" s="3">
        <f t="shared" ref="HA1369:JL1372" si="213">$GY1369</f>
        <v>0</v>
      </c>
      <c r="HB1369" s="3">
        <f t="shared" si="213"/>
        <v>0</v>
      </c>
      <c r="HC1369" s="3">
        <f t="shared" si="213"/>
        <v>0</v>
      </c>
      <c r="HD1369" s="3">
        <f t="shared" si="213"/>
        <v>0</v>
      </c>
      <c r="HE1369" s="3">
        <f t="shared" si="213"/>
        <v>0</v>
      </c>
      <c r="HF1369" s="3">
        <f t="shared" si="213"/>
        <v>0</v>
      </c>
      <c r="HG1369" s="3">
        <f t="shared" si="213"/>
        <v>0</v>
      </c>
      <c r="HH1369" s="3">
        <f t="shared" si="213"/>
        <v>0</v>
      </c>
      <c r="HI1369" s="3">
        <f t="shared" si="213"/>
        <v>0</v>
      </c>
      <c r="HJ1369" s="3">
        <f t="shared" si="213"/>
        <v>0</v>
      </c>
      <c r="HK1369" s="3">
        <f t="shared" si="213"/>
        <v>0</v>
      </c>
      <c r="HL1369" s="3">
        <f t="shared" si="213"/>
        <v>0</v>
      </c>
      <c r="HM1369" s="3">
        <f t="shared" si="213"/>
        <v>0</v>
      </c>
      <c r="HN1369" s="3">
        <f t="shared" si="213"/>
        <v>0</v>
      </c>
      <c r="HO1369" s="3">
        <f t="shared" si="213"/>
        <v>0</v>
      </c>
      <c r="HP1369" s="3">
        <f t="shared" si="213"/>
        <v>0</v>
      </c>
      <c r="HQ1369" s="3">
        <f t="shared" si="213"/>
        <v>0</v>
      </c>
      <c r="HR1369" s="3">
        <f t="shared" si="213"/>
        <v>0</v>
      </c>
      <c r="HS1369" s="3">
        <f t="shared" si="213"/>
        <v>0</v>
      </c>
      <c r="HT1369" s="3">
        <f t="shared" si="213"/>
        <v>0</v>
      </c>
      <c r="HU1369" s="3">
        <f t="shared" si="213"/>
        <v>0</v>
      </c>
      <c r="HV1369" s="3">
        <f t="shared" si="213"/>
        <v>0</v>
      </c>
      <c r="HW1369" s="3">
        <f t="shared" si="213"/>
        <v>0</v>
      </c>
      <c r="HX1369" s="3">
        <f t="shared" si="213"/>
        <v>0</v>
      </c>
      <c r="HY1369" s="3">
        <f t="shared" si="213"/>
        <v>0</v>
      </c>
      <c r="HZ1369" s="3">
        <f t="shared" si="213"/>
        <v>0</v>
      </c>
      <c r="IA1369" s="3">
        <f t="shared" si="213"/>
        <v>0</v>
      </c>
      <c r="IB1369" s="3">
        <f t="shared" si="213"/>
        <v>0</v>
      </c>
      <c r="IC1369" s="3">
        <f t="shared" si="213"/>
        <v>0</v>
      </c>
      <c r="ID1369" s="3">
        <f t="shared" si="213"/>
        <v>0</v>
      </c>
      <c r="IE1369" s="3">
        <f t="shared" si="213"/>
        <v>0</v>
      </c>
      <c r="IF1369" s="3">
        <f t="shared" si="213"/>
        <v>0</v>
      </c>
      <c r="IG1369" s="3">
        <f t="shared" si="213"/>
        <v>0</v>
      </c>
      <c r="IH1369" s="3">
        <f t="shared" si="213"/>
        <v>0</v>
      </c>
      <c r="II1369" s="3">
        <f t="shared" si="213"/>
        <v>0</v>
      </c>
      <c r="IJ1369" s="3">
        <f t="shared" si="213"/>
        <v>0</v>
      </c>
      <c r="IK1369" s="3">
        <f t="shared" si="213"/>
        <v>0</v>
      </c>
      <c r="IL1369" s="3">
        <f t="shared" si="213"/>
        <v>0</v>
      </c>
      <c r="IM1369" s="3">
        <f t="shared" si="213"/>
        <v>0</v>
      </c>
      <c r="IN1369" s="3">
        <f t="shared" si="213"/>
        <v>0</v>
      </c>
      <c r="IO1369" s="3">
        <f t="shared" si="213"/>
        <v>0</v>
      </c>
      <c r="IP1369" s="3">
        <f t="shared" si="213"/>
        <v>0</v>
      </c>
      <c r="IQ1369" s="3">
        <f t="shared" si="213"/>
        <v>0</v>
      </c>
      <c r="IR1369" s="3">
        <f t="shared" si="213"/>
        <v>0</v>
      </c>
      <c r="IS1369" s="3">
        <f t="shared" si="213"/>
        <v>0</v>
      </c>
      <c r="IT1369" s="3">
        <f t="shared" si="213"/>
        <v>0</v>
      </c>
      <c r="IU1369" s="3">
        <f t="shared" si="213"/>
        <v>0</v>
      </c>
      <c r="IV1369" s="3">
        <f t="shared" si="213"/>
        <v>0</v>
      </c>
      <c r="IW1369" s="3">
        <f t="shared" si="213"/>
        <v>0</v>
      </c>
      <c r="IX1369" s="3">
        <f t="shared" si="213"/>
        <v>0</v>
      </c>
      <c r="IY1369" s="3">
        <f t="shared" si="213"/>
        <v>0</v>
      </c>
      <c r="IZ1369" s="3">
        <f t="shared" si="213"/>
        <v>0</v>
      </c>
      <c r="JA1369" s="3">
        <f t="shared" si="213"/>
        <v>0</v>
      </c>
      <c r="JB1369" s="3">
        <f t="shared" si="213"/>
        <v>0</v>
      </c>
      <c r="JC1369" s="3">
        <f t="shared" si="213"/>
        <v>0</v>
      </c>
      <c r="JD1369" s="3">
        <f t="shared" si="213"/>
        <v>0</v>
      </c>
      <c r="JE1369" s="3">
        <f t="shared" si="213"/>
        <v>0</v>
      </c>
      <c r="JF1369" s="3">
        <f t="shared" si="213"/>
        <v>0</v>
      </c>
      <c r="JG1369" s="3">
        <f t="shared" si="213"/>
        <v>0</v>
      </c>
      <c r="JH1369" s="3">
        <f t="shared" si="213"/>
        <v>0</v>
      </c>
      <c r="JI1369" s="3">
        <f t="shared" si="213"/>
        <v>0</v>
      </c>
      <c r="JJ1369" s="3">
        <f t="shared" si="213"/>
        <v>0</v>
      </c>
      <c r="JK1369" s="3">
        <f t="shared" si="213"/>
        <v>0</v>
      </c>
      <c r="JL1369" s="3">
        <f t="shared" si="213"/>
        <v>0</v>
      </c>
      <c r="JM1369" s="3">
        <f t="shared" ref="JM1369:LX1372" si="214">$GY1369</f>
        <v>0</v>
      </c>
      <c r="JN1369" s="3">
        <f t="shared" si="214"/>
        <v>0</v>
      </c>
      <c r="JO1369" s="3">
        <f t="shared" si="214"/>
        <v>0</v>
      </c>
      <c r="JP1369" s="3">
        <f t="shared" si="214"/>
        <v>0</v>
      </c>
      <c r="JQ1369" s="3">
        <f t="shared" si="214"/>
        <v>0</v>
      </c>
      <c r="JR1369" s="3">
        <f t="shared" si="214"/>
        <v>0</v>
      </c>
      <c r="JS1369" s="3">
        <f t="shared" si="214"/>
        <v>0</v>
      </c>
      <c r="JT1369" s="3">
        <f t="shared" si="214"/>
        <v>0</v>
      </c>
      <c r="JU1369" s="3">
        <f t="shared" si="214"/>
        <v>0</v>
      </c>
      <c r="JV1369" s="3">
        <f t="shared" si="214"/>
        <v>0</v>
      </c>
      <c r="JW1369" s="3">
        <f t="shared" si="214"/>
        <v>0</v>
      </c>
      <c r="JX1369" s="3">
        <f t="shared" si="214"/>
        <v>0</v>
      </c>
      <c r="JY1369" s="3">
        <f t="shared" si="214"/>
        <v>0</v>
      </c>
      <c r="JZ1369" s="3">
        <f t="shared" si="214"/>
        <v>0</v>
      </c>
      <c r="KA1369" s="3">
        <f t="shared" si="214"/>
        <v>0</v>
      </c>
      <c r="KB1369" s="3">
        <f t="shared" si="214"/>
        <v>0</v>
      </c>
      <c r="KC1369" s="3">
        <f t="shared" si="214"/>
        <v>0</v>
      </c>
      <c r="KD1369" s="3">
        <f t="shared" si="214"/>
        <v>0</v>
      </c>
      <c r="KE1369" s="3">
        <f t="shared" si="214"/>
        <v>0</v>
      </c>
      <c r="KF1369" s="3">
        <f t="shared" si="214"/>
        <v>0</v>
      </c>
      <c r="KG1369" s="3">
        <f t="shared" si="214"/>
        <v>0</v>
      </c>
      <c r="KH1369" s="3">
        <f t="shared" si="214"/>
        <v>0</v>
      </c>
      <c r="KI1369" s="3">
        <f t="shared" si="214"/>
        <v>0</v>
      </c>
      <c r="KJ1369" s="3">
        <f t="shared" si="214"/>
        <v>0</v>
      </c>
      <c r="KK1369" s="3">
        <f t="shared" si="214"/>
        <v>0</v>
      </c>
      <c r="KL1369" s="3">
        <f t="shared" si="214"/>
        <v>0</v>
      </c>
      <c r="KM1369" s="3">
        <f t="shared" si="214"/>
        <v>0</v>
      </c>
      <c r="KN1369" s="3">
        <f t="shared" si="214"/>
        <v>0</v>
      </c>
      <c r="KO1369" s="3">
        <f t="shared" si="214"/>
        <v>0</v>
      </c>
      <c r="KP1369" s="3">
        <f t="shared" si="214"/>
        <v>0</v>
      </c>
      <c r="KQ1369" s="3">
        <f t="shared" si="214"/>
        <v>0</v>
      </c>
      <c r="KR1369" s="3">
        <f t="shared" si="214"/>
        <v>0</v>
      </c>
      <c r="KS1369" s="3">
        <f t="shared" si="214"/>
        <v>0</v>
      </c>
      <c r="KT1369" s="3">
        <f t="shared" si="214"/>
        <v>0</v>
      </c>
      <c r="KU1369" s="3">
        <f t="shared" si="214"/>
        <v>0</v>
      </c>
      <c r="KV1369" s="3">
        <f t="shared" si="214"/>
        <v>0</v>
      </c>
      <c r="KW1369" s="3">
        <f t="shared" si="214"/>
        <v>0</v>
      </c>
      <c r="KX1369" s="3">
        <f t="shared" si="214"/>
        <v>0</v>
      </c>
      <c r="KY1369" s="3">
        <f t="shared" si="214"/>
        <v>0</v>
      </c>
      <c r="KZ1369" s="3">
        <f t="shared" si="214"/>
        <v>0</v>
      </c>
      <c r="LA1369" s="3">
        <f t="shared" si="214"/>
        <v>0</v>
      </c>
      <c r="LB1369" s="3">
        <f t="shared" si="214"/>
        <v>0</v>
      </c>
      <c r="LC1369" s="3">
        <f t="shared" si="214"/>
        <v>0</v>
      </c>
      <c r="LD1369" s="3">
        <f t="shared" si="214"/>
        <v>0</v>
      </c>
      <c r="LE1369" s="3">
        <f t="shared" si="214"/>
        <v>0</v>
      </c>
      <c r="LF1369" s="3">
        <f t="shared" si="214"/>
        <v>0</v>
      </c>
      <c r="LG1369" s="3">
        <f t="shared" si="214"/>
        <v>0</v>
      </c>
      <c r="LH1369" s="3">
        <f t="shared" si="214"/>
        <v>0</v>
      </c>
      <c r="LI1369" s="3">
        <f t="shared" si="214"/>
        <v>0</v>
      </c>
      <c r="LJ1369" s="3">
        <f t="shared" si="214"/>
        <v>0</v>
      </c>
      <c r="LK1369" s="3">
        <f t="shared" si="214"/>
        <v>0</v>
      </c>
      <c r="LL1369" s="3">
        <f t="shared" si="214"/>
        <v>0</v>
      </c>
      <c r="LM1369" s="3">
        <f t="shared" si="214"/>
        <v>0</v>
      </c>
      <c r="LN1369" s="3">
        <f t="shared" si="214"/>
        <v>0</v>
      </c>
      <c r="LO1369" s="3">
        <f t="shared" si="214"/>
        <v>0</v>
      </c>
      <c r="LP1369" s="3">
        <f t="shared" si="214"/>
        <v>0</v>
      </c>
      <c r="LQ1369" s="3">
        <f t="shared" si="214"/>
        <v>0</v>
      </c>
      <c r="LR1369" s="3">
        <f t="shared" si="214"/>
        <v>0</v>
      </c>
      <c r="LS1369" s="3">
        <f t="shared" si="214"/>
        <v>0</v>
      </c>
      <c r="LT1369" s="3">
        <f t="shared" si="214"/>
        <v>0</v>
      </c>
      <c r="LU1369" s="3">
        <f t="shared" si="214"/>
        <v>0</v>
      </c>
      <c r="LV1369" s="3">
        <f t="shared" si="214"/>
        <v>0</v>
      </c>
      <c r="LW1369" s="3">
        <f t="shared" si="214"/>
        <v>0</v>
      </c>
      <c r="LX1369" s="3">
        <f t="shared" si="214"/>
        <v>0</v>
      </c>
      <c r="LY1369" s="3">
        <f t="shared" ref="LY1369:OJ1372" si="215">$GY1369</f>
        <v>0</v>
      </c>
      <c r="LZ1369" s="3">
        <f t="shared" si="215"/>
        <v>0</v>
      </c>
      <c r="MA1369" s="3">
        <f t="shared" si="215"/>
        <v>0</v>
      </c>
      <c r="MB1369" s="3">
        <f t="shared" si="215"/>
        <v>0</v>
      </c>
      <c r="MC1369" s="3">
        <f t="shared" si="215"/>
        <v>0</v>
      </c>
      <c r="MD1369" s="3">
        <f t="shared" si="215"/>
        <v>0</v>
      </c>
      <c r="ME1369" s="3">
        <f t="shared" si="215"/>
        <v>0</v>
      </c>
      <c r="MF1369" s="3">
        <f t="shared" si="215"/>
        <v>0</v>
      </c>
      <c r="MG1369" s="3">
        <f t="shared" si="215"/>
        <v>0</v>
      </c>
      <c r="MH1369" s="3">
        <f t="shared" si="215"/>
        <v>0</v>
      </c>
      <c r="MI1369" s="3">
        <f t="shared" si="215"/>
        <v>0</v>
      </c>
      <c r="MJ1369" s="3">
        <f t="shared" si="215"/>
        <v>0</v>
      </c>
      <c r="MK1369" s="3">
        <f t="shared" si="215"/>
        <v>0</v>
      </c>
      <c r="ML1369" s="3">
        <f t="shared" si="215"/>
        <v>0</v>
      </c>
      <c r="MM1369" s="3">
        <f t="shared" si="215"/>
        <v>0</v>
      </c>
      <c r="MN1369" s="3">
        <f t="shared" si="215"/>
        <v>0</v>
      </c>
      <c r="MO1369" s="3">
        <f t="shared" si="215"/>
        <v>0</v>
      </c>
      <c r="MP1369" s="3">
        <f t="shared" si="215"/>
        <v>0</v>
      </c>
      <c r="MQ1369" s="3">
        <f t="shared" si="215"/>
        <v>0</v>
      </c>
      <c r="MR1369" s="3">
        <f t="shared" si="215"/>
        <v>0</v>
      </c>
      <c r="MS1369" s="3">
        <f t="shared" si="215"/>
        <v>0</v>
      </c>
      <c r="MT1369" s="3">
        <f t="shared" si="215"/>
        <v>0</v>
      </c>
      <c r="MU1369" s="3">
        <f t="shared" si="215"/>
        <v>0</v>
      </c>
      <c r="MV1369" s="3">
        <f t="shared" si="215"/>
        <v>0</v>
      </c>
      <c r="MW1369" s="3">
        <f t="shared" si="215"/>
        <v>0</v>
      </c>
      <c r="MX1369" s="3">
        <f t="shared" si="215"/>
        <v>0</v>
      </c>
      <c r="MY1369" s="3">
        <f t="shared" si="215"/>
        <v>0</v>
      </c>
      <c r="MZ1369" s="3">
        <f t="shared" si="215"/>
        <v>0</v>
      </c>
      <c r="NA1369" s="3">
        <f t="shared" si="215"/>
        <v>0</v>
      </c>
      <c r="NB1369" s="3">
        <f t="shared" si="215"/>
        <v>0</v>
      </c>
      <c r="NC1369" s="3">
        <f t="shared" si="215"/>
        <v>0</v>
      </c>
      <c r="ND1369" s="3">
        <f t="shared" si="215"/>
        <v>0</v>
      </c>
      <c r="NE1369" s="3">
        <f t="shared" si="215"/>
        <v>0</v>
      </c>
      <c r="NF1369" s="3">
        <f t="shared" si="215"/>
        <v>0</v>
      </c>
      <c r="NG1369" s="3">
        <f t="shared" si="215"/>
        <v>0</v>
      </c>
      <c r="NH1369" s="3">
        <f t="shared" si="215"/>
        <v>0</v>
      </c>
      <c r="NI1369" s="3">
        <f t="shared" si="215"/>
        <v>0</v>
      </c>
      <c r="NJ1369" s="3">
        <f t="shared" si="215"/>
        <v>0</v>
      </c>
      <c r="NK1369" s="3">
        <f t="shared" si="215"/>
        <v>0</v>
      </c>
      <c r="NL1369" s="3">
        <f t="shared" si="215"/>
        <v>0</v>
      </c>
      <c r="NM1369" s="3">
        <f t="shared" si="215"/>
        <v>0</v>
      </c>
      <c r="NN1369" s="3">
        <f t="shared" si="215"/>
        <v>0</v>
      </c>
      <c r="NO1369" s="3">
        <f t="shared" si="215"/>
        <v>0</v>
      </c>
      <c r="NP1369" s="3">
        <f t="shared" si="215"/>
        <v>0</v>
      </c>
      <c r="NQ1369" s="3">
        <f t="shared" si="215"/>
        <v>0</v>
      </c>
      <c r="NR1369" s="3">
        <f t="shared" si="215"/>
        <v>0</v>
      </c>
      <c r="NS1369" s="3">
        <f t="shared" si="215"/>
        <v>0</v>
      </c>
      <c r="NT1369" s="3">
        <f t="shared" si="215"/>
        <v>0</v>
      </c>
      <c r="NU1369" s="3">
        <f t="shared" si="215"/>
        <v>0</v>
      </c>
      <c r="NV1369" s="3">
        <f t="shared" si="215"/>
        <v>0</v>
      </c>
      <c r="NW1369" s="3">
        <f t="shared" si="215"/>
        <v>0</v>
      </c>
      <c r="NX1369" s="3">
        <f t="shared" si="215"/>
        <v>0</v>
      </c>
      <c r="NY1369" s="3">
        <f t="shared" si="215"/>
        <v>0</v>
      </c>
      <c r="NZ1369" s="3">
        <f t="shared" si="215"/>
        <v>0</v>
      </c>
      <c r="OA1369" s="3">
        <f t="shared" si="215"/>
        <v>0</v>
      </c>
      <c r="OB1369" s="3">
        <f t="shared" si="215"/>
        <v>0</v>
      </c>
      <c r="OC1369" s="3">
        <f t="shared" si="215"/>
        <v>0</v>
      </c>
      <c r="OD1369" s="3">
        <f t="shared" si="215"/>
        <v>0</v>
      </c>
      <c r="OE1369" s="3">
        <f t="shared" si="215"/>
        <v>0</v>
      </c>
      <c r="OF1369" s="3">
        <f t="shared" si="215"/>
        <v>0</v>
      </c>
      <c r="OG1369" s="3">
        <f t="shared" si="215"/>
        <v>0</v>
      </c>
      <c r="OH1369" s="3">
        <f t="shared" si="215"/>
        <v>0</v>
      </c>
      <c r="OI1369" s="3">
        <f t="shared" si="215"/>
        <v>0</v>
      </c>
      <c r="OJ1369" s="3">
        <f t="shared" si="215"/>
        <v>0</v>
      </c>
      <c r="OK1369" s="3">
        <f t="shared" ref="OK1369:OP1384" si="216">$GY1369</f>
        <v>0</v>
      </c>
      <c r="OL1369" s="3">
        <f t="shared" si="216"/>
        <v>0</v>
      </c>
      <c r="OM1369" s="3">
        <f t="shared" si="216"/>
        <v>0</v>
      </c>
      <c r="ON1369" s="3">
        <f t="shared" si="216"/>
        <v>0</v>
      </c>
      <c r="OO1369" s="28">
        <f t="shared" si="216"/>
        <v>0</v>
      </c>
      <c r="OP1369" s="12">
        <f t="shared" si="216"/>
        <v>0</v>
      </c>
      <c r="OR1369" s="3" t="str">
        <f t="shared" ref="OR1369:OR1400" si="217">OR4</f>
        <v>AGG US Equity</v>
      </c>
      <c r="OS1369" s="20">
        <f t="shared" ref="OS1369:PX1369" ca="1" si="218">OS4*OS$205*$WL4</f>
        <v>9.0837766920174169E-4</v>
      </c>
      <c r="OT1369" s="20">
        <f t="shared" ca="1" si="218"/>
        <v>9.0702478053420702E-4</v>
      </c>
      <c r="OU1369" s="20">
        <f t="shared" ca="1" si="218"/>
        <v>1.3630860709140681E-3</v>
      </c>
      <c r="OV1369" s="20">
        <f t="shared" ca="1" si="218"/>
        <v>3.4681662313380509E-4</v>
      </c>
      <c r="OW1369" s="20">
        <f t="shared" ca="1" si="218"/>
        <v>1.0615140946547256E-3</v>
      </c>
      <c r="OX1369" s="20">
        <f t="shared" ca="1" si="218"/>
        <v>3.3625107915631364E-4</v>
      </c>
      <c r="OY1369" s="20">
        <f t="shared" ca="1" si="218"/>
        <v>8.848934218235792E-4</v>
      </c>
      <c r="OZ1369" s="20">
        <f t="shared" ca="1" si="218"/>
        <v>1.466495306350594E-5</v>
      </c>
      <c r="PA1369" s="20">
        <f t="shared" ca="1" si="218"/>
        <v>2.0422928629166775E-4</v>
      </c>
      <c r="PB1369" s="20">
        <f t="shared" ca="1" si="218"/>
        <v>-7.0247348699736478E-5</v>
      </c>
      <c r="PC1369" s="20">
        <f t="shared" ca="1" si="218"/>
        <v>4.8089313326165695E-4</v>
      </c>
      <c r="PD1369" s="20">
        <f t="shared" ca="1" si="218"/>
        <v>5.7637829393247461E-4</v>
      </c>
      <c r="PE1369" s="20">
        <f t="shared" ca="1" si="218"/>
        <v>5.6667849524421872E-4</v>
      </c>
      <c r="PF1369" s="20">
        <f t="shared" ca="1" si="218"/>
        <v>1.4514574075853105E-3</v>
      </c>
      <c r="PG1369" s="20">
        <f t="shared" ca="1" si="218"/>
        <v>3.0395363360444759E-3</v>
      </c>
      <c r="PH1369" s="20">
        <f t="shared" ca="1" si="218"/>
        <v>6.6355806150396616E-4</v>
      </c>
      <c r="PI1369" s="20">
        <f t="shared" ca="1" si="218"/>
        <v>3.2180300399984043E-5</v>
      </c>
      <c r="PJ1369" s="20">
        <f t="shared" ca="1" si="218"/>
        <v>1.0885355537148728E-3</v>
      </c>
      <c r="PK1369" s="20">
        <f t="shared" ca="1" si="218"/>
        <v>1.9860191177022477E-4</v>
      </c>
      <c r="PL1369" s="20">
        <f t="shared" ca="1" si="218"/>
        <v>1.0248584728784158E-6</v>
      </c>
      <c r="PM1369" s="20">
        <f t="shared" ca="1" si="218"/>
        <v>9.4299071018549689E-4</v>
      </c>
      <c r="PN1369" s="20">
        <f t="shared" ca="1" si="218"/>
        <v>-8.0243777121696459E-5</v>
      </c>
      <c r="PO1369" s="20">
        <f t="shared" ca="1" si="218"/>
        <v>5.0423358214723947E-4</v>
      </c>
      <c r="PP1369" s="20">
        <f t="shared" ca="1" si="218"/>
        <v>4.7441570662118058E-6</v>
      </c>
      <c r="PQ1369" s="20">
        <f t="shared" ca="1" si="218"/>
        <v>7.920113731965711E-4</v>
      </c>
      <c r="PR1369" s="20">
        <f t="shared" ca="1" si="218"/>
        <v>8.6692356703723847E-4</v>
      </c>
      <c r="PS1369" s="20">
        <f t="shared" ca="1" si="218"/>
        <v>1.6084673296421736E-5</v>
      </c>
      <c r="PT1369" s="20">
        <f t="shared" ca="1" si="218"/>
        <v>2.7245998963652812E-4</v>
      </c>
      <c r="PU1369" s="20">
        <f t="shared" ca="1" si="218"/>
        <v>7.8629673241447002E-4</v>
      </c>
      <c r="PV1369" s="20">
        <f t="shared" ca="1" si="218"/>
        <v>7.4697347817963364E-4</v>
      </c>
      <c r="PW1369" s="20">
        <f t="shared" ca="1" si="218"/>
        <v>4.8150730604871425E-4</v>
      </c>
      <c r="PX1369" s="20">
        <f t="shared" ca="1" si="218"/>
        <v>1.697133165170348E-4</v>
      </c>
      <c r="PY1369" s="20">
        <f t="shared" ref="PY1369:RD1369" ca="1" si="219">PY4*PY$205*$WL4</f>
        <v>1.2690878397118215E-4</v>
      </c>
      <c r="PZ1369" s="20">
        <f t="shared" ca="1" si="219"/>
        <v>-9.7430882141854485E-5</v>
      </c>
      <c r="QA1369" s="20">
        <f t="shared" ca="1" si="219"/>
        <v>1.8262215633641868E-4</v>
      </c>
      <c r="QB1369" s="20">
        <f t="shared" ca="1" si="219"/>
        <v>6.3475339123608612E-4</v>
      </c>
      <c r="QC1369" s="20">
        <f t="shared" ca="1" si="219"/>
        <v>6.7946404738540835E-6</v>
      </c>
      <c r="QD1369" s="20">
        <f t="shared" ca="1" si="219"/>
        <v>7.2712741910887041E-6</v>
      </c>
      <c r="QE1369" s="20">
        <f t="shared" ca="1" si="219"/>
        <v>-3.8642427246061197E-4</v>
      </c>
      <c r="QF1369" s="20">
        <f t="shared" ca="1" si="219"/>
        <v>8.7954678021265722E-4</v>
      </c>
      <c r="QG1369" s="20">
        <f t="shared" ca="1" si="219"/>
        <v>8.8905334437926566E-4</v>
      </c>
      <c r="QH1369" s="20">
        <f t="shared" ca="1" si="219"/>
        <v>8.408071964764607E-4</v>
      </c>
      <c r="QI1369" s="20">
        <f t="shared" ca="1" si="219"/>
        <v>2.0442572242920285E-4</v>
      </c>
      <c r="QJ1369" s="20">
        <f t="shared" ca="1" si="219"/>
        <v>2.1007494821038615E-3</v>
      </c>
      <c r="QK1369" s="20">
        <f t="shared" ca="1" si="219"/>
        <v>6.8662371881244384E-4</v>
      </c>
      <c r="QL1369" s="20">
        <f t="shared" ca="1" si="219"/>
        <v>-9.59116148031729E-5</v>
      </c>
      <c r="QM1369" s="20">
        <f t="shared" ca="1" si="219"/>
        <v>6.4096668411076053E-4</v>
      </c>
      <c r="QN1369" s="20">
        <f t="shared" ca="1" si="219"/>
        <v>1.0627388526831328E-3</v>
      </c>
      <c r="QO1369" s="20">
        <f t="shared" ca="1" si="219"/>
        <v>2.2956748680426175E-3</v>
      </c>
      <c r="QP1369" s="20">
        <f t="shared" ca="1" si="219"/>
        <v>7.3474953355655455E-4</v>
      </c>
      <c r="QQ1369" s="20">
        <f t="shared" ca="1" si="219"/>
        <v>-6.9823636021007954E-5</v>
      </c>
      <c r="QR1369" s="20">
        <f t="shared" ca="1" si="219"/>
        <v>8.4491101087887506E-5</v>
      </c>
      <c r="QS1369" s="20">
        <f t="shared" ca="1" si="219"/>
        <v>8.0859878490026067E-4</v>
      </c>
      <c r="QT1369" s="20">
        <f t="shared" ca="1" si="219"/>
        <v>2.3349140810270365E-4</v>
      </c>
      <c r="QU1369" s="20">
        <f t="shared" ca="1" si="219"/>
        <v>-1.4492322304710618E-5</v>
      </c>
      <c r="QV1369" s="20">
        <f t="shared" ca="1" si="219"/>
        <v>1.2389000900815358E-5</v>
      </c>
      <c r="QW1369" s="20">
        <f t="shared" ca="1" si="219"/>
        <v>-6.2747856942438357E-5</v>
      </c>
      <c r="QX1369" s="20">
        <f t="shared" ca="1" si="219"/>
        <v>2.6521778411850563E-4</v>
      </c>
      <c r="QY1369" s="20">
        <f t="shared" ca="1" si="219"/>
        <v>1.4124376061636269E-4</v>
      </c>
      <c r="QZ1369" s="20">
        <f t="shared" ca="1" si="219"/>
        <v>7.4200412218807421E-4</v>
      </c>
      <c r="RA1369" s="20">
        <f t="shared" ca="1" si="219"/>
        <v>-7.6771701192153191E-4</v>
      </c>
      <c r="RB1369" s="20">
        <f t="shared" ca="1" si="219"/>
        <v>-7.8008528093290262E-4</v>
      </c>
      <c r="RC1369" s="20">
        <f t="shared" ca="1" si="219"/>
        <v>-7.2504671157597579E-4</v>
      </c>
      <c r="RD1369" s="20">
        <f t="shared" ca="1" si="219"/>
        <v>-7.8359898713305665E-4</v>
      </c>
      <c r="RE1369" s="20">
        <f t="shared" ref="RE1369:SJ1369" ca="1" si="220">RE4*RE$205*$WL4</f>
        <v>-9.2847596237589155E-4</v>
      </c>
      <c r="RF1369" s="20">
        <f t="shared" ca="1" si="220"/>
        <v>-7.6857528366741418E-4</v>
      </c>
      <c r="RG1369" s="20">
        <f t="shared" ca="1" si="220"/>
        <v>-7.1172372240774912E-4</v>
      </c>
      <c r="RH1369" s="20">
        <f t="shared" ca="1" si="220"/>
        <v>-9.8367866321770513E-4</v>
      </c>
      <c r="RI1369" s="20">
        <f t="shared" ca="1" si="220"/>
        <v>-9.7428309658758301E-5</v>
      </c>
      <c r="RJ1369" s="20">
        <f t="shared" ca="1" si="220"/>
        <v>-1.3763897497235869E-4</v>
      </c>
      <c r="RK1369" s="20">
        <f t="shared" ca="1" si="220"/>
        <v>-7.9107091576900482E-5</v>
      </c>
      <c r="RL1369" s="20">
        <f t="shared" ca="1" si="220"/>
        <v>-9.5885247663211439E-5</v>
      </c>
      <c r="RM1369" s="20">
        <f t="shared" ca="1" si="220"/>
        <v>-2.7822167573413124E-4</v>
      </c>
      <c r="RN1369" s="20">
        <f t="shared" ca="1" si="220"/>
        <v>-9.6673584915591725E-5</v>
      </c>
      <c r="RO1369" s="20">
        <f t="shared" ca="1" si="220"/>
        <v>-2.5267528705522638E-4</v>
      </c>
      <c r="RP1369" s="20">
        <f t="shared" ca="1" si="220"/>
        <v>-2.3103485481022201E-4</v>
      </c>
      <c r="RQ1369" s="20">
        <f t="shared" ca="1" si="220"/>
        <v>-1.9121498025736726E-3</v>
      </c>
      <c r="RR1369" s="20">
        <f t="shared" ca="1" si="220"/>
        <v>-1.8273198524536172E-3</v>
      </c>
      <c r="RS1369" s="20">
        <f t="shared" ca="1" si="220"/>
        <v>-3.1204196802695036E-3</v>
      </c>
      <c r="RT1369" s="20">
        <f t="shared" ca="1" si="220"/>
        <v>-2.9879247188713638E-3</v>
      </c>
      <c r="RU1369" s="20">
        <f t="shared" ca="1" si="220"/>
        <v>-1.3763739425597982E-3</v>
      </c>
      <c r="RV1369" s="20">
        <f t="shared" ca="1" si="220"/>
        <v>-4.1986987702811287E-3</v>
      </c>
      <c r="RW1369" s="20">
        <f t="shared" ca="1" si="220"/>
        <v>-2.2963424817862938E-3</v>
      </c>
      <c r="RX1369" s="20">
        <f t="shared" ca="1" si="220"/>
        <v>-1.8112552607910874E-3</v>
      </c>
      <c r="RY1369" s="20">
        <f t="shared" ca="1" si="220"/>
        <v>-5.7483349251895234E-4</v>
      </c>
      <c r="RZ1369" s="20">
        <f t="shared" ca="1" si="220"/>
        <v>-6.2709811360517722E-4</v>
      </c>
      <c r="SA1369" s="20">
        <f t="shared" ca="1" si="220"/>
        <v>-9.9779869786167951E-4</v>
      </c>
      <c r="SB1369" s="20">
        <f t="shared" ca="1" si="220"/>
        <v>-1.4569619782141877E-3</v>
      </c>
      <c r="SC1369" s="20">
        <f t="shared" ca="1" si="220"/>
        <v>-4.3032384065574682E-4</v>
      </c>
      <c r="SD1369" s="20">
        <f t="shared" ca="1" si="220"/>
        <v>-1.1253333306477235E-3</v>
      </c>
      <c r="SE1369" s="20">
        <f t="shared" ca="1" si="220"/>
        <v>-5.820232164659698E-4</v>
      </c>
      <c r="SF1369" s="20">
        <f t="shared" ca="1" si="220"/>
        <v>-4.8029860743973424E-4</v>
      </c>
      <c r="SG1369" s="20">
        <f t="shared" ca="1" si="220"/>
        <v>-1.0751023590972011E-3</v>
      </c>
      <c r="SH1369" s="20">
        <f t="shared" ca="1" si="220"/>
        <v>-9.5301707127646413E-4</v>
      </c>
      <c r="SI1369" s="20">
        <f t="shared" ca="1" si="220"/>
        <v>-1.1595528377519068E-3</v>
      </c>
      <c r="SJ1369" s="20">
        <f t="shared" ca="1" si="220"/>
        <v>-6.5114227163875821E-4</v>
      </c>
      <c r="SK1369" s="20">
        <f t="shared" ref="SK1369:TP1369" ca="1" si="221">SK4*SK$205*$WL4</f>
        <v>-9.973805784611225E-4</v>
      </c>
      <c r="SL1369" s="20">
        <f t="shared" ca="1" si="221"/>
        <v>-7.5998225121097333E-4</v>
      </c>
      <c r="SM1369" s="20">
        <f t="shared" ca="1" si="221"/>
        <v>-1.0348707276969125E-3</v>
      </c>
      <c r="SN1369" s="20">
        <f t="shared" ca="1" si="221"/>
        <v>-9.7871121047822768E-4</v>
      </c>
      <c r="SO1369" s="20">
        <f t="shared" ca="1" si="221"/>
        <v>3.4574533418893186E-3</v>
      </c>
      <c r="SP1369" s="20">
        <f t="shared" ca="1" si="221"/>
        <v>-5.3645196924096414E-4</v>
      </c>
      <c r="SQ1369" s="20">
        <f t="shared" ca="1" si="221"/>
        <v>-9.8194437864145283E-4</v>
      </c>
      <c r="SR1369" s="20">
        <f t="shared" ca="1" si="221"/>
        <v>3.5043478336059153E-3</v>
      </c>
      <c r="SS1369" s="20">
        <f t="shared" ca="1" si="221"/>
        <v>-1.0286428682941865E-3</v>
      </c>
      <c r="ST1369" s="20">
        <f t="shared" ca="1" si="221"/>
        <v>-4.2445839696472119E-4</v>
      </c>
      <c r="SU1369" s="20">
        <f t="shared" ca="1" si="221"/>
        <v>-7.5914827082590008E-4</v>
      </c>
      <c r="SV1369" s="20">
        <f t="shared" ca="1" si="221"/>
        <v>1.0928671626240654E-2</v>
      </c>
      <c r="SW1369" s="20">
        <f t="shared" ca="1" si="221"/>
        <v>-6.4364714516581482E-4</v>
      </c>
      <c r="SX1369" s="20">
        <f t="shared" ca="1" si="221"/>
        <v>-7.5435114111284201E-4</v>
      </c>
      <c r="SY1369" s="20">
        <f t="shared" ca="1" si="221"/>
        <v>-6.6159658347741989E-4</v>
      </c>
      <c r="SZ1369" s="20">
        <f t="shared" ca="1" si="221"/>
        <v>-8.5803704338339212E-4</v>
      </c>
      <c r="TA1369" s="20">
        <f t="shared" ca="1" si="221"/>
        <v>-7.1085838728481596E-4</v>
      </c>
      <c r="TB1369" s="20">
        <f t="shared" ca="1" si="221"/>
        <v>-7.2201778548225686E-4</v>
      </c>
      <c r="TC1369" s="20">
        <f t="shared" ca="1" si="221"/>
        <v>-8.3762918975144719E-4</v>
      </c>
      <c r="TD1369" s="20">
        <f t="shared" ca="1" si="221"/>
        <v>-6.9247059104743304E-4</v>
      </c>
      <c r="TE1369" s="20">
        <f t="shared" ca="1" si="221"/>
        <v>-5.5410688079947043E-4</v>
      </c>
      <c r="TF1369" s="20">
        <f t="shared" ca="1" si="221"/>
        <v>-3.3895863106294625E-4</v>
      </c>
      <c r="TG1369" s="20">
        <f t="shared" ca="1" si="221"/>
        <v>-3.3655337736667492E-4</v>
      </c>
      <c r="TH1369" s="20">
        <f t="shared" ca="1" si="221"/>
        <v>-2.5457499355346691E-4</v>
      </c>
      <c r="TI1369" s="20">
        <f t="shared" ca="1" si="221"/>
        <v>4.3143382185659835E-4</v>
      </c>
      <c r="TJ1369" s="20">
        <f t="shared" ca="1" si="221"/>
        <v>-7.9145063783056079E-4</v>
      </c>
      <c r="TK1369" s="20">
        <f t="shared" ca="1" si="221"/>
        <v>-9.7678702139701785E-4</v>
      </c>
      <c r="TL1369" s="20">
        <f t="shared" ca="1" si="221"/>
        <v>-4.7475209522628432E-4</v>
      </c>
      <c r="TM1369" s="20">
        <f t="shared" ca="1" si="221"/>
        <v>8.090683844611666E-4</v>
      </c>
      <c r="TN1369" s="20">
        <f t="shared" ca="1" si="221"/>
        <v>-1.312285618433127E-4</v>
      </c>
      <c r="TO1369" s="20">
        <f t="shared" ca="1" si="221"/>
        <v>7.4109751025536576E-4</v>
      </c>
      <c r="TP1369" s="20">
        <f t="shared" ca="1" si="221"/>
        <v>7.277038237541169E-4</v>
      </c>
      <c r="TQ1369" s="20">
        <f t="shared" ref="TQ1369:UV1369" ca="1" si="222">TQ4*TQ$205*$WL4</f>
        <v>7.4143798242819637E-4</v>
      </c>
      <c r="TR1369" s="20">
        <f t="shared" ca="1" si="222"/>
        <v>-4.9569370525647781E-5</v>
      </c>
      <c r="TS1369" s="20">
        <f t="shared" ca="1" si="222"/>
        <v>4.1986949314361867E-4</v>
      </c>
      <c r="TT1369" s="20">
        <f t="shared" ca="1" si="222"/>
        <v>8.4622330344255776E-4</v>
      </c>
      <c r="TU1369" s="20">
        <f t="shared" ca="1" si="222"/>
        <v>1.0831537991186386E-3</v>
      </c>
      <c r="TV1369" s="20">
        <f t="shared" ca="1" si="222"/>
        <v>9.7247605893610437E-4</v>
      </c>
      <c r="TW1369" s="20">
        <f t="shared" ca="1" si="222"/>
        <v>1.3599608590704996E-4</v>
      </c>
      <c r="TX1369" s="20">
        <f t="shared" ca="1" si="222"/>
        <v>5.188783793600106E-4</v>
      </c>
      <c r="TY1369" s="20">
        <f t="shared" ca="1" si="222"/>
        <v>9.9668065300595422E-4</v>
      </c>
      <c r="TZ1369" s="20">
        <f t="shared" ca="1" si="222"/>
        <v>9.5903515607648096E-4</v>
      </c>
      <c r="UA1369" s="20">
        <f t="shared" ca="1" si="222"/>
        <v>7.7512781298500096E-4</v>
      </c>
      <c r="UB1369" s="20">
        <f t="shared" ca="1" si="222"/>
        <v>1.6243823512273258E-4</v>
      </c>
      <c r="UC1369" s="20">
        <f t="shared" ca="1" si="222"/>
        <v>-5.7787032962931307E-4</v>
      </c>
      <c r="UD1369" s="20">
        <f t="shared" ca="1" si="222"/>
        <v>-5.8621707951492252E-4</v>
      </c>
      <c r="UE1369" s="20">
        <f t="shared" ca="1" si="222"/>
        <v>-6.192659260120378E-4</v>
      </c>
      <c r="UF1369" s="20">
        <f t="shared" ca="1" si="222"/>
        <v>-5.772436430143789E-4</v>
      </c>
      <c r="UG1369" s="20">
        <f t="shared" ca="1" si="222"/>
        <v>-1.3200056402376106E-4</v>
      </c>
      <c r="UH1369" s="20">
        <f t="shared" ca="1" si="222"/>
        <v>-5.2338553855579774E-4</v>
      </c>
      <c r="UI1369" s="20">
        <f t="shared" ca="1" si="222"/>
        <v>-6.9684295286139887E-4</v>
      </c>
      <c r="UJ1369" s="20">
        <f t="shared" ca="1" si="222"/>
        <v>-3.9239794127304123E-4</v>
      </c>
      <c r="UK1369" s="20">
        <f t="shared" ca="1" si="222"/>
        <v>-9.8275068237546896E-4</v>
      </c>
      <c r="UL1369" s="20">
        <f t="shared" ca="1" si="222"/>
        <v>-5.8555141361900332E-4</v>
      </c>
      <c r="UM1369" s="20">
        <f t="shared" ca="1" si="222"/>
        <v>-4.9777765643289939E-4</v>
      </c>
      <c r="UN1369" s="20">
        <f t="shared" ca="1" si="222"/>
        <v>-6.6863555187794558E-4</v>
      </c>
      <c r="UO1369" s="20">
        <f t="shared" ca="1" si="222"/>
        <v>-4.6591168642816122E-4</v>
      </c>
      <c r="UP1369" s="20">
        <f t="shared" ca="1" si="222"/>
        <v>-9.6704357583054363E-4</v>
      </c>
      <c r="UQ1369" s="20">
        <f t="shared" ca="1" si="222"/>
        <v>-5.4299429845743182E-4</v>
      </c>
      <c r="UR1369" s="20">
        <f t="shared" ca="1" si="222"/>
        <v>-4.185934115870331E-4</v>
      </c>
      <c r="US1369" s="20">
        <f t="shared" ca="1" si="222"/>
        <v>-4.1264727243896042E-4</v>
      </c>
      <c r="UT1369" s="20">
        <f t="shared" ca="1" si="222"/>
        <v>-4.6286384053144375E-4</v>
      </c>
      <c r="UU1369" s="20">
        <f t="shared" ca="1" si="222"/>
        <v>-3.5577321601186577E-4</v>
      </c>
      <c r="UV1369" s="20">
        <f t="shared" ca="1" si="222"/>
        <v>-5.2437312780322391E-4</v>
      </c>
      <c r="UW1369" s="20">
        <f t="shared" ref="UW1369:WB1369" ca="1" si="223">UW4*UW$205*$WL4</f>
        <v>-7.2956439933267504E-4</v>
      </c>
      <c r="UX1369" s="20">
        <f t="shared" ca="1" si="223"/>
        <v>-6.1085825880076211E-4</v>
      </c>
      <c r="UY1369" s="20">
        <f t="shared" ca="1" si="223"/>
        <v>-5.5029185036062681E-4</v>
      </c>
      <c r="UZ1369" s="20">
        <f t="shared" ca="1" si="223"/>
        <v>-5.2492374211683852E-4</v>
      </c>
      <c r="VA1369" s="20">
        <f t="shared" ca="1" si="223"/>
        <v>-5.5957937961750165E-4</v>
      </c>
      <c r="VB1369" s="20">
        <f t="shared" ca="1" si="223"/>
        <v>-3.4468004352641624E-4</v>
      </c>
      <c r="VC1369" s="20">
        <f t="shared" ca="1" si="223"/>
        <v>-3.2428483323937272E-4</v>
      </c>
      <c r="VD1369" s="20">
        <f t="shared" ca="1" si="223"/>
        <v>-3.2522622988289779E-4</v>
      </c>
      <c r="VE1369" s="20">
        <f t="shared" ca="1" si="223"/>
        <v>-3.5021500623402737E-4</v>
      </c>
      <c r="VF1369" s="20">
        <f t="shared" ca="1" si="223"/>
        <v>-3.5671703142398304E-4</v>
      </c>
      <c r="VG1369" s="20">
        <f t="shared" ca="1" si="223"/>
        <v>-4.2147168645331062E-4</v>
      </c>
      <c r="VH1369" s="20">
        <f t="shared" ca="1" si="223"/>
        <v>-3.780855925681836E-4</v>
      </c>
      <c r="VI1369" s="20">
        <f t="shared" ca="1" si="223"/>
        <v>-5.2278451233698836E-4</v>
      </c>
      <c r="VJ1369" s="20">
        <f t="shared" ca="1" si="223"/>
        <v>-2.2140197924890042E-4</v>
      </c>
      <c r="VK1369" s="20">
        <f t="shared" ca="1" si="223"/>
        <v>-8.1595741338456851E-4</v>
      </c>
      <c r="VL1369" s="20">
        <f t="shared" ca="1" si="223"/>
        <v>-4.813679789008559E-4</v>
      </c>
      <c r="VM1369" s="20">
        <f t="shared" ca="1" si="223"/>
        <v>-5.1638918948678392E-4</v>
      </c>
      <c r="VN1369" s="20">
        <f t="shared" ca="1" si="223"/>
        <v>-8.5845533859356513E-4</v>
      </c>
      <c r="VO1369" s="20">
        <f t="shared" ca="1" si="223"/>
        <v>-9.2836719299666207E-5</v>
      </c>
      <c r="VP1369" s="20">
        <f t="shared" ca="1" si="223"/>
        <v>-2.7853479464992636E-4</v>
      </c>
      <c r="VQ1369" s="20">
        <f t="shared" ca="1" si="223"/>
        <v>-7.1058114292976476E-4</v>
      </c>
      <c r="VR1369" s="20">
        <f t="shared" ca="1" si="223"/>
        <v>-8.5457709911444064E-4</v>
      </c>
      <c r="VS1369" s="20">
        <f t="shared" ca="1" si="223"/>
        <v>-4.749693547342667E-4</v>
      </c>
      <c r="VT1369" s="20">
        <f t="shared" ca="1" si="223"/>
        <v>-5.0945865567563983E-4</v>
      </c>
      <c r="VU1369" s="20">
        <f t="shared" ca="1" si="223"/>
        <v>-9.9874891221035851E-4</v>
      </c>
      <c r="VV1369" s="20">
        <f t="shared" ca="1" si="223"/>
        <v>-6.7714704468701994E-4</v>
      </c>
      <c r="VW1369" s="20">
        <f t="shared" ca="1" si="223"/>
        <v>-6.470809997368639E-4</v>
      </c>
      <c r="VX1369" s="20">
        <f t="shared" ca="1" si="223"/>
        <v>-4.3497926658764882E-4</v>
      </c>
      <c r="VY1369" s="20">
        <f t="shared" ca="1" si="223"/>
        <v>-7.1589277977130979E-4</v>
      </c>
      <c r="VZ1369" s="20">
        <f t="shared" ca="1" si="223"/>
        <v>1.8706251972768493E-5</v>
      </c>
      <c r="WA1369" s="20">
        <f t="shared" ca="1" si="223"/>
        <v>-1.8050614507933847E-4</v>
      </c>
      <c r="WB1369" s="20">
        <f t="shared" ca="1" si="223"/>
        <v>-7.2163237410605705E-4</v>
      </c>
      <c r="WC1369" s="20">
        <f t="shared" ref="WC1369:WJ1369" ca="1" si="224">WC4*WC$205*$WL4</f>
        <v>-6.3375477663709051E-4</v>
      </c>
      <c r="WD1369" s="20">
        <f t="shared" ca="1" si="224"/>
        <v>-6.6815570141120996E-4</v>
      </c>
      <c r="WE1369" s="20">
        <f t="shared" ca="1" si="224"/>
        <v>-7.2163558742708526E-4</v>
      </c>
      <c r="WF1369" s="20">
        <f t="shared" ca="1" si="224"/>
        <v>1.5680041297509355E-3</v>
      </c>
      <c r="WG1369" s="20">
        <f t="shared" ca="1" si="224"/>
        <v>1.3985948350348858E-3</v>
      </c>
      <c r="WH1369" s="20">
        <f t="shared" ca="1" si="224"/>
        <v>1.3778337900406253E-3</v>
      </c>
      <c r="WI1369" s="20">
        <f t="shared" ca="1" si="224"/>
        <v>9.1748817375593601E-4</v>
      </c>
      <c r="WJ1369" s="20">
        <f t="shared" ca="1" si="224"/>
        <v>5.0463677644441108E-4</v>
      </c>
    </row>
    <row r="1370" spans="1:608" x14ac:dyDescent="0.2">
      <c r="GY1370" s="9">
        <v>0</v>
      </c>
      <c r="GZ1370" s="3">
        <f t="shared" ref="GZ1370:HO1392" si="225">$GY1370</f>
        <v>0</v>
      </c>
      <c r="HA1370" s="3">
        <f t="shared" si="213"/>
        <v>0</v>
      </c>
      <c r="HB1370" s="3">
        <f t="shared" si="213"/>
        <v>0</v>
      </c>
      <c r="HC1370" s="3">
        <f t="shared" si="213"/>
        <v>0</v>
      </c>
      <c r="HD1370" s="3">
        <f t="shared" si="213"/>
        <v>0</v>
      </c>
      <c r="HE1370" s="3">
        <f t="shared" si="213"/>
        <v>0</v>
      </c>
      <c r="HF1370" s="3">
        <f t="shared" si="213"/>
        <v>0</v>
      </c>
      <c r="HG1370" s="3">
        <f t="shared" si="213"/>
        <v>0</v>
      </c>
      <c r="HH1370" s="3">
        <f t="shared" si="213"/>
        <v>0</v>
      </c>
      <c r="HI1370" s="3">
        <f t="shared" si="213"/>
        <v>0</v>
      </c>
      <c r="HJ1370" s="3">
        <f t="shared" si="213"/>
        <v>0</v>
      </c>
      <c r="HK1370" s="3">
        <f t="shared" si="213"/>
        <v>0</v>
      </c>
      <c r="HL1370" s="3">
        <f t="shared" si="213"/>
        <v>0</v>
      </c>
      <c r="HM1370" s="3">
        <f t="shared" si="213"/>
        <v>0</v>
      </c>
      <c r="HN1370" s="3">
        <f t="shared" si="213"/>
        <v>0</v>
      </c>
      <c r="HO1370" s="3">
        <f t="shared" si="213"/>
        <v>0</v>
      </c>
      <c r="HP1370" s="3">
        <f t="shared" si="213"/>
        <v>0</v>
      </c>
      <c r="HQ1370" s="3">
        <f t="shared" si="213"/>
        <v>0</v>
      </c>
      <c r="HR1370" s="3">
        <f t="shared" si="213"/>
        <v>0</v>
      </c>
      <c r="HS1370" s="3">
        <f t="shared" si="213"/>
        <v>0</v>
      </c>
      <c r="HT1370" s="3">
        <f t="shared" si="213"/>
        <v>0</v>
      </c>
      <c r="HU1370" s="3">
        <f t="shared" si="213"/>
        <v>0</v>
      </c>
      <c r="HV1370" s="3">
        <f t="shared" si="213"/>
        <v>0</v>
      </c>
      <c r="HW1370" s="3">
        <f t="shared" si="213"/>
        <v>0</v>
      </c>
      <c r="HX1370" s="3">
        <f t="shared" si="213"/>
        <v>0</v>
      </c>
      <c r="HY1370" s="3">
        <f t="shared" si="213"/>
        <v>0</v>
      </c>
      <c r="HZ1370" s="3">
        <f t="shared" si="213"/>
        <v>0</v>
      </c>
      <c r="IA1370" s="3">
        <f t="shared" si="213"/>
        <v>0</v>
      </c>
      <c r="IB1370" s="3">
        <f t="shared" si="213"/>
        <v>0</v>
      </c>
      <c r="IC1370" s="3">
        <f t="shared" si="213"/>
        <v>0</v>
      </c>
      <c r="ID1370" s="3">
        <f t="shared" si="213"/>
        <v>0</v>
      </c>
      <c r="IE1370" s="3">
        <f t="shared" si="213"/>
        <v>0</v>
      </c>
      <c r="IF1370" s="3">
        <f t="shared" si="213"/>
        <v>0</v>
      </c>
      <c r="IG1370" s="3">
        <f t="shared" si="213"/>
        <v>0</v>
      </c>
      <c r="IH1370" s="3">
        <f t="shared" si="213"/>
        <v>0</v>
      </c>
      <c r="II1370" s="3">
        <f t="shared" si="213"/>
        <v>0</v>
      </c>
      <c r="IJ1370" s="3">
        <f t="shared" si="213"/>
        <v>0</v>
      </c>
      <c r="IK1370" s="3">
        <f t="shared" si="213"/>
        <v>0</v>
      </c>
      <c r="IL1370" s="3">
        <f t="shared" si="213"/>
        <v>0</v>
      </c>
      <c r="IM1370" s="3">
        <f t="shared" si="213"/>
        <v>0</v>
      </c>
      <c r="IN1370" s="3">
        <f t="shared" si="213"/>
        <v>0</v>
      </c>
      <c r="IO1370" s="3">
        <f t="shared" si="213"/>
        <v>0</v>
      </c>
      <c r="IP1370" s="3">
        <f t="shared" si="213"/>
        <v>0</v>
      </c>
      <c r="IQ1370" s="3">
        <f t="shared" si="213"/>
        <v>0</v>
      </c>
      <c r="IR1370" s="3">
        <f t="shared" si="213"/>
        <v>0</v>
      </c>
      <c r="IS1370" s="3">
        <f t="shared" si="213"/>
        <v>0</v>
      </c>
      <c r="IT1370" s="3">
        <f t="shared" si="213"/>
        <v>0</v>
      </c>
      <c r="IU1370" s="3">
        <f t="shared" si="213"/>
        <v>0</v>
      </c>
      <c r="IV1370" s="3">
        <f t="shared" si="213"/>
        <v>0</v>
      </c>
      <c r="IW1370" s="3">
        <f t="shared" si="213"/>
        <v>0</v>
      </c>
      <c r="IX1370" s="3">
        <f t="shared" si="213"/>
        <v>0</v>
      </c>
      <c r="IY1370" s="3">
        <f t="shared" si="213"/>
        <v>0</v>
      </c>
      <c r="IZ1370" s="3">
        <f t="shared" si="213"/>
        <v>0</v>
      </c>
      <c r="JA1370" s="3">
        <f t="shared" si="213"/>
        <v>0</v>
      </c>
      <c r="JB1370" s="3">
        <f t="shared" si="213"/>
        <v>0</v>
      </c>
      <c r="JC1370" s="3">
        <f t="shared" si="213"/>
        <v>0</v>
      </c>
      <c r="JD1370" s="3">
        <f t="shared" si="213"/>
        <v>0</v>
      </c>
      <c r="JE1370" s="3">
        <f t="shared" si="213"/>
        <v>0</v>
      </c>
      <c r="JF1370" s="3">
        <f t="shared" si="213"/>
        <v>0</v>
      </c>
      <c r="JG1370" s="3">
        <f t="shared" si="213"/>
        <v>0</v>
      </c>
      <c r="JH1370" s="3">
        <f t="shared" si="213"/>
        <v>0</v>
      </c>
      <c r="JI1370" s="3">
        <f t="shared" si="213"/>
        <v>0</v>
      </c>
      <c r="JJ1370" s="3">
        <f t="shared" si="213"/>
        <v>0</v>
      </c>
      <c r="JK1370" s="3">
        <f t="shared" si="213"/>
        <v>0</v>
      </c>
      <c r="JL1370" s="3">
        <f t="shared" si="213"/>
        <v>0</v>
      </c>
      <c r="JM1370" s="3">
        <f t="shared" si="214"/>
        <v>0</v>
      </c>
      <c r="JN1370" s="3">
        <f t="shared" si="214"/>
        <v>0</v>
      </c>
      <c r="JO1370" s="3">
        <f t="shared" si="214"/>
        <v>0</v>
      </c>
      <c r="JP1370" s="3">
        <f t="shared" si="214"/>
        <v>0</v>
      </c>
      <c r="JQ1370" s="3">
        <f t="shared" si="214"/>
        <v>0</v>
      </c>
      <c r="JR1370" s="3">
        <f t="shared" si="214"/>
        <v>0</v>
      </c>
      <c r="JS1370" s="3">
        <f t="shared" si="214"/>
        <v>0</v>
      </c>
      <c r="JT1370" s="3">
        <f t="shared" si="214"/>
        <v>0</v>
      </c>
      <c r="JU1370" s="3">
        <f t="shared" si="214"/>
        <v>0</v>
      </c>
      <c r="JV1370" s="3">
        <f t="shared" si="214"/>
        <v>0</v>
      </c>
      <c r="JW1370" s="3">
        <f t="shared" si="214"/>
        <v>0</v>
      </c>
      <c r="JX1370" s="3">
        <f t="shared" si="214"/>
        <v>0</v>
      </c>
      <c r="JY1370" s="3">
        <f t="shared" si="214"/>
        <v>0</v>
      </c>
      <c r="JZ1370" s="3">
        <f t="shared" si="214"/>
        <v>0</v>
      </c>
      <c r="KA1370" s="3">
        <f t="shared" si="214"/>
        <v>0</v>
      </c>
      <c r="KB1370" s="3">
        <f t="shared" si="214"/>
        <v>0</v>
      </c>
      <c r="KC1370" s="3">
        <f t="shared" si="214"/>
        <v>0</v>
      </c>
      <c r="KD1370" s="3">
        <f t="shared" si="214"/>
        <v>0</v>
      </c>
      <c r="KE1370" s="3">
        <f t="shared" si="214"/>
        <v>0</v>
      </c>
      <c r="KF1370" s="3">
        <f t="shared" si="214"/>
        <v>0</v>
      </c>
      <c r="KG1370" s="3">
        <f t="shared" si="214"/>
        <v>0</v>
      </c>
      <c r="KH1370" s="3">
        <f t="shared" si="214"/>
        <v>0</v>
      </c>
      <c r="KI1370" s="3">
        <f t="shared" si="214"/>
        <v>0</v>
      </c>
      <c r="KJ1370" s="3">
        <f t="shared" si="214"/>
        <v>0</v>
      </c>
      <c r="KK1370" s="3">
        <f t="shared" si="214"/>
        <v>0</v>
      </c>
      <c r="KL1370" s="3">
        <f t="shared" si="214"/>
        <v>0</v>
      </c>
      <c r="KM1370" s="3">
        <f t="shared" si="214"/>
        <v>0</v>
      </c>
      <c r="KN1370" s="3">
        <f t="shared" si="214"/>
        <v>0</v>
      </c>
      <c r="KO1370" s="3">
        <f t="shared" si="214"/>
        <v>0</v>
      </c>
      <c r="KP1370" s="3">
        <f t="shared" si="214"/>
        <v>0</v>
      </c>
      <c r="KQ1370" s="3">
        <f t="shared" si="214"/>
        <v>0</v>
      </c>
      <c r="KR1370" s="3">
        <f t="shared" si="214"/>
        <v>0</v>
      </c>
      <c r="KS1370" s="3">
        <f t="shared" si="214"/>
        <v>0</v>
      </c>
      <c r="KT1370" s="3">
        <f t="shared" si="214"/>
        <v>0</v>
      </c>
      <c r="KU1370" s="3">
        <f t="shared" si="214"/>
        <v>0</v>
      </c>
      <c r="KV1370" s="3">
        <f t="shared" si="214"/>
        <v>0</v>
      </c>
      <c r="KW1370" s="3">
        <f t="shared" si="214"/>
        <v>0</v>
      </c>
      <c r="KX1370" s="3">
        <f t="shared" si="214"/>
        <v>0</v>
      </c>
      <c r="KY1370" s="3">
        <f t="shared" si="214"/>
        <v>0</v>
      </c>
      <c r="KZ1370" s="3">
        <f t="shared" si="214"/>
        <v>0</v>
      </c>
      <c r="LA1370" s="3">
        <f t="shared" si="214"/>
        <v>0</v>
      </c>
      <c r="LB1370" s="3">
        <f t="shared" si="214"/>
        <v>0</v>
      </c>
      <c r="LC1370" s="3">
        <f t="shared" si="214"/>
        <v>0</v>
      </c>
      <c r="LD1370" s="3">
        <f t="shared" si="214"/>
        <v>0</v>
      </c>
      <c r="LE1370" s="3">
        <f t="shared" si="214"/>
        <v>0</v>
      </c>
      <c r="LF1370" s="3">
        <f t="shared" si="214"/>
        <v>0</v>
      </c>
      <c r="LG1370" s="3">
        <f t="shared" si="214"/>
        <v>0</v>
      </c>
      <c r="LH1370" s="3">
        <f t="shared" si="214"/>
        <v>0</v>
      </c>
      <c r="LI1370" s="3">
        <f t="shared" si="214"/>
        <v>0</v>
      </c>
      <c r="LJ1370" s="3">
        <f t="shared" si="214"/>
        <v>0</v>
      </c>
      <c r="LK1370" s="3">
        <f t="shared" si="214"/>
        <v>0</v>
      </c>
      <c r="LL1370" s="3">
        <f t="shared" si="214"/>
        <v>0</v>
      </c>
      <c r="LM1370" s="3">
        <f t="shared" si="214"/>
        <v>0</v>
      </c>
      <c r="LN1370" s="3">
        <f t="shared" si="214"/>
        <v>0</v>
      </c>
      <c r="LO1370" s="3">
        <f t="shared" si="214"/>
        <v>0</v>
      </c>
      <c r="LP1370" s="3">
        <f t="shared" si="214"/>
        <v>0</v>
      </c>
      <c r="LQ1370" s="3">
        <f t="shared" si="214"/>
        <v>0</v>
      </c>
      <c r="LR1370" s="3">
        <f t="shared" si="214"/>
        <v>0</v>
      </c>
      <c r="LS1370" s="3">
        <f t="shared" si="214"/>
        <v>0</v>
      </c>
      <c r="LT1370" s="3">
        <f t="shared" si="214"/>
        <v>0</v>
      </c>
      <c r="LU1370" s="3">
        <f t="shared" si="214"/>
        <v>0</v>
      </c>
      <c r="LV1370" s="3">
        <f t="shared" si="214"/>
        <v>0</v>
      </c>
      <c r="LW1370" s="3">
        <f t="shared" si="214"/>
        <v>0</v>
      </c>
      <c r="LX1370" s="3">
        <f t="shared" si="214"/>
        <v>0</v>
      </c>
      <c r="LY1370" s="3">
        <f t="shared" si="215"/>
        <v>0</v>
      </c>
      <c r="LZ1370" s="3">
        <f t="shared" si="215"/>
        <v>0</v>
      </c>
      <c r="MA1370" s="3">
        <f t="shared" si="215"/>
        <v>0</v>
      </c>
      <c r="MB1370" s="3">
        <f t="shared" si="215"/>
        <v>0</v>
      </c>
      <c r="MC1370" s="3">
        <f t="shared" si="215"/>
        <v>0</v>
      </c>
      <c r="MD1370" s="3">
        <f t="shared" si="215"/>
        <v>0</v>
      </c>
      <c r="ME1370" s="3">
        <f t="shared" si="215"/>
        <v>0</v>
      </c>
      <c r="MF1370" s="3">
        <f t="shared" si="215"/>
        <v>0</v>
      </c>
      <c r="MG1370" s="3">
        <f t="shared" si="215"/>
        <v>0</v>
      </c>
      <c r="MH1370" s="3">
        <f t="shared" si="215"/>
        <v>0</v>
      </c>
      <c r="MI1370" s="3">
        <f t="shared" si="215"/>
        <v>0</v>
      </c>
      <c r="MJ1370" s="3">
        <f t="shared" si="215"/>
        <v>0</v>
      </c>
      <c r="MK1370" s="3">
        <f t="shared" si="215"/>
        <v>0</v>
      </c>
      <c r="ML1370" s="3">
        <f t="shared" si="215"/>
        <v>0</v>
      </c>
      <c r="MM1370" s="3">
        <f t="shared" si="215"/>
        <v>0</v>
      </c>
      <c r="MN1370" s="3">
        <f t="shared" si="215"/>
        <v>0</v>
      </c>
      <c r="MO1370" s="3">
        <f t="shared" si="215"/>
        <v>0</v>
      </c>
      <c r="MP1370" s="3">
        <f t="shared" si="215"/>
        <v>0</v>
      </c>
      <c r="MQ1370" s="3">
        <f t="shared" si="215"/>
        <v>0</v>
      </c>
      <c r="MR1370" s="3">
        <f t="shared" si="215"/>
        <v>0</v>
      </c>
      <c r="MS1370" s="3">
        <f t="shared" si="215"/>
        <v>0</v>
      </c>
      <c r="MT1370" s="3">
        <f t="shared" si="215"/>
        <v>0</v>
      </c>
      <c r="MU1370" s="3">
        <f t="shared" si="215"/>
        <v>0</v>
      </c>
      <c r="MV1370" s="3">
        <f t="shared" si="215"/>
        <v>0</v>
      </c>
      <c r="MW1370" s="3">
        <f t="shared" si="215"/>
        <v>0</v>
      </c>
      <c r="MX1370" s="3">
        <f t="shared" si="215"/>
        <v>0</v>
      </c>
      <c r="MY1370" s="3">
        <f t="shared" si="215"/>
        <v>0</v>
      </c>
      <c r="MZ1370" s="3">
        <f t="shared" si="215"/>
        <v>0</v>
      </c>
      <c r="NA1370" s="3">
        <f t="shared" si="215"/>
        <v>0</v>
      </c>
      <c r="NB1370" s="3">
        <f t="shared" si="215"/>
        <v>0</v>
      </c>
      <c r="NC1370" s="3">
        <f t="shared" si="215"/>
        <v>0</v>
      </c>
      <c r="ND1370" s="3">
        <f t="shared" si="215"/>
        <v>0</v>
      </c>
      <c r="NE1370" s="3">
        <f t="shared" si="215"/>
        <v>0</v>
      </c>
      <c r="NF1370" s="3">
        <f t="shared" si="215"/>
        <v>0</v>
      </c>
      <c r="NG1370" s="3">
        <f t="shared" si="215"/>
        <v>0</v>
      </c>
      <c r="NH1370" s="3">
        <f t="shared" si="215"/>
        <v>0</v>
      </c>
      <c r="NI1370" s="3">
        <f t="shared" si="215"/>
        <v>0</v>
      </c>
      <c r="NJ1370" s="3">
        <f t="shared" si="215"/>
        <v>0</v>
      </c>
      <c r="NK1370" s="3">
        <f t="shared" si="215"/>
        <v>0</v>
      </c>
      <c r="NL1370" s="3">
        <f t="shared" si="215"/>
        <v>0</v>
      </c>
      <c r="NM1370" s="3">
        <f t="shared" si="215"/>
        <v>0</v>
      </c>
      <c r="NN1370" s="3">
        <f t="shared" si="215"/>
        <v>0</v>
      </c>
      <c r="NO1370" s="3">
        <f t="shared" si="215"/>
        <v>0</v>
      </c>
      <c r="NP1370" s="3">
        <f t="shared" si="215"/>
        <v>0</v>
      </c>
      <c r="NQ1370" s="3">
        <f t="shared" si="215"/>
        <v>0</v>
      </c>
      <c r="NR1370" s="3">
        <f t="shared" si="215"/>
        <v>0</v>
      </c>
      <c r="NS1370" s="3">
        <f t="shared" si="215"/>
        <v>0</v>
      </c>
      <c r="NT1370" s="3">
        <f t="shared" si="215"/>
        <v>0</v>
      </c>
      <c r="NU1370" s="3">
        <f t="shared" si="215"/>
        <v>0</v>
      </c>
      <c r="NV1370" s="3">
        <f t="shared" si="215"/>
        <v>0</v>
      </c>
      <c r="NW1370" s="3">
        <f t="shared" si="215"/>
        <v>0</v>
      </c>
      <c r="NX1370" s="3">
        <f t="shared" si="215"/>
        <v>0</v>
      </c>
      <c r="NY1370" s="3">
        <f t="shared" si="215"/>
        <v>0</v>
      </c>
      <c r="NZ1370" s="3">
        <f t="shared" si="215"/>
        <v>0</v>
      </c>
      <c r="OA1370" s="3">
        <f t="shared" si="215"/>
        <v>0</v>
      </c>
      <c r="OB1370" s="3">
        <f t="shared" si="215"/>
        <v>0</v>
      </c>
      <c r="OC1370" s="3">
        <f t="shared" si="215"/>
        <v>0</v>
      </c>
      <c r="OD1370" s="3">
        <f t="shared" si="215"/>
        <v>0</v>
      </c>
      <c r="OE1370" s="3">
        <f t="shared" si="215"/>
        <v>0</v>
      </c>
      <c r="OF1370" s="3">
        <f t="shared" si="215"/>
        <v>0</v>
      </c>
      <c r="OG1370" s="3">
        <f t="shared" si="215"/>
        <v>0</v>
      </c>
      <c r="OH1370" s="3">
        <f t="shared" si="215"/>
        <v>0</v>
      </c>
      <c r="OI1370" s="3">
        <f t="shared" si="215"/>
        <v>0</v>
      </c>
      <c r="OJ1370" s="3">
        <f t="shared" si="215"/>
        <v>0</v>
      </c>
      <c r="OK1370" s="3">
        <f t="shared" si="216"/>
        <v>0</v>
      </c>
      <c r="OL1370" s="3">
        <f t="shared" si="216"/>
        <v>0</v>
      </c>
      <c r="OM1370" s="3">
        <f t="shared" si="216"/>
        <v>0</v>
      </c>
      <c r="ON1370" s="3">
        <f t="shared" si="216"/>
        <v>0</v>
      </c>
      <c r="OO1370" s="13">
        <f t="shared" si="216"/>
        <v>0</v>
      </c>
      <c r="OP1370" s="29">
        <f t="shared" si="216"/>
        <v>0</v>
      </c>
      <c r="OR1370" s="3" t="str">
        <f t="shared" si="217"/>
        <v>BND US Equity</v>
      </c>
      <c r="OS1370" s="20">
        <f t="shared" ref="OS1370:PX1370" ca="1" si="226">OS5*OS$205*$WL5</f>
        <v>9.0702478053420702E-4</v>
      </c>
      <c r="OT1370" s="20">
        <f t="shared" ca="1" si="226"/>
        <v>9.8310622466473113E-4</v>
      </c>
      <c r="OU1370" s="20">
        <f t="shared" ca="1" si="226"/>
        <v>1.4114659801439796E-3</v>
      </c>
      <c r="OV1370" s="20">
        <f t="shared" ca="1" si="226"/>
        <v>3.5760048271713028E-4</v>
      </c>
      <c r="OW1370" s="20">
        <f t="shared" ca="1" si="226"/>
        <v>1.1038484216736328E-3</v>
      </c>
      <c r="OX1370" s="20">
        <f t="shared" ca="1" si="226"/>
        <v>3.5267608063986236E-4</v>
      </c>
      <c r="OY1370" s="20">
        <f t="shared" ca="1" si="226"/>
        <v>9.2043454200309185E-4</v>
      </c>
      <c r="OZ1370" s="20">
        <f t="shared" ca="1" si="226"/>
        <v>1.5940100610149941E-5</v>
      </c>
      <c r="PA1370" s="20">
        <f t="shared" ca="1" si="226"/>
        <v>2.1346437342373325E-4</v>
      </c>
      <c r="PB1370" s="20">
        <f t="shared" ca="1" si="226"/>
        <v>-1.1813269296351158E-4</v>
      </c>
      <c r="PC1370" s="20">
        <f t="shared" ca="1" si="226"/>
        <v>5.188245910733105E-4</v>
      </c>
      <c r="PD1370" s="20">
        <f t="shared" ca="1" si="226"/>
        <v>5.9547252016308502E-4</v>
      </c>
      <c r="PE1370" s="20">
        <f t="shared" ca="1" si="226"/>
        <v>5.816378922096101E-4</v>
      </c>
      <c r="PF1370" s="20">
        <f t="shared" ca="1" si="226"/>
        <v>1.5215195418771602E-3</v>
      </c>
      <c r="PG1370" s="20">
        <f t="shared" ca="1" si="226"/>
        <v>3.1911141075653474E-3</v>
      </c>
      <c r="PH1370" s="20">
        <f t="shared" ca="1" si="226"/>
        <v>6.8483460539926484E-4</v>
      </c>
      <c r="PI1370" s="20">
        <f t="shared" ca="1" si="226"/>
        <v>3.0825128649149131E-5</v>
      </c>
      <c r="PJ1370" s="20">
        <f t="shared" ca="1" si="226"/>
        <v>1.1369662723231611E-3</v>
      </c>
      <c r="PK1370" s="20">
        <f t="shared" ca="1" si="226"/>
        <v>2.0083409159430191E-4</v>
      </c>
      <c r="PL1370" s="20">
        <f t="shared" ca="1" si="226"/>
        <v>-4.5455871273617322E-7</v>
      </c>
      <c r="PM1370" s="20">
        <f t="shared" ca="1" si="226"/>
        <v>9.8809335586834369E-4</v>
      </c>
      <c r="PN1370" s="20">
        <f t="shared" ca="1" si="226"/>
        <v>-1.3872463797146505E-4</v>
      </c>
      <c r="PO1370" s="20">
        <f t="shared" ca="1" si="226"/>
        <v>5.2862886115657591E-4</v>
      </c>
      <c r="PP1370" s="20">
        <f t="shared" ca="1" si="226"/>
        <v>4.1178991730024372E-6</v>
      </c>
      <c r="PQ1370" s="20">
        <f t="shared" ca="1" si="226"/>
        <v>8.2949182976380814E-4</v>
      </c>
      <c r="PR1370" s="20">
        <f t="shared" ca="1" si="226"/>
        <v>9.0085240571198229E-4</v>
      </c>
      <c r="PS1370" s="20">
        <f t="shared" ca="1" si="226"/>
        <v>1.788356098650525E-5</v>
      </c>
      <c r="PT1370" s="20">
        <f t="shared" ca="1" si="226"/>
        <v>2.7815273716804816E-4</v>
      </c>
      <c r="PU1370" s="20">
        <f t="shared" ca="1" si="226"/>
        <v>8.1036970534356613E-4</v>
      </c>
      <c r="PV1370" s="20">
        <f t="shared" ca="1" si="226"/>
        <v>7.7277187877801228E-4</v>
      </c>
      <c r="PW1370" s="20">
        <f t="shared" ca="1" si="226"/>
        <v>4.7019855037280252E-4</v>
      </c>
      <c r="PX1370" s="20">
        <f t="shared" ca="1" si="226"/>
        <v>1.7688754602575405E-4</v>
      </c>
      <c r="PY1370" s="20">
        <f t="shared" ref="PY1370:RD1370" ca="1" si="227">PY5*PY$205*$WL5</f>
        <v>1.2823242855409628E-4</v>
      </c>
      <c r="PZ1370" s="20">
        <f t="shared" ca="1" si="227"/>
        <v>-1.295043807219443E-4</v>
      </c>
      <c r="QA1370" s="20">
        <f t="shared" ca="1" si="227"/>
        <v>1.9369226272261011E-4</v>
      </c>
      <c r="QB1370" s="20">
        <f t="shared" ca="1" si="227"/>
        <v>6.5784716440844154E-4</v>
      </c>
      <c r="QC1370" s="20">
        <f t="shared" ca="1" si="227"/>
        <v>6.7658262795151458E-6</v>
      </c>
      <c r="QD1370" s="20">
        <f t="shared" ca="1" si="227"/>
        <v>8.0964398368040123E-6</v>
      </c>
      <c r="QE1370" s="20">
        <f t="shared" ca="1" si="227"/>
        <v>-4.8977411851057516E-4</v>
      </c>
      <c r="QF1370" s="20">
        <f t="shared" ca="1" si="227"/>
        <v>9.1651511893413892E-4</v>
      </c>
      <c r="QG1370" s="20">
        <f t="shared" ca="1" si="227"/>
        <v>9.2995034141748871E-4</v>
      </c>
      <c r="QH1370" s="20">
        <f t="shared" ca="1" si="227"/>
        <v>8.7415625727045121E-4</v>
      </c>
      <c r="QI1370" s="20">
        <f t="shared" ca="1" si="227"/>
        <v>2.0312863668460774E-4</v>
      </c>
      <c r="QJ1370" s="20">
        <f t="shared" ca="1" si="227"/>
        <v>2.1891808112202626E-3</v>
      </c>
      <c r="QK1370" s="20">
        <f t="shared" ca="1" si="227"/>
        <v>7.0822724828091739E-4</v>
      </c>
      <c r="QL1370" s="20">
        <f t="shared" ca="1" si="227"/>
        <v>-1.3110788736027089E-4</v>
      </c>
      <c r="QM1370" s="20">
        <f t="shared" ca="1" si="227"/>
        <v>6.5147322063714957E-4</v>
      </c>
      <c r="QN1370" s="20">
        <f t="shared" ca="1" si="227"/>
        <v>1.105356324065462E-3</v>
      </c>
      <c r="QO1370" s="20">
        <f t="shared" ca="1" si="227"/>
        <v>2.4005155688622925E-3</v>
      </c>
      <c r="QP1370" s="20">
        <f t="shared" ca="1" si="227"/>
        <v>7.7205031463503833E-4</v>
      </c>
      <c r="QQ1370" s="20">
        <f t="shared" ca="1" si="227"/>
        <v>-1.1130071266322919E-4</v>
      </c>
      <c r="QR1370" s="20">
        <f t="shared" ca="1" si="227"/>
        <v>8.3473928581418347E-5</v>
      </c>
      <c r="QS1370" s="20">
        <f t="shared" ca="1" si="227"/>
        <v>8.5388372649384083E-4</v>
      </c>
      <c r="QT1370" s="20">
        <f t="shared" ca="1" si="227"/>
        <v>2.4711220058746099E-4</v>
      </c>
      <c r="QU1370" s="20">
        <f t="shared" ca="1" si="227"/>
        <v>-1.6143735661819376E-5</v>
      </c>
      <c r="QV1370" s="20">
        <f t="shared" ca="1" si="227"/>
        <v>1.1924111055476601E-5</v>
      </c>
      <c r="QW1370" s="20">
        <f t="shared" ca="1" si="227"/>
        <v>-7.9539511286149064E-5</v>
      </c>
      <c r="QX1370" s="20">
        <f t="shared" ca="1" si="227"/>
        <v>2.7482509897093694E-4</v>
      </c>
      <c r="QY1370" s="20">
        <f t="shared" ca="1" si="227"/>
        <v>1.4573437847102016E-4</v>
      </c>
      <c r="QZ1370" s="20">
        <f t="shared" ca="1" si="227"/>
        <v>7.674739747204096E-4</v>
      </c>
      <c r="RA1370" s="20">
        <f t="shared" ca="1" si="227"/>
        <v>-9.1874378802563332E-4</v>
      </c>
      <c r="RB1370" s="20">
        <f t="shared" ca="1" si="227"/>
        <v>-9.3809328638824892E-4</v>
      </c>
      <c r="RC1370" s="20">
        <f t="shared" ca="1" si="227"/>
        <v>-8.6868254896313424E-4</v>
      </c>
      <c r="RD1370" s="20">
        <f t="shared" ca="1" si="227"/>
        <v>-9.255556268801564E-4</v>
      </c>
      <c r="RE1370" s="20">
        <f t="shared" ref="RE1370:SJ1370" ca="1" si="228">RE5*RE$205*$WL5</f>
        <v>-1.0797382562671095E-3</v>
      </c>
      <c r="RF1370" s="20">
        <f t="shared" ca="1" si="228"/>
        <v>-9.0121215101449852E-4</v>
      </c>
      <c r="RG1370" s="20">
        <f t="shared" ca="1" si="228"/>
        <v>-8.6163401757416533E-4</v>
      </c>
      <c r="RH1370" s="20">
        <f t="shared" ca="1" si="228"/>
        <v>-1.16894304602318E-3</v>
      </c>
      <c r="RI1370" s="20">
        <f t="shared" ca="1" si="228"/>
        <v>-1.2801418019537438E-4</v>
      </c>
      <c r="RJ1370" s="20">
        <f t="shared" ca="1" si="228"/>
        <v>-1.7468598336450281E-4</v>
      </c>
      <c r="RK1370" s="20">
        <f t="shared" ca="1" si="228"/>
        <v>-1.2107460298666849E-4</v>
      </c>
      <c r="RL1370" s="20">
        <f t="shared" ca="1" si="228"/>
        <v>-1.260300058202725E-4</v>
      </c>
      <c r="RM1370" s="20">
        <f t="shared" ca="1" si="228"/>
        <v>-3.4765075126869978E-4</v>
      </c>
      <c r="RN1370" s="20">
        <f t="shared" ca="1" si="228"/>
        <v>-1.2809725030726128E-4</v>
      </c>
      <c r="RO1370" s="20">
        <f t="shared" ca="1" si="228"/>
        <v>-3.0630827054572567E-4</v>
      </c>
      <c r="RP1370" s="20">
        <f t="shared" ca="1" si="228"/>
        <v>-3.7270682742168026E-4</v>
      </c>
      <c r="RQ1370" s="20">
        <f t="shared" ca="1" si="228"/>
        <v>-2.1219415110455115E-3</v>
      </c>
      <c r="RR1370" s="20">
        <f t="shared" ca="1" si="228"/>
        <v>-2.0238586400489122E-3</v>
      </c>
      <c r="RS1370" s="20">
        <f t="shared" ca="1" si="228"/>
        <v>-3.4119791056199762E-3</v>
      </c>
      <c r="RT1370" s="20">
        <f t="shared" ca="1" si="228"/>
        <v>-3.2791977093933502E-3</v>
      </c>
      <c r="RU1370" s="20">
        <f t="shared" ca="1" si="228"/>
        <v>-1.5466329265952899E-3</v>
      </c>
      <c r="RV1370" s="20">
        <f t="shared" ca="1" si="228"/>
        <v>-4.6998329601678152E-3</v>
      </c>
      <c r="RW1370" s="20">
        <f t="shared" ca="1" si="228"/>
        <v>-2.5514935927447211E-3</v>
      </c>
      <c r="RX1370" s="20">
        <f t="shared" ca="1" si="228"/>
        <v>-2.0011785761008044E-3</v>
      </c>
      <c r="RY1370" s="20">
        <f t="shared" ca="1" si="228"/>
        <v>-6.7504543537969777E-4</v>
      </c>
      <c r="RZ1370" s="20">
        <f t="shared" ca="1" si="228"/>
        <v>-7.3110879439977085E-4</v>
      </c>
      <c r="SA1370" s="20">
        <f t="shared" ca="1" si="228"/>
        <v>-1.1543654871882395E-3</v>
      </c>
      <c r="SB1370" s="20">
        <f t="shared" ca="1" si="228"/>
        <v>-1.668782123916425E-3</v>
      </c>
      <c r="SC1370" s="20">
        <f t="shared" ca="1" si="228"/>
        <v>-5.6132047588900716E-4</v>
      </c>
      <c r="SD1370" s="20">
        <f t="shared" ca="1" si="228"/>
        <v>-1.3249485209177476E-3</v>
      </c>
      <c r="SE1370" s="20">
        <f t="shared" ca="1" si="228"/>
        <v>-6.8508261198082284E-4</v>
      </c>
      <c r="SF1370" s="20">
        <f t="shared" ca="1" si="228"/>
        <v>-5.8492438438751196E-4</v>
      </c>
      <c r="SG1370" s="20">
        <f t="shared" ca="1" si="228"/>
        <v>-1.2394380732321565E-3</v>
      </c>
      <c r="SH1370" s="20">
        <f t="shared" ca="1" si="228"/>
        <v>-1.1316001180160086E-3</v>
      </c>
      <c r="SI1370" s="20">
        <f t="shared" ca="1" si="228"/>
        <v>-1.3261544805802687E-3</v>
      </c>
      <c r="SJ1370" s="20">
        <f t="shared" ca="1" si="228"/>
        <v>-7.9875741188358018E-4</v>
      </c>
      <c r="SK1370" s="20">
        <f t="shared" ref="SK1370:TP1370" ca="1" si="229">SK5*SK$205*$WL5</f>
        <v>-1.1775463581977696E-3</v>
      </c>
      <c r="SL1370" s="20">
        <f t="shared" ca="1" si="229"/>
        <v>-8.8265206700993096E-4</v>
      </c>
      <c r="SM1370" s="20">
        <f t="shared" ca="1" si="229"/>
        <v>-1.1979810816120909E-3</v>
      </c>
      <c r="SN1370" s="20">
        <f t="shared" ca="1" si="229"/>
        <v>-1.1485657343952454E-3</v>
      </c>
      <c r="SO1370" s="20">
        <f t="shared" ca="1" si="229"/>
        <v>3.6383261702878202E-3</v>
      </c>
      <c r="SP1370" s="20">
        <f t="shared" ca="1" si="229"/>
        <v>-6.6239776240677617E-4</v>
      </c>
      <c r="SQ1370" s="20">
        <f t="shared" ca="1" si="229"/>
        <v>-1.1467010552629799E-3</v>
      </c>
      <c r="SR1370" s="20">
        <f t="shared" ca="1" si="229"/>
        <v>3.7384748066571481E-3</v>
      </c>
      <c r="SS1370" s="20">
        <f t="shared" ca="1" si="229"/>
        <v>-1.1963894593153687E-3</v>
      </c>
      <c r="ST1370" s="20">
        <f t="shared" ca="1" si="229"/>
        <v>-5.6720441522851181E-4</v>
      </c>
      <c r="SU1370" s="20">
        <f t="shared" ca="1" si="229"/>
        <v>-9.09496747725034E-4</v>
      </c>
      <c r="SV1370" s="20">
        <f t="shared" ca="1" si="229"/>
        <v>1.1540000382947011E-2</v>
      </c>
      <c r="SW1370" s="20">
        <f t="shared" ca="1" si="229"/>
        <v>-8.2291506965792376E-4</v>
      </c>
      <c r="SX1370" s="20">
        <f t="shared" ca="1" si="229"/>
        <v>-9.6349888969805646E-4</v>
      </c>
      <c r="SY1370" s="20">
        <f t="shared" ca="1" si="229"/>
        <v>-8.5862098167622072E-4</v>
      </c>
      <c r="SZ1370" s="20">
        <f t="shared" ca="1" si="229"/>
        <v>-1.0463851604390056E-3</v>
      </c>
      <c r="TA1370" s="20">
        <f t="shared" ca="1" si="229"/>
        <v>-9.1868074286453102E-4</v>
      </c>
      <c r="TB1370" s="20">
        <f t="shared" ca="1" si="229"/>
        <v>-9.1303962269617103E-4</v>
      </c>
      <c r="TC1370" s="20">
        <f t="shared" ca="1" si="229"/>
        <v>-1.053444359441972E-3</v>
      </c>
      <c r="TD1370" s="20">
        <f t="shared" ca="1" si="229"/>
        <v>-8.9913248915738752E-4</v>
      </c>
      <c r="TE1370" s="20">
        <f t="shared" ca="1" si="229"/>
        <v>-6.4924700069640131E-4</v>
      </c>
      <c r="TF1370" s="20">
        <f t="shared" ca="1" si="229"/>
        <v>-4.6449253327297005E-4</v>
      </c>
      <c r="TG1370" s="20">
        <f t="shared" ca="1" si="229"/>
        <v>-4.4836531621394624E-4</v>
      </c>
      <c r="TH1370" s="20">
        <f t="shared" ca="1" si="229"/>
        <v>-3.7179724220869125E-4</v>
      </c>
      <c r="TI1370" s="20">
        <f t="shared" ca="1" si="229"/>
        <v>4.0037612371429475E-4</v>
      </c>
      <c r="TJ1370" s="20">
        <f t="shared" ca="1" si="229"/>
        <v>-1.0542450300706665E-3</v>
      </c>
      <c r="TK1370" s="20">
        <f t="shared" ca="1" si="229"/>
        <v>-1.0987205557167589E-3</v>
      </c>
      <c r="TL1370" s="20">
        <f t="shared" ca="1" si="229"/>
        <v>-6.2097732610132659E-4</v>
      </c>
      <c r="TM1370" s="20">
        <f t="shared" ca="1" si="229"/>
        <v>8.0062878802873185E-4</v>
      </c>
      <c r="TN1370" s="20">
        <f t="shared" ca="1" si="229"/>
        <v>-2.4747690672567479E-4</v>
      </c>
      <c r="TO1370" s="20">
        <f t="shared" ca="1" si="229"/>
        <v>7.2834752143962473E-4</v>
      </c>
      <c r="TP1370" s="20">
        <f t="shared" ca="1" si="229"/>
        <v>7.1099990621194731E-4</v>
      </c>
      <c r="TQ1370" s="20">
        <f t="shared" ref="TQ1370:UV1370" ca="1" si="230">TQ5*TQ$205*$WL5</f>
        <v>7.3248899452653816E-4</v>
      </c>
      <c r="TR1370" s="20">
        <f t="shared" ca="1" si="230"/>
        <v>-1.3890706631534351E-4</v>
      </c>
      <c r="TS1370" s="20">
        <f t="shared" ca="1" si="230"/>
        <v>3.7773286076814218E-4</v>
      </c>
      <c r="TT1370" s="20">
        <f t="shared" ca="1" si="230"/>
        <v>8.4484481856490106E-4</v>
      </c>
      <c r="TU1370" s="20">
        <f t="shared" ca="1" si="230"/>
        <v>1.1214068972961611E-3</v>
      </c>
      <c r="TV1370" s="20">
        <f t="shared" ca="1" si="230"/>
        <v>1.0021086385518848E-3</v>
      </c>
      <c r="TW1370" s="20">
        <f t="shared" ca="1" si="230"/>
        <v>4.9958474258860053E-5</v>
      </c>
      <c r="TX1370" s="20">
        <f t="shared" ca="1" si="230"/>
        <v>5.0143689091477128E-4</v>
      </c>
      <c r="TY1370" s="20">
        <f t="shared" ca="1" si="230"/>
        <v>1.0237452495361554E-3</v>
      </c>
      <c r="TZ1370" s="20">
        <f t="shared" ca="1" si="230"/>
        <v>9.9397362499924441E-4</v>
      </c>
      <c r="UA1370" s="20">
        <f t="shared" ca="1" si="230"/>
        <v>7.7715389319737223E-4</v>
      </c>
      <c r="UB1370" s="20">
        <f t="shared" ca="1" si="230"/>
        <v>5.79127199971909E-5</v>
      </c>
      <c r="UC1370" s="20">
        <f t="shared" ca="1" si="230"/>
        <v>-7.2431721759029922E-4</v>
      </c>
      <c r="UD1370" s="20">
        <f t="shared" ca="1" si="230"/>
        <v>-7.2583202312454268E-4</v>
      </c>
      <c r="UE1370" s="20">
        <f t="shared" ca="1" si="230"/>
        <v>-7.630413389435939E-4</v>
      </c>
      <c r="UF1370" s="20">
        <f t="shared" ca="1" si="230"/>
        <v>-7.1350254140941933E-4</v>
      </c>
      <c r="UG1370" s="20">
        <f t="shared" ca="1" si="230"/>
        <v>-2.1776928631765869E-4</v>
      </c>
      <c r="UH1370" s="20">
        <f t="shared" ca="1" si="230"/>
        <v>-6.5309604384118994E-4</v>
      </c>
      <c r="UI1370" s="20">
        <f t="shared" ca="1" si="230"/>
        <v>-8.4783245074813757E-4</v>
      </c>
      <c r="UJ1370" s="20">
        <f t="shared" ca="1" si="230"/>
        <v>-5.1401626205491526E-4</v>
      </c>
      <c r="UK1370" s="20">
        <f t="shared" ca="1" si="230"/>
        <v>-1.1159961608249048E-3</v>
      </c>
      <c r="UL1370" s="20">
        <f t="shared" ca="1" si="230"/>
        <v>-7.1827013463218964E-4</v>
      </c>
      <c r="UM1370" s="20">
        <f t="shared" ca="1" si="230"/>
        <v>-6.2858141404316165E-4</v>
      </c>
      <c r="UN1370" s="20">
        <f t="shared" ca="1" si="230"/>
        <v>-8.0629930623108694E-4</v>
      </c>
      <c r="UO1370" s="20">
        <f t="shared" ca="1" si="230"/>
        <v>-5.9457577854329599E-4</v>
      </c>
      <c r="UP1370" s="20">
        <f t="shared" ca="1" si="230"/>
        <v>-1.1045230765000748E-3</v>
      </c>
      <c r="UQ1370" s="20">
        <f t="shared" ca="1" si="230"/>
        <v>-6.3434889561087503E-4</v>
      </c>
      <c r="UR1370" s="20">
        <f t="shared" ca="1" si="230"/>
        <v>-5.394887765499221E-4</v>
      </c>
      <c r="US1370" s="20">
        <f t="shared" ca="1" si="230"/>
        <v>-5.4191545307745524E-4</v>
      </c>
      <c r="UT1370" s="20">
        <f t="shared" ca="1" si="230"/>
        <v>-5.8187113938861596E-4</v>
      </c>
      <c r="UU1370" s="20">
        <f t="shared" ca="1" si="230"/>
        <v>-4.9192000861664567E-4</v>
      </c>
      <c r="UV1370" s="20">
        <f t="shared" ca="1" si="230"/>
        <v>-6.516553238224064E-4</v>
      </c>
      <c r="UW1370" s="20">
        <f t="shared" ref="UW1370:WB1370" ca="1" si="231">UW5*UW$205*$WL5</f>
        <v>-8.7419747600214683E-4</v>
      </c>
      <c r="UX1370" s="20">
        <f t="shared" ca="1" si="231"/>
        <v>-7.4846104224584448E-4</v>
      </c>
      <c r="UY1370" s="20">
        <f t="shared" ca="1" si="231"/>
        <v>-6.8224974538547048E-4</v>
      </c>
      <c r="UZ1370" s="20">
        <f t="shared" ca="1" si="231"/>
        <v>-6.6922740913319249E-4</v>
      </c>
      <c r="VA1370" s="20">
        <f t="shared" ca="1" si="231"/>
        <v>-6.9409607998455203E-4</v>
      </c>
      <c r="VB1370" s="20">
        <f t="shared" ca="1" si="231"/>
        <v>-5.0318773425175802E-4</v>
      </c>
      <c r="VC1370" s="20">
        <f t="shared" ca="1" si="231"/>
        <v>-4.8135055429098737E-4</v>
      </c>
      <c r="VD1370" s="20">
        <f t="shared" ca="1" si="231"/>
        <v>-4.8159895673603986E-4</v>
      </c>
      <c r="VE1370" s="20">
        <f t="shared" ca="1" si="231"/>
        <v>-5.0469579783955223E-4</v>
      </c>
      <c r="VF1370" s="20">
        <f t="shared" ca="1" si="231"/>
        <v>-5.141159124084397E-4</v>
      </c>
      <c r="VG1370" s="20">
        <f t="shared" ca="1" si="231"/>
        <v>-5.7581359820873287E-4</v>
      </c>
      <c r="VH1370" s="20">
        <f t="shared" ca="1" si="231"/>
        <v>-5.3738480147265475E-4</v>
      </c>
      <c r="VI1370" s="20">
        <f t="shared" ca="1" si="231"/>
        <v>-5.82553230824733E-4</v>
      </c>
      <c r="VJ1370" s="20">
        <f t="shared" ca="1" si="231"/>
        <v>-3.5180995231449627E-4</v>
      </c>
      <c r="VK1370" s="20">
        <f t="shared" ca="1" si="231"/>
        <v>-1.0488042854363666E-3</v>
      </c>
      <c r="VL1370" s="20">
        <f t="shared" ca="1" si="231"/>
        <v>-6.5342060434457291E-4</v>
      </c>
      <c r="VM1370" s="20">
        <f t="shared" ca="1" si="231"/>
        <v>-6.7018747584523847E-4</v>
      </c>
      <c r="VN1370" s="20">
        <f t="shared" ca="1" si="231"/>
        <v>-1.1067446385307571E-3</v>
      </c>
      <c r="VO1370" s="20">
        <f t="shared" ca="1" si="231"/>
        <v>-2.4739388105131046E-4</v>
      </c>
      <c r="VP1370" s="20">
        <f t="shared" ca="1" si="231"/>
        <v>-4.4270222515615886E-4</v>
      </c>
      <c r="VQ1370" s="20">
        <f t="shared" ca="1" si="231"/>
        <v>-8.3442515638046085E-4</v>
      </c>
      <c r="VR1370" s="20">
        <f t="shared" ca="1" si="231"/>
        <v>-9.7846576047026226E-4</v>
      </c>
      <c r="VS1370" s="20">
        <f t="shared" ca="1" si="231"/>
        <v>-5.9238029925677571E-4</v>
      </c>
      <c r="VT1370" s="20">
        <f t="shared" ca="1" si="231"/>
        <v>-6.2561638889624838E-4</v>
      </c>
      <c r="VU1370" s="20">
        <f t="shared" ca="1" si="231"/>
        <v>-1.1753950795982992E-3</v>
      </c>
      <c r="VV1370" s="20">
        <f t="shared" ca="1" si="231"/>
        <v>-8.2913319046491491E-4</v>
      </c>
      <c r="VW1370" s="20">
        <f t="shared" ca="1" si="231"/>
        <v>-7.416731767221638E-4</v>
      </c>
      <c r="VX1370" s="20">
        <f t="shared" ca="1" si="231"/>
        <v>-5.8390423415863833E-4</v>
      </c>
      <c r="VY1370" s="20">
        <f t="shared" ca="1" si="231"/>
        <v>-7.9580065611860068E-4</v>
      </c>
      <c r="VZ1370" s="20">
        <f t="shared" ca="1" si="231"/>
        <v>-6.3689333768688543E-5</v>
      </c>
      <c r="WA1370" s="20">
        <f t="shared" ca="1" si="231"/>
        <v>-2.6253675637065926E-4</v>
      </c>
      <c r="WB1370" s="20">
        <f t="shared" ca="1" si="231"/>
        <v>-8.6495495771535334E-4</v>
      </c>
      <c r="WC1370" s="20">
        <f t="shared" ref="WC1370:WJ1370" ca="1" si="232">WC5*WC$205*$WL5</f>
        <v>-8.2708331869546091E-4</v>
      </c>
      <c r="WD1370" s="20">
        <f t="shared" ca="1" si="232"/>
        <v>-8.0486508731752342E-4</v>
      </c>
      <c r="WE1370" s="20">
        <f t="shared" ca="1" si="232"/>
        <v>-8.3849877829676441E-4</v>
      </c>
      <c r="WF1370" s="20">
        <f t="shared" ca="1" si="232"/>
        <v>1.6515022827935965E-3</v>
      </c>
      <c r="WG1370" s="20">
        <f t="shared" ca="1" si="232"/>
        <v>1.4932437505638916E-3</v>
      </c>
      <c r="WH1370" s="20">
        <f t="shared" ca="1" si="232"/>
        <v>1.4972289751388639E-3</v>
      </c>
      <c r="WI1370" s="20">
        <f t="shared" ca="1" si="232"/>
        <v>1.0027657626805846E-3</v>
      </c>
      <c r="WJ1370" s="20">
        <f t="shared" ca="1" si="232"/>
        <v>5.6935035441382233E-4</v>
      </c>
    </row>
    <row r="1371" spans="1:608" x14ac:dyDescent="0.2">
      <c r="GY1371" s="9">
        <v>0</v>
      </c>
      <c r="GZ1371" s="3">
        <f t="shared" si="225"/>
        <v>0</v>
      </c>
      <c r="HA1371" s="3">
        <f t="shared" si="213"/>
        <v>0</v>
      </c>
      <c r="HB1371" s="3">
        <f t="shared" si="213"/>
        <v>0</v>
      </c>
      <c r="HC1371" s="3">
        <f t="shared" si="213"/>
        <v>0</v>
      </c>
      <c r="HD1371" s="3">
        <f t="shared" si="213"/>
        <v>0</v>
      </c>
      <c r="HE1371" s="3">
        <f t="shared" si="213"/>
        <v>0</v>
      </c>
      <c r="HF1371" s="3">
        <f t="shared" si="213"/>
        <v>0</v>
      </c>
      <c r="HG1371" s="3">
        <f t="shared" si="213"/>
        <v>0</v>
      </c>
      <c r="HH1371" s="3">
        <f t="shared" si="213"/>
        <v>0</v>
      </c>
      <c r="HI1371" s="3">
        <f t="shared" si="213"/>
        <v>0</v>
      </c>
      <c r="HJ1371" s="3">
        <f t="shared" si="213"/>
        <v>0</v>
      </c>
      <c r="HK1371" s="3">
        <f t="shared" si="213"/>
        <v>0</v>
      </c>
      <c r="HL1371" s="3">
        <f t="shared" si="213"/>
        <v>0</v>
      </c>
      <c r="HM1371" s="3">
        <f t="shared" si="213"/>
        <v>0</v>
      </c>
      <c r="HN1371" s="3">
        <f t="shared" si="213"/>
        <v>0</v>
      </c>
      <c r="HO1371" s="3">
        <f t="shared" si="213"/>
        <v>0</v>
      </c>
      <c r="HP1371" s="3">
        <f t="shared" si="213"/>
        <v>0</v>
      </c>
      <c r="HQ1371" s="3">
        <f t="shared" si="213"/>
        <v>0</v>
      </c>
      <c r="HR1371" s="3">
        <f t="shared" si="213"/>
        <v>0</v>
      </c>
      <c r="HS1371" s="3">
        <f t="shared" si="213"/>
        <v>0</v>
      </c>
      <c r="HT1371" s="3">
        <f t="shared" si="213"/>
        <v>0</v>
      </c>
      <c r="HU1371" s="3">
        <f t="shared" si="213"/>
        <v>0</v>
      </c>
      <c r="HV1371" s="3">
        <f t="shared" si="213"/>
        <v>0</v>
      </c>
      <c r="HW1371" s="3">
        <f t="shared" si="213"/>
        <v>0</v>
      </c>
      <c r="HX1371" s="3">
        <f t="shared" si="213"/>
        <v>0</v>
      </c>
      <c r="HY1371" s="3">
        <f t="shared" si="213"/>
        <v>0</v>
      </c>
      <c r="HZ1371" s="3">
        <f t="shared" si="213"/>
        <v>0</v>
      </c>
      <c r="IA1371" s="3">
        <f t="shared" si="213"/>
        <v>0</v>
      </c>
      <c r="IB1371" s="3">
        <f t="shared" si="213"/>
        <v>0</v>
      </c>
      <c r="IC1371" s="3">
        <f t="shared" si="213"/>
        <v>0</v>
      </c>
      <c r="ID1371" s="3">
        <f t="shared" si="213"/>
        <v>0</v>
      </c>
      <c r="IE1371" s="3">
        <f t="shared" si="213"/>
        <v>0</v>
      </c>
      <c r="IF1371" s="3">
        <f t="shared" si="213"/>
        <v>0</v>
      </c>
      <c r="IG1371" s="3">
        <f t="shared" si="213"/>
        <v>0</v>
      </c>
      <c r="IH1371" s="3">
        <f t="shared" si="213"/>
        <v>0</v>
      </c>
      <c r="II1371" s="3">
        <f t="shared" si="213"/>
        <v>0</v>
      </c>
      <c r="IJ1371" s="3">
        <f t="shared" si="213"/>
        <v>0</v>
      </c>
      <c r="IK1371" s="3">
        <f t="shared" si="213"/>
        <v>0</v>
      </c>
      <c r="IL1371" s="3">
        <f t="shared" si="213"/>
        <v>0</v>
      </c>
      <c r="IM1371" s="3">
        <f t="shared" si="213"/>
        <v>0</v>
      </c>
      <c r="IN1371" s="3">
        <f t="shared" si="213"/>
        <v>0</v>
      </c>
      <c r="IO1371" s="3">
        <f t="shared" si="213"/>
        <v>0</v>
      </c>
      <c r="IP1371" s="3">
        <f t="shared" si="213"/>
        <v>0</v>
      </c>
      <c r="IQ1371" s="3">
        <f t="shared" si="213"/>
        <v>0</v>
      </c>
      <c r="IR1371" s="3">
        <f t="shared" si="213"/>
        <v>0</v>
      </c>
      <c r="IS1371" s="3">
        <f t="shared" si="213"/>
        <v>0</v>
      </c>
      <c r="IT1371" s="3">
        <f t="shared" si="213"/>
        <v>0</v>
      </c>
      <c r="IU1371" s="3">
        <f t="shared" si="213"/>
        <v>0</v>
      </c>
      <c r="IV1371" s="3">
        <f t="shared" si="213"/>
        <v>0</v>
      </c>
      <c r="IW1371" s="3">
        <f t="shared" si="213"/>
        <v>0</v>
      </c>
      <c r="IX1371" s="3">
        <f t="shared" si="213"/>
        <v>0</v>
      </c>
      <c r="IY1371" s="3">
        <f t="shared" si="213"/>
        <v>0</v>
      </c>
      <c r="IZ1371" s="3">
        <f t="shared" si="213"/>
        <v>0</v>
      </c>
      <c r="JA1371" s="3">
        <f t="shared" si="213"/>
        <v>0</v>
      </c>
      <c r="JB1371" s="3">
        <f t="shared" si="213"/>
        <v>0</v>
      </c>
      <c r="JC1371" s="3">
        <f t="shared" si="213"/>
        <v>0</v>
      </c>
      <c r="JD1371" s="3">
        <f t="shared" si="213"/>
        <v>0</v>
      </c>
      <c r="JE1371" s="3">
        <f t="shared" si="213"/>
        <v>0</v>
      </c>
      <c r="JF1371" s="3">
        <f t="shared" si="213"/>
        <v>0</v>
      </c>
      <c r="JG1371" s="3">
        <f t="shared" si="213"/>
        <v>0</v>
      </c>
      <c r="JH1371" s="3">
        <f t="shared" si="213"/>
        <v>0</v>
      </c>
      <c r="JI1371" s="3">
        <f t="shared" si="213"/>
        <v>0</v>
      </c>
      <c r="JJ1371" s="3">
        <f t="shared" si="213"/>
        <v>0</v>
      </c>
      <c r="JK1371" s="3">
        <f t="shared" si="213"/>
        <v>0</v>
      </c>
      <c r="JL1371" s="3">
        <f t="shared" si="213"/>
        <v>0</v>
      </c>
      <c r="JM1371" s="3">
        <f t="shared" si="214"/>
        <v>0</v>
      </c>
      <c r="JN1371" s="3">
        <f t="shared" si="214"/>
        <v>0</v>
      </c>
      <c r="JO1371" s="3">
        <f t="shared" si="214"/>
        <v>0</v>
      </c>
      <c r="JP1371" s="3">
        <f t="shared" si="214"/>
        <v>0</v>
      </c>
      <c r="JQ1371" s="3">
        <f t="shared" si="214"/>
        <v>0</v>
      </c>
      <c r="JR1371" s="3">
        <f t="shared" si="214"/>
        <v>0</v>
      </c>
      <c r="JS1371" s="3">
        <f t="shared" si="214"/>
        <v>0</v>
      </c>
      <c r="JT1371" s="3">
        <f t="shared" si="214"/>
        <v>0</v>
      </c>
      <c r="JU1371" s="3">
        <f t="shared" si="214"/>
        <v>0</v>
      </c>
      <c r="JV1371" s="3">
        <f t="shared" si="214"/>
        <v>0</v>
      </c>
      <c r="JW1371" s="3">
        <f t="shared" si="214"/>
        <v>0</v>
      </c>
      <c r="JX1371" s="3">
        <f t="shared" si="214"/>
        <v>0</v>
      </c>
      <c r="JY1371" s="3">
        <f t="shared" si="214"/>
        <v>0</v>
      </c>
      <c r="JZ1371" s="3">
        <f t="shared" si="214"/>
        <v>0</v>
      </c>
      <c r="KA1371" s="3">
        <f t="shared" si="214"/>
        <v>0</v>
      </c>
      <c r="KB1371" s="3">
        <f t="shared" si="214"/>
        <v>0</v>
      </c>
      <c r="KC1371" s="3">
        <f t="shared" si="214"/>
        <v>0</v>
      </c>
      <c r="KD1371" s="3">
        <f t="shared" si="214"/>
        <v>0</v>
      </c>
      <c r="KE1371" s="3">
        <f t="shared" si="214"/>
        <v>0</v>
      </c>
      <c r="KF1371" s="3">
        <f t="shared" si="214"/>
        <v>0</v>
      </c>
      <c r="KG1371" s="3">
        <f t="shared" si="214"/>
        <v>0</v>
      </c>
      <c r="KH1371" s="3">
        <f t="shared" si="214"/>
        <v>0</v>
      </c>
      <c r="KI1371" s="3">
        <f t="shared" si="214"/>
        <v>0</v>
      </c>
      <c r="KJ1371" s="3">
        <f t="shared" si="214"/>
        <v>0</v>
      </c>
      <c r="KK1371" s="3">
        <f t="shared" si="214"/>
        <v>0</v>
      </c>
      <c r="KL1371" s="3">
        <f t="shared" si="214"/>
        <v>0</v>
      </c>
      <c r="KM1371" s="3">
        <f t="shared" si="214"/>
        <v>0</v>
      </c>
      <c r="KN1371" s="3">
        <f t="shared" si="214"/>
        <v>0</v>
      </c>
      <c r="KO1371" s="3">
        <f t="shared" si="214"/>
        <v>0</v>
      </c>
      <c r="KP1371" s="3">
        <f t="shared" si="214"/>
        <v>0</v>
      </c>
      <c r="KQ1371" s="3">
        <f t="shared" si="214"/>
        <v>0</v>
      </c>
      <c r="KR1371" s="3">
        <f t="shared" si="214"/>
        <v>0</v>
      </c>
      <c r="KS1371" s="3">
        <f t="shared" si="214"/>
        <v>0</v>
      </c>
      <c r="KT1371" s="3">
        <f t="shared" si="214"/>
        <v>0</v>
      </c>
      <c r="KU1371" s="3">
        <f t="shared" si="214"/>
        <v>0</v>
      </c>
      <c r="KV1371" s="3">
        <f t="shared" si="214"/>
        <v>0</v>
      </c>
      <c r="KW1371" s="3">
        <f t="shared" si="214"/>
        <v>0</v>
      </c>
      <c r="KX1371" s="3">
        <f t="shared" si="214"/>
        <v>0</v>
      </c>
      <c r="KY1371" s="3">
        <f t="shared" si="214"/>
        <v>0</v>
      </c>
      <c r="KZ1371" s="3">
        <f t="shared" si="214"/>
        <v>0</v>
      </c>
      <c r="LA1371" s="3">
        <f t="shared" si="214"/>
        <v>0</v>
      </c>
      <c r="LB1371" s="3">
        <f t="shared" si="214"/>
        <v>0</v>
      </c>
      <c r="LC1371" s="3">
        <f t="shared" si="214"/>
        <v>0</v>
      </c>
      <c r="LD1371" s="3">
        <f t="shared" si="214"/>
        <v>0</v>
      </c>
      <c r="LE1371" s="3">
        <f t="shared" si="214"/>
        <v>0</v>
      </c>
      <c r="LF1371" s="3">
        <f t="shared" si="214"/>
        <v>0</v>
      </c>
      <c r="LG1371" s="3">
        <f t="shared" si="214"/>
        <v>0</v>
      </c>
      <c r="LH1371" s="3">
        <f t="shared" si="214"/>
        <v>0</v>
      </c>
      <c r="LI1371" s="3">
        <f t="shared" si="214"/>
        <v>0</v>
      </c>
      <c r="LJ1371" s="3">
        <f t="shared" si="214"/>
        <v>0</v>
      </c>
      <c r="LK1371" s="3">
        <f t="shared" si="214"/>
        <v>0</v>
      </c>
      <c r="LL1371" s="3">
        <f t="shared" si="214"/>
        <v>0</v>
      </c>
      <c r="LM1371" s="3">
        <f t="shared" si="214"/>
        <v>0</v>
      </c>
      <c r="LN1371" s="3">
        <f t="shared" si="214"/>
        <v>0</v>
      </c>
      <c r="LO1371" s="3">
        <f t="shared" si="214"/>
        <v>0</v>
      </c>
      <c r="LP1371" s="3">
        <f t="shared" si="214"/>
        <v>0</v>
      </c>
      <c r="LQ1371" s="3">
        <f t="shared" si="214"/>
        <v>0</v>
      </c>
      <c r="LR1371" s="3">
        <f t="shared" si="214"/>
        <v>0</v>
      </c>
      <c r="LS1371" s="3">
        <f t="shared" si="214"/>
        <v>0</v>
      </c>
      <c r="LT1371" s="3">
        <f t="shared" si="214"/>
        <v>0</v>
      </c>
      <c r="LU1371" s="3">
        <f t="shared" si="214"/>
        <v>0</v>
      </c>
      <c r="LV1371" s="3">
        <f t="shared" si="214"/>
        <v>0</v>
      </c>
      <c r="LW1371" s="3">
        <f t="shared" si="214"/>
        <v>0</v>
      </c>
      <c r="LX1371" s="3">
        <f t="shared" si="214"/>
        <v>0</v>
      </c>
      <c r="LY1371" s="3">
        <f t="shared" si="215"/>
        <v>0</v>
      </c>
      <c r="LZ1371" s="3">
        <f t="shared" si="215"/>
        <v>0</v>
      </c>
      <c r="MA1371" s="3">
        <f t="shared" si="215"/>
        <v>0</v>
      </c>
      <c r="MB1371" s="3">
        <f t="shared" si="215"/>
        <v>0</v>
      </c>
      <c r="MC1371" s="3">
        <f t="shared" si="215"/>
        <v>0</v>
      </c>
      <c r="MD1371" s="3">
        <f t="shared" si="215"/>
        <v>0</v>
      </c>
      <c r="ME1371" s="3">
        <f t="shared" si="215"/>
        <v>0</v>
      </c>
      <c r="MF1371" s="3">
        <f t="shared" si="215"/>
        <v>0</v>
      </c>
      <c r="MG1371" s="3">
        <f t="shared" si="215"/>
        <v>0</v>
      </c>
      <c r="MH1371" s="3">
        <f t="shared" si="215"/>
        <v>0</v>
      </c>
      <c r="MI1371" s="3">
        <f t="shared" si="215"/>
        <v>0</v>
      </c>
      <c r="MJ1371" s="3">
        <f t="shared" si="215"/>
        <v>0</v>
      </c>
      <c r="MK1371" s="3">
        <f t="shared" si="215"/>
        <v>0</v>
      </c>
      <c r="ML1371" s="3">
        <f t="shared" si="215"/>
        <v>0</v>
      </c>
      <c r="MM1371" s="3">
        <f t="shared" si="215"/>
        <v>0</v>
      </c>
      <c r="MN1371" s="3">
        <f t="shared" si="215"/>
        <v>0</v>
      </c>
      <c r="MO1371" s="3">
        <f t="shared" si="215"/>
        <v>0</v>
      </c>
      <c r="MP1371" s="3">
        <f t="shared" si="215"/>
        <v>0</v>
      </c>
      <c r="MQ1371" s="3">
        <f t="shared" si="215"/>
        <v>0</v>
      </c>
      <c r="MR1371" s="3">
        <f t="shared" si="215"/>
        <v>0</v>
      </c>
      <c r="MS1371" s="3">
        <f t="shared" si="215"/>
        <v>0</v>
      </c>
      <c r="MT1371" s="3">
        <f t="shared" si="215"/>
        <v>0</v>
      </c>
      <c r="MU1371" s="3">
        <f t="shared" si="215"/>
        <v>0</v>
      </c>
      <c r="MV1371" s="3">
        <f t="shared" si="215"/>
        <v>0</v>
      </c>
      <c r="MW1371" s="3">
        <f t="shared" si="215"/>
        <v>0</v>
      </c>
      <c r="MX1371" s="3">
        <f t="shared" si="215"/>
        <v>0</v>
      </c>
      <c r="MY1371" s="3">
        <f t="shared" si="215"/>
        <v>0</v>
      </c>
      <c r="MZ1371" s="3">
        <f t="shared" si="215"/>
        <v>0</v>
      </c>
      <c r="NA1371" s="3">
        <f t="shared" si="215"/>
        <v>0</v>
      </c>
      <c r="NB1371" s="3">
        <f t="shared" si="215"/>
        <v>0</v>
      </c>
      <c r="NC1371" s="3">
        <f t="shared" si="215"/>
        <v>0</v>
      </c>
      <c r="ND1371" s="3">
        <f t="shared" si="215"/>
        <v>0</v>
      </c>
      <c r="NE1371" s="3">
        <f t="shared" si="215"/>
        <v>0</v>
      </c>
      <c r="NF1371" s="3">
        <f t="shared" si="215"/>
        <v>0</v>
      </c>
      <c r="NG1371" s="3">
        <f t="shared" si="215"/>
        <v>0</v>
      </c>
      <c r="NH1371" s="3">
        <f t="shared" si="215"/>
        <v>0</v>
      </c>
      <c r="NI1371" s="3">
        <f t="shared" si="215"/>
        <v>0</v>
      </c>
      <c r="NJ1371" s="3">
        <f t="shared" si="215"/>
        <v>0</v>
      </c>
      <c r="NK1371" s="3">
        <f t="shared" si="215"/>
        <v>0</v>
      </c>
      <c r="NL1371" s="3">
        <f t="shared" si="215"/>
        <v>0</v>
      </c>
      <c r="NM1371" s="3">
        <f t="shared" si="215"/>
        <v>0</v>
      </c>
      <c r="NN1371" s="3">
        <f t="shared" si="215"/>
        <v>0</v>
      </c>
      <c r="NO1371" s="3">
        <f t="shared" si="215"/>
        <v>0</v>
      </c>
      <c r="NP1371" s="3">
        <f t="shared" si="215"/>
        <v>0</v>
      </c>
      <c r="NQ1371" s="3">
        <f t="shared" si="215"/>
        <v>0</v>
      </c>
      <c r="NR1371" s="3">
        <f t="shared" si="215"/>
        <v>0</v>
      </c>
      <c r="NS1371" s="3">
        <f t="shared" si="215"/>
        <v>0</v>
      </c>
      <c r="NT1371" s="3">
        <f t="shared" si="215"/>
        <v>0</v>
      </c>
      <c r="NU1371" s="3">
        <f t="shared" si="215"/>
        <v>0</v>
      </c>
      <c r="NV1371" s="3">
        <f t="shared" si="215"/>
        <v>0</v>
      </c>
      <c r="NW1371" s="3">
        <f t="shared" si="215"/>
        <v>0</v>
      </c>
      <c r="NX1371" s="3">
        <f t="shared" si="215"/>
        <v>0</v>
      </c>
      <c r="NY1371" s="3">
        <f t="shared" si="215"/>
        <v>0</v>
      </c>
      <c r="NZ1371" s="3">
        <f t="shared" si="215"/>
        <v>0</v>
      </c>
      <c r="OA1371" s="3">
        <f t="shared" si="215"/>
        <v>0</v>
      </c>
      <c r="OB1371" s="3">
        <f t="shared" si="215"/>
        <v>0</v>
      </c>
      <c r="OC1371" s="3">
        <f t="shared" si="215"/>
        <v>0</v>
      </c>
      <c r="OD1371" s="3">
        <f t="shared" si="215"/>
        <v>0</v>
      </c>
      <c r="OE1371" s="3">
        <f t="shared" si="215"/>
        <v>0</v>
      </c>
      <c r="OF1371" s="3">
        <f t="shared" si="215"/>
        <v>0</v>
      </c>
      <c r="OG1371" s="3">
        <f t="shared" si="215"/>
        <v>0</v>
      </c>
      <c r="OH1371" s="3">
        <f t="shared" si="215"/>
        <v>0</v>
      </c>
      <c r="OI1371" s="3">
        <f t="shared" si="215"/>
        <v>0</v>
      </c>
      <c r="OJ1371" s="3">
        <f t="shared" si="215"/>
        <v>0</v>
      </c>
      <c r="OK1371" s="3">
        <f t="shared" si="216"/>
        <v>0</v>
      </c>
      <c r="OL1371" s="3">
        <f t="shared" si="216"/>
        <v>0</v>
      </c>
      <c r="OM1371" s="3">
        <f t="shared" si="216"/>
        <v>0</v>
      </c>
      <c r="ON1371" s="3">
        <f t="shared" si="216"/>
        <v>0</v>
      </c>
      <c r="OO1371" s="13">
        <f t="shared" si="216"/>
        <v>0</v>
      </c>
      <c r="OP1371" s="29">
        <f t="shared" si="216"/>
        <v>0</v>
      </c>
      <c r="OR1371" s="3" t="str">
        <f t="shared" si="217"/>
        <v>LQD US Equity</v>
      </c>
      <c r="OS1371" s="20">
        <f t="shared" ref="OS1371:PX1371" ca="1" si="233">OS6*OS$205*$WL6</f>
        <v>1.3630860709140681E-3</v>
      </c>
      <c r="OT1371" s="20">
        <f t="shared" ca="1" si="233"/>
        <v>1.4114659801439799E-3</v>
      </c>
      <c r="OU1371" s="20">
        <f t="shared" ca="1" si="233"/>
        <v>2.5765021587953536E-3</v>
      </c>
      <c r="OV1371" s="20">
        <f t="shared" ca="1" si="233"/>
        <v>5.6716507251442991E-4</v>
      </c>
      <c r="OW1371" s="20">
        <f t="shared" ca="1" si="233"/>
        <v>1.7927317653212533E-3</v>
      </c>
      <c r="OX1371" s="20">
        <f t="shared" ca="1" si="233"/>
        <v>4.9840575761409976E-4</v>
      </c>
      <c r="OY1371" s="20">
        <f t="shared" ca="1" si="233"/>
        <v>1.3849163866970322E-3</v>
      </c>
      <c r="OZ1371" s="20">
        <f t="shared" ca="1" si="233"/>
        <v>2.4762317588648408E-5</v>
      </c>
      <c r="PA1371" s="20">
        <f t="shared" ca="1" si="233"/>
        <v>2.8493357685193288E-4</v>
      </c>
      <c r="PB1371" s="20">
        <f t="shared" ca="1" si="233"/>
        <v>2.6110984231008576E-4</v>
      </c>
      <c r="PC1371" s="20">
        <f t="shared" ca="1" si="233"/>
        <v>7.9810318619696538E-4</v>
      </c>
      <c r="PD1371" s="20">
        <f t="shared" ca="1" si="233"/>
        <v>8.6335533028139501E-4</v>
      </c>
      <c r="PE1371" s="20">
        <f t="shared" ca="1" si="233"/>
        <v>1.2343993168234418E-3</v>
      </c>
      <c r="PF1371" s="20">
        <f t="shared" ca="1" si="233"/>
        <v>2.1635422665052979E-3</v>
      </c>
      <c r="PG1371" s="20">
        <f t="shared" ca="1" si="233"/>
        <v>4.7822520370004971E-3</v>
      </c>
      <c r="PH1371" s="20">
        <f t="shared" ca="1" si="233"/>
        <v>9.9744921840215777E-4</v>
      </c>
      <c r="PI1371" s="20">
        <f t="shared" ca="1" si="233"/>
        <v>5.6664457576937629E-5</v>
      </c>
      <c r="PJ1371" s="20">
        <f t="shared" ca="1" si="233"/>
        <v>1.7019225966516001E-3</v>
      </c>
      <c r="PK1371" s="20">
        <f t="shared" ca="1" si="233"/>
        <v>3.1760567102868226E-4</v>
      </c>
      <c r="PL1371" s="20">
        <f t="shared" ca="1" si="233"/>
        <v>1.4318043044531102E-5</v>
      </c>
      <c r="PM1371" s="20">
        <f t="shared" ca="1" si="233"/>
        <v>1.4343375480574707E-3</v>
      </c>
      <c r="PN1371" s="20">
        <f t="shared" ca="1" si="233"/>
        <v>3.2345492822199345E-4</v>
      </c>
      <c r="PO1371" s="20">
        <f t="shared" ca="1" si="233"/>
        <v>7.6269295627425112E-4</v>
      </c>
      <c r="PP1371" s="20">
        <f t="shared" ca="1" si="233"/>
        <v>1.2747454754236499E-5</v>
      </c>
      <c r="PQ1371" s="20">
        <f t="shared" ca="1" si="233"/>
        <v>1.1505274191296181E-3</v>
      </c>
      <c r="PR1371" s="20">
        <f t="shared" ca="1" si="233"/>
        <v>1.3420796364440833E-3</v>
      </c>
      <c r="PS1371" s="20">
        <f t="shared" ca="1" si="233"/>
        <v>2.5484477381841606E-5</v>
      </c>
      <c r="PT1371" s="20">
        <f t="shared" ca="1" si="233"/>
        <v>4.0654879566091732E-4</v>
      </c>
      <c r="PU1371" s="20">
        <f t="shared" ca="1" si="233"/>
        <v>1.1984664009946568E-3</v>
      </c>
      <c r="PV1371" s="20">
        <f t="shared" ca="1" si="233"/>
        <v>1.2391703115306493E-3</v>
      </c>
      <c r="PW1371" s="20">
        <f t="shared" ca="1" si="233"/>
        <v>1.142782724794384E-3</v>
      </c>
      <c r="PX1371" s="20">
        <f t="shared" ca="1" si="233"/>
        <v>2.3893177893734034E-4</v>
      </c>
      <c r="PY1371" s="20">
        <f t="shared" ref="PY1371:RD1371" ca="1" si="234">PY6*PY$205*$WL6</f>
        <v>2.0641524471385391E-4</v>
      </c>
      <c r="PZ1371" s="20">
        <f t="shared" ca="1" si="234"/>
        <v>6.3196970381264542E-5</v>
      </c>
      <c r="QA1371" s="20">
        <f t="shared" ca="1" si="234"/>
        <v>2.572232207888219E-4</v>
      </c>
      <c r="QB1371" s="20">
        <f t="shared" ca="1" si="234"/>
        <v>1.0692285333940804E-3</v>
      </c>
      <c r="QC1371" s="20">
        <f t="shared" ca="1" si="234"/>
        <v>8.2431326788818096E-6</v>
      </c>
      <c r="QD1371" s="20">
        <f t="shared" ca="1" si="234"/>
        <v>3.3484692410843593E-5</v>
      </c>
      <c r="QE1371" s="20">
        <f t="shared" ca="1" si="234"/>
        <v>4.2588324958374526E-5</v>
      </c>
      <c r="QF1371" s="20">
        <f t="shared" ca="1" si="234"/>
        <v>1.2733284239795821E-3</v>
      </c>
      <c r="QG1371" s="20">
        <f t="shared" ca="1" si="234"/>
        <v>1.2993394996398942E-3</v>
      </c>
      <c r="QH1371" s="20">
        <f t="shared" ca="1" si="234"/>
        <v>1.3081657041260207E-3</v>
      </c>
      <c r="QI1371" s="20">
        <f t="shared" ca="1" si="234"/>
        <v>2.8813721422354705E-4</v>
      </c>
      <c r="QJ1371" s="20">
        <f t="shared" ca="1" si="234"/>
        <v>3.8021753748066437E-3</v>
      </c>
      <c r="QK1371" s="20">
        <f t="shared" ca="1" si="234"/>
        <v>1.0975781381989413E-3</v>
      </c>
      <c r="QL1371" s="20">
        <f t="shared" ca="1" si="234"/>
        <v>2.2391967653260562E-4</v>
      </c>
      <c r="QM1371" s="20">
        <f t="shared" ca="1" si="234"/>
        <v>1.3292193565647957E-3</v>
      </c>
      <c r="QN1371" s="20">
        <f t="shared" ca="1" si="234"/>
        <v>1.8792225304121591E-3</v>
      </c>
      <c r="QO1371" s="20">
        <f t="shared" ca="1" si="234"/>
        <v>3.8344489410015955E-3</v>
      </c>
      <c r="QP1371" s="20">
        <f t="shared" ca="1" si="234"/>
        <v>1.0726583085550968E-3</v>
      </c>
      <c r="QQ1371" s="20">
        <f t="shared" ca="1" si="234"/>
        <v>2.2226371254044047E-4</v>
      </c>
      <c r="QR1371" s="20">
        <f t="shared" ca="1" si="234"/>
        <v>1.2715986130109477E-4</v>
      </c>
      <c r="QS1371" s="20">
        <f t="shared" ca="1" si="234"/>
        <v>1.2644240473982196E-3</v>
      </c>
      <c r="QT1371" s="20">
        <f t="shared" ca="1" si="234"/>
        <v>3.6945536477902131E-4</v>
      </c>
      <c r="QU1371" s="20">
        <f t="shared" ca="1" si="234"/>
        <v>-4.0466602086692313E-5</v>
      </c>
      <c r="QV1371" s="20">
        <f t="shared" ca="1" si="234"/>
        <v>2.4326175559238124E-5</v>
      </c>
      <c r="QW1371" s="20">
        <f t="shared" ca="1" si="234"/>
        <v>3.0660033269922754E-5</v>
      </c>
      <c r="QX1371" s="20">
        <f t="shared" ca="1" si="234"/>
        <v>4.0053334109023885E-4</v>
      </c>
      <c r="QY1371" s="20">
        <f t="shared" ca="1" si="234"/>
        <v>2.1475436754334984E-4</v>
      </c>
      <c r="QZ1371" s="20">
        <f t="shared" ca="1" si="234"/>
        <v>1.1943930419952454E-3</v>
      </c>
      <c r="RA1371" s="20">
        <f t="shared" ca="1" si="234"/>
        <v>-1.7698416632866578E-4</v>
      </c>
      <c r="RB1371" s="20">
        <f t="shared" ca="1" si="234"/>
        <v>-1.8567953476803583E-4</v>
      </c>
      <c r="RC1371" s="20">
        <f t="shared" ca="1" si="234"/>
        <v>-1.5391005023421275E-4</v>
      </c>
      <c r="RD1371" s="20">
        <f t="shared" ca="1" si="234"/>
        <v>-1.9898931925398469E-4</v>
      </c>
      <c r="RE1371" s="20">
        <f t="shared" ref="RE1371:SJ1371" ca="1" si="235">RE6*RE$205*$WL6</f>
        <v>-4.3742029896486854E-4</v>
      </c>
      <c r="RF1371" s="20">
        <f t="shared" ca="1" si="235"/>
        <v>-1.9376976822908901E-4</v>
      </c>
      <c r="RG1371" s="20">
        <f t="shared" ca="1" si="235"/>
        <v>-9.4560915091959784E-5</v>
      </c>
      <c r="RH1371" s="20">
        <f t="shared" ca="1" si="235"/>
        <v>-5.8058287279041162E-4</v>
      </c>
      <c r="RI1371" s="20">
        <f t="shared" ca="1" si="235"/>
        <v>4.7490349296553497E-4</v>
      </c>
      <c r="RJ1371" s="20">
        <f t="shared" ca="1" si="235"/>
        <v>4.1857093392961745E-4</v>
      </c>
      <c r="RK1371" s="20">
        <f t="shared" ca="1" si="235"/>
        <v>5.0456147762400203E-4</v>
      </c>
      <c r="RL1371" s="20">
        <f t="shared" ca="1" si="235"/>
        <v>4.8162625298939254E-4</v>
      </c>
      <c r="RM1371" s="20">
        <f t="shared" ca="1" si="235"/>
        <v>3.0299319211235835E-4</v>
      </c>
      <c r="RN1371" s="20">
        <f t="shared" ca="1" si="235"/>
        <v>4.6112508070082872E-4</v>
      </c>
      <c r="RO1371" s="20">
        <f t="shared" ca="1" si="235"/>
        <v>2.5749528828168872E-4</v>
      </c>
      <c r="RP1371" s="20">
        <f t="shared" ca="1" si="235"/>
        <v>5.4925725035815688E-4</v>
      </c>
      <c r="RQ1371" s="20">
        <f t="shared" ca="1" si="235"/>
        <v>-1.8205111856676574E-3</v>
      </c>
      <c r="RR1371" s="20">
        <f t="shared" ca="1" si="235"/>
        <v>-1.7066636773237368E-3</v>
      </c>
      <c r="RS1371" s="20">
        <f t="shared" ca="1" si="235"/>
        <v>-3.6071312190788648E-3</v>
      </c>
      <c r="RT1371" s="20">
        <f t="shared" ca="1" si="235"/>
        <v>-3.3699564522594841E-3</v>
      </c>
      <c r="RU1371" s="20">
        <f t="shared" ca="1" si="235"/>
        <v>-1.1411432044240522E-3</v>
      </c>
      <c r="RV1371" s="20">
        <f t="shared" ca="1" si="235"/>
        <v>-3.4132591790569035E-3</v>
      </c>
      <c r="RW1371" s="20">
        <f t="shared" ca="1" si="235"/>
        <v>-2.2985130909718059E-3</v>
      </c>
      <c r="RX1371" s="20">
        <f t="shared" ca="1" si="235"/>
        <v>-1.677854000672284E-3</v>
      </c>
      <c r="RY1371" s="20">
        <f t="shared" ca="1" si="235"/>
        <v>-6.9064843317862918E-5</v>
      </c>
      <c r="RZ1371" s="20">
        <f t="shared" ca="1" si="235"/>
        <v>-8.8600055567108219E-5</v>
      </c>
      <c r="SA1371" s="20">
        <f t="shared" ca="1" si="235"/>
        <v>-4.9121263652433399E-4</v>
      </c>
      <c r="SB1371" s="20">
        <f t="shared" ca="1" si="235"/>
        <v>-8.8673940561302591E-4</v>
      </c>
      <c r="SC1371" s="20">
        <f t="shared" ca="1" si="235"/>
        <v>2.331992763122628E-4</v>
      </c>
      <c r="SD1371" s="20">
        <f t="shared" ca="1" si="235"/>
        <v>-5.2682708323531632E-4</v>
      </c>
      <c r="SE1371" s="20">
        <f t="shared" ca="1" si="235"/>
        <v>-6.8226976611970256E-5</v>
      </c>
      <c r="SF1371" s="20">
        <f t="shared" ca="1" si="235"/>
        <v>4.2748537376880283E-5</v>
      </c>
      <c r="SG1371" s="20">
        <f t="shared" ca="1" si="235"/>
        <v>-4.694947291215736E-4</v>
      </c>
      <c r="SH1371" s="20">
        <f t="shared" ca="1" si="235"/>
        <v>-3.6915990597564691E-4</v>
      </c>
      <c r="SI1371" s="20">
        <f t="shared" ca="1" si="235"/>
        <v>-5.9639843468294322E-4</v>
      </c>
      <c r="SJ1371" s="20">
        <f t="shared" ca="1" si="235"/>
        <v>-1.937968657975267E-4</v>
      </c>
      <c r="SK1371" s="20">
        <f t="shared" ref="SK1371:TP1371" ca="1" si="236">SK6*SK$205*$WL6</f>
        <v>-4.3514824342648237E-4</v>
      </c>
      <c r="SL1371" s="20">
        <f t="shared" ca="1" si="236"/>
        <v>-1.3215729466494478E-4</v>
      </c>
      <c r="SM1371" s="20">
        <f t="shared" ca="1" si="236"/>
        <v>-4.7319630857288578E-4</v>
      </c>
      <c r="SN1371" s="20">
        <f t="shared" ca="1" si="236"/>
        <v>-3.7975053184141063E-4</v>
      </c>
      <c r="SO1371" s="20">
        <f t="shared" ca="1" si="236"/>
        <v>5.70898276127589E-3</v>
      </c>
      <c r="SP1371" s="20">
        <f t="shared" ca="1" si="236"/>
        <v>1.0600035901473072E-4</v>
      </c>
      <c r="SQ1371" s="20">
        <f t="shared" ca="1" si="236"/>
        <v>-4.7306590771735858E-4</v>
      </c>
      <c r="SR1371" s="20">
        <f t="shared" ca="1" si="236"/>
        <v>6.0177746204069437E-3</v>
      </c>
      <c r="SS1371" s="20">
        <f t="shared" ca="1" si="236"/>
        <v>-4.846684011957775E-4</v>
      </c>
      <c r="ST1371" s="20">
        <f t="shared" ca="1" si="236"/>
        <v>4.3900654073786044E-4</v>
      </c>
      <c r="SU1371" s="20">
        <f t="shared" ca="1" si="236"/>
        <v>-8.9884293870175815E-5</v>
      </c>
      <c r="SV1371" s="20">
        <f t="shared" ca="1" si="236"/>
        <v>1.8110713854354955E-2</v>
      </c>
      <c r="SW1371" s="20">
        <f t="shared" ca="1" si="236"/>
        <v>8.8317829947159281E-6</v>
      </c>
      <c r="SX1371" s="20">
        <f t="shared" ca="1" si="236"/>
        <v>-7.3160122553750213E-5</v>
      </c>
      <c r="SY1371" s="20">
        <f t="shared" ca="1" si="236"/>
        <v>1.6760234747165905E-5</v>
      </c>
      <c r="SZ1371" s="20">
        <f t="shared" ca="1" si="236"/>
        <v>-2.0510416933855913E-4</v>
      </c>
      <c r="TA1371" s="20">
        <f t="shared" ca="1" si="236"/>
        <v>-1.2157347883637173E-5</v>
      </c>
      <c r="TB1371" s="20">
        <f t="shared" ca="1" si="236"/>
        <v>-1.0467894804850353E-4</v>
      </c>
      <c r="TC1371" s="20">
        <f t="shared" ca="1" si="236"/>
        <v>-1.6655247566241214E-4</v>
      </c>
      <c r="TD1371" s="20">
        <f t="shared" ca="1" si="236"/>
        <v>4.5729349758476439E-6</v>
      </c>
      <c r="TE1371" s="20">
        <f t="shared" ca="1" si="236"/>
        <v>-1.9473914713589018E-4</v>
      </c>
      <c r="TF1371" s="20">
        <f t="shared" ca="1" si="236"/>
        <v>3.1338404513745404E-4</v>
      </c>
      <c r="TG1371" s="20">
        <f t="shared" ca="1" si="236"/>
        <v>3.0786431624818642E-4</v>
      </c>
      <c r="TH1371" s="20">
        <f t="shared" ca="1" si="236"/>
        <v>4.1825177179671683E-4</v>
      </c>
      <c r="TI1371" s="20">
        <f t="shared" ca="1" si="236"/>
        <v>1.2526463059538769E-3</v>
      </c>
      <c r="TJ1371" s="20">
        <f t="shared" ca="1" si="236"/>
        <v>-4.1243432055445352E-4</v>
      </c>
      <c r="TK1371" s="20">
        <f t="shared" ca="1" si="236"/>
        <v>-4.8788234880932553E-4</v>
      </c>
      <c r="TL1371" s="20">
        <f t="shared" ca="1" si="236"/>
        <v>9.3345160011630825E-5</v>
      </c>
      <c r="TM1371" s="20">
        <f t="shared" ca="1" si="236"/>
        <v>1.8826573536764584E-3</v>
      </c>
      <c r="TN1371" s="20">
        <f t="shared" ca="1" si="236"/>
        <v>4.6626190503204316E-4</v>
      </c>
      <c r="TO1371" s="20">
        <f t="shared" ca="1" si="236"/>
        <v>1.7620800643243285E-3</v>
      </c>
      <c r="TP1371" s="20">
        <f t="shared" ca="1" si="236"/>
        <v>1.7935396513422879E-3</v>
      </c>
      <c r="TQ1371" s="20">
        <f t="shared" ref="TQ1371:UV1371" ca="1" si="237">TQ6*TQ$205*$WL6</f>
        <v>1.777581571081282E-3</v>
      </c>
      <c r="TR1371" s="20">
        <f t="shared" ca="1" si="237"/>
        <v>4.8432807833668443E-4</v>
      </c>
      <c r="TS1371" s="20">
        <f t="shared" ca="1" si="237"/>
        <v>1.2553068565075275E-3</v>
      </c>
      <c r="TT1371" s="20">
        <f t="shared" ca="1" si="237"/>
        <v>1.8993505831146952E-3</v>
      </c>
      <c r="TU1371" s="20">
        <f t="shared" ca="1" si="237"/>
        <v>2.0457439324032289E-3</v>
      </c>
      <c r="TV1371" s="20">
        <f t="shared" ca="1" si="237"/>
        <v>1.8661266214163228E-3</v>
      </c>
      <c r="TW1371" s="20">
        <f t="shared" ca="1" si="237"/>
        <v>7.8894982356106803E-4</v>
      </c>
      <c r="TX1371" s="20">
        <f t="shared" ca="1" si="237"/>
        <v>1.2610142033175188E-3</v>
      </c>
      <c r="TY1371" s="20">
        <f t="shared" ca="1" si="237"/>
        <v>1.8861699838752936E-3</v>
      </c>
      <c r="TZ1371" s="20">
        <f t="shared" ca="1" si="237"/>
        <v>1.833752218470988E-3</v>
      </c>
      <c r="UA1371" s="20">
        <f t="shared" ca="1" si="237"/>
        <v>1.5668658189860003E-3</v>
      </c>
      <c r="UB1371" s="20">
        <f t="shared" ca="1" si="237"/>
        <v>7.1063236488154977E-4</v>
      </c>
      <c r="UC1371" s="20">
        <f t="shared" ca="1" si="237"/>
        <v>-5.7953438704971587E-5</v>
      </c>
      <c r="UD1371" s="20">
        <f t="shared" ca="1" si="237"/>
        <v>-9.8787694989868472E-5</v>
      </c>
      <c r="UE1371" s="20">
        <f t="shared" ca="1" si="237"/>
        <v>-1.4770616962282308E-4</v>
      </c>
      <c r="UF1371" s="20">
        <f t="shared" ca="1" si="237"/>
        <v>-5.8954110983563517E-5</v>
      </c>
      <c r="UG1371" s="20">
        <f t="shared" ca="1" si="237"/>
        <v>3.1627199351852312E-4</v>
      </c>
      <c r="UH1371" s="20">
        <f t="shared" ca="1" si="237"/>
        <v>6.7693935949443603E-5</v>
      </c>
      <c r="UI1371" s="20">
        <f t="shared" ca="1" si="237"/>
        <v>-1.954892359214369E-4</v>
      </c>
      <c r="UJ1371" s="20">
        <f t="shared" ca="1" si="237"/>
        <v>2.4829455984753344E-4</v>
      </c>
      <c r="UK1371" s="20">
        <f t="shared" ca="1" si="237"/>
        <v>-6.9942289002631632E-4</v>
      </c>
      <c r="UL1371" s="20">
        <f t="shared" ca="1" si="237"/>
        <v>-6.5927345073395159E-5</v>
      </c>
      <c r="UM1371" s="20">
        <f t="shared" ca="1" si="237"/>
        <v>4.2364264263520669E-5</v>
      </c>
      <c r="UN1371" s="20">
        <f t="shared" ca="1" si="237"/>
        <v>-1.8281009235261174E-4</v>
      </c>
      <c r="UO1371" s="20">
        <f t="shared" ca="1" si="237"/>
        <v>7.934901909368444E-5</v>
      </c>
      <c r="UP1371" s="20">
        <f t="shared" ca="1" si="237"/>
        <v>-6.7520480200189891E-4</v>
      </c>
      <c r="UQ1371" s="20">
        <f t="shared" ca="1" si="237"/>
        <v>-3.8055701785679598E-5</v>
      </c>
      <c r="UR1371" s="20">
        <f t="shared" ca="1" si="237"/>
        <v>2.0705728449239613E-4</v>
      </c>
      <c r="US1371" s="20">
        <f t="shared" ca="1" si="237"/>
        <v>2.5048546904673347E-4</v>
      </c>
      <c r="UT1371" s="20">
        <f t="shared" ca="1" si="237"/>
        <v>1.47244355483727E-4</v>
      </c>
      <c r="UU1371" s="20">
        <f t="shared" ca="1" si="237"/>
        <v>2.0306995934625435E-4</v>
      </c>
      <c r="UV1371" s="20">
        <f t="shared" ca="1" si="237"/>
        <v>7.2652761097163708E-5</v>
      </c>
      <c r="UW1371" s="20">
        <f t="shared" ref="UW1371:WB1371" ca="1" si="238">UW6*UW$205*$WL6</f>
        <v>-2.5181601317172692E-4</v>
      </c>
      <c r="UX1371" s="20">
        <f t="shared" ca="1" si="238"/>
        <v>-1.282084524611516E-4</v>
      </c>
      <c r="UY1371" s="20">
        <f t="shared" ca="1" si="238"/>
        <v>-7.2230173784397196E-5</v>
      </c>
      <c r="UZ1371" s="20">
        <f t="shared" ca="1" si="238"/>
        <v>4.5777713969820344E-5</v>
      </c>
      <c r="VA1371" s="20">
        <f t="shared" ca="1" si="238"/>
        <v>1.0413185989346399E-4</v>
      </c>
      <c r="VB1371" s="20">
        <f t="shared" ca="1" si="238"/>
        <v>3.8846857021554605E-4</v>
      </c>
      <c r="VC1371" s="20">
        <f t="shared" ca="1" si="238"/>
        <v>4.4217539280529204E-4</v>
      </c>
      <c r="VD1371" s="20">
        <f t="shared" ca="1" si="238"/>
        <v>4.6583120964537847E-4</v>
      </c>
      <c r="VE1371" s="20">
        <f t="shared" ca="1" si="238"/>
        <v>3.8620036738257462E-4</v>
      </c>
      <c r="VF1371" s="20">
        <f t="shared" ca="1" si="238"/>
        <v>3.6118874446957602E-4</v>
      </c>
      <c r="VG1371" s="20">
        <f t="shared" ca="1" si="238"/>
        <v>4.6093633944777258E-4</v>
      </c>
      <c r="VH1371" s="20">
        <f t="shared" ca="1" si="238"/>
        <v>3.6564932286668126E-4</v>
      </c>
      <c r="VI1371" s="20">
        <f t="shared" ca="1" si="238"/>
        <v>-1.2129594693143501E-4</v>
      </c>
      <c r="VJ1371" s="20">
        <f t="shared" ca="1" si="238"/>
        <v>6.2267828005616336E-4</v>
      </c>
      <c r="VK1371" s="20">
        <f t="shared" ca="1" si="238"/>
        <v>-7.3883340658109826E-4</v>
      </c>
      <c r="VL1371" s="20">
        <f t="shared" ca="1" si="238"/>
        <v>3.4673302908063769E-4</v>
      </c>
      <c r="VM1371" s="20">
        <f t="shared" ca="1" si="238"/>
        <v>2.2852969261157312E-4</v>
      </c>
      <c r="VN1371" s="20">
        <f t="shared" ca="1" si="238"/>
        <v>-7.8513145634069928E-4</v>
      </c>
      <c r="VO1371" s="20">
        <f t="shared" ca="1" si="238"/>
        <v>9.7460269520348688E-4</v>
      </c>
      <c r="VP1371" s="20">
        <f t="shared" ca="1" si="238"/>
        <v>4.5919927260338982E-4</v>
      </c>
      <c r="VQ1371" s="20">
        <f t="shared" ca="1" si="238"/>
        <v>-2.3477348891874818E-4</v>
      </c>
      <c r="VR1371" s="20">
        <f t="shared" ca="1" si="238"/>
        <v>-4.4860418403485801E-4</v>
      </c>
      <c r="VS1371" s="20">
        <f t="shared" ca="1" si="238"/>
        <v>-6.8571076849301829E-5</v>
      </c>
      <c r="VT1371" s="20">
        <f t="shared" ca="1" si="238"/>
        <v>-1.0749833473646628E-4</v>
      </c>
      <c r="VU1371" s="20">
        <f t="shared" ca="1" si="238"/>
        <v>-6.1650908792879337E-4</v>
      </c>
      <c r="VV1371" s="20">
        <f t="shared" ca="1" si="238"/>
        <v>-1.6737061320524658E-4</v>
      </c>
      <c r="VW1371" s="20">
        <f t="shared" ca="1" si="238"/>
        <v>-3.0868780548851848E-4</v>
      </c>
      <c r="VX1371" s="20">
        <f t="shared" ca="1" si="238"/>
        <v>2.0324887202891458E-4</v>
      </c>
      <c r="VY1371" s="20">
        <f t="shared" ca="1" si="238"/>
        <v>-2.0193264547125543E-4</v>
      </c>
      <c r="VZ1371" s="20">
        <f t="shared" ca="1" si="238"/>
        <v>7.163610436353063E-4</v>
      </c>
      <c r="WA1371" s="20">
        <f t="shared" ca="1" si="238"/>
        <v>2.1930756757360069E-4</v>
      </c>
      <c r="WB1371" s="20">
        <f t="shared" ca="1" si="238"/>
        <v>-2.839331910276775E-4</v>
      </c>
      <c r="WC1371" s="20">
        <f t="shared" ref="WC1371:WJ1371" ca="1" si="239">WC6*WC$205*$WL6</f>
        <v>-2.1294779975698579E-4</v>
      </c>
      <c r="WD1371" s="20">
        <f t="shared" ca="1" si="239"/>
        <v>-8.8874879318507361E-5</v>
      </c>
      <c r="WE1371" s="20">
        <f t="shared" ca="1" si="239"/>
        <v>-2.0029649620683675E-4</v>
      </c>
      <c r="WF1371" s="20">
        <f t="shared" ca="1" si="239"/>
        <v>2.3989379818080878E-3</v>
      </c>
      <c r="WG1371" s="20">
        <f t="shared" ca="1" si="239"/>
        <v>1.9780441215844231E-3</v>
      </c>
      <c r="WH1371" s="20">
        <f t="shared" ca="1" si="239"/>
        <v>2.2421713390734553E-3</v>
      </c>
      <c r="WI1371" s="20">
        <f t="shared" ca="1" si="239"/>
        <v>1.1323826311185922E-3</v>
      </c>
      <c r="WJ1371" s="20">
        <f t="shared" ca="1" si="239"/>
        <v>6.9582285972892512E-4</v>
      </c>
    </row>
    <row r="1372" spans="1:608" hidden="1" x14ac:dyDescent="0.2">
      <c r="GY1372" s="9">
        <v>0</v>
      </c>
      <c r="GZ1372" s="3">
        <f t="shared" si="225"/>
        <v>0</v>
      </c>
      <c r="HA1372" s="3">
        <f t="shared" si="213"/>
        <v>0</v>
      </c>
      <c r="HB1372" s="3">
        <f t="shared" si="213"/>
        <v>0</v>
      </c>
      <c r="HC1372" s="3">
        <f t="shared" si="213"/>
        <v>0</v>
      </c>
      <c r="HD1372" s="3">
        <f t="shared" si="213"/>
        <v>0</v>
      </c>
      <c r="HE1372" s="3">
        <f t="shared" si="213"/>
        <v>0</v>
      </c>
      <c r="HF1372" s="3">
        <f t="shared" si="213"/>
        <v>0</v>
      </c>
      <c r="HG1372" s="3">
        <f t="shared" si="213"/>
        <v>0</v>
      </c>
      <c r="HH1372" s="3">
        <f t="shared" si="213"/>
        <v>0</v>
      </c>
      <c r="HI1372" s="3">
        <f t="shared" si="213"/>
        <v>0</v>
      </c>
      <c r="HJ1372" s="3">
        <f t="shared" si="213"/>
        <v>0</v>
      </c>
      <c r="HK1372" s="3">
        <f t="shared" si="213"/>
        <v>0</v>
      </c>
      <c r="HL1372" s="3">
        <f t="shared" si="213"/>
        <v>0</v>
      </c>
      <c r="HM1372" s="3">
        <f t="shared" si="213"/>
        <v>0</v>
      </c>
      <c r="HN1372" s="3">
        <f t="shared" si="213"/>
        <v>0</v>
      </c>
      <c r="HO1372" s="3">
        <f t="shared" si="213"/>
        <v>0</v>
      </c>
      <c r="HP1372" s="3">
        <f t="shared" si="213"/>
        <v>0</v>
      </c>
      <c r="HQ1372" s="3">
        <f t="shared" si="213"/>
        <v>0</v>
      </c>
      <c r="HR1372" s="3">
        <f t="shared" si="213"/>
        <v>0</v>
      </c>
      <c r="HS1372" s="3">
        <f t="shared" si="213"/>
        <v>0</v>
      </c>
      <c r="HT1372" s="3">
        <f t="shared" si="213"/>
        <v>0</v>
      </c>
      <c r="HU1372" s="3">
        <f t="shared" si="213"/>
        <v>0</v>
      </c>
      <c r="HV1372" s="3">
        <f t="shared" si="213"/>
        <v>0</v>
      </c>
      <c r="HW1372" s="3">
        <f t="shared" si="213"/>
        <v>0</v>
      </c>
      <c r="HX1372" s="3">
        <f t="shared" si="213"/>
        <v>0</v>
      </c>
      <c r="HY1372" s="3">
        <f t="shared" si="213"/>
        <v>0</v>
      </c>
      <c r="HZ1372" s="3">
        <f t="shared" si="213"/>
        <v>0</v>
      </c>
      <c r="IA1372" s="3">
        <f t="shared" si="213"/>
        <v>0</v>
      </c>
      <c r="IB1372" s="3">
        <f t="shared" si="213"/>
        <v>0</v>
      </c>
      <c r="IC1372" s="3">
        <f t="shared" si="213"/>
        <v>0</v>
      </c>
      <c r="ID1372" s="3">
        <f t="shared" si="213"/>
        <v>0</v>
      </c>
      <c r="IE1372" s="3">
        <f t="shared" si="213"/>
        <v>0</v>
      </c>
      <c r="IF1372" s="3">
        <f t="shared" si="213"/>
        <v>0</v>
      </c>
      <c r="IG1372" s="3">
        <f t="shared" si="213"/>
        <v>0</v>
      </c>
      <c r="IH1372" s="3">
        <f t="shared" si="213"/>
        <v>0</v>
      </c>
      <c r="II1372" s="3">
        <f t="shared" si="213"/>
        <v>0</v>
      </c>
      <c r="IJ1372" s="3">
        <f t="shared" si="213"/>
        <v>0</v>
      </c>
      <c r="IK1372" s="3">
        <f t="shared" si="213"/>
        <v>0</v>
      </c>
      <c r="IL1372" s="3">
        <f t="shared" si="213"/>
        <v>0</v>
      </c>
      <c r="IM1372" s="3">
        <f t="shared" si="213"/>
        <v>0</v>
      </c>
      <c r="IN1372" s="3">
        <f t="shared" si="213"/>
        <v>0</v>
      </c>
      <c r="IO1372" s="3">
        <f t="shared" si="213"/>
        <v>0</v>
      </c>
      <c r="IP1372" s="3">
        <f t="shared" si="213"/>
        <v>0</v>
      </c>
      <c r="IQ1372" s="3">
        <f t="shared" si="213"/>
        <v>0</v>
      </c>
      <c r="IR1372" s="3">
        <f t="shared" si="213"/>
        <v>0</v>
      </c>
      <c r="IS1372" s="3">
        <f t="shared" si="213"/>
        <v>0</v>
      </c>
      <c r="IT1372" s="3">
        <f t="shared" si="213"/>
        <v>0</v>
      </c>
      <c r="IU1372" s="3">
        <f t="shared" si="213"/>
        <v>0</v>
      </c>
      <c r="IV1372" s="3">
        <f t="shared" si="213"/>
        <v>0</v>
      </c>
      <c r="IW1372" s="3">
        <f t="shared" si="213"/>
        <v>0</v>
      </c>
      <c r="IX1372" s="3">
        <f t="shared" si="213"/>
        <v>0</v>
      </c>
      <c r="IY1372" s="3">
        <f t="shared" si="213"/>
        <v>0</v>
      </c>
      <c r="IZ1372" s="3">
        <f t="shared" si="213"/>
        <v>0</v>
      </c>
      <c r="JA1372" s="3">
        <f t="shared" si="213"/>
        <v>0</v>
      </c>
      <c r="JB1372" s="3">
        <f t="shared" si="213"/>
        <v>0</v>
      </c>
      <c r="JC1372" s="3">
        <f t="shared" si="213"/>
        <v>0</v>
      </c>
      <c r="JD1372" s="3">
        <f t="shared" si="213"/>
        <v>0</v>
      </c>
      <c r="JE1372" s="3">
        <f t="shared" si="213"/>
        <v>0</v>
      </c>
      <c r="JF1372" s="3">
        <f t="shared" si="213"/>
        <v>0</v>
      </c>
      <c r="JG1372" s="3">
        <f t="shared" si="213"/>
        <v>0</v>
      </c>
      <c r="JH1372" s="3">
        <f t="shared" si="213"/>
        <v>0</v>
      </c>
      <c r="JI1372" s="3">
        <f t="shared" si="213"/>
        <v>0</v>
      </c>
      <c r="JJ1372" s="3">
        <f t="shared" si="213"/>
        <v>0</v>
      </c>
      <c r="JK1372" s="3">
        <f t="shared" si="213"/>
        <v>0</v>
      </c>
      <c r="JL1372" s="3">
        <f t="shared" ref="HA1372:JL1376" si="240">$GY1372</f>
        <v>0</v>
      </c>
      <c r="JM1372" s="3">
        <f t="shared" si="214"/>
        <v>0</v>
      </c>
      <c r="JN1372" s="3">
        <f t="shared" si="214"/>
        <v>0</v>
      </c>
      <c r="JO1372" s="3">
        <f t="shared" si="214"/>
        <v>0</v>
      </c>
      <c r="JP1372" s="3">
        <f t="shared" si="214"/>
        <v>0</v>
      </c>
      <c r="JQ1372" s="3">
        <f t="shared" si="214"/>
        <v>0</v>
      </c>
      <c r="JR1372" s="3">
        <f t="shared" si="214"/>
        <v>0</v>
      </c>
      <c r="JS1372" s="3">
        <f t="shared" si="214"/>
        <v>0</v>
      </c>
      <c r="JT1372" s="3">
        <f t="shared" si="214"/>
        <v>0</v>
      </c>
      <c r="JU1372" s="3">
        <f t="shared" si="214"/>
        <v>0</v>
      </c>
      <c r="JV1372" s="3">
        <f t="shared" si="214"/>
        <v>0</v>
      </c>
      <c r="JW1372" s="3">
        <f t="shared" si="214"/>
        <v>0</v>
      </c>
      <c r="JX1372" s="3">
        <f t="shared" si="214"/>
        <v>0</v>
      </c>
      <c r="JY1372" s="3">
        <f t="shared" si="214"/>
        <v>0</v>
      </c>
      <c r="JZ1372" s="3">
        <f t="shared" si="214"/>
        <v>0</v>
      </c>
      <c r="KA1372" s="3">
        <f t="shared" si="214"/>
        <v>0</v>
      </c>
      <c r="KB1372" s="3">
        <f t="shared" si="214"/>
        <v>0</v>
      </c>
      <c r="KC1372" s="3">
        <f t="shared" si="214"/>
        <v>0</v>
      </c>
      <c r="KD1372" s="3">
        <f t="shared" si="214"/>
        <v>0</v>
      </c>
      <c r="KE1372" s="3">
        <f t="shared" si="214"/>
        <v>0</v>
      </c>
      <c r="KF1372" s="3">
        <f t="shared" si="214"/>
        <v>0</v>
      </c>
      <c r="KG1372" s="3">
        <f t="shared" si="214"/>
        <v>0</v>
      </c>
      <c r="KH1372" s="3">
        <f t="shared" si="214"/>
        <v>0</v>
      </c>
      <c r="KI1372" s="3">
        <f t="shared" si="214"/>
        <v>0</v>
      </c>
      <c r="KJ1372" s="3">
        <f t="shared" si="214"/>
        <v>0</v>
      </c>
      <c r="KK1372" s="3">
        <f t="shared" si="214"/>
        <v>0</v>
      </c>
      <c r="KL1372" s="3">
        <f t="shared" si="214"/>
        <v>0</v>
      </c>
      <c r="KM1372" s="3">
        <f t="shared" si="214"/>
        <v>0</v>
      </c>
      <c r="KN1372" s="3">
        <f t="shared" si="214"/>
        <v>0</v>
      </c>
      <c r="KO1372" s="3">
        <f t="shared" si="214"/>
        <v>0</v>
      </c>
      <c r="KP1372" s="3">
        <f t="shared" si="214"/>
        <v>0</v>
      </c>
      <c r="KQ1372" s="3">
        <f t="shared" si="214"/>
        <v>0</v>
      </c>
      <c r="KR1372" s="3">
        <f t="shared" si="214"/>
        <v>0</v>
      </c>
      <c r="KS1372" s="3">
        <f t="shared" si="214"/>
        <v>0</v>
      </c>
      <c r="KT1372" s="3">
        <f t="shared" si="214"/>
        <v>0</v>
      </c>
      <c r="KU1372" s="3">
        <f t="shared" si="214"/>
        <v>0</v>
      </c>
      <c r="KV1372" s="3">
        <f t="shared" si="214"/>
        <v>0</v>
      </c>
      <c r="KW1372" s="3">
        <f t="shared" si="214"/>
        <v>0</v>
      </c>
      <c r="KX1372" s="3">
        <f t="shared" si="214"/>
        <v>0</v>
      </c>
      <c r="KY1372" s="3">
        <f t="shared" si="214"/>
        <v>0</v>
      </c>
      <c r="KZ1372" s="3">
        <f t="shared" si="214"/>
        <v>0</v>
      </c>
      <c r="LA1372" s="3">
        <f t="shared" si="214"/>
        <v>0</v>
      </c>
      <c r="LB1372" s="3">
        <f t="shared" si="214"/>
        <v>0</v>
      </c>
      <c r="LC1372" s="3">
        <f t="shared" si="214"/>
        <v>0</v>
      </c>
      <c r="LD1372" s="3">
        <f t="shared" si="214"/>
        <v>0</v>
      </c>
      <c r="LE1372" s="3">
        <f t="shared" si="214"/>
        <v>0</v>
      </c>
      <c r="LF1372" s="3">
        <f t="shared" si="214"/>
        <v>0</v>
      </c>
      <c r="LG1372" s="3">
        <f t="shared" si="214"/>
        <v>0</v>
      </c>
      <c r="LH1372" s="3">
        <f t="shared" si="214"/>
        <v>0</v>
      </c>
      <c r="LI1372" s="3">
        <f t="shared" si="214"/>
        <v>0</v>
      </c>
      <c r="LJ1372" s="3">
        <f t="shared" si="214"/>
        <v>0</v>
      </c>
      <c r="LK1372" s="3">
        <f t="shared" si="214"/>
        <v>0</v>
      </c>
      <c r="LL1372" s="3">
        <f t="shared" si="214"/>
        <v>0</v>
      </c>
      <c r="LM1372" s="3">
        <f t="shared" si="214"/>
        <v>0</v>
      </c>
      <c r="LN1372" s="3">
        <f t="shared" si="214"/>
        <v>0</v>
      </c>
      <c r="LO1372" s="3">
        <f t="shared" si="214"/>
        <v>0</v>
      </c>
      <c r="LP1372" s="3">
        <f t="shared" si="214"/>
        <v>0</v>
      </c>
      <c r="LQ1372" s="3">
        <f t="shared" si="214"/>
        <v>0</v>
      </c>
      <c r="LR1372" s="3">
        <f t="shared" si="214"/>
        <v>0</v>
      </c>
      <c r="LS1372" s="3">
        <f t="shared" si="214"/>
        <v>0</v>
      </c>
      <c r="LT1372" s="3">
        <f t="shared" si="214"/>
        <v>0</v>
      </c>
      <c r="LU1372" s="3">
        <f t="shared" si="214"/>
        <v>0</v>
      </c>
      <c r="LV1372" s="3">
        <f t="shared" si="214"/>
        <v>0</v>
      </c>
      <c r="LW1372" s="3">
        <f t="shared" si="214"/>
        <v>0</v>
      </c>
      <c r="LX1372" s="3">
        <f t="shared" ref="JM1372:LX1376" si="241">$GY1372</f>
        <v>0</v>
      </c>
      <c r="LY1372" s="3">
        <f t="shared" si="215"/>
        <v>0</v>
      </c>
      <c r="LZ1372" s="3">
        <f t="shared" si="215"/>
        <v>0</v>
      </c>
      <c r="MA1372" s="3">
        <f t="shared" si="215"/>
        <v>0</v>
      </c>
      <c r="MB1372" s="3">
        <f t="shared" si="215"/>
        <v>0</v>
      </c>
      <c r="MC1372" s="3">
        <f t="shared" si="215"/>
        <v>0</v>
      </c>
      <c r="MD1372" s="3">
        <f t="shared" si="215"/>
        <v>0</v>
      </c>
      <c r="ME1372" s="3">
        <f t="shared" si="215"/>
        <v>0</v>
      </c>
      <c r="MF1372" s="3">
        <f t="shared" si="215"/>
        <v>0</v>
      </c>
      <c r="MG1372" s="3">
        <f t="shared" si="215"/>
        <v>0</v>
      </c>
      <c r="MH1372" s="3">
        <f t="shared" si="215"/>
        <v>0</v>
      </c>
      <c r="MI1372" s="3">
        <f t="shared" si="215"/>
        <v>0</v>
      </c>
      <c r="MJ1372" s="3">
        <f t="shared" si="215"/>
        <v>0</v>
      </c>
      <c r="MK1372" s="3">
        <f t="shared" si="215"/>
        <v>0</v>
      </c>
      <c r="ML1372" s="3">
        <f t="shared" si="215"/>
        <v>0</v>
      </c>
      <c r="MM1372" s="3">
        <f t="shared" si="215"/>
        <v>0</v>
      </c>
      <c r="MN1372" s="3">
        <f t="shared" si="215"/>
        <v>0</v>
      </c>
      <c r="MO1372" s="3">
        <f t="shared" si="215"/>
        <v>0</v>
      </c>
      <c r="MP1372" s="3">
        <f t="shared" si="215"/>
        <v>0</v>
      </c>
      <c r="MQ1372" s="3">
        <f t="shared" si="215"/>
        <v>0</v>
      </c>
      <c r="MR1372" s="3">
        <f t="shared" si="215"/>
        <v>0</v>
      </c>
      <c r="MS1372" s="3">
        <f t="shared" si="215"/>
        <v>0</v>
      </c>
      <c r="MT1372" s="3">
        <f t="shared" si="215"/>
        <v>0</v>
      </c>
      <c r="MU1372" s="3">
        <f t="shared" si="215"/>
        <v>0</v>
      </c>
      <c r="MV1372" s="3">
        <f t="shared" si="215"/>
        <v>0</v>
      </c>
      <c r="MW1372" s="3">
        <f t="shared" si="215"/>
        <v>0</v>
      </c>
      <c r="MX1372" s="3">
        <f t="shared" si="215"/>
        <v>0</v>
      </c>
      <c r="MY1372" s="3">
        <f t="shared" si="215"/>
        <v>0</v>
      </c>
      <c r="MZ1372" s="3">
        <f t="shared" si="215"/>
        <v>0</v>
      </c>
      <c r="NA1372" s="3">
        <f t="shared" si="215"/>
        <v>0</v>
      </c>
      <c r="NB1372" s="3">
        <f t="shared" si="215"/>
        <v>0</v>
      </c>
      <c r="NC1372" s="3">
        <f t="shared" si="215"/>
        <v>0</v>
      </c>
      <c r="ND1372" s="3">
        <f t="shared" si="215"/>
        <v>0</v>
      </c>
      <c r="NE1372" s="3">
        <f t="shared" si="215"/>
        <v>0</v>
      </c>
      <c r="NF1372" s="3">
        <f t="shared" si="215"/>
        <v>0</v>
      </c>
      <c r="NG1372" s="3">
        <f t="shared" si="215"/>
        <v>0</v>
      </c>
      <c r="NH1372" s="3">
        <f t="shared" si="215"/>
        <v>0</v>
      </c>
      <c r="NI1372" s="3">
        <f t="shared" si="215"/>
        <v>0</v>
      </c>
      <c r="NJ1372" s="3">
        <f t="shared" si="215"/>
        <v>0</v>
      </c>
      <c r="NK1372" s="3">
        <f t="shared" si="215"/>
        <v>0</v>
      </c>
      <c r="NL1372" s="3">
        <f t="shared" si="215"/>
        <v>0</v>
      </c>
      <c r="NM1372" s="3">
        <f t="shared" si="215"/>
        <v>0</v>
      </c>
      <c r="NN1372" s="3">
        <f t="shared" si="215"/>
        <v>0</v>
      </c>
      <c r="NO1372" s="3">
        <f t="shared" si="215"/>
        <v>0</v>
      </c>
      <c r="NP1372" s="3">
        <f t="shared" si="215"/>
        <v>0</v>
      </c>
      <c r="NQ1372" s="3">
        <f t="shared" si="215"/>
        <v>0</v>
      </c>
      <c r="NR1372" s="3">
        <f t="shared" si="215"/>
        <v>0</v>
      </c>
      <c r="NS1372" s="3">
        <f t="shared" si="215"/>
        <v>0</v>
      </c>
      <c r="NT1372" s="3">
        <f t="shared" si="215"/>
        <v>0</v>
      </c>
      <c r="NU1372" s="3">
        <f t="shared" si="215"/>
        <v>0</v>
      </c>
      <c r="NV1372" s="3">
        <f t="shared" si="215"/>
        <v>0</v>
      </c>
      <c r="NW1372" s="3">
        <f t="shared" si="215"/>
        <v>0</v>
      </c>
      <c r="NX1372" s="3">
        <f t="shared" si="215"/>
        <v>0</v>
      </c>
      <c r="NY1372" s="3">
        <f t="shared" si="215"/>
        <v>0</v>
      </c>
      <c r="NZ1372" s="3">
        <f t="shared" si="215"/>
        <v>0</v>
      </c>
      <c r="OA1372" s="3">
        <f t="shared" si="215"/>
        <v>0</v>
      </c>
      <c r="OB1372" s="3">
        <f t="shared" si="215"/>
        <v>0</v>
      </c>
      <c r="OC1372" s="3">
        <f t="shared" si="215"/>
        <v>0</v>
      </c>
      <c r="OD1372" s="3">
        <f t="shared" si="215"/>
        <v>0</v>
      </c>
      <c r="OE1372" s="3">
        <f t="shared" si="215"/>
        <v>0</v>
      </c>
      <c r="OF1372" s="3">
        <f t="shared" si="215"/>
        <v>0</v>
      </c>
      <c r="OG1372" s="3">
        <f t="shared" si="215"/>
        <v>0</v>
      </c>
      <c r="OH1372" s="3">
        <f t="shared" si="215"/>
        <v>0</v>
      </c>
      <c r="OI1372" s="3">
        <f t="shared" si="215"/>
        <v>0</v>
      </c>
      <c r="OJ1372" s="3">
        <f t="shared" ref="LY1372:OJ1376" si="242">$GY1372</f>
        <v>0</v>
      </c>
      <c r="OK1372" s="3">
        <f t="shared" si="216"/>
        <v>0</v>
      </c>
      <c r="OL1372" s="3">
        <f t="shared" si="216"/>
        <v>0</v>
      </c>
      <c r="OM1372" s="3">
        <f t="shared" si="216"/>
        <v>0</v>
      </c>
      <c r="ON1372" s="3">
        <f t="shared" si="216"/>
        <v>0</v>
      </c>
      <c r="OO1372" s="13">
        <f t="shared" si="216"/>
        <v>0</v>
      </c>
      <c r="OP1372" s="29">
        <f t="shared" si="216"/>
        <v>0</v>
      </c>
      <c r="OR1372" s="3" t="str">
        <f t="shared" si="217"/>
        <v>VCSH US Equity</v>
      </c>
      <c r="OS1372" s="20">
        <f t="shared" ref="OS1372:PX1372" ca="1" si="243">OS7*OS$205*$WL7</f>
        <v>3.4681662313380509E-4</v>
      </c>
      <c r="OT1372" s="20">
        <f t="shared" ca="1" si="243"/>
        <v>3.5760048271713028E-4</v>
      </c>
      <c r="OU1372" s="20">
        <f t="shared" ca="1" si="243"/>
        <v>5.6716507251442991E-4</v>
      </c>
      <c r="OV1372" s="20">
        <f t="shared" ca="1" si="243"/>
        <v>2.4137627397387515E-4</v>
      </c>
      <c r="OW1372" s="20">
        <f t="shared" ca="1" si="243"/>
        <v>4.590512943902641E-4</v>
      </c>
      <c r="OX1372" s="20">
        <f t="shared" ca="1" si="243"/>
        <v>1.6803379227877047E-4</v>
      </c>
      <c r="OY1372" s="20">
        <f t="shared" ca="1" si="243"/>
        <v>3.6377452664552838E-4</v>
      </c>
      <c r="OZ1372" s="20">
        <f t="shared" ca="1" si="243"/>
        <v>1.0818013041688301E-5</v>
      </c>
      <c r="PA1372" s="20">
        <f t="shared" ca="1" si="243"/>
        <v>1.0173609112550664E-4</v>
      </c>
      <c r="PB1372" s="20">
        <f t="shared" ca="1" si="243"/>
        <v>3.7682096775191928E-5</v>
      </c>
      <c r="PC1372" s="20">
        <f t="shared" ca="1" si="243"/>
        <v>2.0207202095867991E-4</v>
      </c>
      <c r="PD1372" s="20">
        <f t="shared" ca="1" si="243"/>
        <v>2.4063569982183243E-4</v>
      </c>
      <c r="PE1372" s="20">
        <f t="shared" ca="1" si="243"/>
        <v>3.4775987341816505E-4</v>
      </c>
      <c r="PF1372" s="20">
        <f t="shared" ca="1" si="243"/>
        <v>5.685411133574096E-4</v>
      </c>
      <c r="PG1372" s="20">
        <f t="shared" ca="1" si="243"/>
        <v>1.061288321625047E-3</v>
      </c>
      <c r="PH1372" s="20">
        <f t="shared" ca="1" si="243"/>
        <v>2.7304196953235914E-4</v>
      </c>
      <c r="PI1372" s="20">
        <f t="shared" ca="1" si="243"/>
        <v>2.372995157782706E-5</v>
      </c>
      <c r="PJ1372" s="20">
        <f t="shared" ca="1" si="243"/>
        <v>4.5557571233322783E-4</v>
      </c>
      <c r="PK1372" s="20">
        <f t="shared" ca="1" si="243"/>
        <v>1.1773283496375462E-4</v>
      </c>
      <c r="PL1372" s="20">
        <f t="shared" ca="1" si="243"/>
        <v>1.8293421925581654E-5</v>
      </c>
      <c r="PM1372" s="20">
        <f t="shared" ca="1" si="243"/>
        <v>3.6757803553461027E-4</v>
      </c>
      <c r="PN1372" s="20">
        <f t="shared" ca="1" si="243"/>
        <v>8.339110647141029E-5</v>
      </c>
      <c r="PO1372" s="20">
        <f t="shared" ca="1" si="243"/>
        <v>2.1957648798978278E-4</v>
      </c>
      <c r="PP1372" s="20">
        <f t="shared" ca="1" si="243"/>
        <v>8.4262626927777955E-6</v>
      </c>
      <c r="PQ1372" s="20">
        <f t="shared" ca="1" si="243"/>
        <v>3.4597448999418886E-4</v>
      </c>
      <c r="PR1372" s="20">
        <f t="shared" ca="1" si="243"/>
        <v>3.4458279354983409E-4</v>
      </c>
      <c r="PS1372" s="20">
        <f t="shared" ca="1" si="243"/>
        <v>9.5907337261103981E-6</v>
      </c>
      <c r="PT1372" s="20">
        <f t="shared" ca="1" si="243"/>
        <v>1.3167424607787466E-4</v>
      </c>
      <c r="PU1372" s="20">
        <f t="shared" ca="1" si="243"/>
        <v>3.1628396914270299E-4</v>
      </c>
      <c r="PV1372" s="20">
        <f t="shared" ca="1" si="243"/>
        <v>3.3986213166383784E-4</v>
      </c>
      <c r="PW1372" s="20">
        <f t="shared" ca="1" si="243"/>
        <v>3.9904863804373622E-4</v>
      </c>
      <c r="PX1372" s="20">
        <f t="shared" ca="1" si="243"/>
        <v>9.2168780863938047E-5</v>
      </c>
      <c r="PY1372" s="20">
        <f t="shared" ref="PY1372:RD1372" ca="1" si="244">PY7*PY$205*$WL7</f>
        <v>6.6954290966319313E-5</v>
      </c>
      <c r="PZ1372" s="20">
        <f t="shared" ca="1" si="244"/>
        <v>1.9683453516012309E-5</v>
      </c>
      <c r="QA1372" s="20">
        <f t="shared" ca="1" si="244"/>
        <v>9.5482379565594766E-5</v>
      </c>
      <c r="QB1372" s="20">
        <f t="shared" ca="1" si="244"/>
        <v>3.0722715699399054E-4</v>
      </c>
      <c r="QC1372" s="20">
        <f t="shared" ca="1" si="244"/>
        <v>6.5010426282402966E-6</v>
      </c>
      <c r="QD1372" s="20">
        <f t="shared" ca="1" si="244"/>
        <v>1.4059078359000192E-5</v>
      </c>
      <c r="QE1372" s="20">
        <f t="shared" ca="1" si="244"/>
        <v>-4.0314288695785235E-5</v>
      </c>
      <c r="QF1372" s="20">
        <f t="shared" ca="1" si="244"/>
        <v>3.7370981080598654E-4</v>
      </c>
      <c r="QG1372" s="20">
        <f t="shared" ca="1" si="244"/>
        <v>3.7359922782185054E-4</v>
      </c>
      <c r="QH1372" s="20">
        <f t="shared" ca="1" si="244"/>
        <v>3.3314391515200083E-4</v>
      </c>
      <c r="QI1372" s="20">
        <f t="shared" ca="1" si="244"/>
        <v>9.3879760187358009E-5</v>
      </c>
      <c r="QJ1372" s="20">
        <f t="shared" ca="1" si="244"/>
        <v>7.9620513795074113E-4</v>
      </c>
      <c r="QK1372" s="20">
        <f t="shared" ca="1" si="244"/>
        <v>2.7644396745781928E-4</v>
      </c>
      <c r="QL1372" s="20">
        <f t="shared" ca="1" si="244"/>
        <v>5.749308919928627E-5</v>
      </c>
      <c r="QM1372" s="20">
        <f t="shared" ca="1" si="244"/>
        <v>3.4312396101000744E-4</v>
      </c>
      <c r="QN1372" s="20">
        <f t="shared" ca="1" si="244"/>
        <v>4.416615791490771E-4</v>
      </c>
      <c r="QO1372" s="20">
        <f t="shared" ca="1" si="244"/>
        <v>8.2838999940610877E-4</v>
      </c>
      <c r="QP1372" s="20">
        <f t="shared" ca="1" si="244"/>
        <v>2.6182072900242246E-4</v>
      </c>
      <c r="QQ1372" s="20">
        <f t="shared" ca="1" si="244"/>
        <v>6.3011503716757768E-5</v>
      </c>
      <c r="QR1372" s="20">
        <f t="shared" ca="1" si="244"/>
        <v>3.4512104185570284E-5</v>
      </c>
      <c r="QS1372" s="20">
        <f t="shared" ca="1" si="244"/>
        <v>3.5108881137090877E-4</v>
      </c>
      <c r="QT1372" s="20">
        <f t="shared" ca="1" si="244"/>
        <v>1.2667716789049527E-4</v>
      </c>
      <c r="QU1372" s="20">
        <f t="shared" ca="1" si="244"/>
        <v>-6.5177062930732219E-6</v>
      </c>
      <c r="QV1372" s="20">
        <f t="shared" ca="1" si="244"/>
        <v>1.4104219394779156E-5</v>
      </c>
      <c r="QW1372" s="20">
        <f t="shared" ca="1" si="244"/>
        <v>-1.8506915105990245E-6</v>
      </c>
      <c r="QX1372" s="20">
        <f t="shared" ca="1" si="244"/>
        <v>1.4411384024197782E-4</v>
      </c>
      <c r="QY1372" s="20">
        <f t="shared" ca="1" si="244"/>
        <v>6.8763084081924114E-5</v>
      </c>
      <c r="QZ1372" s="20">
        <f t="shared" ca="1" si="244"/>
        <v>2.9423986621841943E-4</v>
      </c>
      <c r="RA1372" s="20">
        <f t="shared" ca="1" si="244"/>
        <v>-1.248766506450633E-4</v>
      </c>
      <c r="RB1372" s="20">
        <f t="shared" ca="1" si="244"/>
        <v>-1.1695680819561855E-4</v>
      </c>
      <c r="RC1372" s="20">
        <f t="shared" ca="1" si="244"/>
        <v>-1.2219429183267345E-4</v>
      </c>
      <c r="RD1372" s="20">
        <f t="shared" ca="1" si="244"/>
        <v>-1.2829921271400406E-4</v>
      </c>
      <c r="RE1372" s="20">
        <f t="shared" ref="RE1372:SJ1372" ca="1" si="245">RE7*RE$205*$WL7</f>
        <v>-2.0619640659770628E-4</v>
      </c>
      <c r="RF1372" s="20">
        <f t="shared" ca="1" si="245"/>
        <v>-9.073305891721979E-5</v>
      </c>
      <c r="RG1372" s="20">
        <f t="shared" ca="1" si="245"/>
        <v>-6.6475347610277317E-5</v>
      </c>
      <c r="RH1372" s="20">
        <f t="shared" ca="1" si="245"/>
        <v>-1.760044472743616E-4</v>
      </c>
      <c r="RI1372" s="20">
        <f t="shared" ca="1" si="245"/>
        <v>8.8950811623514443E-5</v>
      </c>
      <c r="RJ1372" s="20">
        <f t="shared" ca="1" si="245"/>
        <v>6.8824724933719923E-5</v>
      </c>
      <c r="RK1372" s="20">
        <f t="shared" ca="1" si="245"/>
        <v>1.3374065492623185E-4</v>
      </c>
      <c r="RL1372" s="20">
        <f t="shared" ca="1" si="245"/>
        <v>9.3032376339164042E-5</v>
      </c>
      <c r="RM1372" s="20">
        <f t="shared" ca="1" si="245"/>
        <v>3.0977241465922132E-5</v>
      </c>
      <c r="RN1372" s="20">
        <f t="shared" ca="1" si="245"/>
        <v>8.1957501908066664E-5</v>
      </c>
      <c r="RO1372" s="20">
        <f t="shared" ca="1" si="245"/>
        <v>5.937512370327355E-5</v>
      </c>
      <c r="RP1372" s="20">
        <f t="shared" ca="1" si="245"/>
        <v>1.5829810032631003E-4</v>
      </c>
      <c r="RQ1372" s="20">
        <f t="shared" ca="1" si="245"/>
        <v>-6.295360422388952E-4</v>
      </c>
      <c r="RR1372" s="20">
        <f t="shared" ca="1" si="245"/>
        <v>-5.9273240020653881E-4</v>
      </c>
      <c r="RS1372" s="20">
        <f t="shared" ca="1" si="245"/>
        <v>-1.1293259090611912E-3</v>
      </c>
      <c r="RT1372" s="20">
        <f t="shared" ca="1" si="245"/>
        <v>-1.0653938362784633E-3</v>
      </c>
      <c r="RU1372" s="20">
        <f t="shared" ca="1" si="245"/>
        <v>-4.2249603795328821E-4</v>
      </c>
      <c r="RV1372" s="20">
        <f t="shared" ca="1" si="245"/>
        <v>-1.314142590712489E-3</v>
      </c>
      <c r="RW1372" s="20">
        <f t="shared" ca="1" si="245"/>
        <v>-7.6430665700041118E-4</v>
      </c>
      <c r="RX1372" s="20">
        <f t="shared" ca="1" si="245"/>
        <v>-5.7558175958584477E-4</v>
      </c>
      <c r="RY1372" s="20">
        <f t="shared" ca="1" si="245"/>
        <v>-6.6401573008863154E-5</v>
      </c>
      <c r="RZ1372" s="20">
        <f t="shared" ca="1" si="245"/>
        <v>-7.2949124046253977E-5</v>
      </c>
      <c r="SA1372" s="20">
        <f t="shared" ca="1" si="245"/>
        <v>-1.3127114399373108E-4</v>
      </c>
      <c r="SB1372" s="20">
        <f t="shared" ca="1" si="245"/>
        <v>-2.3375208931176607E-4</v>
      </c>
      <c r="SC1372" s="20">
        <f t="shared" ca="1" si="245"/>
        <v>-1.633675677914888E-5</v>
      </c>
      <c r="SD1372" s="20">
        <f t="shared" ca="1" si="245"/>
        <v>-1.5721247504978502E-4</v>
      </c>
      <c r="SE1372" s="20">
        <f t="shared" ca="1" si="245"/>
        <v>-7.0237465044565978E-5</v>
      </c>
      <c r="SF1372" s="20">
        <f t="shared" ca="1" si="245"/>
        <v>-1.2570352827751316E-5</v>
      </c>
      <c r="SG1372" s="20">
        <f t="shared" ca="1" si="245"/>
        <v>-2.0960757797241646E-4</v>
      </c>
      <c r="SH1372" s="20">
        <f t="shared" ca="1" si="245"/>
        <v>-1.751815491299521E-4</v>
      </c>
      <c r="SI1372" s="20">
        <f t="shared" ca="1" si="245"/>
        <v>-2.6913068297872259E-4</v>
      </c>
      <c r="SJ1372" s="20">
        <f t="shared" ca="1" si="245"/>
        <v>-2.7755526406504454E-5</v>
      </c>
      <c r="SK1372" s="20">
        <f t="shared" ref="SK1372:TP1372" ca="1" si="246">SK7*SK$205*$WL7</f>
        <v>-1.9536606793039925E-4</v>
      </c>
      <c r="SL1372" s="20">
        <f t="shared" ca="1" si="246"/>
        <v>-4.7239098555253862E-5</v>
      </c>
      <c r="SM1372" s="20">
        <f t="shared" ca="1" si="246"/>
        <v>-2.1133822570519335E-4</v>
      </c>
      <c r="SN1372" s="20">
        <f t="shared" ca="1" si="246"/>
        <v>-1.7760450904515988E-4</v>
      </c>
      <c r="SO1372" s="20">
        <f t="shared" ca="1" si="246"/>
        <v>1.9235579878613231E-3</v>
      </c>
      <c r="SP1372" s="20">
        <f t="shared" ca="1" si="246"/>
        <v>9.5849646562376172E-5</v>
      </c>
      <c r="SQ1372" s="20">
        <f t="shared" ca="1" si="246"/>
        <v>-1.2612038073046304E-4</v>
      </c>
      <c r="SR1372" s="20">
        <f t="shared" ca="1" si="246"/>
        <v>2.0166376037491734E-3</v>
      </c>
      <c r="SS1372" s="20">
        <f t="shared" ca="1" si="246"/>
        <v>-1.3544646554213528E-4</v>
      </c>
      <c r="ST1372" s="20">
        <f t="shared" ca="1" si="246"/>
        <v>4.6700427678694478E-5</v>
      </c>
      <c r="SU1372" s="20">
        <f t="shared" ca="1" si="246"/>
        <v>2.4531664580730006E-5</v>
      </c>
      <c r="SV1372" s="20">
        <f t="shared" ca="1" si="246"/>
        <v>6.0166000407162884E-3</v>
      </c>
      <c r="SW1372" s="20">
        <f t="shared" ca="1" si="246"/>
        <v>-7.2055303724362338E-5</v>
      </c>
      <c r="SX1372" s="20">
        <f t="shared" ca="1" si="246"/>
        <v>-1.025974908741479E-4</v>
      </c>
      <c r="SY1372" s="20">
        <f t="shared" ca="1" si="246"/>
        <v>-8.7734175436808619E-5</v>
      </c>
      <c r="SZ1372" s="20">
        <f t="shared" ca="1" si="246"/>
        <v>-1.3111564414762145E-4</v>
      </c>
      <c r="TA1372" s="20">
        <f t="shared" ca="1" si="246"/>
        <v>-7.5943527694816542E-5</v>
      </c>
      <c r="TB1372" s="20">
        <f t="shared" ca="1" si="246"/>
        <v>-9.7994722417764157E-5</v>
      </c>
      <c r="TC1372" s="20">
        <f t="shared" ca="1" si="246"/>
        <v>-1.411137865473904E-4</v>
      </c>
      <c r="TD1372" s="20">
        <f t="shared" ca="1" si="246"/>
        <v>-8.1910739817132611E-5</v>
      </c>
      <c r="TE1372" s="20">
        <f t="shared" ca="1" si="246"/>
        <v>-1.0218518853366574E-4</v>
      </c>
      <c r="TF1372" s="20">
        <f t="shared" ca="1" si="246"/>
        <v>1.9522545494536318E-5</v>
      </c>
      <c r="TG1372" s="20">
        <f t="shared" ca="1" si="246"/>
        <v>-4.3317548925257203E-6</v>
      </c>
      <c r="TH1372" s="20">
        <f t="shared" ca="1" si="246"/>
        <v>1.0500602666754526E-4</v>
      </c>
      <c r="TI1372" s="20">
        <f t="shared" ca="1" si="246"/>
        <v>2.5077579787489106E-4</v>
      </c>
      <c r="TJ1372" s="20">
        <f t="shared" ca="1" si="246"/>
        <v>-2.0857053562457878E-4</v>
      </c>
      <c r="TK1372" s="20">
        <f t="shared" ca="1" si="246"/>
        <v>-2.989953268958095E-4</v>
      </c>
      <c r="TL1372" s="20">
        <f t="shared" ca="1" si="246"/>
        <v>-2.7998333563392197E-5</v>
      </c>
      <c r="TM1372" s="20">
        <f t="shared" ca="1" si="246"/>
        <v>4.5925237685362746E-4</v>
      </c>
      <c r="TN1372" s="20">
        <f t="shared" ca="1" si="246"/>
        <v>1.6723467841333285E-4</v>
      </c>
      <c r="TO1372" s="20">
        <f t="shared" ca="1" si="246"/>
        <v>4.221674453199602E-4</v>
      </c>
      <c r="TP1372" s="20">
        <f t="shared" ca="1" si="246"/>
        <v>4.4261880603044821E-4</v>
      </c>
      <c r="TQ1372" s="20">
        <f t="shared" ref="TQ1372:UV1372" ca="1" si="247">TQ7*TQ$205*$WL7</f>
        <v>4.4491360914205094E-4</v>
      </c>
      <c r="TR1372" s="20">
        <f t="shared" ca="1" si="247"/>
        <v>2.0430125630268304E-4</v>
      </c>
      <c r="TS1372" s="20">
        <f t="shared" ca="1" si="247"/>
        <v>3.4204984932754187E-4</v>
      </c>
      <c r="TT1372" s="20">
        <f t="shared" ca="1" si="247"/>
        <v>4.7203022430961593E-4</v>
      </c>
      <c r="TU1372" s="20">
        <f t="shared" ca="1" si="247"/>
        <v>5.4948544495210549E-4</v>
      </c>
      <c r="TV1372" s="20">
        <f t="shared" ca="1" si="247"/>
        <v>4.6913117906190649E-4</v>
      </c>
      <c r="TW1372" s="20">
        <f t="shared" ca="1" si="247"/>
        <v>2.4765148073455328E-4</v>
      </c>
      <c r="TX1372" s="20">
        <f t="shared" ca="1" si="247"/>
        <v>2.9196809303964357E-4</v>
      </c>
      <c r="TY1372" s="20">
        <f t="shared" ca="1" si="247"/>
        <v>4.8611498538780456E-4</v>
      </c>
      <c r="TZ1372" s="20">
        <f t="shared" ca="1" si="247"/>
        <v>4.6021785862763819E-4</v>
      </c>
      <c r="UA1372" s="20">
        <f t="shared" ca="1" si="247"/>
        <v>3.7666274630316591E-4</v>
      </c>
      <c r="UB1372" s="20">
        <f t="shared" ca="1" si="247"/>
        <v>2.5249298673924158E-4</v>
      </c>
      <c r="UC1372" s="20">
        <f t="shared" ca="1" si="247"/>
        <v>2.1065965604240286E-6</v>
      </c>
      <c r="UD1372" s="20">
        <f t="shared" ca="1" si="247"/>
        <v>-1.1097484018792677E-5</v>
      </c>
      <c r="UE1372" s="20">
        <f t="shared" ca="1" si="247"/>
        <v>-3.3634756957240585E-5</v>
      </c>
      <c r="UF1372" s="20">
        <f t="shared" ca="1" si="247"/>
        <v>-8.0245302146988874E-6</v>
      </c>
      <c r="UG1372" s="20">
        <f t="shared" ca="1" si="247"/>
        <v>1.2337470648584217E-4</v>
      </c>
      <c r="UH1372" s="20">
        <f t="shared" ca="1" si="247"/>
        <v>2.9371982696212178E-5</v>
      </c>
      <c r="UI1372" s="20">
        <f t="shared" ca="1" si="247"/>
        <v>-2.3522448492686256E-5</v>
      </c>
      <c r="UJ1372" s="20">
        <f t="shared" ca="1" si="247"/>
        <v>1.1246098209411751E-4</v>
      </c>
      <c r="UK1372" s="20">
        <f t="shared" ca="1" si="247"/>
        <v>-2.5961368107335338E-4</v>
      </c>
      <c r="UL1372" s="20">
        <f t="shared" ca="1" si="247"/>
        <v>-2.9693932317831485E-6</v>
      </c>
      <c r="UM1372" s="20">
        <f t="shared" ca="1" si="247"/>
        <v>5.1765389859286188E-5</v>
      </c>
      <c r="UN1372" s="20">
        <f t="shared" ca="1" si="247"/>
        <v>-3.6754152186343606E-5</v>
      </c>
      <c r="UO1372" s="20">
        <f t="shared" ca="1" si="247"/>
        <v>3.2804897115564134E-5</v>
      </c>
      <c r="UP1372" s="20">
        <f t="shared" ca="1" si="247"/>
        <v>-2.3514884211275737E-4</v>
      </c>
      <c r="UQ1372" s="20">
        <f t="shared" ca="1" si="247"/>
        <v>9.2955307673815319E-5</v>
      </c>
      <c r="UR1372" s="20">
        <f t="shared" ca="1" si="247"/>
        <v>1.0018587915875439E-4</v>
      </c>
      <c r="US1372" s="20">
        <f t="shared" ca="1" si="247"/>
        <v>9.1933685365644719E-5</v>
      </c>
      <c r="UT1372" s="20">
        <f t="shared" ca="1" si="247"/>
        <v>7.736527017713296E-5</v>
      </c>
      <c r="UU1372" s="20">
        <f t="shared" ca="1" si="247"/>
        <v>1.1495576235061234E-4</v>
      </c>
      <c r="UV1372" s="20">
        <f t="shared" ca="1" si="247"/>
        <v>3.369663899038814E-5</v>
      </c>
      <c r="UW1372" s="20">
        <f t="shared" ref="UW1372:WB1372" ca="1" si="248">UW7*UW$205*$WL7</f>
        <v>-7.5886671788898271E-5</v>
      </c>
      <c r="UX1372" s="20">
        <f t="shared" ca="1" si="248"/>
        <v>-2.0037529553919214E-5</v>
      </c>
      <c r="UY1372" s="20">
        <f t="shared" ca="1" si="248"/>
        <v>-1.1166409594016008E-5</v>
      </c>
      <c r="UZ1372" s="20">
        <f t="shared" ca="1" si="248"/>
        <v>3.099159789072816E-5</v>
      </c>
      <c r="VA1372" s="20">
        <f t="shared" ca="1" si="248"/>
        <v>-8.5222885075878752E-6</v>
      </c>
      <c r="VB1372" s="20">
        <f t="shared" ca="1" si="248"/>
        <v>1.3335009083256466E-4</v>
      </c>
      <c r="VC1372" s="20">
        <f t="shared" ca="1" si="248"/>
        <v>1.3243430072581145E-4</v>
      </c>
      <c r="VD1372" s="20">
        <f t="shared" ca="1" si="248"/>
        <v>1.221137619805535E-4</v>
      </c>
      <c r="VE1372" s="20">
        <f t="shared" ca="1" si="248"/>
        <v>1.0924596877195625E-4</v>
      </c>
      <c r="VF1372" s="20">
        <f t="shared" ca="1" si="248"/>
        <v>1.241605720751615E-4</v>
      </c>
      <c r="VG1372" s="20">
        <f t="shared" ca="1" si="248"/>
        <v>1.7266753011633133E-4</v>
      </c>
      <c r="VH1372" s="20">
        <f t="shared" ca="1" si="248"/>
        <v>1.3855750722208831E-4</v>
      </c>
      <c r="VI1372" s="20">
        <f t="shared" ca="1" si="248"/>
        <v>-3.2375125681026446E-5</v>
      </c>
      <c r="VJ1372" s="20">
        <f t="shared" ca="1" si="248"/>
        <v>2.0278259830520189E-4</v>
      </c>
      <c r="VK1372" s="20">
        <f t="shared" ca="1" si="248"/>
        <v>7.2092008008216811E-5</v>
      </c>
      <c r="VL1372" s="20">
        <f t="shared" ca="1" si="248"/>
        <v>1.385967406478063E-4</v>
      </c>
      <c r="VM1372" s="20">
        <f t="shared" ca="1" si="248"/>
        <v>9.1432518127644658E-5</v>
      </c>
      <c r="VN1372" s="20">
        <f t="shared" ca="1" si="248"/>
        <v>5.3773220781743367E-5</v>
      </c>
      <c r="VO1372" s="20">
        <f t="shared" ca="1" si="248"/>
        <v>2.5398132491675883E-4</v>
      </c>
      <c r="VP1372" s="20">
        <f t="shared" ca="1" si="248"/>
        <v>2.1497349029057493E-4</v>
      </c>
      <c r="VQ1372" s="20">
        <f t="shared" ca="1" si="248"/>
        <v>-1.5583609867658173E-4</v>
      </c>
      <c r="VR1372" s="20">
        <f t="shared" ca="1" si="248"/>
        <v>-3.0953692421577283E-5</v>
      </c>
      <c r="VS1372" s="20">
        <f t="shared" ca="1" si="248"/>
        <v>3.2963355103303705E-5</v>
      </c>
      <c r="VT1372" s="20">
        <f t="shared" ca="1" si="248"/>
        <v>-2.3126706509135915E-6</v>
      </c>
      <c r="VU1372" s="20">
        <f t="shared" ca="1" si="248"/>
        <v>-1.7192764007391021E-4</v>
      </c>
      <c r="VV1372" s="20">
        <f t="shared" ca="1" si="248"/>
        <v>-2.0874948172618346E-5</v>
      </c>
      <c r="VW1372" s="20">
        <f t="shared" ca="1" si="248"/>
        <v>-1.8708381448556596E-4</v>
      </c>
      <c r="VX1372" s="20">
        <f t="shared" ca="1" si="248"/>
        <v>2.8488489778760848E-4</v>
      </c>
      <c r="VY1372" s="20">
        <f t="shared" ca="1" si="248"/>
        <v>1.8779578483362033E-5</v>
      </c>
      <c r="VZ1372" s="20">
        <f t="shared" ca="1" si="248"/>
        <v>4.548919862388063E-4</v>
      </c>
      <c r="WA1372" s="20">
        <f t="shared" ca="1" si="248"/>
        <v>7.0572303010935273E-5</v>
      </c>
      <c r="WB1372" s="20">
        <f t="shared" ca="1" si="248"/>
        <v>-6.822442625312133E-5</v>
      </c>
      <c r="WC1372" s="20">
        <f t="shared" ref="WC1372:WJ1372" ca="1" si="249">WC7*WC$205*$WL7</f>
        <v>-6.947113000902961E-5</v>
      </c>
      <c r="WD1372" s="20">
        <f t="shared" ca="1" si="249"/>
        <v>-1.7221692831613722E-5</v>
      </c>
      <c r="WE1372" s="20">
        <f t="shared" ca="1" si="249"/>
        <v>2.5330534714958305E-5</v>
      </c>
      <c r="WF1372" s="20">
        <f t="shared" ca="1" si="249"/>
        <v>8.7222566989260647E-4</v>
      </c>
      <c r="WG1372" s="20">
        <f t="shared" ca="1" si="249"/>
        <v>5.6518879110045001E-4</v>
      </c>
      <c r="WH1372" s="20">
        <f t="shared" ca="1" si="249"/>
        <v>7.6359108065135884E-4</v>
      </c>
      <c r="WI1372" s="20">
        <f t="shared" ca="1" si="249"/>
        <v>1.8593435052091144E-4</v>
      </c>
      <c r="WJ1372" s="20">
        <f t="shared" ca="1" si="249"/>
        <v>-9.0291839951402628E-5</v>
      </c>
    </row>
    <row r="1373" spans="1:608" hidden="1" x14ac:dyDescent="0.2">
      <c r="GY1373" s="9">
        <v>0</v>
      </c>
      <c r="GZ1373" s="3">
        <f t="shared" si="225"/>
        <v>0</v>
      </c>
      <c r="HA1373" s="3">
        <f t="shared" si="240"/>
        <v>0</v>
      </c>
      <c r="HB1373" s="3">
        <f t="shared" si="240"/>
        <v>0</v>
      </c>
      <c r="HC1373" s="3">
        <f t="shared" si="240"/>
        <v>0</v>
      </c>
      <c r="HD1373" s="3">
        <f t="shared" si="240"/>
        <v>0</v>
      </c>
      <c r="HE1373" s="3">
        <f t="shared" si="240"/>
        <v>0</v>
      </c>
      <c r="HF1373" s="3">
        <f t="shared" si="240"/>
        <v>0</v>
      </c>
      <c r="HG1373" s="3">
        <f t="shared" si="240"/>
        <v>0</v>
      </c>
      <c r="HH1373" s="3">
        <f t="shared" si="240"/>
        <v>0</v>
      </c>
      <c r="HI1373" s="3">
        <f t="shared" si="240"/>
        <v>0</v>
      </c>
      <c r="HJ1373" s="3">
        <f t="shared" si="240"/>
        <v>0</v>
      </c>
      <c r="HK1373" s="3">
        <f t="shared" si="240"/>
        <v>0</v>
      </c>
      <c r="HL1373" s="3">
        <f t="shared" si="240"/>
        <v>0</v>
      </c>
      <c r="HM1373" s="3">
        <f t="shared" si="240"/>
        <v>0</v>
      </c>
      <c r="HN1373" s="3">
        <f t="shared" si="240"/>
        <v>0</v>
      </c>
      <c r="HO1373" s="3">
        <f t="shared" si="240"/>
        <v>0</v>
      </c>
      <c r="HP1373" s="3">
        <f t="shared" si="240"/>
        <v>0</v>
      </c>
      <c r="HQ1373" s="3">
        <f t="shared" si="240"/>
        <v>0</v>
      </c>
      <c r="HR1373" s="3">
        <f t="shared" si="240"/>
        <v>0</v>
      </c>
      <c r="HS1373" s="3">
        <f t="shared" si="240"/>
        <v>0</v>
      </c>
      <c r="HT1373" s="3">
        <f t="shared" si="240"/>
        <v>0</v>
      </c>
      <c r="HU1373" s="3">
        <f t="shared" si="240"/>
        <v>0</v>
      </c>
      <c r="HV1373" s="3">
        <f t="shared" si="240"/>
        <v>0</v>
      </c>
      <c r="HW1373" s="3">
        <f t="shared" si="240"/>
        <v>0</v>
      </c>
      <c r="HX1373" s="3">
        <f t="shared" si="240"/>
        <v>0</v>
      </c>
      <c r="HY1373" s="3">
        <f t="shared" si="240"/>
        <v>0</v>
      </c>
      <c r="HZ1373" s="3">
        <f t="shared" si="240"/>
        <v>0</v>
      </c>
      <c r="IA1373" s="3">
        <f t="shared" si="240"/>
        <v>0</v>
      </c>
      <c r="IB1373" s="3">
        <f t="shared" si="240"/>
        <v>0</v>
      </c>
      <c r="IC1373" s="3">
        <f t="shared" si="240"/>
        <v>0</v>
      </c>
      <c r="ID1373" s="3">
        <f t="shared" si="240"/>
        <v>0</v>
      </c>
      <c r="IE1373" s="3">
        <f t="shared" si="240"/>
        <v>0</v>
      </c>
      <c r="IF1373" s="3">
        <f t="shared" si="240"/>
        <v>0</v>
      </c>
      <c r="IG1373" s="3">
        <f t="shared" si="240"/>
        <v>0</v>
      </c>
      <c r="IH1373" s="3">
        <f t="shared" si="240"/>
        <v>0</v>
      </c>
      <c r="II1373" s="3">
        <f t="shared" si="240"/>
        <v>0</v>
      </c>
      <c r="IJ1373" s="3">
        <f t="shared" si="240"/>
        <v>0</v>
      </c>
      <c r="IK1373" s="3">
        <f t="shared" si="240"/>
        <v>0</v>
      </c>
      <c r="IL1373" s="3">
        <f t="shared" si="240"/>
        <v>0</v>
      </c>
      <c r="IM1373" s="3">
        <f t="shared" si="240"/>
        <v>0</v>
      </c>
      <c r="IN1373" s="3">
        <f t="shared" si="240"/>
        <v>0</v>
      </c>
      <c r="IO1373" s="3">
        <f t="shared" si="240"/>
        <v>0</v>
      </c>
      <c r="IP1373" s="3">
        <f t="shared" si="240"/>
        <v>0</v>
      </c>
      <c r="IQ1373" s="3">
        <f t="shared" si="240"/>
        <v>0</v>
      </c>
      <c r="IR1373" s="3">
        <f t="shared" si="240"/>
        <v>0</v>
      </c>
      <c r="IS1373" s="3">
        <f t="shared" si="240"/>
        <v>0</v>
      </c>
      <c r="IT1373" s="3">
        <f t="shared" si="240"/>
        <v>0</v>
      </c>
      <c r="IU1373" s="3">
        <f t="shared" si="240"/>
        <v>0</v>
      </c>
      <c r="IV1373" s="3">
        <f t="shared" si="240"/>
        <v>0</v>
      </c>
      <c r="IW1373" s="3">
        <f t="shared" si="240"/>
        <v>0</v>
      </c>
      <c r="IX1373" s="3">
        <f t="shared" si="240"/>
        <v>0</v>
      </c>
      <c r="IY1373" s="3">
        <f t="shared" si="240"/>
        <v>0</v>
      </c>
      <c r="IZ1373" s="3">
        <f t="shared" si="240"/>
        <v>0</v>
      </c>
      <c r="JA1373" s="3">
        <f t="shared" si="240"/>
        <v>0</v>
      </c>
      <c r="JB1373" s="3">
        <f t="shared" si="240"/>
        <v>0</v>
      </c>
      <c r="JC1373" s="3">
        <f t="shared" si="240"/>
        <v>0</v>
      </c>
      <c r="JD1373" s="3">
        <f t="shared" si="240"/>
        <v>0</v>
      </c>
      <c r="JE1373" s="3">
        <f t="shared" si="240"/>
        <v>0</v>
      </c>
      <c r="JF1373" s="3">
        <f t="shared" si="240"/>
        <v>0</v>
      </c>
      <c r="JG1373" s="3">
        <f t="shared" si="240"/>
        <v>0</v>
      </c>
      <c r="JH1373" s="3">
        <f t="shared" si="240"/>
        <v>0</v>
      </c>
      <c r="JI1373" s="3">
        <f t="shared" si="240"/>
        <v>0</v>
      </c>
      <c r="JJ1373" s="3">
        <f t="shared" si="240"/>
        <v>0</v>
      </c>
      <c r="JK1373" s="3">
        <f t="shared" si="240"/>
        <v>0</v>
      </c>
      <c r="JL1373" s="3">
        <f t="shared" si="240"/>
        <v>0</v>
      </c>
      <c r="JM1373" s="3">
        <f t="shared" si="241"/>
        <v>0</v>
      </c>
      <c r="JN1373" s="3">
        <f t="shared" si="241"/>
        <v>0</v>
      </c>
      <c r="JO1373" s="3">
        <f t="shared" si="241"/>
        <v>0</v>
      </c>
      <c r="JP1373" s="3">
        <f t="shared" si="241"/>
        <v>0</v>
      </c>
      <c r="JQ1373" s="3">
        <f t="shared" si="241"/>
        <v>0</v>
      </c>
      <c r="JR1373" s="3">
        <f t="shared" si="241"/>
        <v>0</v>
      </c>
      <c r="JS1373" s="3">
        <f t="shared" si="241"/>
        <v>0</v>
      </c>
      <c r="JT1373" s="3">
        <f t="shared" si="241"/>
        <v>0</v>
      </c>
      <c r="JU1373" s="3">
        <f t="shared" si="241"/>
        <v>0</v>
      </c>
      <c r="JV1373" s="3">
        <f t="shared" si="241"/>
        <v>0</v>
      </c>
      <c r="JW1373" s="3">
        <f t="shared" si="241"/>
        <v>0</v>
      </c>
      <c r="JX1373" s="3">
        <f t="shared" si="241"/>
        <v>0</v>
      </c>
      <c r="JY1373" s="3">
        <f t="shared" si="241"/>
        <v>0</v>
      </c>
      <c r="JZ1373" s="3">
        <f t="shared" si="241"/>
        <v>0</v>
      </c>
      <c r="KA1373" s="3">
        <f t="shared" si="241"/>
        <v>0</v>
      </c>
      <c r="KB1373" s="3">
        <f t="shared" si="241"/>
        <v>0</v>
      </c>
      <c r="KC1373" s="3">
        <f t="shared" si="241"/>
        <v>0</v>
      </c>
      <c r="KD1373" s="3">
        <f t="shared" si="241"/>
        <v>0</v>
      </c>
      <c r="KE1373" s="3">
        <f t="shared" si="241"/>
        <v>0</v>
      </c>
      <c r="KF1373" s="3">
        <f t="shared" si="241"/>
        <v>0</v>
      </c>
      <c r="KG1373" s="3">
        <f t="shared" si="241"/>
        <v>0</v>
      </c>
      <c r="KH1373" s="3">
        <f t="shared" si="241"/>
        <v>0</v>
      </c>
      <c r="KI1373" s="3">
        <f t="shared" si="241"/>
        <v>0</v>
      </c>
      <c r="KJ1373" s="3">
        <f t="shared" si="241"/>
        <v>0</v>
      </c>
      <c r="KK1373" s="3">
        <f t="shared" si="241"/>
        <v>0</v>
      </c>
      <c r="KL1373" s="3">
        <f t="shared" si="241"/>
        <v>0</v>
      </c>
      <c r="KM1373" s="3">
        <f t="shared" si="241"/>
        <v>0</v>
      </c>
      <c r="KN1373" s="3">
        <f t="shared" si="241"/>
        <v>0</v>
      </c>
      <c r="KO1373" s="3">
        <f t="shared" si="241"/>
        <v>0</v>
      </c>
      <c r="KP1373" s="3">
        <f t="shared" si="241"/>
        <v>0</v>
      </c>
      <c r="KQ1373" s="3">
        <f t="shared" si="241"/>
        <v>0</v>
      </c>
      <c r="KR1373" s="3">
        <f t="shared" si="241"/>
        <v>0</v>
      </c>
      <c r="KS1373" s="3">
        <f t="shared" si="241"/>
        <v>0</v>
      </c>
      <c r="KT1373" s="3">
        <f t="shared" si="241"/>
        <v>0</v>
      </c>
      <c r="KU1373" s="3">
        <f t="shared" si="241"/>
        <v>0</v>
      </c>
      <c r="KV1373" s="3">
        <f t="shared" si="241"/>
        <v>0</v>
      </c>
      <c r="KW1373" s="3">
        <f t="shared" si="241"/>
        <v>0</v>
      </c>
      <c r="KX1373" s="3">
        <f t="shared" si="241"/>
        <v>0</v>
      </c>
      <c r="KY1373" s="3">
        <f t="shared" si="241"/>
        <v>0</v>
      </c>
      <c r="KZ1373" s="3">
        <f t="shared" si="241"/>
        <v>0</v>
      </c>
      <c r="LA1373" s="3">
        <f t="shared" si="241"/>
        <v>0</v>
      </c>
      <c r="LB1373" s="3">
        <f t="shared" si="241"/>
        <v>0</v>
      </c>
      <c r="LC1373" s="3">
        <f t="shared" si="241"/>
        <v>0</v>
      </c>
      <c r="LD1373" s="3">
        <f t="shared" si="241"/>
        <v>0</v>
      </c>
      <c r="LE1373" s="3">
        <f t="shared" si="241"/>
        <v>0</v>
      </c>
      <c r="LF1373" s="3">
        <f t="shared" si="241"/>
        <v>0</v>
      </c>
      <c r="LG1373" s="3">
        <f t="shared" si="241"/>
        <v>0</v>
      </c>
      <c r="LH1373" s="3">
        <f t="shared" si="241"/>
        <v>0</v>
      </c>
      <c r="LI1373" s="3">
        <f t="shared" si="241"/>
        <v>0</v>
      </c>
      <c r="LJ1373" s="3">
        <f t="shared" si="241"/>
        <v>0</v>
      </c>
      <c r="LK1373" s="3">
        <f t="shared" si="241"/>
        <v>0</v>
      </c>
      <c r="LL1373" s="3">
        <f t="shared" si="241"/>
        <v>0</v>
      </c>
      <c r="LM1373" s="3">
        <f t="shared" si="241"/>
        <v>0</v>
      </c>
      <c r="LN1373" s="3">
        <f t="shared" si="241"/>
        <v>0</v>
      </c>
      <c r="LO1373" s="3">
        <f t="shared" si="241"/>
        <v>0</v>
      </c>
      <c r="LP1373" s="3">
        <f t="shared" si="241"/>
        <v>0</v>
      </c>
      <c r="LQ1373" s="3">
        <f t="shared" si="241"/>
        <v>0</v>
      </c>
      <c r="LR1373" s="3">
        <f t="shared" si="241"/>
        <v>0</v>
      </c>
      <c r="LS1373" s="3">
        <f t="shared" si="241"/>
        <v>0</v>
      </c>
      <c r="LT1373" s="3">
        <f t="shared" si="241"/>
        <v>0</v>
      </c>
      <c r="LU1373" s="3">
        <f t="shared" si="241"/>
        <v>0</v>
      </c>
      <c r="LV1373" s="3">
        <f t="shared" si="241"/>
        <v>0</v>
      </c>
      <c r="LW1373" s="3">
        <f t="shared" si="241"/>
        <v>0</v>
      </c>
      <c r="LX1373" s="3">
        <f t="shared" si="241"/>
        <v>0</v>
      </c>
      <c r="LY1373" s="3">
        <f t="shared" si="242"/>
        <v>0</v>
      </c>
      <c r="LZ1373" s="3">
        <f t="shared" si="242"/>
        <v>0</v>
      </c>
      <c r="MA1373" s="3">
        <f t="shared" si="242"/>
        <v>0</v>
      </c>
      <c r="MB1373" s="3">
        <f t="shared" si="242"/>
        <v>0</v>
      </c>
      <c r="MC1373" s="3">
        <f t="shared" si="242"/>
        <v>0</v>
      </c>
      <c r="MD1373" s="3">
        <f t="shared" si="242"/>
        <v>0</v>
      </c>
      <c r="ME1373" s="3">
        <f t="shared" si="242"/>
        <v>0</v>
      </c>
      <c r="MF1373" s="3">
        <f t="shared" si="242"/>
        <v>0</v>
      </c>
      <c r="MG1373" s="3">
        <f t="shared" si="242"/>
        <v>0</v>
      </c>
      <c r="MH1373" s="3">
        <f t="shared" si="242"/>
        <v>0</v>
      </c>
      <c r="MI1373" s="3">
        <f t="shared" si="242"/>
        <v>0</v>
      </c>
      <c r="MJ1373" s="3">
        <f t="shared" si="242"/>
        <v>0</v>
      </c>
      <c r="MK1373" s="3">
        <f t="shared" si="242"/>
        <v>0</v>
      </c>
      <c r="ML1373" s="3">
        <f t="shared" si="242"/>
        <v>0</v>
      </c>
      <c r="MM1373" s="3">
        <f t="shared" si="242"/>
        <v>0</v>
      </c>
      <c r="MN1373" s="3">
        <f t="shared" si="242"/>
        <v>0</v>
      </c>
      <c r="MO1373" s="3">
        <f t="shared" si="242"/>
        <v>0</v>
      </c>
      <c r="MP1373" s="3">
        <f t="shared" si="242"/>
        <v>0</v>
      </c>
      <c r="MQ1373" s="3">
        <f t="shared" si="242"/>
        <v>0</v>
      </c>
      <c r="MR1373" s="3">
        <f t="shared" si="242"/>
        <v>0</v>
      </c>
      <c r="MS1373" s="3">
        <f t="shared" si="242"/>
        <v>0</v>
      </c>
      <c r="MT1373" s="3">
        <f t="shared" si="242"/>
        <v>0</v>
      </c>
      <c r="MU1373" s="3">
        <f t="shared" si="242"/>
        <v>0</v>
      </c>
      <c r="MV1373" s="3">
        <f t="shared" si="242"/>
        <v>0</v>
      </c>
      <c r="MW1373" s="3">
        <f t="shared" si="242"/>
        <v>0</v>
      </c>
      <c r="MX1373" s="3">
        <f t="shared" si="242"/>
        <v>0</v>
      </c>
      <c r="MY1373" s="3">
        <f t="shared" si="242"/>
        <v>0</v>
      </c>
      <c r="MZ1373" s="3">
        <f t="shared" si="242"/>
        <v>0</v>
      </c>
      <c r="NA1373" s="3">
        <f t="shared" si="242"/>
        <v>0</v>
      </c>
      <c r="NB1373" s="3">
        <f t="shared" si="242"/>
        <v>0</v>
      </c>
      <c r="NC1373" s="3">
        <f t="shared" si="242"/>
        <v>0</v>
      </c>
      <c r="ND1373" s="3">
        <f t="shared" si="242"/>
        <v>0</v>
      </c>
      <c r="NE1373" s="3">
        <f t="shared" si="242"/>
        <v>0</v>
      </c>
      <c r="NF1373" s="3">
        <f t="shared" si="242"/>
        <v>0</v>
      </c>
      <c r="NG1373" s="3">
        <f t="shared" si="242"/>
        <v>0</v>
      </c>
      <c r="NH1373" s="3">
        <f t="shared" si="242"/>
        <v>0</v>
      </c>
      <c r="NI1373" s="3">
        <f t="shared" si="242"/>
        <v>0</v>
      </c>
      <c r="NJ1373" s="3">
        <f t="shared" si="242"/>
        <v>0</v>
      </c>
      <c r="NK1373" s="3">
        <f t="shared" si="242"/>
        <v>0</v>
      </c>
      <c r="NL1373" s="3">
        <f t="shared" si="242"/>
        <v>0</v>
      </c>
      <c r="NM1373" s="3">
        <f t="shared" si="242"/>
        <v>0</v>
      </c>
      <c r="NN1373" s="3">
        <f t="shared" si="242"/>
        <v>0</v>
      </c>
      <c r="NO1373" s="3">
        <f t="shared" si="242"/>
        <v>0</v>
      </c>
      <c r="NP1373" s="3">
        <f t="shared" si="242"/>
        <v>0</v>
      </c>
      <c r="NQ1373" s="3">
        <f t="shared" si="242"/>
        <v>0</v>
      </c>
      <c r="NR1373" s="3">
        <f t="shared" si="242"/>
        <v>0</v>
      </c>
      <c r="NS1373" s="3">
        <f t="shared" si="242"/>
        <v>0</v>
      </c>
      <c r="NT1373" s="3">
        <f t="shared" si="242"/>
        <v>0</v>
      </c>
      <c r="NU1373" s="3">
        <f t="shared" si="242"/>
        <v>0</v>
      </c>
      <c r="NV1373" s="3">
        <f t="shared" si="242"/>
        <v>0</v>
      </c>
      <c r="NW1373" s="3">
        <f t="shared" si="242"/>
        <v>0</v>
      </c>
      <c r="NX1373" s="3">
        <f t="shared" si="242"/>
        <v>0</v>
      </c>
      <c r="NY1373" s="3">
        <f t="shared" si="242"/>
        <v>0</v>
      </c>
      <c r="NZ1373" s="3">
        <f t="shared" si="242"/>
        <v>0</v>
      </c>
      <c r="OA1373" s="3">
        <f t="shared" si="242"/>
        <v>0</v>
      </c>
      <c r="OB1373" s="3">
        <f t="shared" si="242"/>
        <v>0</v>
      </c>
      <c r="OC1373" s="3">
        <f t="shared" si="242"/>
        <v>0</v>
      </c>
      <c r="OD1373" s="3">
        <f t="shared" si="242"/>
        <v>0</v>
      </c>
      <c r="OE1373" s="3">
        <f t="shared" si="242"/>
        <v>0</v>
      </c>
      <c r="OF1373" s="3">
        <f t="shared" si="242"/>
        <v>0</v>
      </c>
      <c r="OG1373" s="3">
        <f t="shared" si="242"/>
        <v>0</v>
      </c>
      <c r="OH1373" s="3">
        <f t="shared" si="242"/>
        <v>0</v>
      </c>
      <c r="OI1373" s="3">
        <f t="shared" si="242"/>
        <v>0</v>
      </c>
      <c r="OJ1373" s="3">
        <f t="shared" si="242"/>
        <v>0</v>
      </c>
      <c r="OK1373" s="3">
        <f t="shared" si="216"/>
        <v>0</v>
      </c>
      <c r="OL1373" s="3">
        <f t="shared" si="216"/>
        <v>0</v>
      </c>
      <c r="OM1373" s="3">
        <f t="shared" si="216"/>
        <v>0</v>
      </c>
      <c r="ON1373" s="3">
        <f t="shared" si="216"/>
        <v>0</v>
      </c>
      <c r="OO1373" s="13">
        <f t="shared" si="216"/>
        <v>0</v>
      </c>
      <c r="OP1373" s="29">
        <f t="shared" si="216"/>
        <v>0</v>
      </c>
      <c r="OR1373" s="3" t="str">
        <f t="shared" si="217"/>
        <v>VCIT US Equity</v>
      </c>
      <c r="OS1373" s="20">
        <f t="shared" ref="OS1373:PX1373" ca="1" si="250">OS8*OS$205*$WL8</f>
        <v>1.0615140946547256E-3</v>
      </c>
      <c r="OT1373" s="20">
        <f t="shared" ca="1" si="250"/>
        <v>1.103848421673633E-3</v>
      </c>
      <c r="OU1373" s="20">
        <f t="shared" ca="1" si="250"/>
        <v>1.7927317653212535E-3</v>
      </c>
      <c r="OV1373" s="20">
        <f t="shared" ca="1" si="250"/>
        <v>4.590512943902641E-4</v>
      </c>
      <c r="OW1373" s="20">
        <f t="shared" ca="1" si="250"/>
        <v>1.552548904493469E-3</v>
      </c>
      <c r="OX1373" s="20">
        <f t="shared" ca="1" si="250"/>
        <v>4.0282655142182135E-4</v>
      </c>
      <c r="OY1373" s="20">
        <f t="shared" ca="1" si="250"/>
        <v>1.0670462651062868E-3</v>
      </c>
      <c r="OZ1373" s="20">
        <f t="shared" ca="1" si="250"/>
        <v>1.3476192679575636E-5</v>
      </c>
      <c r="PA1373" s="20">
        <f t="shared" ca="1" si="250"/>
        <v>2.4565623888166799E-4</v>
      </c>
      <c r="PB1373" s="20">
        <f t="shared" ca="1" si="250"/>
        <v>1.2769394621991621E-4</v>
      </c>
      <c r="PC1373" s="20">
        <f t="shared" ca="1" si="250"/>
        <v>6.1419074100085738E-4</v>
      </c>
      <c r="PD1373" s="20">
        <f t="shared" ca="1" si="250"/>
        <v>6.8291280798327744E-4</v>
      </c>
      <c r="PE1373" s="20">
        <f t="shared" ca="1" si="250"/>
        <v>8.4548243578188523E-4</v>
      </c>
      <c r="PF1373" s="20">
        <f t="shared" ca="1" si="250"/>
        <v>1.7399321678460299E-3</v>
      </c>
      <c r="PG1373" s="20">
        <f t="shared" ca="1" si="250"/>
        <v>3.4931773374166268E-3</v>
      </c>
      <c r="PH1373" s="20">
        <f t="shared" ca="1" si="250"/>
        <v>7.7430496476676883E-4</v>
      </c>
      <c r="PI1373" s="20">
        <f t="shared" ca="1" si="250"/>
        <v>3.5395407547901008E-5</v>
      </c>
      <c r="PJ1373" s="20">
        <f t="shared" ca="1" si="250"/>
        <v>1.3614312062078897E-3</v>
      </c>
      <c r="PK1373" s="20">
        <f t="shared" ca="1" si="250"/>
        <v>2.4514101699281172E-4</v>
      </c>
      <c r="PL1373" s="20">
        <f t="shared" ca="1" si="250"/>
        <v>-3.6641545415151139E-6</v>
      </c>
      <c r="PM1373" s="20">
        <f t="shared" ca="1" si="250"/>
        <v>1.1060314636380177E-3</v>
      </c>
      <c r="PN1373" s="20">
        <f t="shared" ca="1" si="250"/>
        <v>9.180743408785931E-5</v>
      </c>
      <c r="PO1373" s="20">
        <f t="shared" ca="1" si="250"/>
        <v>5.9569430675433842E-4</v>
      </c>
      <c r="PP1373" s="20">
        <f t="shared" ca="1" si="250"/>
        <v>6.2628339878360337E-8</v>
      </c>
      <c r="PQ1373" s="20">
        <f t="shared" ca="1" si="250"/>
        <v>9.5257007231739038E-4</v>
      </c>
      <c r="PR1373" s="20">
        <f t="shared" ca="1" si="250"/>
        <v>1.0588336893175509E-3</v>
      </c>
      <c r="PS1373" s="20">
        <f t="shared" ca="1" si="250"/>
        <v>2.0766895883689418E-5</v>
      </c>
      <c r="PT1373" s="20">
        <f t="shared" ca="1" si="250"/>
        <v>3.4782260832517839E-4</v>
      </c>
      <c r="PU1373" s="20">
        <f t="shared" ca="1" si="250"/>
        <v>9.4158187294221768E-4</v>
      </c>
      <c r="PV1373" s="20">
        <f t="shared" ca="1" si="250"/>
        <v>9.9163992939682827E-4</v>
      </c>
      <c r="PW1373" s="20">
        <f t="shared" ca="1" si="250"/>
        <v>8.2567833557983979E-4</v>
      </c>
      <c r="PX1373" s="20">
        <f t="shared" ca="1" si="250"/>
        <v>1.9399395438200162E-4</v>
      </c>
      <c r="PY1373" s="20">
        <f t="shared" ref="PY1373:RD1373" ca="1" si="251">PY8*PY$205*$WL8</f>
        <v>1.8101674670283066E-4</v>
      </c>
      <c r="PZ1373" s="20">
        <f t="shared" ca="1" si="251"/>
        <v>-2.1255869497450523E-5</v>
      </c>
      <c r="QA1373" s="20">
        <f t="shared" ca="1" si="251"/>
        <v>2.1599818168526824E-4</v>
      </c>
      <c r="QB1373" s="20">
        <f t="shared" ca="1" si="251"/>
        <v>8.1475935875368038E-4</v>
      </c>
      <c r="QC1373" s="20">
        <f t="shared" ca="1" si="251"/>
        <v>-1.1300967069777973E-5</v>
      </c>
      <c r="QD1373" s="20">
        <f t="shared" ca="1" si="251"/>
        <v>8.6257324942874692E-6</v>
      </c>
      <c r="QE1373" s="20">
        <f t="shared" ca="1" si="251"/>
        <v>-1.9147587284745128E-4</v>
      </c>
      <c r="QF1373" s="20">
        <f t="shared" ca="1" si="251"/>
        <v>1.0499286087810613E-3</v>
      </c>
      <c r="QG1373" s="20">
        <f t="shared" ca="1" si="251"/>
        <v>1.0696299857718215E-3</v>
      </c>
      <c r="QH1373" s="20">
        <f t="shared" ca="1" si="251"/>
        <v>1.0079025043099768E-3</v>
      </c>
      <c r="QI1373" s="20">
        <f t="shared" ca="1" si="251"/>
        <v>2.2177050492416456E-4</v>
      </c>
      <c r="QJ1373" s="20">
        <f t="shared" ca="1" si="251"/>
        <v>2.7283852816579785E-3</v>
      </c>
      <c r="QK1373" s="20">
        <f t="shared" ca="1" si="251"/>
        <v>8.4664500213272947E-4</v>
      </c>
      <c r="QL1373" s="20">
        <f t="shared" ca="1" si="251"/>
        <v>5.9570214126843698E-5</v>
      </c>
      <c r="QM1373" s="20">
        <f t="shared" ca="1" si="251"/>
        <v>9.8541063951814996E-4</v>
      </c>
      <c r="QN1373" s="20">
        <f t="shared" ca="1" si="251"/>
        <v>1.3774745169803264E-3</v>
      </c>
      <c r="QO1373" s="20">
        <f t="shared" ca="1" si="251"/>
        <v>2.81448831566251E-3</v>
      </c>
      <c r="QP1373" s="20">
        <f t="shared" ca="1" si="251"/>
        <v>8.9078991771185053E-4</v>
      </c>
      <c r="QQ1373" s="20">
        <f t="shared" ca="1" si="251"/>
        <v>2.8027084841309337E-5</v>
      </c>
      <c r="QR1373" s="20">
        <f t="shared" ca="1" si="251"/>
        <v>8.7606025384286864E-5</v>
      </c>
      <c r="QS1373" s="20">
        <f t="shared" ca="1" si="251"/>
        <v>9.6927282429817114E-4</v>
      </c>
      <c r="QT1373" s="20">
        <f t="shared" ca="1" si="251"/>
        <v>2.9212136630365722E-4</v>
      </c>
      <c r="QU1373" s="20">
        <f t="shared" ca="1" si="251"/>
        <v>-2.4600417158418145E-5</v>
      </c>
      <c r="QV1373" s="20">
        <f t="shared" ca="1" si="251"/>
        <v>4.5326934899950132E-6</v>
      </c>
      <c r="QW1373" s="20">
        <f t="shared" ca="1" si="251"/>
        <v>2.3434611342786354E-5</v>
      </c>
      <c r="QX1373" s="20">
        <f t="shared" ca="1" si="251"/>
        <v>3.275631671085109E-4</v>
      </c>
      <c r="QY1373" s="20">
        <f t="shared" ca="1" si="251"/>
        <v>1.5963037825168544E-4</v>
      </c>
      <c r="QZ1373" s="20">
        <f t="shared" ca="1" si="251"/>
        <v>9.2728484757132943E-4</v>
      </c>
      <c r="RA1373" s="20">
        <f t="shared" ca="1" si="251"/>
        <v>-5.0709628286576527E-4</v>
      </c>
      <c r="RB1373" s="20">
        <f t="shared" ca="1" si="251"/>
        <v>-5.4602375164356062E-4</v>
      </c>
      <c r="RC1373" s="20">
        <f t="shared" ca="1" si="251"/>
        <v>-4.9777296270240115E-4</v>
      </c>
      <c r="RD1373" s="20">
        <f t="shared" ca="1" si="251"/>
        <v>-5.2453696562440697E-4</v>
      </c>
      <c r="RE1373" s="20">
        <f t="shared" ref="RE1373:SJ1373" ca="1" si="252">RE8*RE$205*$WL8</f>
        <v>-7.5445330284372621E-4</v>
      </c>
      <c r="RF1373" s="20">
        <f t="shared" ca="1" si="252"/>
        <v>-6.1054055776844007E-4</v>
      </c>
      <c r="RG1373" s="20">
        <f t="shared" ca="1" si="252"/>
        <v>-4.6385434971281527E-4</v>
      </c>
      <c r="RH1373" s="20">
        <f t="shared" ca="1" si="252"/>
        <v>-7.6982326338248346E-4</v>
      </c>
      <c r="RI1373" s="20">
        <f t="shared" ca="1" si="252"/>
        <v>1.0151061347239141E-4</v>
      </c>
      <c r="RJ1373" s="20">
        <f t="shared" ca="1" si="252"/>
        <v>5.9647810619536956E-5</v>
      </c>
      <c r="RK1373" s="20">
        <f t="shared" ca="1" si="252"/>
        <v>1.6689586783548516E-4</v>
      </c>
      <c r="RL1373" s="20">
        <f t="shared" ca="1" si="252"/>
        <v>1.1267040824277073E-4</v>
      </c>
      <c r="RM1373" s="20">
        <f t="shared" ca="1" si="252"/>
        <v>-7.4186549640742355E-5</v>
      </c>
      <c r="RN1373" s="20">
        <f t="shared" ca="1" si="252"/>
        <v>9.1894303455206368E-5</v>
      </c>
      <c r="RO1373" s="20">
        <f t="shared" ca="1" si="252"/>
        <v>-9.6344602251548895E-5</v>
      </c>
      <c r="RP1373" s="20">
        <f t="shared" ca="1" si="252"/>
        <v>1.147987328505201E-4</v>
      </c>
      <c r="RQ1373" s="20">
        <f t="shared" ca="1" si="252"/>
        <v>-1.8864421071919102E-3</v>
      </c>
      <c r="RR1373" s="20">
        <f t="shared" ca="1" si="252"/>
        <v>-1.7632524903671205E-3</v>
      </c>
      <c r="RS1373" s="20">
        <f t="shared" ca="1" si="252"/>
        <v>-3.2438609858725306E-3</v>
      </c>
      <c r="RT1373" s="20">
        <f t="shared" ca="1" si="252"/>
        <v>-3.0691738155158251E-3</v>
      </c>
      <c r="RU1373" s="20">
        <f t="shared" ca="1" si="252"/>
        <v>-1.2730430361696987E-3</v>
      </c>
      <c r="RV1373" s="20">
        <f t="shared" ca="1" si="252"/>
        <v>-3.8161601374354704E-3</v>
      </c>
      <c r="RW1373" s="20">
        <f t="shared" ca="1" si="252"/>
        <v>-2.2912389526267341E-3</v>
      </c>
      <c r="RX1373" s="20">
        <f t="shared" ca="1" si="252"/>
        <v>-1.7516806414746406E-3</v>
      </c>
      <c r="RY1373" s="20">
        <f t="shared" ca="1" si="252"/>
        <v>-3.977436228297583E-4</v>
      </c>
      <c r="RZ1373" s="20">
        <f t="shared" ca="1" si="252"/>
        <v>-4.310937171502589E-4</v>
      </c>
      <c r="SA1373" s="20">
        <f t="shared" ca="1" si="252"/>
        <v>-8.1596488593536237E-4</v>
      </c>
      <c r="SB1373" s="20">
        <f t="shared" ca="1" si="252"/>
        <v>-1.1874831158916752E-3</v>
      </c>
      <c r="SC1373" s="20">
        <f t="shared" ca="1" si="252"/>
        <v>-1.6003366884199616E-4</v>
      </c>
      <c r="SD1373" s="20">
        <f t="shared" ca="1" si="252"/>
        <v>-9.37771495285393E-4</v>
      </c>
      <c r="SE1373" s="20">
        <f t="shared" ca="1" si="252"/>
        <v>-3.9615400187258397E-4</v>
      </c>
      <c r="SF1373" s="20">
        <f t="shared" ca="1" si="252"/>
        <v>-3.0662844691400394E-4</v>
      </c>
      <c r="SG1373" s="20">
        <f t="shared" ca="1" si="252"/>
        <v>-7.9207061997488054E-4</v>
      </c>
      <c r="SH1373" s="20">
        <f t="shared" ca="1" si="252"/>
        <v>-7.148988386911242E-4</v>
      </c>
      <c r="SI1373" s="20">
        <f t="shared" ca="1" si="252"/>
        <v>-8.4879717644786011E-4</v>
      </c>
      <c r="SJ1373" s="20">
        <f t="shared" ca="1" si="252"/>
        <v>-4.6714527914521327E-4</v>
      </c>
      <c r="SK1373" s="20">
        <f t="shared" ref="SK1373:TP1373" ca="1" si="253">SK8*SK$205*$WL8</f>
        <v>-7.5723800595351744E-4</v>
      </c>
      <c r="SL1373" s="20">
        <f t="shared" ca="1" si="253"/>
        <v>-4.530397737177507E-4</v>
      </c>
      <c r="SM1373" s="20">
        <f t="shared" ca="1" si="253"/>
        <v>-7.5837894344487548E-4</v>
      </c>
      <c r="SN1373" s="20">
        <f t="shared" ca="1" si="253"/>
        <v>-7.3478866053640183E-4</v>
      </c>
      <c r="SO1373" s="20">
        <f t="shared" ca="1" si="253"/>
        <v>4.2889355329021276E-3</v>
      </c>
      <c r="SP1373" s="20">
        <f t="shared" ca="1" si="253"/>
        <v>-2.2987891615660838E-4</v>
      </c>
      <c r="SQ1373" s="20">
        <f t="shared" ca="1" si="253"/>
        <v>-7.1174061321588788E-4</v>
      </c>
      <c r="SR1373" s="20">
        <f t="shared" ca="1" si="253"/>
        <v>4.41307084309668E-3</v>
      </c>
      <c r="SS1373" s="20">
        <f t="shared" ca="1" si="253"/>
        <v>-7.4529128770727795E-4</v>
      </c>
      <c r="ST1373" s="20">
        <f t="shared" ca="1" si="253"/>
        <v>-2.596565310686762E-6</v>
      </c>
      <c r="SU1373" s="20">
        <f t="shared" ca="1" si="253"/>
        <v>-4.2275532662838989E-4</v>
      </c>
      <c r="SV1373" s="20">
        <f t="shared" ca="1" si="253"/>
        <v>1.362395120349052E-2</v>
      </c>
      <c r="SW1373" s="20">
        <f t="shared" ca="1" si="253"/>
        <v>-3.7621556450100893E-4</v>
      </c>
      <c r="SX1373" s="20">
        <f t="shared" ca="1" si="253"/>
        <v>-4.7522403543683045E-4</v>
      </c>
      <c r="SY1373" s="20">
        <f t="shared" ca="1" si="253"/>
        <v>-3.7552251633449311E-4</v>
      </c>
      <c r="SZ1373" s="20">
        <f t="shared" ca="1" si="253"/>
        <v>-5.7908190099372565E-4</v>
      </c>
      <c r="TA1373" s="20">
        <f t="shared" ca="1" si="253"/>
        <v>-4.3762715371941312E-4</v>
      </c>
      <c r="TB1373" s="20">
        <f t="shared" ca="1" si="253"/>
        <v>-4.7983000234101838E-4</v>
      </c>
      <c r="TC1373" s="20">
        <f t="shared" ca="1" si="253"/>
        <v>-5.3226980568353024E-4</v>
      </c>
      <c r="TD1373" s="20">
        <f t="shared" ca="1" si="253"/>
        <v>-4.1865618457603496E-4</v>
      </c>
      <c r="TE1373" s="20">
        <f t="shared" ca="1" si="253"/>
        <v>-4.2086359968072977E-4</v>
      </c>
      <c r="TF1373" s="20">
        <f t="shared" ca="1" si="253"/>
        <v>-8.938535354802755E-5</v>
      </c>
      <c r="TG1373" s="20">
        <f t="shared" ca="1" si="253"/>
        <v>-5.2821326460699858E-5</v>
      </c>
      <c r="TH1373" s="20">
        <f t="shared" ca="1" si="253"/>
        <v>2.4899868583895343E-5</v>
      </c>
      <c r="TI1373" s="20">
        <f t="shared" ca="1" si="253"/>
        <v>8.0301443762750217E-4</v>
      </c>
      <c r="TJ1373" s="20">
        <f t="shared" ca="1" si="253"/>
        <v>-7.7284214049379047E-4</v>
      </c>
      <c r="TK1373" s="20">
        <f t="shared" ca="1" si="253"/>
        <v>-6.9062588989481674E-4</v>
      </c>
      <c r="TL1373" s="20">
        <f t="shared" ca="1" si="253"/>
        <v>-2.144456937083661E-4</v>
      </c>
      <c r="TM1373" s="20">
        <f t="shared" ca="1" si="253"/>
        <v>1.2750238918662795E-3</v>
      </c>
      <c r="TN1373" s="20">
        <f t="shared" ca="1" si="253"/>
        <v>1.8412636746633758E-4</v>
      </c>
      <c r="TO1373" s="20">
        <f t="shared" ca="1" si="253"/>
        <v>1.1846217527507997E-3</v>
      </c>
      <c r="TP1373" s="20">
        <f t="shared" ca="1" si="253"/>
        <v>1.1581313750888113E-3</v>
      </c>
      <c r="TQ1373" s="20">
        <f t="shared" ref="TQ1373:UV1373" ca="1" si="254">TQ8*TQ$205*$WL8</f>
        <v>1.1747427673690887E-3</v>
      </c>
      <c r="TR1373" s="20">
        <f t="shared" ca="1" si="254"/>
        <v>2.5176513263000348E-4</v>
      </c>
      <c r="TS1373" s="20">
        <f t="shared" ca="1" si="254"/>
        <v>8.053174650231239E-4</v>
      </c>
      <c r="TT1373" s="20">
        <f t="shared" ca="1" si="254"/>
        <v>1.28220199946324E-3</v>
      </c>
      <c r="TU1373" s="20">
        <f t="shared" ca="1" si="254"/>
        <v>1.3879108370304012E-3</v>
      </c>
      <c r="TV1373" s="20">
        <f t="shared" ca="1" si="254"/>
        <v>1.2973995830143051E-3</v>
      </c>
      <c r="TW1373" s="20">
        <f t="shared" ca="1" si="254"/>
        <v>3.9719662316182861E-4</v>
      </c>
      <c r="TX1373" s="20">
        <f t="shared" ca="1" si="254"/>
        <v>7.952465937922351E-4</v>
      </c>
      <c r="TY1373" s="20">
        <f t="shared" ca="1" si="254"/>
        <v>1.3166808994380752E-3</v>
      </c>
      <c r="TZ1373" s="20">
        <f t="shared" ca="1" si="254"/>
        <v>1.2830650142651783E-3</v>
      </c>
      <c r="UA1373" s="20">
        <f t="shared" ca="1" si="254"/>
        <v>1.0551263862599157E-3</v>
      </c>
      <c r="UB1373" s="20">
        <f t="shared" ca="1" si="254"/>
        <v>3.8180120572060323E-4</v>
      </c>
      <c r="UC1373" s="20">
        <f t="shared" ca="1" si="254"/>
        <v>-3.5132896089196125E-4</v>
      </c>
      <c r="UD1373" s="20">
        <f t="shared" ca="1" si="254"/>
        <v>-3.6680049502350257E-4</v>
      </c>
      <c r="UE1373" s="20">
        <f t="shared" ca="1" si="254"/>
        <v>-3.9354631828569878E-4</v>
      </c>
      <c r="UF1373" s="20">
        <f t="shared" ca="1" si="254"/>
        <v>-3.4205187154805379E-4</v>
      </c>
      <c r="UG1373" s="20">
        <f t="shared" ca="1" si="254"/>
        <v>6.7634682246834463E-5</v>
      </c>
      <c r="UH1373" s="20">
        <f t="shared" ca="1" si="254"/>
        <v>-2.1855054263224247E-4</v>
      </c>
      <c r="UI1373" s="20">
        <f t="shared" ca="1" si="254"/>
        <v>-4.9620450842084815E-4</v>
      </c>
      <c r="UJ1373" s="20">
        <f t="shared" ca="1" si="254"/>
        <v>-1.1626507009979447E-4</v>
      </c>
      <c r="UK1373" s="20">
        <f t="shared" ca="1" si="254"/>
        <v>-8.778988054342847E-4</v>
      </c>
      <c r="UL1373" s="20">
        <f t="shared" ca="1" si="254"/>
        <v>-3.6083150414833109E-4</v>
      </c>
      <c r="UM1373" s="20">
        <f t="shared" ca="1" si="254"/>
        <v>-2.5129485969262915E-4</v>
      </c>
      <c r="UN1373" s="20">
        <f t="shared" ca="1" si="254"/>
        <v>-4.4992293482531536E-4</v>
      </c>
      <c r="UO1373" s="20">
        <f t="shared" ca="1" si="254"/>
        <v>-2.1553690692674025E-4</v>
      </c>
      <c r="UP1373" s="20">
        <f t="shared" ca="1" si="254"/>
        <v>-8.8784876909027909E-4</v>
      </c>
      <c r="UQ1373" s="20">
        <f t="shared" ca="1" si="254"/>
        <v>-3.0468502673925948E-4</v>
      </c>
      <c r="UR1373" s="20">
        <f t="shared" ca="1" si="254"/>
        <v>-1.1679031996404858E-4</v>
      </c>
      <c r="US1373" s="20">
        <f t="shared" ca="1" si="254"/>
        <v>-1.0054791030168327E-4</v>
      </c>
      <c r="UT1373" s="20">
        <f t="shared" ca="1" si="254"/>
        <v>-2.0882580561763184E-4</v>
      </c>
      <c r="UU1373" s="20">
        <f t="shared" ca="1" si="254"/>
        <v>-4.1904208932848104E-5</v>
      </c>
      <c r="UV1373" s="20">
        <f t="shared" ca="1" si="254"/>
        <v>-2.1260342592449065E-4</v>
      </c>
      <c r="UW1373" s="20">
        <f t="shared" ref="UW1373:WB1373" ca="1" si="255">UW8*UW$205*$WL8</f>
        <v>-4.7730248729342483E-4</v>
      </c>
      <c r="UX1373" s="20">
        <f t="shared" ca="1" si="255"/>
        <v>-3.6656260342864371E-4</v>
      </c>
      <c r="UY1373" s="20">
        <f t="shared" ca="1" si="255"/>
        <v>-3.2744180642345751E-4</v>
      </c>
      <c r="UZ1373" s="20">
        <f t="shared" ca="1" si="255"/>
        <v>-2.6768348204437941E-4</v>
      </c>
      <c r="VA1373" s="20">
        <f t="shared" ca="1" si="255"/>
        <v>-2.563881692240938E-4</v>
      </c>
      <c r="VB1373" s="20">
        <f t="shared" ca="1" si="255"/>
        <v>-3.3860671216174639E-6</v>
      </c>
      <c r="VC1373" s="20">
        <f t="shared" ca="1" si="255"/>
        <v>3.1161287694736973E-5</v>
      </c>
      <c r="VD1373" s="20">
        <f t="shared" ca="1" si="255"/>
        <v>5.8266299855803213E-5</v>
      </c>
      <c r="VE1373" s="20">
        <f t="shared" ca="1" si="255"/>
        <v>6.992408089368335E-6</v>
      </c>
      <c r="VF1373" s="20">
        <f t="shared" ca="1" si="255"/>
        <v>-2.3580878760581905E-5</v>
      </c>
      <c r="VG1373" s="20">
        <f t="shared" ca="1" si="255"/>
        <v>4.5792794511531765E-5</v>
      </c>
      <c r="VH1373" s="20">
        <f t="shared" ca="1" si="255"/>
        <v>9.78226674681773E-5</v>
      </c>
      <c r="VI1373" s="20">
        <f t="shared" ca="1" si="255"/>
        <v>-3.4200502821522566E-4</v>
      </c>
      <c r="VJ1373" s="20">
        <f t="shared" ca="1" si="255"/>
        <v>1.5223156680644584E-4</v>
      </c>
      <c r="VK1373" s="20">
        <f t="shared" ca="1" si="255"/>
        <v>-4.2264715949030969E-4</v>
      </c>
      <c r="VL1373" s="20">
        <f t="shared" ca="1" si="255"/>
        <v>1.833547555649764E-7</v>
      </c>
      <c r="VM1373" s="20">
        <f t="shared" ca="1" si="255"/>
        <v>-7.6081975193926444E-5</v>
      </c>
      <c r="VN1373" s="20">
        <f t="shared" ca="1" si="255"/>
        <v>-4.3558518739750945E-4</v>
      </c>
      <c r="VO1373" s="20">
        <f t="shared" ca="1" si="255"/>
        <v>4.1519641026742594E-4</v>
      </c>
      <c r="VP1373" s="20">
        <f t="shared" ca="1" si="255"/>
        <v>1.2767155345823564E-4</v>
      </c>
      <c r="VQ1373" s="20">
        <f t="shared" ca="1" si="255"/>
        <v>-4.2887009556450177E-4</v>
      </c>
      <c r="VR1373" s="20">
        <f t="shared" ca="1" si="255"/>
        <v>-5.309334788765578E-4</v>
      </c>
      <c r="VS1373" s="20">
        <f t="shared" ca="1" si="255"/>
        <v>-3.32897960650159E-4</v>
      </c>
      <c r="VT1373" s="20">
        <f t="shared" ca="1" si="255"/>
        <v>-3.3118210999616622E-4</v>
      </c>
      <c r="VU1373" s="20">
        <f t="shared" ca="1" si="255"/>
        <v>-8.3699664548984301E-4</v>
      </c>
      <c r="VV1373" s="20">
        <f t="shared" ca="1" si="255"/>
        <v>-4.6611499126535485E-4</v>
      </c>
      <c r="VW1373" s="20">
        <f t="shared" ca="1" si="255"/>
        <v>-3.1586734572636914E-4</v>
      </c>
      <c r="VX1373" s="20">
        <f t="shared" ca="1" si="255"/>
        <v>-5.7826791975127984E-4</v>
      </c>
      <c r="VY1373" s="20">
        <f t="shared" ca="1" si="255"/>
        <v>-3.5220621423960027E-4</v>
      </c>
      <c r="VZ1373" s="20">
        <f t="shared" ca="1" si="255"/>
        <v>-1.7437821509103587E-4</v>
      </c>
      <c r="WA1373" s="20">
        <f t="shared" ca="1" si="255"/>
        <v>4.9234496853129213E-5</v>
      </c>
      <c r="WB1373" s="20">
        <f t="shared" ca="1" si="255"/>
        <v>-4.9658612910348499E-4</v>
      </c>
      <c r="WC1373" s="20">
        <f t="shared" ref="WC1373:WJ1373" ca="1" si="256">WC8*WC$205*$WL8</f>
        <v>-4.1229621574627706E-4</v>
      </c>
      <c r="WD1373" s="20">
        <f t="shared" ca="1" si="256"/>
        <v>-4.2644732428827819E-4</v>
      </c>
      <c r="WE1373" s="20">
        <f t="shared" ca="1" si="256"/>
        <v>-4.2434766055886915E-4</v>
      </c>
      <c r="WF1373" s="20">
        <f t="shared" ca="1" si="256"/>
        <v>1.7154491057378922E-3</v>
      </c>
      <c r="WG1373" s="20">
        <f t="shared" ca="1" si="256"/>
        <v>1.7930174000584682E-3</v>
      </c>
      <c r="WH1373" s="20">
        <f t="shared" ca="1" si="256"/>
        <v>1.840039062462068E-3</v>
      </c>
      <c r="WI1373" s="20">
        <f t="shared" ca="1" si="256"/>
        <v>1.3974778026334038E-3</v>
      </c>
      <c r="WJ1373" s="20">
        <f t="shared" ca="1" si="256"/>
        <v>1.2377706985674613E-3</v>
      </c>
    </row>
    <row r="1374" spans="1:608" hidden="1" x14ac:dyDescent="0.2">
      <c r="GY1374" s="9">
        <v>0</v>
      </c>
      <c r="GZ1374" s="3">
        <f t="shared" si="225"/>
        <v>0</v>
      </c>
      <c r="HA1374" s="3">
        <f t="shared" si="240"/>
        <v>0</v>
      </c>
      <c r="HB1374" s="3">
        <f t="shared" si="240"/>
        <v>0</v>
      </c>
      <c r="HC1374" s="3">
        <f t="shared" si="240"/>
        <v>0</v>
      </c>
      <c r="HD1374" s="3">
        <f t="shared" si="240"/>
        <v>0</v>
      </c>
      <c r="HE1374" s="3">
        <f t="shared" si="240"/>
        <v>0</v>
      </c>
      <c r="HF1374" s="3">
        <f t="shared" si="240"/>
        <v>0</v>
      </c>
      <c r="HG1374" s="3">
        <f t="shared" si="240"/>
        <v>0</v>
      </c>
      <c r="HH1374" s="3">
        <f t="shared" si="240"/>
        <v>0</v>
      </c>
      <c r="HI1374" s="3">
        <f t="shared" si="240"/>
        <v>0</v>
      </c>
      <c r="HJ1374" s="3">
        <f t="shared" si="240"/>
        <v>0</v>
      </c>
      <c r="HK1374" s="3">
        <f t="shared" si="240"/>
        <v>0</v>
      </c>
      <c r="HL1374" s="3">
        <f t="shared" si="240"/>
        <v>0</v>
      </c>
      <c r="HM1374" s="3">
        <f t="shared" si="240"/>
        <v>0</v>
      </c>
      <c r="HN1374" s="3">
        <f t="shared" si="240"/>
        <v>0</v>
      </c>
      <c r="HO1374" s="3">
        <f t="shared" si="240"/>
        <v>0</v>
      </c>
      <c r="HP1374" s="3">
        <f t="shared" si="240"/>
        <v>0</v>
      </c>
      <c r="HQ1374" s="3">
        <f t="shared" si="240"/>
        <v>0</v>
      </c>
      <c r="HR1374" s="3">
        <f t="shared" si="240"/>
        <v>0</v>
      </c>
      <c r="HS1374" s="3">
        <f t="shared" si="240"/>
        <v>0</v>
      </c>
      <c r="HT1374" s="3">
        <f t="shared" si="240"/>
        <v>0</v>
      </c>
      <c r="HU1374" s="3">
        <f t="shared" si="240"/>
        <v>0</v>
      </c>
      <c r="HV1374" s="3">
        <f t="shared" si="240"/>
        <v>0</v>
      </c>
      <c r="HW1374" s="3">
        <f t="shared" si="240"/>
        <v>0</v>
      </c>
      <c r="HX1374" s="3">
        <f t="shared" si="240"/>
        <v>0</v>
      </c>
      <c r="HY1374" s="3">
        <f t="shared" si="240"/>
        <v>0</v>
      </c>
      <c r="HZ1374" s="3">
        <f t="shared" si="240"/>
        <v>0</v>
      </c>
      <c r="IA1374" s="3">
        <f t="shared" si="240"/>
        <v>0</v>
      </c>
      <c r="IB1374" s="3">
        <f t="shared" si="240"/>
        <v>0</v>
      </c>
      <c r="IC1374" s="3">
        <f t="shared" si="240"/>
        <v>0</v>
      </c>
      <c r="ID1374" s="3">
        <f t="shared" si="240"/>
        <v>0</v>
      </c>
      <c r="IE1374" s="3">
        <f t="shared" si="240"/>
        <v>0</v>
      </c>
      <c r="IF1374" s="3">
        <f t="shared" si="240"/>
        <v>0</v>
      </c>
      <c r="IG1374" s="3">
        <f t="shared" si="240"/>
        <v>0</v>
      </c>
      <c r="IH1374" s="3">
        <f t="shared" si="240"/>
        <v>0</v>
      </c>
      <c r="II1374" s="3">
        <f t="shared" si="240"/>
        <v>0</v>
      </c>
      <c r="IJ1374" s="3">
        <f t="shared" si="240"/>
        <v>0</v>
      </c>
      <c r="IK1374" s="3">
        <f t="shared" si="240"/>
        <v>0</v>
      </c>
      <c r="IL1374" s="3">
        <f t="shared" si="240"/>
        <v>0</v>
      </c>
      <c r="IM1374" s="3">
        <f t="shared" si="240"/>
        <v>0</v>
      </c>
      <c r="IN1374" s="3">
        <f t="shared" si="240"/>
        <v>0</v>
      </c>
      <c r="IO1374" s="3">
        <f t="shared" si="240"/>
        <v>0</v>
      </c>
      <c r="IP1374" s="3">
        <f t="shared" si="240"/>
        <v>0</v>
      </c>
      <c r="IQ1374" s="3">
        <f t="shared" si="240"/>
        <v>0</v>
      </c>
      <c r="IR1374" s="3">
        <f t="shared" si="240"/>
        <v>0</v>
      </c>
      <c r="IS1374" s="3">
        <f t="shared" si="240"/>
        <v>0</v>
      </c>
      <c r="IT1374" s="3">
        <f t="shared" si="240"/>
        <v>0</v>
      </c>
      <c r="IU1374" s="3">
        <f t="shared" si="240"/>
        <v>0</v>
      </c>
      <c r="IV1374" s="3">
        <f t="shared" si="240"/>
        <v>0</v>
      </c>
      <c r="IW1374" s="3">
        <f t="shared" si="240"/>
        <v>0</v>
      </c>
      <c r="IX1374" s="3">
        <f t="shared" si="240"/>
        <v>0</v>
      </c>
      <c r="IY1374" s="3">
        <f t="shared" si="240"/>
        <v>0</v>
      </c>
      <c r="IZ1374" s="3">
        <f t="shared" si="240"/>
        <v>0</v>
      </c>
      <c r="JA1374" s="3">
        <f t="shared" si="240"/>
        <v>0</v>
      </c>
      <c r="JB1374" s="3">
        <f t="shared" si="240"/>
        <v>0</v>
      </c>
      <c r="JC1374" s="3">
        <f t="shared" si="240"/>
        <v>0</v>
      </c>
      <c r="JD1374" s="3">
        <f t="shared" si="240"/>
        <v>0</v>
      </c>
      <c r="JE1374" s="3">
        <f t="shared" si="240"/>
        <v>0</v>
      </c>
      <c r="JF1374" s="3">
        <f t="shared" si="240"/>
        <v>0</v>
      </c>
      <c r="JG1374" s="3">
        <f t="shared" si="240"/>
        <v>0</v>
      </c>
      <c r="JH1374" s="3">
        <f t="shared" si="240"/>
        <v>0</v>
      </c>
      <c r="JI1374" s="3">
        <f t="shared" si="240"/>
        <v>0</v>
      </c>
      <c r="JJ1374" s="3">
        <f t="shared" si="240"/>
        <v>0</v>
      </c>
      <c r="JK1374" s="3">
        <f t="shared" si="240"/>
        <v>0</v>
      </c>
      <c r="JL1374" s="3">
        <f t="shared" si="240"/>
        <v>0</v>
      </c>
      <c r="JM1374" s="3">
        <f t="shared" si="241"/>
        <v>0</v>
      </c>
      <c r="JN1374" s="3">
        <f t="shared" si="241"/>
        <v>0</v>
      </c>
      <c r="JO1374" s="3">
        <f t="shared" si="241"/>
        <v>0</v>
      </c>
      <c r="JP1374" s="3">
        <f t="shared" si="241"/>
        <v>0</v>
      </c>
      <c r="JQ1374" s="3">
        <f t="shared" si="241"/>
        <v>0</v>
      </c>
      <c r="JR1374" s="3">
        <f t="shared" si="241"/>
        <v>0</v>
      </c>
      <c r="JS1374" s="3">
        <f t="shared" si="241"/>
        <v>0</v>
      </c>
      <c r="JT1374" s="3">
        <f t="shared" si="241"/>
        <v>0</v>
      </c>
      <c r="JU1374" s="3">
        <f t="shared" si="241"/>
        <v>0</v>
      </c>
      <c r="JV1374" s="3">
        <f t="shared" si="241"/>
        <v>0</v>
      </c>
      <c r="JW1374" s="3">
        <f t="shared" si="241"/>
        <v>0</v>
      </c>
      <c r="JX1374" s="3">
        <f t="shared" si="241"/>
        <v>0</v>
      </c>
      <c r="JY1374" s="3">
        <f t="shared" si="241"/>
        <v>0</v>
      </c>
      <c r="JZ1374" s="3">
        <f t="shared" si="241"/>
        <v>0</v>
      </c>
      <c r="KA1374" s="3">
        <f t="shared" si="241"/>
        <v>0</v>
      </c>
      <c r="KB1374" s="3">
        <f t="shared" si="241"/>
        <v>0</v>
      </c>
      <c r="KC1374" s="3">
        <f t="shared" si="241"/>
        <v>0</v>
      </c>
      <c r="KD1374" s="3">
        <f t="shared" si="241"/>
        <v>0</v>
      </c>
      <c r="KE1374" s="3">
        <f t="shared" si="241"/>
        <v>0</v>
      </c>
      <c r="KF1374" s="3">
        <f t="shared" si="241"/>
        <v>0</v>
      </c>
      <c r="KG1374" s="3">
        <f t="shared" si="241"/>
        <v>0</v>
      </c>
      <c r="KH1374" s="3">
        <f t="shared" si="241"/>
        <v>0</v>
      </c>
      <c r="KI1374" s="3">
        <f t="shared" si="241"/>
        <v>0</v>
      </c>
      <c r="KJ1374" s="3">
        <f t="shared" si="241"/>
        <v>0</v>
      </c>
      <c r="KK1374" s="3">
        <f t="shared" si="241"/>
        <v>0</v>
      </c>
      <c r="KL1374" s="3">
        <f t="shared" si="241"/>
        <v>0</v>
      </c>
      <c r="KM1374" s="3">
        <f t="shared" si="241"/>
        <v>0</v>
      </c>
      <c r="KN1374" s="3">
        <f t="shared" si="241"/>
        <v>0</v>
      </c>
      <c r="KO1374" s="3">
        <f t="shared" si="241"/>
        <v>0</v>
      </c>
      <c r="KP1374" s="3">
        <f t="shared" si="241"/>
        <v>0</v>
      </c>
      <c r="KQ1374" s="3">
        <f t="shared" si="241"/>
        <v>0</v>
      </c>
      <c r="KR1374" s="3">
        <f t="shared" si="241"/>
        <v>0</v>
      </c>
      <c r="KS1374" s="3">
        <f t="shared" si="241"/>
        <v>0</v>
      </c>
      <c r="KT1374" s="3">
        <f t="shared" si="241"/>
        <v>0</v>
      </c>
      <c r="KU1374" s="3">
        <f t="shared" si="241"/>
        <v>0</v>
      </c>
      <c r="KV1374" s="3">
        <f t="shared" si="241"/>
        <v>0</v>
      </c>
      <c r="KW1374" s="3">
        <f t="shared" si="241"/>
        <v>0</v>
      </c>
      <c r="KX1374" s="3">
        <f t="shared" si="241"/>
        <v>0</v>
      </c>
      <c r="KY1374" s="3">
        <f t="shared" si="241"/>
        <v>0</v>
      </c>
      <c r="KZ1374" s="3">
        <f t="shared" si="241"/>
        <v>0</v>
      </c>
      <c r="LA1374" s="3">
        <f t="shared" si="241"/>
        <v>0</v>
      </c>
      <c r="LB1374" s="3">
        <f t="shared" si="241"/>
        <v>0</v>
      </c>
      <c r="LC1374" s="3">
        <f t="shared" si="241"/>
        <v>0</v>
      </c>
      <c r="LD1374" s="3">
        <f t="shared" si="241"/>
        <v>0</v>
      </c>
      <c r="LE1374" s="3">
        <f t="shared" si="241"/>
        <v>0</v>
      </c>
      <c r="LF1374" s="3">
        <f t="shared" si="241"/>
        <v>0</v>
      </c>
      <c r="LG1374" s="3">
        <f t="shared" si="241"/>
        <v>0</v>
      </c>
      <c r="LH1374" s="3">
        <f t="shared" si="241"/>
        <v>0</v>
      </c>
      <c r="LI1374" s="3">
        <f t="shared" si="241"/>
        <v>0</v>
      </c>
      <c r="LJ1374" s="3">
        <f t="shared" si="241"/>
        <v>0</v>
      </c>
      <c r="LK1374" s="3">
        <f t="shared" si="241"/>
        <v>0</v>
      </c>
      <c r="LL1374" s="3">
        <f t="shared" si="241"/>
        <v>0</v>
      </c>
      <c r="LM1374" s="3">
        <f t="shared" si="241"/>
        <v>0</v>
      </c>
      <c r="LN1374" s="3">
        <f t="shared" si="241"/>
        <v>0</v>
      </c>
      <c r="LO1374" s="3">
        <f t="shared" si="241"/>
        <v>0</v>
      </c>
      <c r="LP1374" s="3">
        <f t="shared" si="241"/>
        <v>0</v>
      </c>
      <c r="LQ1374" s="3">
        <f t="shared" si="241"/>
        <v>0</v>
      </c>
      <c r="LR1374" s="3">
        <f t="shared" si="241"/>
        <v>0</v>
      </c>
      <c r="LS1374" s="3">
        <f t="shared" si="241"/>
        <v>0</v>
      </c>
      <c r="LT1374" s="3">
        <f t="shared" si="241"/>
        <v>0</v>
      </c>
      <c r="LU1374" s="3">
        <f t="shared" si="241"/>
        <v>0</v>
      </c>
      <c r="LV1374" s="3">
        <f t="shared" si="241"/>
        <v>0</v>
      </c>
      <c r="LW1374" s="3">
        <f t="shared" si="241"/>
        <v>0</v>
      </c>
      <c r="LX1374" s="3">
        <f t="shared" si="241"/>
        <v>0</v>
      </c>
      <c r="LY1374" s="3">
        <f t="shared" si="242"/>
        <v>0</v>
      </c>
      <c r="LZ1374" s="3">
        <f t="shared" si="242"/>
        <v>0</v>
      </c>
      <c r="MA1374" s="3">
        <f t="shared" si="242"/>
        <v>0</v>
      </c>
      <c r="MB1374" s="3">
        <f t="shared" si="242"/>
        <v>0</v>
      </c>
      <c r="MC1374" s="3">
        <f t="shared" si="242"/>
        <v>0</v>
      </c>
      <c r="MD1374" s="3">
        <f t="shared" si="242"/>
        <v>0</v>
      </c>
      <c r="ME1374" s="3">
        <f t="shared" si="242"/>
        <v>0</v>
      </c>
      <c r="MF1374" s="3">
        <f t="shared" si="242"/>
        <v>0</v>
      </c>
      <c r="MG1374" s="3">
        <f t="shared" si="242"/>
        <v>0</v>
      </c>
      <c r="MH1374" s="3">
        <f t="shared" si="242"/>
        <v>0</v>
      </c>
      <c r="MI1374" s="3">
        <f t="shared" si="242"/>
        <v>0</v>
      </c>
      <c r="MJ1374" s="3">
        <f t="shared" si="242"/>
        <v>0</v>
      </c>
      <c r="MK1374" s="3">
        <f t="shared" si="242"/>
        <v>0</v>
      </c>
      <c r="ML1374" s="3">
        <f t="shared" si="242"/>
        <v>0</v>
      </c>
      <c r="MM1374" s="3">
        <f t="shared" si="242"/>
        <v>0</v>
      </c>
      <c r="MN1374" s="3">
        <f t="shared" si="242"/>
        <v>0</v>
      </c>
      <c r="MO1374" s="3">
        <f t="shared" si="242"/>
        <v>0</v>
      </c>
      <c r="MP1374" s="3">
        <f t="shared" si="242"/>
        <v>0</v>
      </c>
      <c r="MQ1374" s="3">
        <f t="shared" si="242"/>
        <v>0</v>
      </c>
      <c r="MR1374" s="3">
        <f t="shared" si="242"/>
        <v>0</v>
      </c>
      <c r="MS1374" s="3">
        <f t="shared" si="242"/>
        <v>0</v>
      </c>
      <c r="MT1374" s="3">
        <f t="shared" si="242"/>
        <v>0</v>
      </c>
      <c r="MU1374" s="3">
        <f t="shared" si="242"/>
        <v>0</v>
      </c>
      <c r="MV1374" s="3">
        <f t="shared" si="242"/>
        <v>0</v>
      </c>
      <c r="MW1374" s="3">
        <f t="shared" si="242"/>
        <v>0</v>
      </c>
      <c r="MX1374" s="3">
        <f t="shared" si="242"/>
        <v>0</v>
      </c>
      <c r="MY1374" s="3">
        <f t="shared" si="242"/>
        <v>0</v>
      </c>
      <c r="MZ1374" s="3">
        <f t="shared" si="242"/>
        <v>0</v>
      </c>
      <c r="NA1374" s="3">
        <f t="shared" si="242"/>
        <v>0</v>
      </c>
      <c r="NB1374" s="3">
        <f t="shared" si="242"/>
        <v>0</v>
      </c>
      <c r="NC1374" s="3">
        <f t="shared" si="242"/>
        <v>0</v>
      </c>
      <c r="ND1374" s="3">
        <f t="shared" si="242"/>
        <v>0</v>
      </c>
      <c r="NE1374" s="3">
        <f t="shared" si="242"/>
        <v>0</v>
      </c>
      <c r="NF1374" s="3">
        <f t="shared" si="242"/>
        <v>0</v>
      </c>
      <c r="NG1374" s="3">
        <f t="shared" si="242"/>
        <v>0</v>
      </c>
      <c r="NH1374" s="3">
        <f t="shared" si="242"/>
        <v>0</v>
      </c>
      <c r="NI1374" s="3">
        <f t="shared" si="242"/>
        <v>0</v>
      </c>
      <c r="NJ1374" s="3">
        <f t="shared" si="242"/>
        <v>0</v>
      </c>
      <c r="NK1374" s="3">
        <f t="shared" si="242"/>
        <v>0</v>
      </c>
      <c r="NL1374" s="3">
        <f t="shared" si="242"/>
        <v>0</v>
      </c>
      <c r="NM1374" s="3">
        <f t="shared" si="242"/>
        <v>0</v>
      </c>
      <c r="NN1374" s="3">
        <f t="shared" si="242"/>
        <v>0</v>
      </c>
      <c r="NO1374" s="3">
        <f t="shared" si="242"/>
        <v>0</v>
      </c>
      <c r="NP1374" s="3">
        <f t="shared" si="242"/>
        <v>0</v>
      </c>
      <c r="NQ1374" s="3">
        <f t="shared" si="242"/>
        <v>0</v>
      </c>
      <c r="NR1374" s="3">
        <f t="shared" si="242"/>
        <v>0</v>
      </c>
      <c r="NS1374" s="3">
        <f t="shared" si="242"/>
        <v>0</v>
      </c>
      <c r="NT1374" s="3">
        <f t="shared" si="242"/>
        <v>0</v>
      </c>
      <c r="NU1374" s="3">
        <f t="shared" si="242"/>
        <v>0</v>
      </c>
      <c r="NV1374" s="3">
        <f t="shared" si="242"/>
        <v>0</v>
      </c>
      <c r="NW1374" s="3">
        <f t="shared" si="242"/>
        <v>0</v>
      </c>
      <c r="NX1374" s="3">
        <f t="shared" si="242"/>
        <v>0</v>
      </c>
      <c r="NY1374" s="3">
        <f t="shared" si="242"/>
        <v>0</v>
      </c>
      <c r="NZ1374" s="3">
        <f t="shared" si="242"/>
        <v>0</v>
      </c>
      <c r="OA1374" s="3">
        <f t="shared" si="242"/>
        <v>0</v>
      </c>
      <c r="OB1374" s="3">
        <f t="shared" si="242"/>
        <v>0</v>
      </c>
      <c r="OC1374" s="3">
        <f t="shared" si="242"/>
        <v>0</v>
      </c>
      <c r="OD1374" s="3">
        <f t="shared" si="242"/>
        <v>0</v>
      </c>
      <c r="OE1374" s="3">
        <f t="shared" si="242"/>
        <v>0</v>
      </c>
      <c r="OF1374" s="3">
        <f t="shared" si="242"/>
        <v>0</v>
      </c>
      <c r="OG1374" s="3">
        <f t="shared" si="242"/>
        <v>0</v>
      </c>
      <c r="OH1374" s="3">
        <f t="shared" si="242"/>
        <v>0</v>
      </c>
      <c r="OI1374" s="3">
        <f t="shared" si="242"/>
        <v>0</v>
      </c>
      <c r="OJ1374" s="3">
        <f t="shared" si="242"/>
        <v>0</v>
      </c>
      <c r="OK1374" s="3">
        <f t="shared" si="216"/>
        <v>0</v>
      </c>
      <c r="OL1374" s="3">
        <f t="shared" si="216"/>
        <v>0</v>
      </c>
      <c r="OM1374" s="3">
        <f t="shared" si="216"/>
        <v>0</v>
      </c>
      <c r="ON1374" s="3">
        <f t="shared" si="216"/>
        <v>0</v>
      </c>
      <c r="OO1374" s="13">
        <f t="shared" si="216"/>
        <v>0</v>
      </c>
      <c r="OP1374" s="29">
        <f t="shared" si="216"/>
        <v>0</v>
      </c>
      <c r="OR1374" s="3" t="str">
        <f t="shared" si="217"/>
        <v>BSV US Equity</v>
      </c>
      <c r="OS1374" s="20">
        <f t="shared" ref="OS1374:PX1374" ca="1" si="257">OS9*OS$205*$WL9</f>
        <v>3.3625107915631364E-4</v>
      </c>
      <c r="OT1374" s="20">
        <f t="shared" ca="1" si="257"/>
        <v>3.5267608063986242E-4</v>
      </c>
      <c r="OU1374" s="20">
        <f t="shared" ca="1" si="257"/>
        <v>4.9840575761409965E-4</v>
      </c>
      <c r="OV1374" s="20">
        <f t="shared" ca="1" si="257"/>
        <v>1.6803379227877044E-4</v>
      </c>
      <c r="OW1374" s="20">
        <f t="shared" ca="1" si="257"/>
        <v>4.0282655142182135E-4</v>
      </c>
      <c r="OX1374" s="20">
        <f t="shared" ca="1" si="257"/>
        <v>1.9145965386357035E-4</v>
      </c>
      <c r="OY1374" s="20">
        <f t="shared" ca="1" si="257"/>
        <v>3.5179887246905323E-4</v>
      </c>
      <c r="OZ1374" s="20">
        <f t="shared" ca="1" si="257"/>
        <v>1.3163995152415309E-5</v>
      </c>
      <c r="PA1374" s="20">
        <f t="shared" ca="1" si="257"/>
        <v>1.0729370787306364E-4</v>
      </c>
      <c r="PB1374" s="20">
        <f t="shared" ca="1" si="257"/>
        <v>-1.4952400037043789E-4</v>
      </c>
      <c r="PC1374" s="20">
        <f t="shared" ca="1" si="257"/>
        <v>1.897103927739542E-4</v>
      </c>
      <c r="PD1374" s="20">
        <f t="shared" ca="1" si="257"/>
        <v>2.3863533296604214E-4</v>
      </c>
      <c r="PE1374" s="20">
        <f t="shared" ca="1" si="257"/>
        <v>1.9399876332863727E-4</v>
      </c>
      <c r="PF1374" s="20">
        <f t="shared" ca="1" si="257"/>
        <v>5.9883152253143704E-4</v>
      </c>
      <c r="PG1374" s="20">
        <f t="shared" ca="1" si="257"/>
        <v>1.1395692322561175E-3</v>
      </c>
      <c r="PH1374" s="20">
        <f t="shared" ca="1" si="257"/>
        <v>2.8310246865826262E-4</v>
      </c>
      <c r="PI1374" s="20">
        <f t="shared" ca="1" si="257"/>
        <v>2.4638197886674336E-5</v>
      </c>
      <c r="PJ1374" s="20">
        <f t="shared" ca="1" si="257"/>
        <v>4.5070607141110282E-4</v>
      </c>
      <c r="PK1374" s="20">
        <f t="shared" ca="1" si="257"/>
        <v>1.0762501834874775E-4</v>
      </c>
      <c r="PL1374" s="20">
        <f t="shared" ca="1" si="257"/>
        <v>1.6847011194550007E-5</v>
      </c>
      <c r="PM1374" s="20">
        <f t="shared" ca="1" si="257"/>
        <v>3.901283651941913E-4</v>
      </c>
      <c r="PN1374" s="20">
        <f t="shared" ca="1" si="257"/>
        <v>-1.1781871209310844E-4</v>
      </c>
      <c r="PO1374" s="20">
        <f t="shared" ca="1" si="257"/>
        <v>2.2266862033642088E-4</v>
      </c>
      <c r="PP1374" s="20">
        <f t="shared" ca="1" si="257"/>
        <v>9.7730273703732301E-6</v>
      </c>
      <c r="PQ1374" s="20">
        <f t="shared" ca="1" si="257"/>
        <v>3.6377070705122217E-4</v>
      </c>
      <c r="PR1374" s="20">
        <f t="shared" ca="1" si="257"/>
        <v>3.3480660324276861E-4</v>
      </c>
      <c r="PS1374" s="20">
        <f t="shared" ca="1" si="257"/>
        <v>1.0165569709498239E-5</v>
      </c>
      <c r="PT1374" s="20">
        <f t="shared" ca="1" si="257"/>
        <v>1.1868282066756673E-4</v>
      </c>
      <c r="PU1374" s="20">
        <f t="shared" ca="1" si="257"/>
        <v>3.1386332450822563E-4</v>
      </c>
      <c r="PV1374" s="20">
        <f t="shared" ca="1" si="257"/>
        <v>3.0471973385801337E-4</v>
      </c>
      <c r="PW1374" s="20">
        <f t="shared" ca="1" si="257"/>
        <v>1.5532734225993713E-4</v>
      </c>
      <c r="PX1374" s="20">
        <f t="shared" ca="1" si="257"/>
        <v>9.6387142547084648E-5</v>
      </c>
      <c r="PY1374" s="20">
        <f t="shared" ref="PY1374:RD1374" ca="1" si="258">PY9*PY$205*$WL9</f>
        <v>5.3099719318558508E-5</v>
      </c>
      <c r="PZ1374" s="20">
        <f t="shared" ca="1" si="258"/>
        <v>-7.1266357491669126E-5</v>
      </c>
      <c r="QA1374" s="20">
        <f t="shared" ca="1" si="258"/>
        <v>9.967581293762257E-5</v>
      </c>
      <c r="QB1374" s="20">
        <f t="shared" ca="1" si="258"/>
        <v>2.8738703484220524E-4</v>
      </c>
      <c r="QC1374" s="20">
        <f t="shared" ca="1" si="258"/>
        <v>1.5581601738226896E-5</v>
      </c>
      <c r="QD1374" s="20">
        <f t="shared" ca="1" si="258"/>
        <v>1.2642245180224536E-5</v>
      </c>
      <c r="QE1374" s="20">
        <f t="shared" ca="1" si="258"/>
        <v>-3.0991009719956447E-4</v>
      </c>
      <c r="QF1374" s="20">
        <f t="shared" ca="1" si="258"/>
        <v>3.940268201636898E-4</v>
      </c>
      <c r="QG1374" s="20">
        <f t="shared" ca="1" si="258"/>
        <v>3.9696586198875261E-4</v>
      </c>
      <c r="QH1374" s="20">
        <f t="shared" ca="1" si="258"/>
        <v>3.3391745461052255E-4</v>
      </c>
      <c r="QI1374" s="20">
        <f t="shared" ca="1" si="258"/>
        <v>9.8516181201762731E-5</v>
      </c>
      <c r="QJ1374" s="20">
        <f t="shared" ca="1" si="258"/>
        <v>7.0080051387927497E-4</v>
      </c>
      <c r="QK1374" s="20">
        <f t="shared" ca="1" si="258"/>
        <v>2.6536178923274598E-4</v>
      </c>
      <c r="QL1374" s="20">
        <f t="shared" ca="1" si="258"/>
        <v>-9.738574162911568E-5</v>
      </c>
      <c r="QM1374" s="20">
        <f t="shared" ca="1" si="258"/>
        <v>1.8133983741656169E-4</v>
      </c>
      <c r="QN1374" s="20">
        <f t="shared" ca="1" si="258"/>
        <v>3.9895233481359476E-4</v>
      </c>
      <c r="QO1374" s="20">
        <f t="shared" ca="1" si="258"/>
        <v>7.9356694877409585E-4</v>
      </c>
      <c r="QP1374" s="20">
        <f t="shared" ca="1" si="258"/>
        <v>2.7777643612209436E-4</v>
      </c>
      <c r="QQ1374" s="20">
        <f t="shared" ca="1" si="258"/>
        <v>-6.8956738294654072E-5</v>
      </c>
      <c r="QR1374" s="20">
        <f t="shared" ca="1" si="258"/>
        <v>3.9739057584956457E-5</v>
      </c>
      <c r="QS1374" s="20">
        <f t="shared" ca="1" si="258"/>
        <v>3.2542344640109716E-4</v>
      </c>
      <c r="QT1374" s="20">
        <f t="shared" ca="1" si="258"/>
        <v>1.2143777476110855E-4</v>
      </c>
      <c r="QU1374" s="20">
        <f t="shared" ca="1" si="258"/>
        <v>-5.2532829869633357E-6</v>
      </c>
      <c r="QV1374" s="20">
        <f t="shared" ca="1" si="258"/>
        <v>1.3746966933273178E-5</v>
      </c>
      <c r="QW1374" s="20">
        <f t="shared" ca="1" si="258"/>
        <v>-5.8773356827602772E-5</v>
      </c>
      <c r="QX1374" s="20">
        <f t="shared" ca="1" si="258"/>
        <v>1.3427214126901908E-4</v>
      </c>
      <c r="QY1374" s="20">
        <f t="shared" ca="1" si="258"/>
        <v>6.8954700396982942E-5</v>
      </c>
      <c r="QZ1374" s="20">
        <f t="shared" ca="1" si="258"/>
        <v>2.7940464928043201E-4</v>
      </c>
      <c r="RA1374" s="20">
        <f t="shared" ca="1" si="258"/>
        <v>-4.9157201011188888E-4</v>
      </c>
      <c r="RB1374" s="20">
        <f t="shared" ca="1" si="258"/>
        <v>-4.7680088997568927E-4</v>
      </c>
      <c r="RC1374" s="20">
        <f t="shared" ca="1" si="258"/>
        <v>-4.8078364436090413E-4</v>
      </c>
      <c r="RD1374" s="20">
        <f t="shared" ca="1" si="258"/>
        <v>-4.932585833113131E-4</v>
      </c>
      <c r="RE1374" s="20">
        <f t="shared" ref="RE1374:SJ1374" ca="1" si="259">RE9*RE$205*$WL9</f>
        <v>-4.8196378289379056E-4</v>
      </c>
      <c r="RF1374" s="20">
        <f t="shared" ca="1" si="259"/>
        <v>-3.9355134927666809E-4</v>
      </c>
      <c r="RG1374" s="20">
        <f t="shared" ca="1" si="259"/>
        <v>-4.5224759810898673E-4</v>
      </c>
      <c r="RH1374" s="20">
        <f t="shared" ca="1" si="259"/>
        <v>-6.6622955562488134E-4</v>
      </c>
      <c r="RI1374" s="20">
        <f t="shared" ca="1" si="259"/>
        <v>-1.3281024428749336E-4</v>
      </c>
      <c r="RJ1374" s="20">
        <f t="shared" ca="1" si="259"/>
        <v>-1.5270160919867907E-4</v>
      </c>
      <c r="RK1374" s="20">
        <f t="shared" ca="1" si="259"/>
        <v>-1.2637022898693176E-4</v>
      </c>
      <c r="RL1374" s="20">
        <f t="shared" ca="1" si="259"/>
        <v>-1.2796332197256895E-4</v>
      </c>
      <c r="RM1374" s="20">
        <f t="shared" ca="1" si="259"/>
        <v>-2.2518254657855332E-4</v>
      </c>
      <c r="RN1374" s="20">
        <f t="shared" ca="1" si="259"/>
        <v>-1.3222062674554384E-4</v>
      </c>
      <c r="RO1374" s="20">
        <f t="shared" ca="1" si="259"/>
        <v>-1.9288712170277604E-4</v>
      </c>
      <c r="RP1374" s="20">
        <f t="shared" ca="1" si="259"/>
        <v>-2.7385031560345457E-4</v>
      </c>
      <c r="RQ1374" s="20">
        <f t="shared" ca="1" si="259"/>
        <v>-9.5392921226019819E-4</v>
      </c>
      <c r="RR1374" s="20">
        <f t="shared" ca="1" si="259"/>
        <v>-9.0636300216359004E-4</v>
      </c>
      <c r="RS1374" s="20">
        <f t="shared" ca="1" si="259"/>
        <v>-1.4133949319518929E-3</v>
      </c>
      <c r="RT1374" s="20">
        <f t="shared" ca="1" si="259"/>
        <v>-1.3886803617012917E-3</v>
      </c>
      <c r="RU1374" s="20">
        <f t="shared" ca="1" si="259"/>
        <v>-7.3506853607526357E-4</v>
      </c>
      <c r="RV1374" s="20">
        <f t="shared" ca="1" si="259"/>
        <v>-2.3065173960485465E-3</v>
      </c>
      <c r="RW1374" s="20">
        <f t="shared" ca="1" si="259"/>
        <v>-1.1433861362452119E-3</v>
      </c>
      <c r="RX1374" s="20">
        <f t="shared" ca="1" si="259"/>
        <v>-8.900894874147011E-4</v>
      </c>
      <c r="RY1374" s="20">
        <f t="shared" ca="1" si="259"/>
        <v>-4.1271119017911525E-4</v>
      </c>
      <c r="RZ1374" s="20">
        <f t="shared" ca="1" si="259"/>
        <v>-4.3926261128796756E-4</v>
      </c>
      <c r="SA1374" s="20">
        <f t="shared" ca="1" si="259"/>
        <v>-6.9244843390342526E-4</v>
      </c>
      <c r="SB1374" s="20">
        <f t="shared" ca="1" si="259"/>
        <v>-9.2310181431757535E-4</v>
      </c>
      <c r="SC1374" s="20">
        <f t="shared" ca="1" si="259"/>
        <v>-3.9279887833070247E-4</v>
      </c>
      <c r="SD1374" s="20">
        <f t="shared" ca="1" si="259"/>
        <v>-7.5451828298349365E-4</v>
      </c>
      <c r="SE1374" s="20">
        <f t="shared" ca="1" si="259"/>
        <v>-4.3283645180225677E-4</v>
      </c>
      <c r="SF1374" s="20">
        <f t="shared" ca="1" si="259"/>
        <v>-3.5378567005709923E-4</v>
      </c>
      <c r="SG1374" s="20">
        <f t="shared" ca="1" si="259"/>
        <v>-5.9458614694540553E-4</v>
      </c>
      <c r="SH1374" s="20">
        <f t="shared" ca="1" si="259"/>
        <v>-5.3545978805004391E-4</v>
      </c>
      <c r="SI1374" s="20">
        <f t="shared" ca="1" si="259"/>
        <v>-6.6852819392307296E-4</v>
      </c>
      <c r="SJ1374" s="20">
        <f t="shared" ca="1" si="259"/>
        <v>-3.7839772665752434E-4</v>
      </c>
      <c r="SK1374" s="20">
        <f t="shared" ref="SK1374:TP1374" ca="1" si="260">SK9*SK$205*$WL9</f>
        <v>-5.5544815545525473E-4</v>
      </c>
      <c r="SL1374" s="20">
        <f t="shared" ca="1" si="260"/>
        <v>-4.2586406611611912E-4</v>
      </c>
      <c r="SM1374" s="20">
        <f t="shared" ca="1" si="260"/>
        <v>-6.0379880466600723E-4</v>
      </c>
      <c r="SN1374" s="20">
        <f t="shared" ca="1" si="260"/>
        <v>-5.4899795445693164E-4</v>
      </c>
      <c r="SO1374" s="20">
        <f t="shared" ca="1" si="260"/>
        <v>1.5596120839769935E-3</v>
      </c>
      <c r="SP1374" s="20">
        <f t="shared" ca="1" si="260"/>
        <v>-3.4456697317562454E-4</v>
      </c>
      <c r="SQ1374" s="20">
        <f t="shared" ca="1" si="260"/>
        <v>-5.6337310386309872E-4</v>
      </c>
      <c r="SR1374" s="20">
        <f t="shared" ca="1" si="260"/>
        <v>1.5963939121643005E-3</v>
      </c>
      <c r="SS1374" s="20">
        <f t="shared" ca="1" si="260"/>
        <v>-5.9027200170439084E-4</v>
      </c>
      <c r="ST1374" s="20">
        <f t="shared" ca="1" si="260"/>
        <v>-3.2157992475449125E-4</v>
      </c>
      <c r="SU1374" s="20">
        <f t="shared" ca="1" si="260"/>
        <v>-4.5118774474843325E-4</v>
      </c>
      <c r="SV1374" s="20">
        <f t="shared" ca="1" si="260"/>
        <v>4.8728068325098991E-3</v>
      </c>
      <c r="SW1374" s="20">
        <f t="shared" ca="1" si="260"/>
        <v>-5.1960215249367196E-4</v>
      </c>
      <c r="SX1374" s="20">
        <f t="shared" ca="1" si="260"/>
        <v>-5.6054781035276666E-4</v>
      </c>
      <c r="SY1374" s="20">
        <f t="shared" ca="1" si="260"/>
        <v>-5.3115388742329623E-4</v>
      </c>
      <c r="SZ1374" s="20">
        <f t="shared" ca="1" si="260"/>
        <v>-6.1324004276498288E-4</v>
      </c>
      <c r="TA1374" s="20">
        <f t="shared" ca="1" si="260"/>
        <v>-5.4292268817224948E-4</v>
      </c>
      <c r="TB1374" s="20">
        <f t="shared" ca="1" si="260"/>
        <v>-5.4520197072067489E-4</v>
      </c>
      <c r="TC1374" s="20">
        <f t="shared" ca="1" si="260"/>
        <v>-6.1171681338014871E-4</v>
      </c>
      <c r="TD1374" s="20">
        <f t="shared" ca="1" si="260"/>
        <v>-5.3941660610206375E-4</v>
      </c>
      <c r="TE1374" s="20">
        <f t="shared" ca="1" si="260"/>
        <v>-3.220243741905315E-4</v>
      </c>
      <c r="TF1374" s="20">
        <f t="shared" ca="1" si="260"/>
        <v>-2.8573880131038318E-4</v>
      </c>
      <c r="TG1374" s="20">
        <f t="shared" ca="1" si="260"/>
        <v>-2.7928323874666471E-4</v>
      </c>
      <c r="TH1374" s="20">
        <f t="shared" ca="1" si="260"/>
        <v>-2.363323707777048E-4</v>
      </c>
      <c r="TI1374" s="20">
        <f t="shared" ca="1" si="260"/>
        <v>9.0312254152620619E-5</v>
      </c>
      <c r="TJ1374" s="20">
        <f t="shared" ca="1" si="260"/>
        <v>-6.2739604209783272E-4</v>
      </c>
      <c r="TK1374" s="20">
        <f t="shared" ca="1" si="260"/>
        <v>-5.0727169913423586E-4</v>
      </c>
      <c r="TL1374" s="20">
        <f t="shared" ca="1" si="260"/>
        <v>-3.6142801245319511E-4</v>
      </c>
      <c r="TM1374" s="20">
        <f t="shared" ca="1" si="260"/>
        <v>2.0053652634195672E-4</v>
      </c>
      <c r="TN1374" s="20">
        <f t="shared" ca="1" si="260"/>
        <v>-1.6677278483720061E-4</v>
      </c>
      <c r="TO1374" s="20">
        <f t="shared" ca="1" si="260"/>
        <v>1.8538562155590897E-4</v>
      </c>
      <c r="TP1374" s="20">
        <f t="shared" ca="1" si="260"/>
        <v>1.8491752802509597E-4</v>
      </c>
      <c r="TQ1374" s="20">
        <f t="shared" ref="TQ1374:UV1374" ca="1" si="261">TQ9*TQ$205*$WL9</f>
        <v>2.0880373568483505E-4</v>
      </c>
      <c r="TR1374" s="20">
        <f t="shared" ca="1" si="261"/>
        <v>-1.106040149908487E-4</v>
      </c>
      <c r="TS1374" s="20">
        <f t="shared" ca="1" si="261"/>
        <v>6.412223788784032E-5</v>
      </c>
      <c r="TT1374" s="20">
        <f t="shared" ca="1" si="261"/>
        <v>2.3759384223897523E-4</v>
      </c>
      <c r="TU1374" s="20">
        <f t="shared" ca="1" si="261"/>
        <v>4.4740713471742827E-4</v>
      </c>
      <c r="TV1374" s="20">
        <f t="shared" ca="1" si="261"/>
        <v>3.5847285538722511E-4</v>
      </c>
      <c r="TW1374" s="20">
        <f t="shared" ca="1" si="261"/>
        <v>-2.7437591484783249E-5</v>
      </c>
      <c r="TX1374" s="20">
        <f t="shared" ca="1" si="261"/>
        <v>1.3401170833218226E-4</v>
      </c>
      <c r="TY1374" s="20">
        <f t="shared" ca="1" si="261"/>
        <v>3.723894071035678E-4</v>
      </c>
      <c r="TZ1374" s="20">
        <f t="shared" ca="1" si="261"/>
        <v>3.479791794717647E-4</v>
      </c>
      <c r="UA1374" s="20">
        <f t="shared" ca="1" si="261"/>
        <v>2.5269278326062845E-4</v>
      </c>
      <c r="UB1374" s="20">
        <f t="shared" ca="1" si="261"/>
        <v>-8.2729028245634845E-6</v>
      </c>
      <c r="UC1374" s="20">
        <f t="shared" ca="1" si="261"/>
        <v>-3.5374634653465736E-4</v>
      </c>
      <c r="UD1374" s="20">
        <f t="shared" ca="1" si="261"/>
        <v>-3.5710070466976964E-4</v>
      </c>
      <c r="UE1374" s="20">
        <f t="shared" ca="1" si="261"/>
        <v>-3.808669417538619E-4</v>
      </c>
      <c r="UF1374" s="20">
        <f t="shared" ca="1" si="261"/>
        <v>-3.597383978490352E-4</v>
      </c>
      <c r="UG1374" s="20">
        <f t="shared" ca="1" si="261"/>
        <v>-1.2704014028837681E-4</v>
      </c>
      <c r="UH1374" s="20">
        <f t="shared" ca="1" si="261"/>
        <v>-3.3343422049196222E-4</v>
      </c>
      <c r="UI1374" s="20">
        <f t="shared" ca="1" si="261"/>
        <v>-3.7433230616110169E-4</v>
      </c>
      <c r="UJ1374" s="20">
        <f t="shared" ca="1" si="261"/>
        <v>-2.5771454958497592E-4</v>
      </c>
      <c r="UK1374" s="20">
        <f t="shared" ca="1" si="261"/>
        <v>-5.7921724791423432E-4</v>
      </c>
      <c r="UL1374" s="20">
        <f t="shared" ca="1" si="261"/>
        <v>-3.5263816202380513E-4</v>
      </c>
      <c r="UM1374" s="20">
        <f t="shared" ca="1" si="261"/>
        <v>-2.9363929653547217E-4</v>
      </c>
      <c r="UN1374" s="20">
        <f t="shared" ca="1" si="261"/>
        <v>-3.9015299147510487E-4</v>
      </c>
      <c r="UO1374" s="20">
        <f t="shared" ca="1" si="261"/>
        <v>-3.2516995220176757E-4</v>
      </c>
      <c r="UP1374" s="20">
        <f t="shared" ca="1" si="261"/>
        <v>-5.4829850452813196E-4</v>
      </c>
      <c r="UQ1374" s="20">
        <f t="shared" ca="1" si="261"/>
        <v>-3.121481684364004E-4</v>
      </c>
      <c r="UR1374" s="20">
        <f t="shared" ca="1" si="261"/>
        <v>-2.7039795683729616E-4</v>
      </c>
      <c r="US1374" s="20">
        <f t="shared" ca="1" si="261"/>
        <v>-2.8033139547186471E-4</v>
      </c>
      <c r="UT1374" s="20">
        <f t="shared" ca="1" si="261"/>
        <v>-2.8006228542492754E-4</v>
      </c>
      <c r="UU1374" s="20">
        <f t="shared" ca="1" si="261"/>
        <v>-2.7158435834491229E-4</v>
      </c>
      <c r="UV1374" s="20">
        <f t="shared" ca="1" si="261"/>
        <v>-3.2747878732412015E-4</v>
      </c>
      <c r="UW1374" s="20">
        <f t="shared" ref="UW1374:WB1374" ca="1" si="262">UW9*UW$205*$WL9</f>
        <v>-4.4107052579675152E-4</v>
      </c>
      <c r="UX1374" s="20">
        <f t="shared" ca="1" si="262"/>
        <v>-3.8463152233997729E-4</v>
      </c>
      <c r="UY1374" s="20">
        <f t="shared" ca="1" si="262"/>
        <v>-3.4464819655381226E-4</v>
      </c>
      <c r="UZ1374" s="20">
        <f t="shared" ca="1" si="262"/>
        <v>-3.294427804654852E-4</v>
      </c>
      <c r="VA1374" s="20">
        <f t="shared" ca="1" si="262"/>
        <v>-3.7506548777855718E-4</v>
      </c>
      <c r="VB1374" s="20">
        <f t="shared" ca="1" si="262"/>
        <v>-3.0802686234486227E-4</v>
      </c>
      <c r="VC1374" s="20">
        <f t="shared" ca="1" si="262"/>
        <v>-3.0604240726130803E-4</v>
      </c>
      <c r="VD1374" s="20">
        <f t="shared" ca="1" si="262"/>
        <v>-3.2584001523048645E-4</v>
      </c>
      <c r="VE1374" s="20">
        <f t="shared" ca="1" si="262"/>
        <v>-3.3657439430094023E-4</v>
      </c>
      <c r="VF1374" s="20">
        <f t="shared" ca="1" si="262"/>
        <v>-3.2131357614555942E-4</v>
      </c>
      <c r="VG1374" s="20">
        <f t="shared" ca="1" si="262"/>
        <v>-3.4790680107152252E-4</v>
      </c>
      <c r="VH1374" s="20">
        <f t="shared" ca="1" si="262"/>
        <v>-3.3598009465124365E-4</v>
      </c>
      <c r="VI1374" s="20">
        <f t="shared" ca="1" si="262"/>
        <v>-3.0694207185545896E-4</v>
      </c>
      <c r="VJ1374" s="20">
        <f t="shared" ca="1" si="262"/>
        <v>-2.4243385603108842E-4</v>
      </c>
      <c r="VK1374" s="20">
        <f t="shared" ca="1" si="262"/>
        <v>-4.622466002233383E-4</v>
      </c>
      <c r="VL1374" s="20">
        <f t="shared" ca="1" si="262"/>
        <v>-4.2394101475899746E-4</v>
      </c>
      <c r="VM1374" s="20">
        <f t="shared" ca="1" si="262"/>
        <v>-4.0047097886423537E-4</v>
      </c>
      <c r="VN1374" s="20">
        <f t="shared" ca="1" si="262"/>
        <v>-4.8033268566556299E-4</v>
      </c>
      <c r="VO1374" s="20">
        <f t="shared" ca="1" si="262"/>
        <v>-2.7280403070093076E-4</v>
      </c>
      <c r="VP1374" s="20">
        <f t="shared" ca="1" si="262"/>
        <v>-2.7485210070819679E-4</v>
      </c>
      <c r="VQ1374" s="20">
        <f t="shared" ca="1" si="262"/>
        <v>-5.1288167145818655E-4</v>
      </c>
      <c r="VR1374" s="20">
        <f t="shared" ca="1" si="262"/>
        <v>-4.4436047192885356E-4</v>
      </c>
      <c r="VS1374" s="20">
        <f t="shared" ca="1" si="262"/>
        <v>-2.5184070593075843E-4</v>
      </c>
      <c r="VT1374" s="20">
        <f t="shared" ca="1" si="262"/>
        <v>-2.9744883518843552E-4</v>
      </c>
      <c r="VU1374" s="20">
        <f t="shared" ca="1" si="262"/>
        <v>-5.5883068042679343E-4</v>
      </c>
      <c r="VV1374" s="20">
        <f t="shared" ca="1" si="262"/>
        <v>-3.6856205411505853E-4</v>
      </c>
      <c r="VW1374" s="20">
        <f t="shared" ca="1" si="262"/>
        <v>-4.9101153049803305E-4</v>
      </c>
      <c r="VX1374" s="20">
        <f t="shared" ca="1" si="262"/>
        <v>4.2127172876609951E-5</v>
      </c>
      <c r="VY1374" s="20">
        <f t="shared" ca="1" si="262"/>
        <v>-4.2480071844277031E-4</v>
      </c>
      <c r="VZ1374" s="20">
        <f t="shared" ca="1" si="262"/>
        <v>3.1447129074212133E-4</v>
      </c>
      <c r="WA1374" s="20">
        <f t="shared" ca="1" si="262"/>
        <v>-1.8871769483555056E-4</v>
      </c>
      <c r="WB1374" s="20">
        <f t="shared" ca="1" si="262"/>
        <v>-4.3288171180964609E-4</v>
      </c>
      <c r="WC1374" s="20">
        <f t="shared" ref="WC1374:WJ1374" ca="1" si="263">WC9*WC$205*$WL9</f>
        <v>-4.1139390826017608E-4</v>
      </c>
      <c r="WD1374" s="20">
        <f t="shared" ca="1" si="263"/>
        <v>-3.4923351652661045E-4</v>
      </c>
      <c r="WE1374" s="20">
        <f t="shared" ca="1" si="263"/>
        <v>-4.1254969409043217E-4</v>
      </c>
      <c r="WF1374" s="20">
        <f t="shared" ca="1" si="263"/>
        <v>8.8586797922957366E-4</v>
      </c>
      <c r="WG1374" s="20">
        <f t="shared" ca="1" si="263"/>
        <v>5.3394857527501709E-4</v>
      </c>
      <c r="WH1374" s="20">
        <f t="shared" ca="1" si="263"/>
        <v>5.8389193399869524E-4</v>
      </c>
      <c r="WI1374" s="20">
        <f t="shared" ca="1" si="263"/>
        <v>1.3455807059502286E-4</v>
      </c>
      <c r="WJ1374" s="20">
        <f t="shared" ca="1" si="263"/>
        <v>-3.0778822881000445E-4</v>
      </c>
    </row>
    <row r="1375" spans="1:608" hidden="1" x14ac:dyDescent="0.2">
      <c r="GY1375" s="9">
        <v>2.2150383755786338E-7</v>
      </c>
      <c r="GZ1375" s="3">
        <f t="shared" si="225"/>
        <v>2.2150383755786338E-7</v>
      </c>
      <c r="HA1375" s="3">
        <f t="shared" si="240"/>
        <v>2.2150383755786338E-7</v>
      </c>
      <c r="HB1375" s="3">
        <f t="shared" si="240"/>
        <v>2.2150383755786338E-7</v>
      </c>
      <c r="HC1375" s="3">
        <f t="shared" si="240"/>
        <v>2.2150383755786338E-7</v>
      </c>
      <c r="HD1375" s="3">
        <f t="shared" si="240"/>
        <v>2.2150383755786338E-7</v>
      </c>
      <c r="HE1375" s="3">
        <f t="shared" si="240"/>
        <v>2.2150383755786338E-7</v>
      </c>
      <c r="HF1375" s="3">
        <f t="shared" si="240"/>
        <v>2.2150383755786338E-7</v>
      </c>
      <c r="HG1375" s="3">
        <f t="shared" si="240"/>
        <v>2.2150383755786338E-7</v>
      </c>
      <c r="HH1375" s="3">
        <f t="shared" si="240"/>
        <v>2.2150383755786338E-7</v>
      </c>
      <c r="HI1375" s="3">
        <f t="shared" si="240"/>
        <v>2.2150383755786338E-7</v>
      </c>
      <c r="HJ1375" s="3">
        <f t="shared" si="240"/>
        <v>2.2150383755786338E-7</v>
      </c>
      <c r="HK1375" s="3">
        <f t="shared" si="240"/>
        <v>2.2150383755786338E-7</v>
      </c>
      <c r="HL1375" s="3">
        <f t="shared" si="240"/>
        <v>2.2150383755786338E-7</v>
      </c>
      <c r="HM1375" s="3">
        <f t="shared" si="240"/>
        <v>2.2150383755786338E-7</v>
      </c>
      <c r="HN1375" s="3">
        <f t="shared" si="240"/>
        <v>2.2150383755786338E-7</v>
      </c>
      <c r="HO1375" s="3">
        <f t="shared" si="240"/>
        <v>2.2150383755786338E-7</v>
      </c>
      <c r="HP1375" s="3">
        <f t="shared" si="240"/>
        <v>2.2150383755786338E-7</v>
      </c>
      <c r="HQ1375" s="3">
        <f t="shared" si="240"/>
        <v>2.2150383755786338E-7</v>
      </c>
      <c r="HR1375" s="3">
        <f t="shared" si="240"/>
        <v>2.2150383755786338E-7</v>
      </c>
      <c r="HS1375" s="3">
        <f t="shared" si="240"/>
        <v>2.2150383755786338E-7</v>
      </c>
      <c r="HT1375" s="3">
        <f t="shared" si="240"/>
        <v>2.2150383755786338E-7</v>
      </c>
      <c r="HU1375" s="3">
        <f t="shared" si="240"/>
        <v>2.2150383755786338E-7</v>
      </c>
      <c r="HV1375" s="3">
        <f t="shared" si="240"/>
        <v>2.2150383755786338E-7</v>
      </c>
      <c r="HW1375" s="3">
        <f t="shared" si="240"/>
        <v>2.2150383755786338E-7</v>
      </c>
      <c r="HX1375" s="3">
        <f t="shared" si="240"/>
        <v>2.2150383755786338E-7</v>
      </c>
      <c r="HY1375" s="3">
        <f t="shared" si="240"/>
        <v>2.2150383755786338E-7</v>
      </c>
      <c r="HZ1375" s="3">
        <f t="shared" si="240"/>
        <v>2.2150383755786338E-7</v>
      </c>
      <c r="IA1375" s="3">
        <f t="shared" si="240"/>
        <v>2.2150383755786338E-7</v>
      </c>
      <c r="IB1375" s="3">
        <f t="shared" si="240"/>
        <v>2.2150383755786338E-7</v>
      </c>
      <c r="IC1375" s="3">
        <f t="shared" si="240"/>
        <v>2.2150383755786338E-7</v>
      </c>
      <c r="ID1375" s="3">
        <f t="shared" si="240"/>
        <v>2.2150383755786338E-7</v>
      </c>
      <c r="IE1375" s="3">
        <f t="shared" si="240"/>
        <v>2.2150383755786338E-7</v>
      </c>
      <c r="IF1375" s="3">
        <f t="shared" si="240"/>
        <v>2.2150383755786338E-7</v>
      </c>
      <c r="IG1375" s="3">
        <f t="shared" si="240"/>
        <v>2.2150383755786338E-7</v>
      </c>
      <c r="IH1375" s="3">
        <f t="shared" si="240"/>
        <v>2.2150383755786338E-7</v>
      </c>
      <c r="II1375" s="3">
        <f t="shared" si="240"/>
        <v>2.2150383755786338E-7</v>
      </c>
      <c r="IJ1375" s="3">
        <f t="shared" si="240"/>
        <v>2.2150383755786338E-7</v>
      </c>
      <c r="IK1375" s="3">
        <f t="shared" si="240"/>
        <v>2.2150383755786338E-7</v>
      </c>
      <c r="IL1375" s="3">
        <f t="shared" si="240"/>
        <v>2.2150383755786338E-7</v>
      </c>
      <c r="IM1375" s="3">
        <f t="shared" si="240"/>
        <v>2.2150383755786338E-7</v>
      </c>
      <c r="IN1375" s="3">
        <f t="shared" si="240"/>
        <v>2.2150383755786338E-7</v>
      </c>
      <c r="IO1375" s="3">
        <f t="shared" si="240"/>
        <v>2.2150383755786338E-7</v>
      </c>
      <c r="IP1375" s="3">
        <f t="shared" si="240"/>
        <v>2.2150383755786338E-7</v>
      </c>
      <c r="IQ1375" s="3">
        <f t="shared" si="240"/>
        <v>2.2150383755786338E-7</v>
      </c>
      <c r="IR1375" s="3">
        <f t="shared" si="240"/>
        <v>2.2150383755786338E-7</v>
      </c>
      <c r="IS1375" s="3">
        <f t="shared" si="240"/>
        <v>2.2150383755786338E-7</v>
      </c>
      <c r="IT1375" s="3">
        <f t="shared" si="240"/>
        <v>2.2150383755786338E-7</v>
      </c>
      <c r="IU1375" s="3">
        <f t="shared" si="240"/>
        <v>2.2150383755786338E-7</v>
      </c>
      <c r="IV1375" s="3">
        <f t="shared" si="240"/>
        <v>2.2150383755786338E-7</v>
      </c>
      <c r="IW1375" s="3">
        <f t="shared" si="240"/>
        <v>2.2150383755786338E-7</v>
      </c>
      <c r="IX1375" s="3">
        <f t="shared" si="240"/>
        <v>2.2150383755786338E-7</v>
      </c>
      <c r="IY1375" s="3">
        <f t="shared" si="240"/>
        <v>2.2150383755786338E-7</v>
      </c>
      <c r="IZ1375" s="3">
        <f t="shared" si="240"/>
        <v>2.2150383755786338E-7</v>
      </c>
      <c r="JA1375" s="3">
        <f t="shared" si="240"/>
        <v>2.2150383755786338E-7</v>
      </c>
      <c r="JB1375" s="3">
        <f t="shared" si="240"/>
        <v>2.2150383755786338E-7</v>
      </c>
      <c r="JC1375" s="3">
        <f t="shared" si="240"/>
        <v>2.2150383755786338E-7</v>
      </c>
      <c r="JD1375" s="3">
        <f t="shared" si="240"/>
        <v>2.2150383755786338E-7</v>
      </c>
      <c r="JE1375" s="3">
        <f t="shared" si="240"/>
        <v>2.2150383755786338E-7</v>
      </c>
      <c r="JF1375" s="3">
        <f t="shared" si="240"/>
        <v>2.2150383755786338E-7</v>
      </c>
      <c r="JG1375" s="3">
        <f t="shared" si="240"/>
        <v>2.2150383755786338E-7</v>
      </c>
      <c r="JH1375" s="3">
        <f t="shared" si="240"/>
        <v>2.2150383755786338E-7</v>
      </c>
      <c r="JI1375" s="3">
        <f t="shared" si="240"/>
        <v>2.2150383755786338E-7</v>
      </c>
      <c r="JJ1375" s="3">
        <f t="shared" si="240"/>
        <v>2.2150383755786338E-7</v>
      </c>
      <c r="JK1375" s="3">
        <f t="shared" si="240"/>
        <v>2.2150383755786338E-7</v>
      </c>
      <c r="JL1375" s="3">
        <f t="shared" si="240"/>
        <v>2.2150383755786338E-7</v>
      </c>
      <c r="JM1375" s="3">
        <f t="shared" si="241"/>
        <v>2.2150383755786338E-7</v>
      </c>
      <c r="JN1375" s="3">
        <f t="shared" si="241"/>
        <v>2.2150383755786338E-7</v>
      </c>
      <c r="JO1375" s="3">
        <f t="shared" si="241"/>
        <v>2.2150383755786338E-7</v>
      </c>
      <c r="JP1375" s="3">
        <f t="shared" si="241"/>
        <v>2.2150383755786338E-7</v>
      </c>
      <c r="JQ1375" s="3">
        <f t="shared" si="241"/>
        <v>2.2150383755786338E-7</v>
      </c>
      <c r="JR1375" s="3">
        <f t="shared" si="241"/>
        <v>2.2150383755786338E-7</v>
      </c>
      <c r="JS1375" s="3">
        <f t="shared" si="241"/>
        <v>2.2150383755786338E-7</v>
      </c>
      <c r="JT1375" s="3">
        <f t="shared" si="241"/>
        <v>2.2150383755786338E-7</v>
      </c>
      <c r="JU1375" s="3">
        <f t="shared" si="241"/>
        <v>2.2150383755786338E-7</v>
      </c>
      <c r="JV1375" s="3">
        <f t="shared" si="241"/>
        <v>2.2150383755786338E-7</v>
      </c>
      <c r="JW1375" s="3">
        <f t="shared" si="241"/>
        <v>2.2150383755786338E-7</v>
      </c>
      <c r="JX1375" s="3">
        <f t="shared" si="241"/>
        <v>2.2150383755786338E-7</v>
      </c>
      <c r="JY1375" s="3">
        <f t="shared" si="241"/>
        <v>2.2150383755786338E-7</v>
      </c>
      <c r="JZ1375" s="3">
        <f t="shared" si="241"/>
        <v>2.2150383755786338E-7</v>
      </c>
      <c r="KA1375" s="3">
        <f t="shared" si="241"/>
        <v>2.2150383755786338E-7</v>
      </c>
      <c r="KB1375" s="3">
        <f t="shared" si="241"/>
        <v>2.2150383755786338E-7</v>
      </c>
      <c r="KC1375" s="3">
        <f t="shared" si="241"/>
        <v>2.2150383755786338E-7</v>
      </c>
      <c r="KD1375" s="3">
        <f t="shared" si="241"/>
        <v>2.2150383755786338E-7</v>
      </c>
      <c r="KE1375" s="3">
        <f t="shared" si="241"/>
        <v>2.2150383755786338E-7</v>
      </c>
      <c r="KF1375" s="3">
        <f t="shared" si="241"/>
        <v>2.2150383755786338E-7</v>
      </c>
      <c r="KG1375" s="3">
        <f t="shared" si="241"/>
        <v>2.2150383755786338E-7</v>
      </c>
      <c r="KH1375" s="3">
        <f t="shared" si="241"/>
        <v>2.2150383755786338E-7</v>
      </c>
      <c r="KI1375" s="3">
        <f t="shared" si="241"/>
        <v>2.2150383755786338E-7</v>
      </c>
      <c r="KJ1375" s="3">
        <f t="shared" si="241"/>
        <v>2.2150383755786338E-7</v>
      </c>
      <c r="KK1375" s="3">
        <f t="shared" si="241"/>
        <v>2.2150383755786338E-7</v>
      </c>
      <c r="KL1375" s="3">
        <f t="shared" si="241"/>
        <v>2.2150383755786338E-7</v>
      </c>
      <c r="KM1375" s="3">
        <f t="shared" si="241"/>
        <v>2.2150383755786338E-7</v>
      </c>
      <c r="KN1375" s="3">
        <f t="shared" si="241"/>
        <v>2.2150383755786338E-7</v>
      </c>
      <c r="KO1375" s="3">
        <f t="shared" si="241"/>
        <v>2.2150383755786338E-7</v>
      </c>
      <c r="KP1375" s="3">
        <f t="shared" si="241"/>
        <v>2.2150383755786338E-7</v>
      </c>
      <c r="KQ1375" s="3">
        <f t="shared" si="241"/>
        <v>2.2150383755786338E-7</v>
      </c>
      <c r="KR1375" s="3">
        <f t="shared" si="241"/>
        <v>2.2150383755786338E-7</v>
      </c>
      <c r="KS1375" s="3">
        <f t="shared" si="241"/>
        <v>2.2150383755786338E-7</v>
      </c>
      <c r="KT1375" s="3">
        <f t="shared" si="241"/>
        <v>2.2150383755786338E-7</v>
      </c>
      <c r="KU1375" s="3">
        <f t="shared" si="241"/>
        <v>2.2150383755786338E-7</v>
      </c>
      <c r="KV1375" s="3">
        <f t="shared" si="241"/>
        <v>2.2150383755786338E-7</v>
      </c>
      <c r="KW1375" s="3">
        <f t="shared" si="241"/>
        <v>2.2150383755786338E-7</v>
      </c>
      <c r="KX1375" s="3">
        <f t="shared" si="241"/>
        <v>2.2150383755786338E-7</v>
      </c>
      <c r="KY1375" s="3">
        <f t="shared" si="241"/>
        <v>2.2150383755786338E-7</v>
      </c>
      <c r="KZ1375" s="3">
        <f t="shared" si="241"/>
        <v>2.2150383755786338E-7</v>
      </c>
      <c r="LA1375" s="3">
        <f t="shared" si="241"/>
        <v>2.2150383755786338E-7</v>
      </c>
      <c r="LB1375" s="3">
        <f t="shared" si="241"/>
        <v>2.2150383755786338E-7</v>
      </c>
      <c r="LC1375" s="3">
        <f t="shared" si="241"/>
        <v>2.2150383755786338E-7</v>
      </c>
      <c r="LD1375" s="3">
        <f t="shared" si="241"/>
        <v>2.2150383755786338E-7</v>
      </c>
      <c r="LE1375" s="3">
        <f t="shared" si="241"/>
        <v>2.2150383755786338E-7</v>
      </c>
      <c r="LF1375" s="3">
        <f t="shared" si="241"/>
        <v>2.2150383755786338E-7</v>
      </c>
      <c r="LG1375" s="3">
        <f t="shared" si="241"/>
        <v>2.2150383755786338E-7</v>
      </c>
      <c r="LH1375" s="3">
        <f t="shared" si="241"/>
        <v>2.2150383755786338E-7</v>
      </c>
      <c r="LI1375" s="3">
        <f t="shared" si="241"/>
        <v>2.2150383755786338E-7</v>
      </c>
      <c r="LJ1375" s="3">
        <f t="shared" si="241"/>
        <v>2.2150383755786338E-7</v>
      </c>
      <c r="LK1375" s="3">
        <f t="shared" si="241"/>
        <v>2.2150383755786338E-7</v>
      </c>
      <c r="LL1375" s="3">
        <f t="shared" si="241"/>
        <v>2.2150383755786338E-7</v>
      </c>
      <c r="LM1375" s="3">
        <f t="shared" si="241"/>
        <v>2.2150383755786338E-7</v>
      </c>
      <c r="LN1375" s="3">
        <f t="shared" si="241"/>
        <v>2.2150383755786338E-7</v>
      </c>
      <c r="LO1375" s="3">
        <f t="shared" si="241"/>
        <v>2.2150383755786338E-7</v>
      </c>
      <c r="LP1375" s="3">
        <f t="shared" si="241"/>
        <v>2.2150383755786338E-7</v>
      </c>
      <c r="LQ1375" s="3">
        <f t="shared" si="241"/>
        <v>2.2150383755786338E-7</v>
      </c>
      <c r="LR1375" s="3">
        <f t="shared" si="241"/>
        <v>2.2150383755786338E-7</v>
      </c>
      <c r="LS1375" s="3">
        <f t="shared" si="241"/>
        <v>2.2150383755786338E-7</v>
      </c>
      <c r="LT1375" s="3">
        <f t="shared" si="241"/>
        <v>2.2150383755786338E-7</v>
      </c>
      <c r="LU1375" s="3">
        <f t="shared" si="241"/>
        <v>2.2150383755786338E-7</v>
      </c>
      <c r="LV1375" s="3">
        <f t="shared" si="241"/>
        <v>2.2150383755786338E-7</v>
      </c>
      <c r="LW1375" s="3">
        <f t="shared" si="241"/>
        <v>2.2150383755786338E-7</v>
      </c>
      <c r="LX1375" s="3">
        <f t="shared" si="241"/>
        <v>2.2150383755786338E-7</v>
      </c>
      <c r="LY1375" s="3">
        <f t="shared" si="242"/>
        <v>2.2150383755786338E-7</v>
      </c>
      <c r="LZ1375" s="3">
        <f t="shared" si="242"/>
        <v>2.2150383755786338E-7</v>
      </c>
      <c r="MA1375" s="3">
        <f t="shared" si="242"/>
        <v>2.2150383755786338E-7</v>
      </c>
      <c r="MB1375" s="3">
        <f t="shared" si="242"/>
        <v>2.2150383755786338E-7</v>
      </c>
      <c r="MC1375" s="3">
        <f t="shared" si="242"/>
        <v>2.2150383755786338E-7</v>
      </c>
      <c r="MD1375" s="3">
        <f t="shared" si="242"/>
        <v>2.2150383755786338E-7</v>
      </c>
      <c r="ME1375" s="3">
        <f t="shared" si="242"/>
        <v>2.2150383755786338E-7</v>
      </c>
      <c r="MF1375" s="3">
        <f t="shared" si="242"/>
        <v>2.2150383755786338E-7</v>
      </c>
      <c r="MG1375" s="3">
        <f t="shared" si="242"/>
        <v>2.2150383755786338E-7</v>
      </c>
      <c r="MH1375" s="3">
        <f t="shared" si="242"/>
        <v>2.2150383755786338E-7</v>
      </c>
      <c r="MI1375" s="3">
        <f t="shared" si="242"/>
        <v>2.2150383755786338E-7</v>
      </c>
      <c r="MJ1375" s="3">
        <f t="shared" si="242"/>
        <v>2.2150383755786338E-7</v>
      </c>
      <c r="MK1375" s="3">
        <f t="shared" si="242"/>
        <v>2.2150383755786338E-7</v>
      </c>
      <c r="ML1375" s="3">
        <f t="shared" si="242"/>
        <v>2.2150383755786338E-7</v>
      </c>
      <c r="MM1375" s="3">
        <f t="shared" si="242"/>
        <v>2.2150383755786338E-7</v>
      </c>
      <c r="MN1375" s="3">
        <f t="shared" si="242"/>
        <v>2.2150383755786338E-7</v>
      </c>
      <c r="MO1375" s="3">
        <f t="shared" si="242"/>
        <v>2.2150383755786338E-7</v>
      </c>
      <c r="MP1375" s="3">
        <f t="shared" si="242"/>
        <v>2.2150383755786338E-7</v>
      </c>
      <c r="MQ1375" s="3">
        <f t="shared" si="242"/>
        <v>2.2150383755786338E-7</v>
      </c>
      <c r="MR1375" s="3">
        <f t="shared" si="242"/>
        <v>2.2150383755786338E-7</v>
      </c>
      <c r="MS1375" s="3">
        <f t="shared" si="242"/>
        <v>2.2150383755786338E-7</v>
      </c>
      <c r="MT1375" s="3">
        <f t="shared" si="242"/>
        <v>2.2150383755786338E-7</v>
      </c>
      <c r="MU1375" s="3">
        <f t="shared" si="242"/>
        <v>2.2150383755786338E-7</v>
      </c>
      <c r="MV1375" s="3">
        <f t="shared" si="242"/>
        <v>2.2150383755786338E-7</v>
      </c>
      <c r="MW1375" s="3">
        <f t="shared" si="242"/>
        <v>2.2150383755786338E-7</v>
      </c>
      <c r="MX1375" s="3">
        <f t="shared" si="242"/>
        <v>2.2150383755786338E-7</v>
      </c>
      <c r="MY1375" s="3">
        <f t="shared" si="242"/>
        <v>2.2150383755786338E-7</v>
      </c>
      <c r="MZ1375" s="3">
        <f t="shared" si="242"/>
        <v>2.2150383755786338E-7</v>
      </c>
      <c r="NA1375" s="3">
        <f t="shared" si="242"/>
        <v>2.2150383755786338E-7</v>
      </c>
      <c r="NB1375" s="3">
        <f t="shared" si="242"/>
        <v>2.2150383755786338E-7</v>
      </c>
      <c r="NC1375" s="3">
        <f t="shared" si="242"/>
        <v>2.2150383755786338E-7</v>
      </c>
      <c r="ND1375" s="3">
        <f t="shared" si="242"/>
        <v>2.2150383755786338E-7</v>
      </c>
      <c r="NE1375" s="3">
        <f t="shared" si="242"/>
        <v>2.2150383755786338E-7</v>
      </c>
      <c r="NF1375" s="3">
        <f t="shared" si="242"/>
        <v>2.2150383755786338E-7</v>
      </c>
      <c r="NG1375" s="3">
        <f t="shared" si="242"/>
        <v>2.2150383755786338E-7</v>
      </c>
      <c r="NH1375" s="3">
        <f t="shared" si="242"/>
        <v>2.2150383755786338E-7</v>
      </c>
      <c r="NI1375" s="3">
        <f t="shared" si="242"/>
        <v>2.2150383755786338E-7</v>
      </c>
      <c r="NJ1375" s="3">
        <f t="shared" si="242"/>
        <v>2.2150383755786338E-7</v>
      </c>
      <c r="NK1375" s="3">
        <f t="shared" si="242"/>
        <v>2.2150383755786338E-7</v>
      </c>
      <c r="NL1375" s="3">
        <f t="shared" si="242"/>
        <v>2.2150383755786338E-7</v>
      </c>
      <c r="NM1375" s="3">
        <f t="shared" si="242"/>
        <v>2.2150383755786338E-7</v>
      </c>
      <c r="NN1375" s="3">
        <f t="shared" si="242"/>
        <v>2.2150383755786338E-7</v>
      </c>
      <c r="NO1375" s="3">
        <f t="shared" si="242"/>
        <v>2.2150383755786338E-7</v>
      </c>
      <c r="NP1375" s="3">
        <f t="shared" si="242"/>
        <v>2.2150383755786338E-7</v>
      </c>
      <c r="NQ1375" s="3">
        <f t="shared" si="242"/>
        <v>2.2150383755786338E-7</v>
      </c>
      <c r="NR1375" s="3">
        <f t="shared" si="242"/>
        <v>2.2150383755786338E-7</v>
      </c>
      <c r="NS1375" s="3">
        <f t="shared" si="242"/>
        <v>2.2150383755786338E-7</v>
      </c>
      <c r="NT1375" s="3">
        <f t="shared" si="242"/>
        <v>2.2150383755786338E-7</v>
      </c>
      <c r="NU1375" s="3">
        <f t="shared" si="242"/>
        <v>2.2150383755786338E-7</v>
      </c>
      <c r="NV1375" s="3">
        <f t="shared" si="242"/>
        <v>2.2150383755786338E-7</v>
      </c>
      <c r="NW1375" s="3">
        <f t="shared" si="242"/>
        <v>2.2150383755786338E-7</v>
      </c>
      <c r="NX1375" s="3">
        <f t="shared" si="242"/>
        <v>2.2150383755786338E-7</v>
      </c>
      <c r="NY1375" s="3">
        <f t="shared" si="242"/>
        <v>2.2150383755786338E-7</v>
      </c>
      <c r="NZ1375" s="3">
        <f t="shared" si="242"/>
        <v>2.2150383755786338E-7</v>
      </c>
      <c r="OA1375" s="3">
        <f t="shared" si="242"/>
        <v>2.2150383755786338E-7</v>
      </c>
      <c r="OB1375" s="3">
        <f t="shared" si="242"/>
        <v>2.2150383755786338E-7</v>
      </c>
      <c r="OC1375" s="3">
        <f t="shared" si="242"/>
        <v>2.2150383755786338E-7</v>
      </c>
      <c r="OD1375" s="3">
        <f t="shared" si="242"/>
        <v>2.2150383755786338E-7</v>
      </c>
      <c r="OE1375" s="3">
        <f t="shared" si="242"/>
        <v>2.2150383755786338E-7</v>
      </c>
      <c r="OF1375" s="3">
        <f t="shared" si="242"/>
        <v>2.2150383755786338E-7</v>
      </c>
      <c r="OG1375" s="3">
        <f t="shared" si="242"/>
        <v>2.2150383755786338E-7</v>
      </c>
      <c r="OH1375" s="3">
        <f t="shared" si="242"/>
        <v>2.2150383755786338E-7</v>
      </c>
      <c r="OI1375" s="3">
        <f t="shared" si="242"/>
        <v>2.2150383755786338E-7</v>
      </c>
      <c r="OJ1375" s="3">
        <f t="shared" si="242"/>
        <v>2.2150383755786338E-7</v>
      </c>
      <c r="OK1375" s="3">
        <f t="shared" si="216"/>
        <v>2.2150383755786338E-7</v>
      </c>
      <c r="OL1375" s="3">
        <f t="shared" si="216"/>
        <v>2.2150383755786338E-7</v>
      </c>
      <c r="OM1375" s="3">
        <f t="shared" si="216"/>
        <v>2.2150383755786338E-7</v>
      </c>
      <c r="ON1375" s="3">
        <f t="shared" si="216"/>
        <v>2.2150383755786338E-7</v>
      </c>
      <c r="OO1375" s="13">
        <f t="shared" si="216"/>
        <v>2.2150383755786338E-7</v>
      </c>
      <c r="OP1375" s="29">
        <f t="shared" si="216"/>
        <v>2.2150383755786338E-7</v>
      </c>
      <c r="OR1375" s="3" t="str">
        <f t="shared" si="217"/>
        <v>TIP US Equity</v>
      </c>
      <c r="OS1375" s="20">
        <f t="shared" ref="OS1375:PX1375" ca="1" si="264">OS10*OS$205*$WL10</f>
        <v>8.848934218235792E-4</v>
      </c>
      <c r="OT1375" s="20">
        <f t="shared" ca="1" si="264"/>
        <v>9.2043454200309174E-4</v>
      </c>
      <c r="OU1375" s="20">
        <f t="shared" ca="1" si="264"/>
        <v>1.384916386697032E-3</v>
      </c>
      <c r="OV1375" s="20">
        <f t="shared" ca="1" si="264"/>
        <v>3.6377452664552838E-4</v>
      </c>
      <c r="OW1375" s="20">
        <f t="shared" ca="1" si="264"/>
        <v>1.0670462651062868E-3</v>
      </c>
      <c r="OX1375" s="20">
        <f t="shared" ca="1" si="264"/>
        <v>3.5179887246905323E-4</v>
      </c>
      <c r="OY1375" s="20">
        <f t="shared" ca="1" si="264"/>
        <v>1.2468380792046445E-3</v>
      </c>
      <c r="OZ1375" s="20">
        <f t="shared" ca="1" si="264"/>
        <v>1.9032900484813783E-5</v>
      </c>
      <c r="PA1375" s="20">
        <f t="shared" ca="1" si="264"/>
        <v>2.1833582216684801E-4</v>
      </c>
      <c r="PB1375" s="20">
        <f t="shared" ca="1" si="264"/>
        <v>-2.5721818541936349E-5</v>
      </c>
      <c r="PC1375" s="20">
        <f t="shared" ca="1" si="264"/>
        <v>4.9445893233076665E-4</v>
      </c>
      <c r="PD1375" s="20">
        <f t="shared" ca="1" si="264"/>
        <v>5.8223767248648706E-4</v>
      </c>
      <c r="PE1375" s="20">
        <f t="shared" ca="1" si="264"/>
        <v>6.8245084384773304E-4</v>
      </c>
      <c r="PF1375" s="20">
        <f t="shared" ca="1" si="264"/>
        <v>1.5065786222505672E-3</v>
      </c>
      <c r="PG1375" s="20">
        <f t="shared" ca="1" si="264"/>
        <v>3.1481183401076114E-3</v>
      </c>
      <c r="PH1375" s="20">
        <f t="shared" ca="1" si="264"/>
        <v>6.8062882614971869E-4</v>
      </c>
      <c r="PI1375" s="20">
        <f t="shared" ca="1" si="264"/>
        <v>3.8047271053583018E-5</v>
      </c>
      <c r="PJ1375" s="20">
        <f t="shared" ca="1" si="264"/>
        <v>1.1196310080035549E-3</v>
      </c>
      <c r="PK1375" s="20">
        <f t="shared" ca="1" si="264"/>
        <v>2.1618616368912917E-4</v>
      </c>
      <c r="PL1375" s="20">
        <f t="shared" ca="1" si="264"/>
        <v>1.1772018326856897E-5</v>
      </c>
      <c r="PM1375" s="20">
        <f t="shared" ca="1" si="264"/>
        <v>9.922908744752529E-4</v>
      </c>
      <c r="PN1375" s="20">
        <f t="shared" ca="1" si="264"/>
        <v>3.1301810815161741E-8</v>
      </c>
      <c r="PO1375" s="20">
        <f t="shared" ca="1" si="264"/>
        <v>5.0945369850068198E-4</v>
      </c>
      <c r="PP1375" s="20">
        <f t="shared" ca="1" si="264"/>
        <v>8.3697273371775593E-6</v>
      </c>
      <c r="PQ1375" s="20">
        <f t="shared" ca="1" si="264"/>
        <v>8.276628690123785E-4</v>
      </c>
      <c r="PR1375" s="20">
        <f t="shared" ca="1" si="264"/>
        <v>1.1913659739918577E-3</v>
      </c>
      <c r="PS1375" s="20">
        <f t="shared" ca="1" si="264"/>
        <v>1.6708688026475209E-5</v>
      </c>
      <c r="PT1375" s="20">
        <f t="shared" ca="1" si="264"/>
        <v>4.161888512743254E-4</v>
      </c>
      <c r="PU1375" s="20">
        <f t="shared" ca="1" si="264"/>
        <v>7.9689347210826775E-4</v>
      </c>
      <c r="PV1375" s="20">
        <f t="shared" ca="1" si="264"/>
        <v>7.6809470647142756E-4</v>
      </c>
      <c r="PW1375" s="20">
        <f t="shared" ca="1" si="264"/>
        <v>7.5834148282524815E-4</v>
      </c>
      <c r="PX1375" s="20">
        <f t="shared" ca="1" si="264"/>
        <v>1.8297367242702171E-4</v>
      </c>
      <c r="PY1375" s="20">
        <f t="shared" ref="PY1375:RD1375" ca="1" si="265">PY10*PY$205*$WL10</f>
        <v>1.1935567381871903E-4</v>
      </c>
      <c r="PZ1375" s="20">
        <f t="shared" ca="1" si="265"/>
        <v>-4.4360017810545467E-5</v>
      </c>
      <c r="QA1375" s="20">
        <f t="shared" ca="1" si="265"/>
        <v>1.9657483488339419E-4</v>
      </c>
      <c r="QB1375" s="20">
        <f t="shared" ca="1" si="265"/>
        <v>6.770360835560836E-4</v>
      </c>
      <c r="QC1375" s="20">
        <f t="shared" ca="1" si="265"/>
        <v>3.0117657200453868E-5</v>
      </c>
      <c r="QD1375" s="20">
        <f t="shared" ca="1" si="265"/>
        <v>2.2160754527494461E-5</v>
      </c>
      <c r="QE1375" s="20">
        <f t="shared" ca="1" si="265"/>
        <v>-3.6735539301135727E-4</v>
      </c>
      <c r="QF1375" s="20">
        <f t="shared" ca="1" si="265"/>
        <v>9.0974627782186384E-4</v>
      </c>
      <c r="QG1375" s="20">
        <f t="shared" ca="1" si="265"/>
        <v>9.2597245800942428E-4</v>
      </c>
      <c r="QH1375" s="20">
        <f t="shared" ca="1" si="265"/>
        <v>8.4809298203841071E-4</v>
      </c>
      <c r="QI1375" s="20">
        <f t="shared" ca="1" si="265"/>
        <v>2.0684883739794142E-4</v>
      </c>
      <c r="QJ1375" s="20">
        <f t="shared" ca="1" si="265"/>
        <v>2.1673581543669553E-3</v>
      </c>
      <c r="QK1375" s="20">
        <f t="shared" ca="1" si="265"/>
        <v>7.019615107214408E-4</v>
      </c>
      <c r="QL1375" s="20">
        <f t="shared" ca="1" si="265"/>
        <v>-4.0507466338731449E-5</v>
      </c>
      <c r="QM1375" s="20">
        <f t="shared" ca="1" si="265"/>
        <v>7.2037168722722199E-4</v>
      </c>
      <c r="QN1375" s="20">
        <f t="shared" ca="1" si="265"/>
        <v>1.0868245157210196E-3</v>
      </c>
      <c r="QO1375" s="20">
        <f t="shared" ca="1" si="265"/>
        <v>2.3398903414820946E-3</v>
      </c>
      <c r="QP1375" s="20">
        <f t="shared" ca="1" si="265"/>
        <v>7.5385935847810306E-4</v>
      </c>
      <c r="QQ1375" s="20">
        <f t="shared" ca="1" si="265"/>
        <v>-3.089817555148884E-5</v>
      </c>
      <c r="QR1375" s="20">
        <f t="shared" ca="1" si="265"/>
        <v>6.9083359560635581E-5</v>
      </c>
      <c r="QS1375" s="20">
        <f t="shared" ca="1" si="265"/>
        <v>8.0020985753707571E-4</v>
      </c>
      <c r="QT1375" s="20">
        <f t="shared" ca="1" si="265"/>
        <v>2.4274906289514244E-4</v>
      </c>
      <c r="QU1375" s="20">
        <f t="shared" ca="1" si="265"/>
        <v>-1.8666009759551806E-5</v>
      </c>
      <c r="QV1375" s="20">
        <f t="shared" ca="1" si="265"/>
        <v>1.6410197825375368E-5</v>
      </c>
      <c r="QW1375" s="20">
        <f t="shared" ca="1" si="265"/>
        <v>-2.2134085184501297E-5</v>
      </c>
      <c r="QX1375" s="20">
        <f t="shared" ca="1" si="265"/>
        <v>4.1617626058430948E-4</v>
      </c>
      <c r="QY1375" s="20">
        <f t="shared" ca="1" si="265"/>
        <v>1.4495023197859034E-4</v>
      </c>
      <c r="QZ1375" s="20">
        <f t="shared" ca="1" si="265"/>
        <v>7.8572575647638406E-4</v>
      </c>
      <c r="RA1375" s="20">
        <f t="shared" ca="1" si="265"/>
        <v>-7.6835878934666986E-4</v>
      </c>
      <c r="RB1375" s="20">
        <f t="shared" ca="1" si="265"/>
        <v>-7.5558216084007615E-4</v>
      </c>
      <c r="RC1375" s="20">
        <f t="shared" ca="1" si="265"/>
        <v>-7.4702804990221241E-4</v>
      </c>
      <c r="RD1375" s="20">
        <f t="shared" ca="1" si="265"/>
        <v>-7.4863773507105992E-4</v>
      </c>
      <c r="RE1375" s="20">
        <f t="shared" ref="RE1375:SJ1375" ca="1" si="266">RE10*RE$205*$WL10</f>
        <v>-9.3200735825969437E-4</v>
      </c>
      <c r="RF1375" s="20">
        <f t="shared" ca="1" si="266"/>
        <v>-6.9976566478858375E-4</v>
      </c>
      <c r="RG1375" s="20">
        <f t="shared" ca="1" si="266"/>
        <v>-6.4328115842445823E-4</v>
      </c>
      <c r="RH1375" s="20">
        <f t="shared" ca="1" si="266"/>
        <v>-8.615118547550761E-4</v>
      </c>
      <c r="RI1375" s="20">
        <f t="shared" ca="1" si="266"/>
        <v>-2.1259396011311197E-4</v>
      </c>
      <c r="RJ1375" s="20">
        <f t="shared" ca="1" si="266"/>
        <v>-2.3694561838500771E-4</v>
      </c>
      <c r="RK1375" s="20">
        <f t="shared" ca="1" si="266"/>
        <v>-9.8930746069923861E-5</v>
      </c>
      <c r="RL1375" s="20">
        <f t="shared" ca="1" si="266"/>
        <v>-1.9434203338234321E-4</v>
      </c>
      <c r="RM1375" s="20">
        <f t="shared" ca="1" si="266"/>
        <v>-3.2738724468621525E-4</v>
      </c>
      <c r="RN1375" s="20">
        <f t="shared" ca="1" si="266"/>
        <v>-1.9859039175529412E-4</v>
      </c>
      <c r="RO1375" s="20">
        <f t="shared" ca="1" si="266"/>
        <v>-2.5287846345210623E-4</v>
      </c>
      <c r="RP1375" s="20">
        <f t="shared" ca="1" si="266"/>
        <v>-3.2808188094814818E-5</v>
      </c>
      <c r="RQ1375" s="20">
        <f t="shared" ca="1" si="266"/>
        <v>-1.8360314157646531E-3</v>
      </c>
      <c r="RR1375" s="20">
        <f t="shared" ca="1" si="266"/>
        <v>-1.7376084740754103E-3</v>
      </c>
      <c r="RS1375" s="20">
        <f t="shared" ca="1" si="266"/>
        <v>-3.018182342976591E-3</v>
      </c>
      <c r="RT1375" s="20">
        <f t="shared" ca="1" si="266"/>
        <v>-2.8740039537767208E-3</v>
      </c>
      <c r="RU1375" s="20">
        <f t="shared" ca="1" si="266"/>
        <v>-1.3390263181957828E-3</v>
      </c>
      <c r="RV1375" s="20">
        <f t="shared" ca="1" si="266"/>
        <v>-4.1380286896619666E-3</v>
      </c>
      <c r="RW1375" s="20">
        <f t="shared" ca="1" si="266"/>
        <v>-2.2361199948755946E-3</v>
      </c>
      <c r="RX1375" s="20">
        <f t="shared" ca="1" si="266"/>
        <v>-1.7180790193714801E-3</v>
      </c>
      <c r="RY1375" s="20">
        <f t="shared" ca="1" si="266"/>
        <v>-5.9963256229558478E-4</v>
      </c>
      <c r="RZ1375" s="20">
        <f t="shared" ca="1" si="266"/>
        <v>-6.23926300190736E-4</v>
      </c>
      <c r="SA1375" s="20">
        <f t="shared" ca="1" si="266"/>
        <v>-8.8243994765207405E-4</v>
      </c>
      <c r="SB1375" s="20">
        <f t="shared" ca="1" si="266"/>
        <v>-1.2257848504836767E-3</v>
      </c>
      <c r="SC1375" s="20">
        <f t="shared" ca="1" si="266"/>
        <v>-4.9487758652346132E-4</v>
      </c>
      <c r="SD1375" s="20">
        <f t="shared" ca="1" si="266"/>
        <v>-1.0139954342568271E-3</v>
      </c>
      <c r="SE1375" s="20">
        <f t="shared" ca="1" si="266"/>
        <v>-5.9572513018321769E-4</v>
      </c>
      <c r="SF1375" s="20">
        <f t="shared" ca="1" si="266"/>
        <v>-4.7526102196867101E-4</v>
      </c>
      <c r="SG1375" s="20">
        <f t="shared" ca="1" si="266"/>
        <v>-9.7537814382352844E-4</v>
      </c>
      <c r="SH1375" s="20">
        <f t="shared" ca="1" si="266"/>
        <v>-8.802857851601658E-4</v>
      </c>
      <c r="SI1375" s="20">
        <f t="shared" ca="1" si="266"/>
        <v>-1.056632593099658E-3</v>
      </c>
      <c r="SJ1375" s="20">
        <f t="shared" ca="1" si="266"/>
        <v>-4.7304591046643684E-4</v>
      </c>
      <c r="SK1375" s="20">
        <f t="shared" ref="SK1375:TP1375" ca="1" si="267">SK10*SK$205*$WL10</f>
        <v>-8.7114505360231847E-4</v>
      </c>
      <c r="SL1375" s="20">
        <f t="shared" ca="1" si="267"/>
        <v>-5.6560834281150748E-4</v>
      </c>
      <c r="SM1375" s="20">
        <f t="shared" ca="1" si="267"/>
        <v>-9.4968885796754008E-4</v>
      </c>
      <c r="SN1375" s="20">
        <f t="shared" ca="1" si="267"/>
        <v>-9.2524724936160388E-4</v>
      </c>
      <c r="SO1375" s="20">
        <f t="shared" ca="1" si="267"/>
        <v>4.4834393308553905E-3</v>
      </c>
      <c r="SP1375" s="20">
        <f t="shared" ca="1" si="267"/>
        <v>-6.5860383737664144E-6</v>
      </c>
      <c r="SQ1375" s="20">
        <f t="shared" ca="1" si="267"/>
        <v>-7.4885414029217368E-4</v>
      </c>
      <c r="SR1375" s="20">
        <f t="shared" ca="1" si="267"/>
        <v>4.6335197628790499E-3</v>
      </c>
      <c r="SS1375" s="20">
        <f t="shared" ca="1" si="267"/>
        <v>-7.6473304845726898E-4</v>
      </c>
      <c r="ST1375" s="20">
        <f t="shared" ca="1" si="267"/>
        <v>-4.5945871723372585E-4</v>
      </c>
      <c r="SU1375" s="20">
        <f t="shared" ca="1" si="267"/>
        <v>-1.8210888206892894E-4</v>
      </c>
      <c r="SV1375" s="20">
        <f t="shared" ca="1" si="267"/>
        <v>1.4142363851556932E-2</v>
      </c>
      <c r="SW1375" s="20">
        <f t="shared" ca="1" si="267"/>
        <v>-6.9315129200064819E-4</v>
      </c>
      <c r="SX1375" s="20">
        <f t="shared" ca="1" si="267"/>
        <v>-8.146837738578211E-4</v>
      </c>
      <c r="SY1375" s="20">
        <f t="shared" ca="1" si="267"/>
        <v>-7.4223382819109786E-4</v>
      </c>
      <c r="SZ1375" s="20">
        <f t="shared" ca="1" si="267"/>
        <v>-7.7772704386013783E-4</v>
      </c>
      <c r="TA1375" s="20">
        <f t="shared" ca="1" si="267"/>
        <v>-7.5897774054743032E-4</v>
      </c>
      <c r="TB1375" s="20">
        <f t="shared" ca="1" si="267"/>
        <v>-7.3682145684651355E-4</v>
      </c>
      <c r="TC1375" s="20">
        <f t="shared" ca="1" si="267"/>
        <v>-9.1253746416118675E-4</v>
      </c>
      <c r="TD1375" s="20">
        <f t="shared" ca="1" si="267"/>
        <v>-7.3657277640055442E-4</v>
      </c>
      <c r="TE1375" s="20">
        <f t="shared" ca="1" si="267"/>
        <v>-3.5379299351795201E-4</v>
      </c>
      <c r="TF1375" s="20">
        <f t="shared" ca="1" si="267"/>
        <v>-2.7136691435944281E-4</v>
      </c>
      <c r="TG1375" s="20">
        <f t="shared" ca="1" si="267"/>
        <v>-2.8043609514349081E-4</v>
      </c>
      <c r="TH1375" s="20">
        <f t="shared" ca="1" si="267"/>
        <v>-1.9159489679556783E-4</v>
      </c>
      <c r="TI1375" s="20">
        <f t="shared" ca="1" si="267"/>
        <v>4.4743339017394292E-4</v>
      </c>
      <c r="TJ1375" s="20">
        <f t="shared" ca="1" si="267"/>
        <v>-8.0673556251207722E-4</v>
      </c>
      <c r="TK1375" s="20">
        <f t="shared" ca="1" si="267"/>
        <v>-4.050800704331432E-4</v>
      </c>
      <c r="TL1375" s="20">
        <f t="shared" ca="1" si="267"/>
        <v>-4.0252495967160886E-4</v>
      </c>
      <c r="TM1375" s="20">
        <f t="shared" ca="1" si="267"/>
        <v>7.9033931121281424E-4</v>
      </c>
      <c r="TN1375" s="20">
        <f t="shared" ca="1" si="267"/>
        <v>4.7940724752638043E-5</v>
      </c>
      <c r="TO1375" s="20">
        <f t="shared" ca="1" si="267"/>
        <v>7.398418487260393E-4</v>
      </c>
      <c r="TP1375" s="20">
        <f t="shared" ca="1" si="267"/>
        <v>7.4246146251454655E-4</v>
      </c>
      <c r="TQ1375" s="20">
        <f t="shared" ref="TQ1375:UV1375" ca="1" si="268">TQ10*TQ$205*$WL10</f>
        <v>7.3767828159957056E-4</v>
      </c>
      <c r="TR1375" s="20">
        <f t="shared" ca="1" si="268"/>
        <v>1.0717207470430757E-4</v>
      </c>
      <c r="TS1375" s="20">
        <f t="shared" ca="1" si="268"/>
        <v>4.7333423683873125E-4</v>
      </c>
      <c r="TT1375" s="20">
        <f t="shared" ca="1" si="268"/>
        <v>8.184226013049574E-4</v>
      </c>
      <c r="TU1375" s="20">
        <f t="shared" ca="1" si="268"/>
        <v>1.0720556071516141E-3</v>
      </c>
      <c r="TV1375" s="20">
        <f t="shared" ca="1" si="268"/>
        <v>9.3165258649186369E-4</v>
      </c>
      <c r="TW1375" s="20">
        <f t="shared" ca="1" si="268"/>
        <v>2.8604898849197752E-4</v>
      </c>
      <c r="TX1375" s="20">
        <f t="shared" ca="1" si="268"/>
        <v>5.3430051248434915E-4</v>
      </c>
      <c r="TY1375" s="20">
        <f t="shared" ca="1" si="268"/>
        <v>9.602098553668293E-4</v>
      </c>
      <c r="TZ1375" s="20">
        <f t="shared" ca="1" si="268"/>
        <v>9.1406697119054145E-4</v>
      </c>
      <c r="UA1375" s="20">
        <f t="shared" ca="1" si="268"/>
        <v>7.4360992985605457E-4</v>
      </c>
      <c r="UB1375" s="20">
        <f t="shared" ca="1" si="268"/>
        <v>2.7229833945217885E-4</v>
      </c>
      <c r="UC1375" s="20">
        <f t="shared" ca="1" si="268"/>
        <v>-4.056914667331767E-4</v>
      </c>
      <c r="UD1375" s="20">
        <f t="shared" ca="1" si="268"/>
        <v>-4.2642369469228752E-4</v>
      </c>
      <c r="UE1375" s="20">
        <f t="shared" ca="1" si="268"/>
        <v>-4.6366113290425008E-4</v>
      </c>
      <c r="UF1375" s="20">
        <f t="shared" ca="1" si="268"/>
        <v>-3.9725530536528222E-4</v>
      </c>
      <c r="UG1375" s="20">
        <f t="shared" ca="1" si="268"/>
        <v>-1.4855907786777587E-5</v>
      </c>
      <c r="UH1375" s="20">
        <f t="shared" ca="1" si="268"/>
        <v>-3.4357253676787895E-4</v>
      </c>
      <c r="UI1375" s="20">
        <f t="shared" ca="1" si="268"/>
        <v>-4.7866234379070937E-4</v>
      </c>
      <c r="UJ1375" s="20">
        <f t="shared" ca="1" si="268"/>
        <v>-1.3415335825075732E-4</v>
      </c>
      <c r="UK1375" s="20">
        <f t="shared" ca="1" si="268"/>
        <v>-9.1861305178852267E-4</v>
      </c>
      <c r="UL1375" s="20">
        <f t="shared" ca="1" si="268"/>
        <v>-3.8583261044167699E-4</v>
      </c>
      <c r="UM1375" s="20">
        <f t="shared" ca="1" si="268"/>
        <v>-1.9897704389996724E-4</v>
      </c>
      <c r="UN1375" s="20">
        <f t="shared" ca="1" si="268"/>
        <v>-4.3549997343593152E-4</v>
      </c>
      <c r="UO1375" s="20">
        <f t="shared" ca="1" si="268"/>
        <v>-3.4712832067182084E-4</v>
      </c>
      <c r="UP1375" s="20">
        <f t="shared" ca="1" si="268"/>
        <v>-8.972213528825433E-4</v>
      </c>
      <c r="UQ1375" s="20">
        <f t="shared" ca="1" si="268"/>
        <v>-4.6839533169904788E-5</v>
      </c>
      <c r="UR1375" s="20">
        <f t="shared" ca="1" si="268"/>
        <v>-1.4635331280329436E-4</v>
      </c>
      <c r="US1375" s="20">
        <f t="shared" ca="1" si="268"/>
        <v>-1.6270435145399162E-4</v>
      </c>
      <c r="UT1375" s="20">
        <f t="shared" ca="1" si="268"/>
        <v>-2.6116010844151258E-4</v>
      </c>
      <c r="UU1375" s="20">
        <f t="shared" ca="1" si="268"/>
        <v>-2.5043129829182494E-5</v>
      </c>
      <c r="UV1375" s="20">
        <f t="shared" ca="1" si="268"/>
        <v>-2.9647458430418888E-4</v>
      </c>
      <c r="UW1375" s="20">
        <f t="shared" ref="UW1375:WB1375" ca="1" si="269">UW10*UW$205*$WL10</f>
        <v>-5.124404202366124E-4</v>
      </c>
      <c r="UX1375" s="20">
        <f t="shared" ca="1" si="269"/>
        <v>-3.9387210496406074E-4</v>
      </c>
      <c r="UY1375" s="20">
        <f t="shared" ca="1" si="269"/>
        <v>-3.5810589748994743E-4</v>
      </c>
      <c r="UZ1375" s="20">
        <f t="shared" ca="1" si="269"/>
        <v>-2.6857184952152713E-4</v>
      </c>
      <c r="VA1375" s="20">
        <f t="shared" ca="1" si="269"/>
        <v>-3.3333977234563313E-4</v>
      </c>
      <c r="VB1375" s="20">
        <f t="shared" ca="1" si="269"/>
        <v>-1.2058449031801531E-4</v>
      </c>
      <c r="VC1375" s="20">
        <f t="shared" ca="1" si="269"/>
        <v>-1.0291675084129479E-4</v>
      </c>
      <c r="VD1375" s="20">
        <f t="shared" ca="1" si="269"/>
        <v>-8.4350297289755317E-5</v>
      </c>
      <c r="VE1375" s="20">
        <f t="shared" ca="1" si="269"/>
        <v>-1.1906719291932467E-4</v>
      </c>
      <c r="VF1375" s="20">
        <f t="shared" ca="1" si="269"/>
        <v>-1.191552201004627E-4</v>
      </c>
      <c r="VG1375" s="20">
        <f t="shared" ca="1" si="269"/>
        <v>4.8145139629790492E-5</v>
      </c>
      <c r="VH1375" s="20">
        <f t="shared" ca="1" si="269"/>
        <v>-4.8832080109565733E-5</v>
      </c>
      <c r="VI1375" s="20">
        <f t="shared" ca="1" si="269"/>
        <v>-3.029310191071096E-4</v>
      </c>
      <c r="VJ1375" s="20">
        <f t="shared" ca="1" si="269"/>
        <v>-4.8026368210151086E-6</v>
      </c>
      <c r="VK1375" s="20">
        <f t="shared" ca="1" si="269"/>
        <v>3.0769323006417613E-6</v>
      </c>
      <c r="VL1375" s="20">
        <f t="shared" ca="1" si="269"/>
        <v>-2.8049352663540273E-5</v>
      </c>
      <c r="VM1375" s="20">
        <f t="shared" ca="1" si="269"/>
        <v>-1.3250704206163436E-4</v>
      </c>
      <c r="VN1375" s="20">
        <f t="shared" ca="1" si="269"/>
        <v>-3.6879597824977541E-5</v>
      </c>
      <c r="VO1375" s="20">
        <f t="shared" ca="1" si="269"/>
        <v>1.9462808249949486E-4</v>
      </c>
      <c r="VP1375" s="20">
        <f t="shared" ca="1" si="269"/>
        <v>2.106483863807261E-6</v>
      </c>
      <c r="VQ1375" s="20">
        <f t="shared" ca="1" si="269"/>
        <v>-7.0377446451148657E-4</v>
      </c>
      <c r="VR1375" s="20">
        <f t="shared" ca="1" si="269"/>
        <v>-6.0269193695471513E-4</v>
      </c>
      <c r="VS1375" s="20">
        <f t="shared" ca="1" si="269"/>
        <v>-2.6205678662650697E-4</v>
      </c>
      <c r="VT1375" s="20">
        <f t="shared" ca="1" si="269"/>
        <v>-3.2731720045300129E-4</v>
      </c>
      <c r="VU1375" s="20">
        <f t="shared" ca="1" si="269"/>
        <v>-8.0292801727784426E-4</v>
      </c>
      <c r="VV1375" s="20">
        <f t="shared" ca="1" si="269"/>
        <v>-4.6032318003686476E-4</v>
      </c>
      <c r="VW1375" s="20">
        <f t="shared" ca="1" si="269"/>
        <v>-5.3909533326322362E-4</v>
      </c>
      <c r="VX1375" s="20">
        <f t="shared" ca="1" si="269"/>
        <v>-1.6377528148896233E-4</v>
      </c>
      <c r="VY1375" s="20">
        <f t="shared" ca="1" si="269"/>
        <v>-1.6266106275178129E-4</v>
      </c>
      <c r="VZ1375" s="20">
        <f t="shared" ca="1" si="269"/>
        <v>3.10953587437314E-4</v>
      </c>
      <c r="WA1375" s="20">
        <f t="shared" ca="1" si="269"/>
        <v>-5.451174864992794E-5</v>
      </c>
      <c r="WB1375" s="20">
        <f t="shared" ca="1" si="269"/>
        <v>-6.8347717321638572E-4</v>
      </c>
      <c r="WC1375" s="20">
        <f t="shared" ref="WC1375:WJ1375" ca="1" si="270">WC10*WC$205*$WL10</f>
        <v>-5.8078121875389385E-4</v>
      </c>
      <c r="WD1375" s="20">
        <f t="shared" ca="1" si="270"/>
        <v>-4.4801843344854513E-4</v>
      </c>
      <c r="WE1375" s="20">
        <f t="shared" ca="1" si="270"/>
        <v>-1.8196034144187949E-4</v>
      </c>
      <c r="WF1375" s="20">
        <f t="shared" ca="1" si="270"/>
        <v>1.950307791264289E-3</v>
      </c>
      <c r="WG1375" s="20">
        <f t="shared" ca="1" si="270"/>
        <v>1.6260178853492208E-3</v>
      </c>
      <c r="WH1375" s="20">
        <f t="shared" ca="1" si="270"/>
        <v>1.8382792166509833E-3</v>
      </c>
      <c r="WI1375" s="20">
        <f t="shared" ca="1" si="270"/>
        <v>9.7017527423938607E-4</v>
      </c>
      <c r="WJ1375" s="20">
        <f t="shared" ca="1" si="270"/>
        <v>5.2640046918092556E-4</v>
      </c>
    </row>
    <row r="1376" spans="1:608" hidden="1" x14ac:dyDescent="0.2">
      <c r="GY1376" s="9">
        <v>0</v>
      </c>
      <c r="GZ1376" s="3">
        <f t="shared" si="225"/>
        <v>0</v>
      </c>
      <c r="HA1376" s="3">
        <f t="shared" si="240"/>
        <v>0</v>
      </c>
      <c r="HB1376" s="3">
        <f t="shared" si="240"/>
        <v>0</v>
      </c>
      <c r="HC1376" s="3">
        <f t="shared" si="240"/>
        <v>0</v>
      </c>
      <c r="HD1376" s="3">
        <f t="shared" si="240"/>
        <v>0</v>
      </c>
      <c r="HE1376" s="3">
        <f t="shared" si="240"/>
        <v>0</v>
      </c>
      <c r="HF1376" s="3">
        <f t="shared" si="240"/>
        <v>0</v>
      </c>
      <c r="HG1376" s="3">
        <f t="shared" si="240"/>
        <v>0</v>
      </c>
      <c r="HH1376" s="3">
        <f t="shared" si="240"/>
        <v>0</v>
      </c>
      <c r="HI1376" s="3">
        <f t="shared" si="240"/>
        <v>0</v>
      </c>
      <c r="HJ1376" s="3">
        <f t="shared" si="240"/>
        <v>0</v>
      </c>
      <c r="HK1376" s="3">
        <f t="shared" si="240"/>
        <v>0</v>
      </c>
      <c r="HL1376" s="3">
        <f t="shared" si="240"/>
        <v>0</v>
      </c>
      <c r="HM1376" s="3">
        <f t="shared" si="240"/>
        <v>0</v>
      </c>
      <c r="HN1376" s="3">
        <f t="shared" si="240"/>
        <v>0</v>
      </c>
      <c r="HO1376" s="3">
        <f t="shared" si="240"/>
        <v>0</v>
      </c>
      <c r="HP1376" s="3">
        <f t="shared" si="240"/>
        <v>0</v>
      </c>
      <c r="HQ1376" s="3">
        <f t="shared" si="240"/>
        <v>0</v>
      </c>
      <c r="HR1376" s="3">
        <f t="shared" si="240"/>
        <v>0</v>
      </c>
      <c r="HS1376" s="3">
        <f t="shared" si="240"/>
        <v>0</v>
      </c>
      <c r="HT1376" s="3">
        <f t="shared" si="240"/>
        <v>0</v>
      </c>
      <c r="HU1376" s="3">
        <f t="shared" si="240"/>
        <v>0</v>
      </c>
      <c r="HV1376" s="3">
        <f t="shared" si="240"/>
        <v>0</v>
      </c>
      <c r="HW1376" s="3">
        <f t="shared" si="240"/>
        <v>0</v>
      </c>
      <c r="HX1376" s="3">
        <f t="shared" si="240"/>
        <v>0</v>
      </c>
      <c r="HY1376" s="3">
        <f t="shared" si="240"/>
        <v>0</v>
      </c>
      <c r="HZ1376" s="3">
        <f t="shared" si="240"/>
        <v>0</v>
      </c>
      <c r="IA1376" s="3">
        <f t="shared" si="240"/>
        <v>0</v>
      </c>
      <c r="IB1376" s="3">
        <f t="shared" si="240"/>
        <v>0</v>
      </c>
      <c r="IC1376" s="3">
        <f t="shared" si="240"/>
        <v>0</v>
      </c>
      <c r="ID1376" s="3">
        <f t="shared" si="240"/>
        <v>0</v>
      </c>
      <c r="IE1376" s="3">
        <f t="shared" si="240"/>
        <v>0</v>
      </c>
      <c r="IF1376" s="3">
        <f t="shared" si="240"/>
        <v>0</v>
      </c>
      <c r="IG1376" s="3">
        <f t="shared" si="240"/>
        <v>0</v>
      </c>
      <c r="IH1376" s="3">
        <f t="shared" si="240"/>
        <v>0</v>
      </c>
      <c r="II1376" s="3">
        <f t="shared" si="240"/>
        <v>0</v>
      </c>
      <c r="IJ1376" s="3">
        <f t="shared" si="240"/>
        <v>0</v>
      </c>
      <c r="IK1376" s="3">
        <f t="shared" si="240"/>
        <v>0</v>
      </c>
      <c r="IL1376" s="3">
        <f t="shared" si="240"/>
        <v>0</v>
      </c>
      <c r="IM1376" s="3">
        <f t="shared" si="240"/>
        <v>0</v>
      </c>
      <c r="IN1376" s="3">
        <f t="shared" si="240"/>
        <v>0</v>
      </c>
      <c r="IO1376" s="3">
        <f t="shared" si="240"/>
        <v>0</v>
      </c>
      <c r="IP1376" s="3">
        <f t="shared" si="240"/>
        <v>0</v>
      </c>
      <c r="IQ1376" s="3">
        <f t="shared" si="240"/>
        <v>0</v>
      </c>
      <c r="IR1376" s="3">
        <f t="shared" si="240"/>
        <v>0</v>
      </c>
      <c r="IS1376" s="3">
        <f t="shared" si="240"/>
        <v>0</v>
      </c>
      <c r="IT1376" s="3">
        <f t="shared" si="240"/>
        <v>0</v>
      </c>
      <c r="IU1376" s="3">
        <f t="shared" si="240"/>
        <v>0</v>
      </c>
      <c r="IV1376" s="3">
        <f t="shared" si="240"/>
        <v>0</v>
      </c>
      <c r="IW1376" s="3">
        <f t="shared" si="240"/>
        <v>0</v>
      </c>
      <c r="IX1376" s="3">
        <f t="shared" si="240"/>
        <v>0</v>
      </c>
      <c r="IY1376" s="3">
        <f t="shared" si="240"/>
        <v>0</v>
      </c>
      <c r="IZ1376" s="3">
        <f t="shared" si="240"/>
        <v>0</v>
      </c>
      <c r="JA1376" s="3">
        <f t="shared" si="240"/>
        <v>0</v>
      </c>
      <c r="JB1376" s="3">
        <f t="shared" si="240"/>
        <v>0</v>
      </c>
      <c r="JC1376" s="3">
        <f t="shared" si="240"/>
        <v>0</v>
      </c>
      <c r="JD1376" s="3">
        <f t="shared" si="240"/>
        <v>0</v>
      </c>
      <c r="JE1376" s="3">
        <f t="shared" si="240"/>
        <v>0</v>
      </c>
      <c r="JF1376" s="3">
        <f t="shared" si="240"/>
        <v>0</v>
      </c>
      <c r="JG1376" s="3">
        <f t="shared" si="240"/>
        <v>0</v>
      </c>
      <c r="JH1376" s="3">
        <f t="shared" si="240"/>
        <v>0</v>
      </c>
      <c r="JI1376" s="3">
        <f t="shared" si="240"/>
        <v>0</v>
      </c>
      <c r="JJ1376" s="3">
        <f t="shared" si="240"/>
        <v>0</v>
      </c>
      <c r="JK1376" s="3">
        <f t="shared" ref="JK1376:JZ1393" si="271">$GY1376</f>
        <v>0</v>
      </c>
      <c r="JL1376" s="3">
        <f t="shared" si="271"/>
        <v>0</v>
      </c>
      <c r="JM1376" s="3">
        <f t="shared" si="241"/>
        <v>0</v>
      </c>
      <c r="JN1376" s="3">
        <f t="shared" si="241"/>
        <v>0</v>
      </c>
      <c r="JO1376" s="3">
        <f t="shared" si="241"/>
        <v>0</v>
      </c>
      <c r="JP1376" s="3">
        <f t="shared" si="241"/>
        <v>0</v>
      </c>
      <c r="JQ1376" s="3">
        <f t="shared" si="241"/>
        <v>0</v>
      </c>
      <c r="JR1376" s="3">
        <f t="shared" si="241"/>
        <v>0</v>
      </c>
      <c r="JS1376" s="3">
        <f t="shared" si="241"/>
        <v>0</v>
      </c>
      <c r="JT1376" s="3">
        <f t="shared" si="241"/>
        <v>0</v>
      </c>
      <c r="JU1376" s="3">
        <f t="shared" si="241"/>
        <v>0</v>
      </c>
      <c r="JV1376" s="3">
        <f t="shared" si="241"/>
        <v>0</v>
      </c>
      <c r="JW1376" s="3">
        <f t="shared" si="241"/>
        <v>0</v>
      </c>
      <c r="JX1376" s="3">
        <f t="shared" si="241"/>
        <v>0</v>
      </c>
      <c r="JY1376" s="3">
        <f t="shared" si="241"/>
        <v>0</v>
      </c>
      <c r="JZ1376" s="3">
        <f t="shared" si="241"/>
        <v>0</v>
      </c>
      <c r="KA1376" s="3">
        <f t="shared" si="241"/>
        <v>0</v>
      </c>
      <c r="KB1376" s="3">
        <f t="shared" si="241"/>
        <v>0</v>
      </c>
      <c r="KC1376" s="3">
        <f t="shared" si="241"/>
        <v>0</v>
      </c>
      <c r="KD1376" s="3">
        <f t="shared" si="241"/>
        <v>0</v>
      </c>
      <c r="KE1376" s="3">
        <f t="shared" si="241"/>
        <v>0</v>
      </c>
      <c r="KF1376" s="3">
        <f t="shared" si="241"/>
        <v>0</v>
      </c>
      <c r="KG1376" s="3">
        <f t="shared" si="241"/>
        <v>0</v>
      </c>
      <c r="KH1376" s="3">
        <f t="shared" si="241"/>
        <v>0</v>
      </c>
      <c r="KI1376" s="3">
        <f t="shared" si="241"/>
        <v>0</v>
      </c>
      <c r="KJ1376" s="3">
        <f t="shared" si="241"/>
        <v>0</v>
      </c>
      <c r="KK1376" s="3">
        <f t="shared" si="241"/>
        <v>0</v>
      </c>
      <c r="KL1376" s="3">
        <f t="shared" si="241"/>
        <v>0</v>
      </c>
      <c r="KM1376" s="3">
        <f t="shared" si="241"/>
        <v>0</v>
      </c>
      <c r="KN1376" s="3">
        <f t="shared" si="241"/>
        <v>0</v>
      </c>
      <c r="KO1376" s="3">
        <f t="shared" si="241"/>
        <v>0</v>
      </c>
      <c r="KP1376" s="3">
        <f t="shared" si="241"/>
        <v>0</v>
      </c>
      <c r="KQ1376" s="3">
        <f t="shared" si="241"/>
        <v>0</v>
      </c>
      <c r="KR1376" s="3">
        <f t="shared" si="241"/>
        <v>0</v>
      </c>
      <c r="KS1376" s="3">
        <f t="shared" si="241"/>
        <v>0</v>
      </c>
      <c r="KT1376" s="3">
        <f t="shared" si="241"/>
        <v>0</v>
      </c>
      <c r="KU1376" s="3">
        <f t="shared" si="241"/>
        <v>0</v>
      </c>
      <c r="KV1376" s="3">
        <f t="shared" si="241"/>
        <v>0</v>
      </c>
      <c r="KW1376" s="3">
        <f t="shared" si="241"/>
        <v>0</v>
      </c>
      <c r="KX1376" s="3">
        <f t="shared" si="241"/>
        <v>0</v>
      </c>
      <c r="KY1376" s="3">
        <f t="shared" si="241"/>
        <v>0</v>
      </c>
      <c r="KZ1376" s="3">
        <f t="shared" si="241"/>
        <v>0</v>
      </c>
      <c r="LA1376" s="3">
        <f t="shared" si="241"/>
        <v>0</v>
      </c>
      <c r="LB1376" s="3">
        <f t="shared" si="241"/>
        <v>0</v>
      </c>
      <c r="LC1376" s="3">
        <f t="shared" si="241"/>
        <v>0</v>
      </c>
      <c r="LD1376" s="3">
        <f t="shared" si="241"/>
        <v>0</v>
      </c>
      <c r="LE1376" s="3">
        <f t="shared" si="241"/>
        <v>0</v>
      </c>
      <c r="LF1376" s="3">
        <f t="shared" si="241"/>
        <v>0</v>
      </c>
      <c r="LG1376" s="3">
        <f t="shared" si="241"/>
        <v>0</v>
      </c>
      <c r="LH1376" s="3">
        <f t="shared" si="241"/>
        <v>0</v>
      </c>
      <c r="LI1376" s="3">
        <f t="shared" si="241"/>
        <v>0</v>
      </c>
      <c r="LJ1376" s="3">
        <f t="shared" si="241"/>
        <v>0</v>
      </c>
      <c r="LK1376" s="3">
        <f t="shared" si="241"/>
        <v>0</v>
      </c>
      <c r="LL1376" s="3">
        <f t="shared" si="241"/>
        <v>0</v>
      </c>
      <c r="LM1376" s="3">
        <f t="shared" si="241"/>
        <v>0</v>
      </c>
      <c r="LN1376" s="3">
        <f t="shared" si="241"/>
        <v>0</v>
      </c>
      <c r="LO1376" s="3">
        <f t="shared" si="241"/>
        <v>0</v>
      </c>
      <c r="LP1376" s="3">
        <f t="shared" si="241"/>
        <v>0</v>
      </c>
      <c r="LQ1376" s="3">
        <f t="shared" si="241"/>
        <v>0</v>
      </c>
      <c r="LR1376" s="3">
        <f t="shared" si="241"/>
        <v>0</v>
      </c>
      <c r="LS1376" s="3">
        <f t="shared" si="241"/>
        <v>0</v>
      </c>
      <c r="LT1376" s="3">
        <f t="shared" si="241"/>
        <v>0</v>
      </c>
      <c r="LU1376" s="3">
        <f t="shared" si="241"/>
        <v>0</v>
      </c>
      <c r="LV1376" s="3">
        <f t="shared" si="241"/>
        <v>0</v>
      </c>
      <c r="LW1376" s="3">
        <f t="shared" ref="LW1376:ML1392" si="272">$GY1376</f>
        <v>0</v>
      </c>
      <c r="LX1376" s="3">
        <f t="shared" si="272"/>
        <v>0</v>
      </c>
      <c r="LY1376" s="3">
        <f t="shared" si="242"/>
        <v>0</v>
      </c>
      <c r="LZ1376" s="3">
        <f t="shared" si="242"/>
        <v>0</v>
      </c>
      <c r="MA1376" s="3">
        <f t="shared" si="242"/>
        <v>0</v>
      </c>
      <c r="MB1376" s="3">
        <f t="shared" si="242"/>
        <v>0</v>
      </c>
      <c r="MC1376" s="3">
        <f t="shared" si="242"/>
        <v>0</v>
      </c>
      <c r="MD1376" s="3">
        <f t="shared" si="242"/>
        <v>0</v>
      </c>
      <c r="ME1376" s="3">
        <f t="shared" si="242"/>
        <v>0</v>
      </c>
      <c r="MF1376" s="3">
        <f t="shared" si="242"/>
        <v>0</v>
      </c>
      <c r="MG1376" s="3">
        <f t="shared" si="242"/>
        <v>0</v>
      </c>
      <c r="MH1376" s="3">
        <f t="shared" si="242"/>
        <v>0</v>
      </c>
      <c r="MI1376" s="3">
        <f t="shared" si="242"/>
        <v>0</v>
      </c>
      <c r="MJ1376" s="3">
        <f t="shared" si="242"/>
        <v>0</v>
      </c>
      <c r="MK1376" s="3">
        <f t="shared" si="242"/>
        <v>0</v>
      </c>
      <c r="ML1376" s="3">
        <f t="shared" si="242"/>
        <v>0</v>
      </c>
      <c r="MM1376" s="3">
        <f t="shared" si="242"/>
        <v>0</v>
      </c>
      <c r="MN1376" s="3">
        <f t="shared" si="242"/>
        <v>0</v>
      </c>
      <c r="MO1376" s="3">
        <f t="shared" si="242"/>
        <v>0</v>
      </c>
      <c r="MP1376" s="3">
        <f t="shared" si="242"/>
        <v>0</v>
      </c>
      <c r="MQ1376" s="3">
        <f t="shared" si="242"/>
        <v>0</v>
      </c>
      <c r="MR1376" s="3">
        <f t="shared" si="242"/>
        <v>0</v>
      </c>
      <c r="MS1376" s="3">
        <f t="shared" si="242"/>
        <v>0</v>
      </c>
      <c r="MT1376" s="3">
        <f t="shared" si="242"/>
        <v>0</v>
      </c>
      <c r="MU1376" s="3">
        <f t="shared" si="242"/>
        <v>0</v>
      </c>
      <c r="MV1376" s="3">
        <f t="shared" si="242"/>
        <v>0</v>
      </c>
      <c r="MW1376" s="3">
        <f t="shared" si="242"/>
        <v>0</v>
      </c>
      <c r="MX1376" s="3">
        <f t="shared" si="242"/>
        <v>0</v>
      </c>
      <c r="MY1376" s="3">
        <f t="shared" si="242"/>
        <v>0</v>
      </c>
      <c r="MZ1376" s="3">
        <f t="shared" si="242"/>
        <v>0</v>
      </c>
      <c r="NA1376" s="3">
        <f t="shared" si="242"/>
        <v>0</v>
      </c>
      <c r="NB1376" s="3">
        <f t="shared" si="242"/>
        <v>0</v>
      </c>
      <c r="NC1376" s="3">
        <f t="shared" si="242"/>
        <v>0</v>
      </c>
      <c r="ND1376" s="3">
        <f t="shared" si="242"/>
        <v>0</v>
      </c>
      <c r="NE1376" s="3">
        <f t="shared" si="242"/>
        <v>0</v>
      </c>
      <c r="NF1376" s="3">
        <f t="shared" si="242"/>
        <v>0</v>
      </c>
      <c r="NG1376" s="3">
        <f t="shared" si="242"/>
        <v>0</v>
      </c>
      <c r="NH1376" s="3">
        <f t="shared" si="242"/>
        <v>0</v>
      </c>
      <c r="NI1376" s="3">
        <f t="shared" si="242"/>
        <v>0</v>
      </c>
      <c r="NJ1376" s="3">
        <f t="shared" si="242"/>
        <v>0</v>
      </c>
      <c r="NK1376" s="3">
        <f t="shared" si="242"/>
        <v>0</v>
      </c>
      <c r="NL1376" s="3">
        <f t="shared" si="242"/>
        <v>0</v>
      </c>
      <c r="NM1376" s="3">
        <f t="shared" si="242"/>
        <v>0</v>
      </c>
      <c r="NN1376" s="3">
        <f t="shared" si="242"/>
        <v>0</v>
      </c>
      <c r="NO1376" s="3">
        <f t="shared" si="242"/>
        <v>0</v>
      </c>
      <c r="NP1376" s="3">
        <f t="shared" si="242"/>
        <v>0</v>
      </c>
      <c r="NQ1376" s="3">
        <f t="shared" si="242"/>
        <v>0</v>
      </c>
      <c r="NR1376" s="3">
        <f t="shared" si="242"/>
        <v>0</v>
      </c>
      <c r="NS1376" s="3">
        <f t="shared" si="242"/>
        <v>0</v>
      </c>
      <c r="NT1376" s="3">
        <f t="shared" si="242"/>
        <v>0</v>
      </c>
      <c r="NU1376" s="3">
        <f t="shared" si="242"/>
        <v>0</v>
      </c>
      <c r="NV1376" s="3">
        <f t="shared" si="242"/>
        <v>0</v>
      </c>
      <c r="NW1376" s="3">
        <f t="shared" si="242"/>
        <v>0</v>
      </c>
      <c r="NX1376" s="3">
        <f t="shared" si="242"/>
        <v>0</v>
      </c>
      <c r="NY1376" s="3">
        <f t="shared" si="242"/>
        <v>0</v>
      </c>
      <c r="NZ1376" s="3">
        <f t="shared" si="242"/>
        <v>0</v>
      </c>
      <c r="OA1376" s="3">
        <f t="shared" si="242"/>
        <v>0</v>
      </c>
      <c r="OB1376" s="3">
        <f t="shared" si="242"/>
        <v>0</v>
      </c>
      <c r="OC1376" s="3">
        <f t="shared" si="242"/>
        <v>0</v>
      </c>
      <c r="OD1376" s="3">
        <f t="shared" si="242"/>
        <v>0</v>
      </c>
      <c r="OE1376" s="3">
        <f t="shared" si="242"/>
        <v>0</v>
      </c>
      <c r="OF1376" s="3">
        <f t="shared" si="242"/>
        <v>0</v>
      </c>
      <c r="OG1376" s="3">
        <f t="shared" si="242"/>
        <v>0</v>
      </c>
      <c r="OH1376" s="3">
        <f t="shared" si="242"/>
        <v>0</v>
      </c>
      <c r="OI1376" s="3">
        <f t="shared" ref="OI1376:OP1417" si="273">$GY1376</f>
        <v>0</v>
      </c>
      <c r="OJ1376" s="3">
        <f t="shared" si="273"/>
        <v>0</v>
      </c>
      <c r="OK1376" s="3">
        <f t="shared" si="216"/>
        <v>0</v>
      </c>
      <c r="OL1376" s="3">
        <f t="shared" si="216"/>
        <v>0</v>
      </c>
      <c r="OM1376" s="3">
        <f t="shared" si="216"/>
        <v>0</v>
      </c>
      <c r="ON1376" s="3">
        <f t="shared" si="216"/>
        <v>0</v>
      </c>
      <c r="OO1376" s="13">
        <f t="shared" si="216"/>
        <v>0</v>
      </c>
      <c r="OP1376" s="29">
        <f t="shared" si="216"/>
        <v>0</v>
      </c>
      <c r="OR1376" s="3" t="str">
        <f t="shared" si="217"/>
        <v>SHV US Equity</v>
      </c>
      <c r="OS1376" s="20">
        <f t="shared" ref="OS1376:PX1376" ca="1" si="274">OS11*OS$205*$WL11</f>
        <v>1.466495306350594E-5</v>
      </c>
      <c r="OT1376" s="20">
        <f t="shared" ca="1" si="274"/>
        <v>1.5940100610149941E-5</v>
      </c>
      <c r="OU1376" s="20">
        <f t="shared" ca="1" si="274"/>
        <v>2.4762317588648408E-5</v>
      </c>
      <c r="OV1376" s="20">
        <f t="shared" ca="1" si="274"/>
        <v>1.0818013041688303E-5</v>
      </c>
      <c r="OW1376" s="20">
        <f t="shared" ca="1" si="274"/>
        <v>1.3476192679575636E-5</v>
      </c>
      <c r="OX1376" s="20">
        <f t="shared" ca="1" si="274"/>
        <v>1.3163995152415308E-5</v>
      </c>
      <c r="OY1376" s="20">
        <f t="shared" ca="1" si="274"/>
        <v>1.9032900484813787E-5</v>
      </c>
      <c r="OZ1376" s="20">
        <f t="shared" ca="1" si="274"/>
        <v>6.3930191843251079E-6</v>
      </c>
      <c r="PA1376" s="20">
        <f t="shared" ca="1" si="274"/>
        <v>6.4559920952757113E-6</v>
      </c>
      <c r="PB1376" s="20">
        <f t="shared" ca="1" si="274"/>
        <v>-1.7005150995485992E-5</v>
      </c>
      <c r="PC1376" s="20">
        <f t="shared" ca="1" si="274"/>
        <v>8.557226526756308E-6</v>
      </c>
      <c r="PD1376" s="20">
        <f t="shared" ca="1" si="274"/>
        <v>1.4697055669991334E-5</v>
      </c>
      <c r="PE1376" s="20">
        <f t="shared" ca="1" si="274"/>
        <v>1.8855883438570594E-5</v>
      </c>
      <c r="PF1376" s="20">
        <f t="shared" ca="1" si="274"/>
        <v>2.9061086485488599E-5</v>
      </c>
      <c r="PG1376" s="20">
        <f t="shared" ca="1" si="274"/>
        <v>6.9449156494020805E-5</v>
      </c>
      <c r="PH1376" s="20">
        <f t="shared" ca="1" si="274"/>
        <v>2.1072852364248445E-5</v>
      </c>
      <c r="PI1376" s="20">
        <f t="shared" ca="1" si="274"/>
        <v>3.7993067703477227E-6</v>
      </c>
      <c r="PJ1376" s="20">
        <f t="shared" ca="1" si="274"/>
        <v>2.1842109487178904E-5</v>
      </c>
      <c r="PK1376" s="20">
        <f t="shared" ca="1" si="274"/>
        <v>1.1017027176776224E-5</v>
      </c>
      <c r="PL1376" s="20">
        <f t="shared" ca="1" si="274"/>
        <v>6.4546576880946594E-6</v>
      </c>
      <c r="PM1376" s="20">
        <f t="shared" ca="1" si="274"/>
        <v>2.2367558340568052E-5</v>
      </c>
      <c r="PN1376" s="20">
        <f t="shared" ca="1" si="274"/>
        <v>-1.1422855960471252E-6</v>
      </c>
      <c r="PO1376" s="20">
        <f t="shared" ca="1" si="274"/>
        <v>1.6196707778120074E-5</v>
      </c>
      <c r="PP1376" s="20">
        <f t="shared" ca="1" si="274"/>
        <v>3.2151192213830449E-6</v>
      </c>
      <c r="PQ1376" s="20">
        <f t="shared" ca="1" si="274"/>
        <v>2.0060064432038404E-5</v>
      </c>
      <c r="PR1376" s="20">
        <f t="shared" ca="1" si="274"/>
        <v>1.4513068289880468E-5</v>
      </c>
      <c r="PS1376" s="20">
        <f t="shared" ca="1" si="274"/>
        <v>1.5099132204551214E-6</v>
      </c>
      <c r="PT1376" s="20">
        <f t="shared" ca="1" si="274"/>
        <v>4.5926569938804732E-6</v>
      </c>
      <c r="PU1376" s="20">
        <f t="shared" ca="1" si="274"/>
        <v>1.6674079162027133E-5</v>
      </c>
      <c r="PV1376" s="20">
        <f t="shared" ca="1" si="274"/>
        <v>1.3484330272351988E-5</v>
      </c>
      <c r="PW1376" s="20">
        <f t="shared" ca="1" si="274"/>
        <v>1.152603467338683E-5</v>
      </c>
      <c r="PX1376" s="20">
        <f t="shared" ca="1" si="274"/>
        <v>8.8191902065296137E-6</v>
      </c>
      <c r="PY1376" s="20">
        <f t="shared" ref="PY1376:RD1376" ca="1" si="275">PY11*PY$205*$WL11</f>
        <v>-8.3998118697620721E-7</v>
      </c>
      <c r="PZ1376" s="20">
        <f t="shared" ca="1" si="275"/>
        <v>7.9517585303975363E-8</v>
      </c>
      <c r="QA1376" s="20">
        <f t="shared" ca="1" si="275"/>
        <v>7.8964431401623166E-6</v>
      </c>
      <c r="QB1376" s="20">
        <f t="shared" ca="1" si="275"/>
        <v>1.8169841289371431E-5</v>
      </c>
      <c r="QC1376" s="20">
        <f t="shared" ca="1" si="275"/>
        <v>5.5726360934953959E-6</v>
      </c>
      <c r="QD1376" s="20">
        <f t="shared" ca="1" si="275"/>
        <v>3.8730183438529107E-6</v>
      </c>
      <c r="QE1376" s="20">
        <f t="shared" ca="1" si="275"/>
        <v>-1.3594999425143582E-5</v>
      </c>
      <c r="QF1376" s="20">
        <f t="shared" ca="1" si="275"/>
        <v>2.2251491102090375E-5</v>
      </c>
      <c r="QG1376" s="20">
        <f t="shared" ca="1" si="275"/>
        <v>2.1478691077684295E-5</v>
      </c>
      <c r="QH1376" s="20">
        <f t="shared" ca="1" si="275"/>
        <v>1.7623601879002611E-5</v>
      </c>
      <c r="QI1376" s="20">
        <f t="shared" ca="1" si="275"/>
        <v>8.8194857698542644E-6</v>
      </c>
      <c r="QJ1376" s="20">
        <f t="shared" ca="1" si="275"/>
        <v>3.3416614956175277E-5</v>
      </c>
      <c r="QK1376" s="20">
        <f t="shared" ca="1" si="275"/>
        <v>1.1893242195942327E-5</v>
      </c>
      <c r="QL1376" s="20">
        <f t="shared" ca="1" si="275"/>
        <v>-1.9553464572040414E-6</v>
      </c>
      <c r="QM1376" s="20">
        <f t="shared" ca="1" si="275"/>
        <v>1.1193934127481521E-5</v>
      </c>
      <c r="QN1376" s="20">
        <f t="shared" ca="1" si="275"/>
        <v>1.9685453886687111E-5</v>
      </c>
      <c r="QO1376" s="20">
        <f t="shared" ca="1" si="275"/>
        <v>3.6364146282874024E-5</v>
      </c>
      <c r="QP1376" s="20">
        <f t="shared" ca="1" si="275"/>
        <v>5.8940579736546607E-6</v>
      </c>
      <c r="QQ1376" s="20">
        <f t="shared" ca="1" si="275"/>
        <v>3.7033192740018851E-6</v>
      </c>
      <c r="QR1376" s="20">
        <f t="shared" ca="1" si="275"/>
        <v>2.7304529767183949E-6</v>
      </c>
      <c r="QS1376" s="20">
        <f t="shared" ca="1" si="275"/>
        <v>2.3212076721925363E-5</v>
      </c>
      <c r="QT1376" s="20">
        <f t="shared" ca="1" si="275"/>
        <v>1.1127486549631148E-5</v>
      </c>
      <c r="QU1376" s="20">
        <f t="shared" ca="1" si="275"/>
        <v>-7.5773216998698963E-8</v>
      </c>
      <c r="QV1376" s="20">
        <f t="shared" ca="1" si="275"/>
        <v>3.4483748195438753E-6</v>
      </c>
      <c r="QW1376" s="20">
        <f t="shared" ca="1" si="275"/>
        <v>-7.3947229100717073E-6</v>
      </c>
      <c r="QX1376" s="20">
        <f t="shared" ca="1" si="275"/>
        <v>1.0777528183632165E-5</v>
      </c>
      <c r="QY1376" s="20">
        <f t="shared" ca="1" si="275"/>
        <v>5.6718590891131746E-6</v>
      </c>
      <c r="QZ1376" s="20">
        <f t="shared" ca="1" si="275"/>
        <v>1.1463108155915829E-5</v>
      </c>
      <c r="RA1376" s="20">
        <f t="shared" ca="1" si="275"/>
        <v>-3.4692001282689781E-5</v>
      </c>
      <c r="RB1376" s="20">
        <f t="shared" ca="1" si="275"/>
        <v>-2.5608895317489397E-5</v>
      </c>
      <c r="RC1376" s="20">
        <f t="shared" ca="1" si="275"/>
        <v>-3.3001807247231948E-5</v>
      </c>
      <c r="RD1376" s="20">
        <f t="shared" ca="1" si="275"/>
        <v>-3.1290544408187171E-5</v>
      </c>
      <c r="RE1376" s="20">
        <f t="shared" ref="RE1376:SJ1376" ca="1" si="276">RE11*RE$205*$WL11</f>
        <v>-2.499636979905062E-5</v>
      </c>
      <c r="RF1376" s="20">
        <f t="shared" ca="1" si="276"/>
        <v>-2.6508719038176931E-6</v>
      </c>
      <c r="RG1376" s="20">
        <f t="shared" ca="1" si="276"/>
        <v>-2.7530127302699987E-5</v>
      </c>
      <c r="RH1376" s="20">
        <f t="shared" ca="1" si="276"/>
        <v>-3.4670650911483681E-5</v>
      </c>
      <c r="RI1376" s="20">
        <f t="shared" ca="1" si="276"/>
        <v>-7.5395232521744984E-7</v>
      </c>
      <c r="RJ1376" s="20">
        <f t="shared" ca="1" si="276"/>
        <v>-2.7832447238589181E-6</v>
      </c>
      <c r="RK1376" s="20">
        <f t="shared" ca="1" si="276"/>
        <v>-7.5670078230609455E-6</v>
      </c>
      <c r="RL1376" s="20">
        <f t="shared" ca="1" si="276"/>
        <v>9.3074125030983551E-7</v>
      </c>
      <c r="RM1376" s="20">
        <f t="shared" ca="1" si="276"/>
        <v>-4.4863563147893801E-6</v>
      </c>
      <c r="RN1376" s="20">
        <f t="shared" ca="1" si="276"/>
        <v>1.8526997850240289E-6</v>
      </c>
      <c r="RO1376" s="20">
        <f t="shared" ca="1" si="276"/>
        <v>-2.236518946982135E-7</v>
      </c>
      <c r="RP1376" s="20">
        <f t="shared" ca="1" si="276"/>
        <v>-2.1075978025992849E-5</v>
      </c>
      <c r="RQ1376" s="20">
        <f t="shared" ca="1" si="276"/>
        <v>-5.8928888294075512E-5</v>
      </c>
      <c r="RR1376" s="20">
        <f t="shared" ca="1" si="276"/>
        <v>-5.9178342967446606E-5</v>
      </c>
      <c r="RS1376" s="20">
        <f t="shared" ca="1" si="276"/>
        <v>-8.120225434249719E-5</v>
      </c>
      <c r="RT1376" s="20">
        <f t="shared" ca="1" si="276"/>
        <v>-8.2345338530177983E-5</v>
      </c>
      <c r="RU1376" s="20">
        <f t="shared" ca="1" si="276"/>
        <v>-4.6570156023693473E-5</v>
      </c>
      <c r="RV1376" s="20">
        <f t="shared" ca="1" si="276"/>
        <v>-1.5250722129963722E-4</v>
      </c>
      <c r="RW1376" s="20">
        <f t="shared" ca="1" si="276"/>
        <v>-6.3755807249668344E-5</v>
      </c>
      <c r="RX1376" s="20">
        <f t="shared" ca="1" si="276"/>
        <v>-5.4921897013772314E-5</v>
      </c>
      <c r="RY1376" s="20">
        <f t="shared" ca="1" si="276"/>
        <v>-2.4438411420164063E-5</v>
      </c>
      <c r="RZ1376" s="20">
        <f t="shared" ca="1" si="276"/>
        <v>-2.3876054118876775E-5</v>
      </c>
      <c r="SA1376" s="20">
        <f t="shared" ca="1" si="276"/>
        <v>-3.816447232835485E-5</v>
      </c>
      <c r="SB1376" s="20">
        <f t="shared" ca="1" si="276"/>
        <v>-4.6970305962041584E-5</v>
      </c>
      <c r="SC1376" s="20">
        <f t="shared" ca="1" si="276"/>
        <v>-2.1832296193083251E-5</v>
      </c>
      <c r="SD1376" s="20">
        <f t="shared" ca="1" si="276"/>
        <v>-3.3187554490170223E-5</v>
      </c>
      <c r="SE1376" s="20">
        <f t="shared" ca="1" si="276"/>
        <v>-2.7164540944408451E-5</v>
      </c>
      <c r="SF1376" s="20">
        <f t="shared" ca="1" si="276"/>
        <v>-2.0029232648267802E-5</v>
      </c>
      <c r="SG1376" s="20">
        <f t="shared" ca="1" si="276"/>
        <v>-2.8337466871002483E-5</v>
      </c>
      <c r="SH1376" s="20">
        <f t="shared" ca="1" si="276"/>
        <v>-1.8598513935115043E-5</v>
      </c>
      <c r="SI1376" s="20">
        <f t="shared" ca="1" si="276"/>
        <v>-4.4258749959208872E-5</v>
      </c>
      <c r="SJ1376" s="20">
        <f t="shared" ca="1" si="276"/>
        <v>-2.5148512276703981E-5</v>
      </c>
      <c r="SK1376" s="20">
        <f t="shared" ref="SK1376:TP1376" ca="1" si="277">SK11*SK$205*$WL11</f>
        <v>-1.8303220709909524E-5</v>
      </c>
      <c r="SL1376" s="20">
        <f t="shared" ca="1" si="277"/>
        <v>-7.9099404129605573E-6</v>
      </c>
      <c r="SM1376" s="20">
        <f t="shared" ca="1" si="277"/>
        <v>-3.1710167085046597E-5</v>
      </c>
      <c r="SN1376" s="20">
        <f t="shared" ca="1" si="277"/>
        <v>-1.9769644744275391E-5</v>
      </c>
      <c r="SO1376" s="20">
        <f t="shared" ca="1" si="277"/>
        <v>1.0131817208116768E-4</v>
      </c>
      <c r="SP1376" s="20">
        <f t="shared" ca="1" si="277"/>
        <v>-1.4779750624001027E-5</v>
      </c>
      <c r="SQ1376" s="20">
        <f t="shared" ca="1" si="277"/>
        <v>-2.4478722330931368E-5</v>
      </c>
      <c r="SR1376" s="20">
        <f t="shared" ca="1" si="277"/>
        <v>9.3386555951797446E-5</v>
      </c>
      <c r="SS1376" s="20">
        <f t="shared" ca="1" si="277"/>
        <v>-2.5178884992317028E-5</v>
      </c>
      <c r="ST1376" s="20">
        <f t="shared" ca="1" si="277"/>
        <v>-2.6171481080362681E-5</v>
      </c>
      <c r="SU1376" s="20">
        <f t="shared" ca="1" si="277"/>
        <v>-2.6707306774693258E-5</v>
      </c>
      <c r="SV1376" s="20">
        <f t="shared" ca="1" si="277"/>
        <v>2.9861445211950107E-4</v>
      </c>
      <c r="SW1376" s="20">
        <f t="shared" ca="1" si="277"/>
        <v>-2.9892474976220465E-5</v>
      </c>
      <c r="SX1376" s="20">
        <f t="shared" ca="1" si="277"/>
        <v>-2.6790877769888044E-5</v>
      </c>
      <c r="SY1376" s="20">
        <f t="shared" ca="1" si="277"/>
        <v>-3.2475118784182736E-5</v>
      </c>
      <c r="SZ1376" s="20">
        <f t="shared" ca="1" si="277"/>
        <v>-2.9176810076397197E-5</v>
      </c>
      <c r="TA1376" s="20">
        <f t="shared" ca="1" si="277"/>
        <v>-2.5126879441203349E-5</v>
      </c>
      <c r="TB1376" s="20">
        <f t="shared" ca="1" si="277"/>
        <v>-2.0039833999562494E-5</v>
      </c>
      <c r="TC1376" s="20">
        <f t="shared" ca="1" si="277"/>
        <v>-3.0607387196543986E-5</v>
      </c>
      <c r="TD1376" s="20">
        <f t="shared" ca="1" si="277"/>
        <v>-2.9512580908461909E-5</v>
      </c>
      <c r="TE1376" s="20">
        <f t="shared" ca="1" si="277"/>
        <v>-8.1534569779808888E-6</v>
      </c>
      <c r="TF1376" s="20">
        <f t="shared" ca="1" si="277"/>
        <v>-1.4245703739258243E-5</v>
      </c>
      <c r="TG1376" s="20">
        <f t="shared" ca="1" si="277"/>
        <v>-1.4859745344964697E-5</v>
      </c>
      <c r="TH1376" s="20">
        <f t="shared" ca="1" si="277"/>
        <v>-1.0713725390195629E-5</v>
      </c>
      <c r="TI1376" s="20">
        <f t="shared" ca="1" si="277"/>
        <v>5.4567970754251628E-6</v>
      </c>
      <c r="TJ1376" s="20">
        <f t="shared" ca="1" si="277"/>
        <v>-3.5910107119767273E-5</v>
      </c>
      <c r="TK1376" s="20">
        <f t="shared" ca="1" si="277"/>
        <v>-1.9508638465491092E-5</v>
      </c>
      <c r="TL1376" s="20">
        <f t="shared" ca="1" si="277"/>
        <v>-1.8356876497789863E-5</v>
      </c>
      <c r="TM1376" s="20">
        <f t="shared" ca="1" si="277"/>
        <v>2.1631526672539547E-7</v>
      </c>
      <c r="TN1376" s="20">
        <f t="shared" ca="1" si="277"/>
        <v>-1.0180027900453743E-5</v>
      </c>
      <c r="TO1376" s="20">
        <f t="shared" ca="1" si="277"/>
        <v>1.575646890141628E-6</v>
      </c>
      <c r="TP1376" s="20">
        <f t="shared" ca="1" si="277"/>
        <v>9.4887848214743795E-6</v>
      </c>
      <c r="TQ1376" s="20">
        <f t="shared" ref="TQ1376:UV1376" ca="1" si="278">TQ11*TQ$205*$WL11</f>
        <v>7.2982091562133452E-6</v>
      </c>
      <c r="TR1376" s="20">
        <f t="shared" ca="1" si="278"/>
        <v>-6.9674926839276836E-6</v>
      </c>
      <c r="TS1376" s="20">
        <f t="shared" ca="1" si="278"/>
        <v>-3.5193009961766582E-6</v>
      </c>
      <c r="TT1376" s="20">
        <f t="shared" ca="1" si="278"/>
        <v>6.5966237595013935E-6</v>
      </c>
      <c r="TU1376" s="20">
        <f t="shared" ca="1" si="278"/>
        <v>5.0625978322072162E-5</v>
      </c>
      <c r="TV1376" s="20">
        <f t="shared" ca="1" si="278"/>
        <v>3.1776348844442701E-5</v>
      </c>
      <c r="TW1376" s="20">
        <f t="shared" ca="1" si="278"/>
        <v>1.0816825727316615E-5</v>
      </c>
      <c r="TX1376" s="20">
        <f t="shared" ca="1" si="278"/>
        <v>1.2112478032638234E-5</v>
      </c>
      <c r="TY1376" s="20">
        <f t="shared" ca="1" si="278"/>
        <v>3.5004679674939295E-5</v>
      </c>
      <c r="TZ1376" s="20">
        <f t="shared" ca="1" si="278"/>
        <v>3.0122535129297588E-5</v>
      </c>
      <c r="UA1376" s="20">
        <f t="shared" ca="1" si="278"/>
        <v>2.3622048062428801E-5</v>
      </c>
      <c r="UB1376" s="20">
        <f t="shared" ca="1" si="278"/>
        <v>1.070027276442439E-5</v>
      </c>
      <c r="UC1376" s="20">
        <f t="shared" ca="1" si="278"/>
        <v>-2.243602156060482E-5</v>
      </c>
      <c r="UD1376" s="20">
        <f t="shared" ca="1" si="278"/>
        <v>-2.5429916750062026E-5</v>
      </c>
      <c r="UE1376" s="20">
        <f t="shared" ca="1" si="278"/>
        <v>-2.8751381916735744E-5</v>
      </c>
      <c r="UF1376" s="20">
        <f t="shared" ca="1" si="278"/>
        <v>-2.3109802559586769E-5</v>
      </c>
      <c r="UG1376" s="20">
        <f t="shared" ca="1" si="278"/>
        <v>-8.7657559282071252E-6</v>
      </c>
      <c r="UH1376" s="20">
        <f t="shared" ca="1" si="278"/>
        <v>-2.9547906458320612E-5</v>
      </c>
      <c r="UI1376" s="20">
        <f t="shared" ca="1" si="278"/>
        <v>-1.8260966547154817E-5</v>
      </c>
      <c r="UJ1376" s="20">
        <f t="shared" ca="1" si="278"/>
        <v>-1.0317968935731411E-5</v>
      </c>
      <c r="UK1376" s="20">
        <f t="shared" ca="1" si="278"/>
        <v>-3.4982418776954315E-5</v>
      </c>
      <c r="UL1376" s="20">
        <f t="shared" ca="1" si="278"/>
        <v>-2.1609579840655907E-5</v>
      </c>
      <c r="UM1376" s="20">
        <f t="shared" ca="1" si="278"/>
        <v>-2.2093686023780233E-5</v>
      </c>
      <c r="UN1376" s="20">
        <f t="shared" ca="1" si="278"/>
        <v>-2.5307017984915037E-5</v>
      </c>
      <c r="UO1376" s="20">
        <f t="shared" ca="1" si="278"/>
        <v>-2.7022823302975897E-5</v>
      </c>
      <c r="UP1376" s="20">
        <f t="shared" ca="1" si="278"/>
        <v>-2.377877986416783E-5</v>
      </c>
      <c r="UQ1376" s="20">
        <f t="shared" ca="1" si="278"/>
        <v>-9.3169754843476498E-7</v>
      </c>
      <c r="UR1376" s="20">
        <f t="shared" ca="1" si="278"/>
        <v>-2.0714968331340092E-5</v>
      </c>
      <c r="US1376" s="20">
        <f t="shared" ca="1" si="278"/>
        <v>-1.8265813200374042E-5</v>
      </c>
      <c r="UT1376" s="20">
        <f t="shared" ca="1" si="278"/>
        <v>-1.2164098953627128E-5</v>
      </c>
      <c r="UU1376" s="20">
        <f t="shared" ca="1" si="278"/>
        <v>-1.9841838578910584E-5</v>
      </c>
      <c r="UV1376" s="20">
        <f t="shared" ca="1" si="278"/>
        <v>-2.9846062861326891E-5</v>
      </c>
      <c r="UW1376" s="20">
        <f t="shared" ref="UW1376:WB1376" ca="1" si="279">UW11*UW$205*$WL11</f>
        <v>-3.5058436416044913E-5</v>
      </c>
      <c r="UX1376" s="20">
        <f t="shared" ca="1" si="279"/>
        <v>-3.3149460672372072E-5</v>
      </c>
      <c r="UY1376" s="20">
        <f t="shared" ca="1" si="279"/>
        <v>-2.4771261292408748E-5</v>
      </c>
      <c r="UZ1376" s="20">
        <f t="shared" ca="1" si="279"/>
        <v>-2.2511660884413986E-5</v>
      </c>
      <c r="VA1376" s="20">
        <f t="shared" ca="1" si="279"/>
        <v>-2.7977574395993443E-5</v>
      </c>
      <c r="VB1376" s="20">
        <f t="shared" ca="1" si="279"/>
        <v>-1.6737618251815756E-5</v>
      </c>
      <c r="VC1376" s="20">
        <f t="shared" ca="1" si="279"/>
        <v>-1.5889831728090165E-5</v>
      </c>
      <c r="VD1376" s="20">
        <f t="shared" ca="1" si="279"/>
        <v>-2.038888990082781E-5</v>
      </c>
      <c r="VE1376" s="20">
        <f t="shared" ca="1" si="279"/>
        <v>-2.2556048161659989E-5</v>
      </c>
      <c r="VF1376" s="20">
        <f t="shared" ca="1" si="279"/>
        <v>-1.7247150441758893E-5</v>
      </c>
      <c r="VG1376" s="20">
        <f t="shared" ca="1" si="279"/>
        <v>-1.7751936582233603E-5</v>
      </c>
      <c r="VH1376" s="20">
        <f t="shared" ca="1" si="279"/>
        <v>-2.3066629087076173E-5</v>
      </c>
      <c r="VI1376" s="20">
        <f t="shared" ca="1" si="279"/>
        <v>-1.0848568142358819E-5</v>
      </c>
      <c r="VJ1376" s="20">
        <f t="shared" ca="1" si="279"/>
        <v>-1.0261415868449998E-5</v>
      </c>
      <c r="VK1376" s="20">
        <f t="shared" ca="1" si="279"/>
        <v>-3.3012506363842907E-5</v>
      </c>
      <c r="VL1376" s="20">
        <f t="shared" ca="1" si="279"/>
        <v>-3.9422697478702177E-5</v>
      </c>
      <c r="VM1376" s="20">
        <f t="shared" ca="1" si="279"/>
        <v>-3.1133496826909523E-5</v>
      </c>
      <c r="VN1376" s="20">
        <f t="shared" ca="1" si="279"/>
        <v>-3.0786132476669513E-5</v>
      </c>
      <c r="VO1376" s="20">
        <f t="shared" ca="1" si="279"/>
        <v>-2.6734264377273859E-5</v>
      </c>
      <c r="VP1376" s="20">
        <f t="shared" ca="1" si="279"/>
        <v>-2.2589663333978935E-5</v>
      </c>
      <c r="VQ1376" s="20">
        <f t="shared" ca="1" si="279"/>
        <v>-4.0910392013442086E-5</v>
      </c>
      <c r="VR1376" s="20">
        <f t="shared" ca="1" si="279"/>
        <v>-4.7808538707697849E-5</v>
      </c>
      <c r="VS1376" s="20">
        <f t="shared" ca="1" si="279"/>
        <v>-1.3287597377540936E-5</v>
      </c>
      <c r="VT1376" s="20">
        <f t="shared" ca="1" si="279"/>
        <v>-2.5048382234869124E-5</v>
      </c>
      <c r="VU1376" s="20">
        <f t="shared" ca="1" si="279"/>
        <v>-4.6195872917021775E-5</v>
      </c>
      <c r="VV1376" s="20">
        <f t="shared" ca="1" si="279"/>
        <v>-1.9824547524377445E-5</v>
      </c>
      <c r="VW1376" s="20">
        <f t="shared" ca="1" si="279"/>
        <v>-9.02335495999489E-5</v>
      </c>
      <c r="VX1376" s="20">
        <f t="shared" ca="1" si="279"/>
        <v>9.7980740245998417E-5</v>
      </c>
      <c r="VY1376" s="20">
        <f t="shared" ca="1" si="279"/>
        <v>-4.1399569390033997E-5</v>
      </c>
      <c r="VZ1376" s="20">
        <f t="shared" ca="1" si="279"/>
        <v>1.2529965033434602E-4</v>
      </c>
      <c r="WA1376" s="20">
        <f t="shared" ca="1" si="279"/>
        <v>-3.2858530396416318E-5</v>
      </c>
      <c r="WB1376" s="20">
        <f t="shared" ca="1" si="279"/>
        <v>-4.0615919083393549E-5</v>
      </c>
      <c r="WC1376" s="20">
        <f t="shared" ref="WC1376:WJ1376" ca="1" si="280">WC11*WC$205*$WL11</f>
        <v>-3.2001484238246595E-5</v>
      </c>
      <c r="WD1376" s="20">
        <f t="shared" ca="1" si="280"/>
        <v>-3.037188290276179E-5</v>
      </c>
      <c r="WE1376" s="20">
        <f t="shared" ca="1" si="280"/>
        <v>-2.9053360908767096E-5</v>
      </c>
      <c r="WF1376" s="20">
        <f t="shared" ca="1" si="280"/>
        <v>9.1868921581009377E-5</v>
      </c>
      <c r="WG1376" s="20">
        <f t="shared" ca="1" si="280"/>
        <v>-1.521971393640733E-5</v>
      </c>
      <c r="WH1376" s="20">
        <f t="shared" ca="1" si="280"/>
        <v>7.7270154434157002E-6</v>
      </c>
      <c r="WI1376" s="20">
        <f t="shared" ca="1" si="280"/>
        <v>-9.7420670922753524E-5</v>
      </c>
      <c r="WJ1376" s="20">
        <f t="shared" ca="1" si="280"/>
        <v>-1.6576402855338388E-4</v>
      </c>
    </row>
    <row r="1377" spans="207:608" hidden="1" x14ac:dyDescent="0.2">
      <c r="GY1377" s="9">
        <v>0</v>
      </c>
      <c r="GZ1377" s="3">
        <f t="shared" si="225"/>
        <v>0</v>
      </c>
      <c r="HA1377" s="3">
        <f t="shared" si="225"/>
        <v>0</v>
      </c>
      <c r="HB1377" s="3">
        <f t="shared" si="225"/>
        <v>0</v>
      </c>
      <c r="HC1377" s="3">
        <f t="shared" si="225"/>
        <v>0</v>
      </c>
      <c r="HD1377" s="3">
        <f t="shared" si="225"/>
        <v>0</v>
      </c>
      <c r="HE1377" s="3">
        <f t="shared" si="225"/>
        <v>0</v>
      </c>
      <c r="HF1377" s="3">
        <f t="shared" si="225"/>
        <v>0</v>
      </c>
      <c r="HG1377" s="3">
        <f t="shared" si="225"/>
        <v>0</v>
      </c>
      <c r="HH1377" s="3">
        <f t="shared" si="225"/>
        <v>0</v>
      </c>
      <c r="HI1377" s="3">
        <f t="shared" si="225"/>
        <v>0</v>
      </c>
      <c r="HJ1377" s="3">
        <f t="shared" si="225"/>
        <v>0</v>
      </c>
      <c r="HK1377" s="3">
        <f t="shared" si="225"/>
        <v>0</v>
      </c>
      <c r="HL1377" s="3">
        <f t="shared" si="225"/>
        <v>0</v>
      </c>
      <c r="HM1377" s="3">
        <f t="shared" si="225"/>
        <v>0</v>
      </c>
      <c r="HN1377" s="3">
        <f t="shared" si="225"/>
        <v>0</v>
      </c>
      <c r="HO1377" s="3">
        <f t="shared" si="225"/>
        <v>0</v>
      </c>
      <c r="HP1377" s="3">
        <f t="shared" ref="HP1377:IE1393" si="281">$GY1377</f>
        <v>0</v>
      </c>
      <c r="HQ1377" s="3">
        <f t="shared" si="281"/>
        <v>0</v>
      </c>
      <c r="HR1377" s="3">
        <f t="shared" si="281"/>
        <v>0</v>
      </c>
      <c r="HS1377" s="3">
        <f t="shared" si="281"/>
        <v>0</v>
      </c>
      <c r="HT1377" s="3">
        <f t="shared" si="281"/>
        <v>0</v>
      </c>
      <c r="HU1377" s="3">
        <f t="shared" si="281"/>
        <v>0</v>
      </c>
      <c r="HV1377" s="3">
        <f t="shared" si="281"/>
        <v>0</v>
      </c>
      <c r="HW1377" s="3">
        <f t="shared" si="281"/>
        <v>0</v>
      </c>
      <c r="HX1377" s="3">
        <f t="shared" si="281"/>
        <v>0</v>
      </c>
      <c r="HY1377" s="3">
        <f t="shared" si="281"/>
        <v>0</v>
      </c>
      <c r="HZ1377" s="3">
        <f t="shared" si="281"/>
        <v>0</v>
      </c>
      <c r="IA1377" s="3">
        <f t="shared" si="281"/>
        <v>0</v>
      </c>
      <c r="IB1377" s="3">
        <f t="shared" si="281"/>
        <v>0</v>
      </c>
      <c r="IC1377" s="3">
        <f t="shared" si="281"/>
        <v>0</v>
      </c>
      <c r="ID1377" s="3">
        <f t="shared" si="281"/>
        <v>0</v>
      </c>
      <c r="IE1377" s="3">
        <f t="shared" si="281"/>
        <v>0</v>
      </c>
      <c r="IF1377" s="3">
        <f t="shared" ref="IF1377:IU1392" si="282">$GY1377</f>
        <v>0</v>
      </c>
      <c r="IG1377" s="3">
        <f t="shared" si="282"/>
        <v>0</v>
      </c>
      <c r="IH1377" s="3">
        <f t="shared" si="282"/>
        <v>0</v>
      </c>
      <c r="II1377" s="3">
        <f t="shared" si="282"/>
        <v>0</v>
      </c>
      <c r="IJ1377" s="3">
        <f t="shared" si="282"/>
        <v>0</v>
      </c>
      <c r="IK1377" s="3">
        <f t="shared" si="282"/>
        <v>0</v>
      </c>
      <c r="IL1377" s="3">
        <f t="shared" si="282"/>
        <v>0</v>
      </c>
      <c r="IM1377" s="3">
        <f t="shared" si="282"/>
        <v>0</v>
      </c>
      <c r="IN1377" s="3">
        <f t="shared" si="282"/>
        <v>0</v>
      </c>
      <c r="IO1377" s="3">
        <f t="shared" si="282"/>
        <v>0</v>
      </c>
      <c r="IP1377" s="3">
        <f t="shared" si="282"/>
        <v>0</v>
      </c>
      <c r="IQ1377" s="3">
        <f t="shared" si="282"/>
        <v>0</v>
      </c>
      <c r="IR1377" s="3">
        <f t="shared" si="282"/>
        <v>0</v>
      </c>
      <c r="IS1377" s="3">
        <f t="shared" si="282"/>
        <v>0</v>
      </c>
      <c r="IT1377" s="3">
        <f t="shared" si="282"/>
        <v>0</v>
      </c>
      <c r="IU1377" s="3">
        <f t="shared" si="282"/>
        <v>0</v>
      </c>
      <c r="IV1377" s="3">
        <f t="shared" ref="IV1377:JK1406" si="283">$GY1377</f>
        <v>0</v>
      </c>
      <c r="IW1377" s="3">
        <f t="shared" si="283"/>
        <v>0</v>
      </c>
      <c r="IX1377" s="3">
        <f t="shared" si="283"/>
        <v>0</v>
      </c>
      <c r="IY1377" s="3">
        <f t="shared" si="283"/>
        <v>0</v>
      </c>
      <c r="IZ1377" s="3">
        <f t="shared" si="283"/>
        <v>0</v>
      </c>
      <c r="JA1377" s="3">
        <f t="shared" si="283"/>
        <v>0</v>
      </c>
      <c r="JB1377" s="3">
        <f t="shared" si="283"/>
        <v>0</v>
      </c>
      <c r="JC1377" s="3">
        <f t="shared" si="283"/>
        <v>0</v>
      </c>
      <c r="JD1377" s="3">
        <f t="shared" si="283"/>
        <v>0</v>
      </c>
      <c r="JE1377" s="3">
        <f t="shared" si="283"/>
        <v>0</v>
      </c>
      <c r="JF1377" s="3">
        <f t="shared" si="283"/>
        <v>0</v>
      </c>
      <c r="JG1377" s="3">
        <f t="shared" si="283"/>
        <v>0</v>
      </c>
      <c r="JH1377" s="3">
        <f t="shared" si="283"/>
        <v>0</v>
      </c>
      <c r="JI1377" s="3">
        <f t="shared" si="283"/>
        <v>0</v>
      </c>
      <c r="JJ1377" s="3">
        <f t="shared" si="283"/>
        <v>0</v>
      </c>
      <c r="JK1377" s="3">
        <f t="shared" si="283"/>
        <v>0</v>
      </c>
      <c r="JL1377" s="3">
        <f t="shared" si="271"/>
        <v>0</v>
      </c>
      <c r="JM1377" s="3">
        <f t="shared" si="271"/>
        <v>0</v>
      </c>
      <c r="JN1377" s="3">
        <f t="shared" si="271"/>
        <v>0</v>
      </c>
      <c r="JO1377" s="3">
        <f t="shared" si="271"/>
        <v>0</v>
      </c>
      <c r="JP1377" s="3">
        <f t="shared" si="271"/>
        <v>0</v>
      </c>
      <c r="JQ1377" s="3">
        <f t="shared" si="271"/>
        <v>0</v>
      </c>
      <c r="JR1377" s="3">
        <f t="shared" si="271"/>
        <v>0</v>
      </c>
      <c r="JS1377" s="3">
        <f t="shared" si="271"/>
        <v>0</v>
      </c>
      <c r="JT1377" s="3">
        <f t="shared" si="271"/>
        <v>0</v>
      </c>
      <c r="JU1377" s="3">
        <f t="shared" si="271"/>
        <v>0</v>
      </c>
      <c r="JV1377" s="3">
        <f t="shared" si="271"/>
        <v>0</v>
      </c>
      <c r="JW1377" s="3">
        <f t="shared" si="271"/>
        <v>0</v>
      </c>
      <c r="JX1377" s="3">
        <f t="shared" si="271"/>
        <v>0</v>
      </c>
      <c r="JY1377" s="3">
        <f t="shared" si="271"/>
        <v>0</v>
      </c>
      <c r="JZ1377" s="3">
        <f t="shared" si="271"/>
        <v>0</v>
      </c>
      <c r="KA1377" s="3">
        <f t="shared" ref="KA1377:KP1392" si="284">$GY1377</f>
        <v>0</v>
      </c>
      <c r="KB1377" s="3">
        <f t="shared" si="284"/>
        <v>0</v>
      </c>
      <c r="KC1377" s="3">
        <f t="shared" si="284"/>
        <v>0</v>
      </c>
      <c r="KD1377" s="3">
        <f t="shared" si="284"/>
        <v>0</v>
      </c>
      <c r="KE1377" s="3">
        <f t="shared" si="284"/>
        <v>0</v>
      </c>
      <c r="KF1377" s="3">
        <f t="shared" si="284"/>
        <v>0</v>
      </c>
      <c r="KG1377" s="3">
        <f t="shared" si="284"/>
        <v>0</v>
      </c>
      <c r="KH1377" s="3">
        <f t="shared" si="284"/>
        <v>0</v>
      </c>
      <c r="KI1377" s="3">
        <f t="shared" si="284"/>
        <v>0</v>
      </c>
      <c r="KJ1377" s="3">
        <f t="shared" si="284"/>
        <v>0</v>
      </c>
      <c r="KK1377" s="3">
        <f t="shared" si="284"/>
        <v>0</v>
      </c>
      <c r="KL1377" s="3">
        <f t="shared" si="284"/>
        <v>0</v>
      </c>
      <c r="KM1377" s="3">
        <f t="shared" si="284"/>
        <v>0</v>
      </c>
      <c r="KN1377" s="3">
        <f t="shared" si="284"/>
        <v>0</v>
      </c>
      <c r="KO1377" s="3">
        <f t="shared" si="284"/>
        <v>0</v>
      </c>
      <c r="KP1377" s="3">
        <f t="shared" si="284"/>
        <v>0</v>
      </c>
      <c r="KQ1377" s="3">
        <f t="shared" ref="KQ1377:LF1406" si="285">$GY1377</f>
        <v>0</v>
      </c>
      <c r="KR1377" s="3">
        <f t="shared" si="285"/>
        <v>0</v>
      </c>
      <c r="KS1377" s="3">
        <f t="shared" si="285"/>
        <v>0</v>
      </c>
      <c r="KT1377" s="3">
        <f t="shared" si="285"/>
        <v>0</v>
      </c>
      <c r="KU1377" s="3">
        <f t="shared" si="285"/>
        <v>0</v>
      </c>
      <c r="KV1377" s="3">
        <f t="shared" si="285"/>
        <v>0</v>
      </c>
      <c r="KW1377" s="3">
        <f t="shared" si="285"/>
        <v>0</v>
      </c>
      <c r="KX1377" s="3">
        <f t="shared" si="285"/>
        <v>0</v>
      </c>
      <c r="KY1377" s="3">
        <f t="shared" si="285"/>
        <v>0</v>
      </c>
      <c r="KZ1377" s="3">
        <f t="shared" si="285"/>
        <v>0</v>
      </c>
      <c r="LA1377" s="3">
        <f t="shared" si="285"/>
        <v>0</v>
      </c>
      <c r="LB1377" s="3">
        <f t="shared" si="285"/>
        <v>0</v>
      </c>
      <c r="LC1377" s="3">
        <f t="shared" si="285"/>
        <v>0</v>
      </c>
      <c r="LD1377" s="3">
        <f t="shared" si="285"/>
        <v>0</v>
      </c>
      <c r="LE1377" s="3">
        <f t="shared" si="285"/>
        <v>0</v>
      </c>
      <c r="LF1377" s="3">
        <f t="shared" si="285"/>
        <v>0</v>
      </c>
      <c r="LG1377" s="3">
        <f t="shared" ref="LG1377:LV1392" si="286">$GY1377</f>
        <v>0</v>
      </c>
      <c r="LH1377" s="3">
        <f t="shared" si="286"/>
        <v>0</v>
      </c>
      <c r="LI1377" s="3">
        <f t="shared" si="286"/>
        <v>0</v>
      </c>
      <c r="LJ1377" s="3">
        <f t="shared" si="286"/>
        <v>0</v>
      </c>
      <c r="LK1377" s="3">
        <f t="shared" si="286"/>
        <v>0</v>
      </c>
      <c r="LL1377" s="3">
        <f t="shared" si="286"/>
        <v>0</v>
      </c>
      <c r="LM1377" s="3">
        <f t="shared" si="286"/>
        <v>0</v>
      </c>
      <c r="LN1377" s="3">
        <f t="shared" si="286"/>
        <v>0</v>
      </c>
      <c r="LO1377" s="3">
        <f t="shared" si="286"/>
        <v>0</v>
      </c>
      <c r="LP1377" s="3">
        <f t="shared" si="286"/>
        <v>0</v>
      </c>
      <c r="LQ1377" s="3">
        <f t="shared" si="286"/>
        <v>0</v>
      </c>
      <c r="LR1377" s="3">
        <f t="shared" si="286"/>
        <v>0</v>
      </c>
      <c r="LS1377" s="3">
        <f t="shared" si="286"/>
        <v>0</v>
      </c>
      <c r="LT1377" s="3">
        <f t="shared" si="286"/>
        <v>0</v>
      </c>
      <c r="LU1377" s="3">
        <f t="shared" si="286"/>
        <v>0</v>
      </c>
      <c r="LV1377" s="3">
        <f t="shared" si="286"/>
        <v>0</v>
      </c>
      <c r="LW1377" s="3">
        <f t="shared" si="272"/>
        <v>0</v>
      </c>
      <c r="LX1377" s="3">
        <f t="shared" si="272"/>
        <v>0</v>
      </c>
      <c r="LY1377" s="3">
        <f t="shared" si="272"/>
        <v>0</v>
      </c>
      <c r="LZ1377" s="3">
        <f t="shared" si="272"/>
        <v>0</v>
      </c>
      <c r="MA1377" s="3">
        <f t="shared" si="272"/>
        <v>0</v>
      </c>
      <c r="MB1377" s="3">
        <f t="shared" si="272"/>
        <v>0</v>
      </c>
      <c r="MC1377" s="3">
        <f t="shared" si="272"/>
        <v>0</v>
      </c>
      <c r="MD1377" s="3">
        <f t="shared" si="272"/>
        <v>0</v>
      </c>
      <c r="ME1377" s="3">
        <f t="shared" si="272"/>
        <v>0</v>
      </c>
      <c r="MF1377" s="3">
        <f t="shared" si="272"/>
        <v>0</v>
      </c>
      <c r="MG1377" s="3">
        <f t="shared" si="272"/>
        <v>0</v>
      </c>
      <c r="MH1377" s="3">
        <f t="shared" si="272"/>
        <v>0</v>
      </c>
      <c r="MI1377" s="3">
        <f t="shared" si="272"/>
        <v>0</v>
      </c>
      <c r="MJ1377" s="3">
        <f t="shared" si="272"/>
        <v>0</v>
      </c>
      <c r="MK1377" s="3">
        <f t="shared" si="272"/>
        <v>0</v>
      </c>
      <c r="ML1377" s="3">
        <f t="shared" si="272"/>
        <v>0</v>
      </c>
      <c r="MM1377" s="3">
        <f t="shared" ref="MM1377:NB1406" si="287">$GY1377</f>
        <v>0</v>
      </c>
      <c r="MN1377" s="3">
        <f t="shared" si="287"/>
        <v>0</v>
      </c>
      <c r="MO1377" s="3">
        <f t="shared" si="287"/>
        <v>0</v>
      </c>
      <c r="MP1377" s="3">
        <f t="shared" si="287"/>
        <v>0</v>
      </c>
      <c r="MQ1377" s="3">
        <f t="shared" si="287"/>
        <v>0</v>
      </c>
      <c r="MR1377" s="3">
        <f t="shared" si="287"/>
        <v>0</v>
      </c>
      <c r="MS1377" s="3">
        <f t="shared" si="287"/>
        <v>0</v>
      </c>
      <c r="MT1377" s="3">
        <f t="shared" si="287"/>
        <v>0</v>
      </c>
      <c r="MU1377" s="3">
        <f t="shared" si="287"/>
        <v>0</v>
      </c>
      <c r="MV1377" s="3">
        <f t="shared" si="287"/>
        <v>0</v>
      </c>
      <c r="MW1377" s="3">
        <f t="shared" si="287"/>
        <v>0</v>
      </c>
      <c r="MX1377" s="3">
        <f t="shared" si="287"/>
        <v>0</v>
      </c>
      <c r="MY1377" s="3">
        <f t="shared" si="287"/>
        <v>0</v>
      </c>
      <c r="MZ1377" s="3">
        <f t="shared" si="287"/>
        <v>0</v>
      </c>
      <c r="NA1377" s="3">
        <f t="shared" si="287"/>
        <v>0</v>
      </c>
      <c r="NB1377" s="3">
        <f t="shared" si="287"/>
        <v>0</v>
      </c>
      <c r="NC1377" s="3">
        <f t="shared" ref="NC1377:NR1392" si="288">$GY1377</f>
        <v>0</v>
      </c>
      <c r="ND1377" s="3">
        <f t="shared" si="288"/>
        <v>0</v>
      </c>
      <c r="NE1377" s="3">
        <f t="shared" si="288"/>
        <v>0</v>
      </c>
      <c r="NF1377" s="3">
        <f t="shared" si="288"/>
        <v>0</v>
      </c>
      <c r="NG1377" s="3">
        <f t="shared" si="288"/>
        <v>0</v>
      </c>
      <c r="NH1377" s="3">
        <f t="shared" si="288"/>
        <v>0</v>
      </c>
      <c r="NI1377" s="3">
        <f t="shared" si="288"/>
        <v>0</v>
      </c>
      <c r="NJ1377" s="3">
        <f t="shared" si="288"/>
        <v>0</v>
      </c>
      <c r="NK1377" s="3">
        <f t="shared" si="288"/>
        <v>0</v>
      </c>
      <c r="NL1377" s="3">
        <f t="shared" si="288"/>
        <v>0</v>
      </c>
      <c r="NM1377" s="3">
        <f t="shared" si="288"/>
        <v>0</v>
      </c>
      <c r="NN1377" s="3">
        <f t="shared" si="288"/>
        <v>0</v>
      </c>
      <c r="NO1377" s="3">
        <f t="shared" si="288"/>
        <v>0</v>
      </c>
      <c r="NP1377" s="3">
        <f t="shared" si="288"/>
        <v>0</v>
      </c>
      <c r="NQ1377" s="3">
        <f t="shared" si="288"/>
        <v>0</v>
      </c>
      <c r="NR1377" s="3">
        <f t="shared" si="288"/>
        <v>0</v>
      </c>
      <c r="NS1377" s="3">
        <f t="shared" ref="NS1377:OH1406" si="289">$GY1377</f>
        <v>0</v>
      </c>
      <c r="NT1377" s="3">
        <f t="shared" si="289"/>
        <v>0</v>
      </c>
      <c r="NU1377" s="3">
        <f t="shared" si="289"/>
        <v>0</v>
      </c>
      <c r="NV1377" s="3">
        <f t="shared" si="289"/>
        <v>0</v>
      </c>
      <c r="NW1377" s="3">
        <f t="shared" si="289"/>
        <v>0</v>
      </c>
      <c r="NX1377" s="3">
        <f t="shared" si="289"/>
        <v>0</v>
      </c>
      <c r="NY1377" s="3">
        <f t="shared" si="289"/>
        <v>0</v>
      </c>
      <c r="NZ1377" s="3">
        <f t="shared" si="289"/>
        <v>0</v>
      </c>
      <c r="OA1377" s="3">
        <f t="shared" si="289"/>
        <v>0</v>
      </c>
      <c r="OB1377" s="3">
        <f t="shared" si="289"/>
        <v>0</v>
      </c>
      <c r="OC1377" s="3">
        <f t="shared" si="289"/>
        <v>0</v>
      </c>
      <c r="OD1377" s="3">
        <f t="shared" si="289"/>
        <v>0</v>
      </c>
      <c r="OE1377" s="3">
        <f t="shared" si="289"/>
        <v>0</v>
      </c>
      <c r="OF1377" s="3">
        <f t="shared" si="289"/>
        <v>0</v>
      </c>
      <c r="OG1377" s="3">
        <f t="shared" si="289"/>
        <v>0</v>
      </c>
      <c r="OH1377" s="3">
        <f t="shared" si="289"/>
        <v>0</v>
      </c>
      <c r="OI1377" s="3">
        <f t="shared" si="273"/>
        <v>0</v>
      </c>
      <c r="OJ1377" s="3">
        <f t="shared" si="273"/>
        <v>0</v>
      </c>
      <c r="OK1377" s="3">
        <f t="shared" si="216"/>
        <v>0</v>
      </c>
      <c r="OL1377" s="3">
        <f t="shared" si="216"/>
        <v>0</v>
      </c>
      <c r="OM1377" s="3">
        <f t="shared" si="216"/>
        <v>0</v>
      </c>
      <c r="ON1377" s="3">
        <f t="shared" si="216"/>
        <v>0</v>
      </c>
      <c r="OO1377" s="13">
        <f t="shared" si="216"/>
        <v>0</v>
      </c>
      <c r="OP1377" s="29">
        <f t="shared" si="216"/>
        <v>0</v>
      </c>
      <c r="OR1377" s="3" t="str">
        <f t="shared" si="217"/>
        <v>SHY US Equity</v>
      </c>
      <c r="OS1377" s="20">
        <f t="shared" ref="OS1377:PX1377" ca="1" si="290">OS12*OS$205*$WL12</f>
        <v>2.0422928629166775E-4</v>
      </c>
      <c r="OT1377" s="20">
        <f t="shared" ca="1" si="290"/>
        <v>2.1346437342373325E-4</v>
      </c>
      <c r="OU1377" s="20">
        <f t="shared" ca="1" si="290"/>
        <v>2.8493357685193288E-4</v>
      </c>
      <c r="OV1377" s="20">
        <f t="shared" ca="1" si="290"/>
        <v>1.0173609112550663E-4</v>
      </c>
      <c r="OW1377" s="20">
        <f t="shared" ca="1" si="290"/>
        <v>2.4565623888166805E-4</v>
      </c>
      <c r="OX1377" s="20">
        <f t="shared" ca="1" si="290"/>
        <v>1.0729370787306364E-4</v>
      </c>
      <c r="OY1377" s="20">
        <f t="shared" ca="1" si="290"/>
        <v>2.1833582216684803E-4</v>
      </c>
      <c r="OZ1377" s="20">
        <f t="shared" ca="1" si="290"/>
        <v>6.4559920952757113E-6</v>
      </c>
      <c r="PA1377" s="20">
        <f t="shared" ca="1" si="290"/>
        <v>8.3749908696661781E-5</v>
      </c>
      <c r="PB1377" s="20">
        <f t="shared" ca="1" si="290"/>
        <v>-9.3549275686042213E-5</v>
      </c>
      <c r="PC1377" s="20">
        <f t="shared" ca="1" si="290"/>
        <v>9.9952989514532454E-5</v>
      </c>
      <c r="PD1377" s="20">
        <f t="shared" ca="1" si="290"/>
        <v>1.4626506143544885E-4</v>
      </c>
      <c r="PE1377" s="20">
        <f t="shared" ca="1" si="290"/>
        <v>8.6592688571849536E-5</v>
      </c>
      <c r="PF1377" s="20">
        <f t="shared" ca="1" si="290"/>
        <v>3.7311549925975109E-4</v>
      </c>
      <c r="PG1377" s="20">
        <f t="shared" ca="1" si="290"/>
        <v>6.5655153130755471E-4</v>
      </c>
      <c r="PH1377" s="20">
        <f t="shared" ca="1" si="290"/>
        <v>1.6347138672030996E-4</v>
      </c>
      <c r="PI1377" s="20">
        <f t="shared" ca="1" si="290"/>
        <v>1.2977182629051879E-5</v>
      </c>
      <c r="PJ1377" s="20">
        <f t="shared" ca="1" si="290"/>
        <v>2.7543357833121316E-4</v>
      </c>
      <c r="PK1377" s="20">
        <f t="shared" ca="1" si="290"/>
        <v>6.5358149390594574E-5</v>
      </c>
      <c r="PL1377" s="20">
        <f t="shared" ca="1" si="290"/>
        <v>3.0018846920307053E-6</v>
      </c>
      <c r="PM1377" s="20">
        <f t="shared" ca="1" si="290"/>
        <v>2.4113010375416326E-4</v>
      </c>
      <c r="PN1377" s="20">
        <f t="shared" ca="1" si="290"/>
        <v>-9.4475476590893302E-5</v>
      </c>
      <c r="PO1377" s="20">
        <f t="shared" ca="1" si="290"/>
        <v>1.3031826987834136E-4</v>
      </c>
      <c r="PP1377" s="20">
        <f t="shared" ca="1" si="290"/>
        <v>3.4275351582846747E-6</v>
      </c>
      <c r="PQ1377" s="20">
        <f t="shared" ca="1" si="290"/>
        <v>2.3033309674912406E-4</v>
      </c>
      <c r="PR1377" s="20">
        <f t="shared" ca="1" si="290"/>
        <v>2.0834382153612127E-4</v>
      </c>
      <c r="PS1377" s="20">
        <f t="shared" ca="1" si="290"/>
        <v>5.091776829650433E-6</v>
      </c>
      <c r="PT1377" s="20">
        <f t="shared" ca="1" si="290"/>
        <v>7.922969861160968E-5</v>
      </c>
      <c r="PU1377" s="20">
        <f t="shared" ca="1" si="290"/>
        <v>1.8526486879650713E-4</v>
      </c>
      <c r="PV1377" s="20">
        <f t="shared" ca="1" si="290"/>
        <v>1.8643239845668667E-4</v>
      </c>
      <c r="PW1377" s="20">
        <f t="shared" ca="1" si="290"/>
        <v>8.1438481289564939E-5</v>
      </c>
      <c r="PX1377" s="20">
        <f t="shared" ca="1" si="290"/>
        <v>6.1162611691219007E-5</v>
      </c>
      <c r="PY1377" s="20">
        <f t="shared" ref="PY1377:RD1377" ca="1" si="291">PY12*PY$205*$WL12</f>
        <v>3.7903813162103285E-5</v>
      </c>
      <c r="PZ1377" s="20">
        <f t="shared" ca="1" si="291"/>
        <v>-5.9792606867813929E-5</v>
      </c>
      <c r="QA1377" s="20">
        <f t="shared" ca="1" si="291"/>
        <v>6.5127596575759647E-5</v>
      </c>
      <c r="QB1377" s="20">
        <f t="shared" ca="1" si="291"/>
        <v>1.6467022881038536E-4</v>
      </c>
      <c r="QC1377" s="20">
        <f t="shared" ca="1" si="291"/>
        <v>5.573285861213348E-6</v>
      </c>
      <c r="QD1377" s="20">
        <f t="shared" ca="1" si="291"/>
        <v>4.8199047833778227E-6</v>
      </c>
      <c r="QE1377" s="20">
        <f t="shared" ca="1" si="291"/>
        <v>-2.2196092638127632E-4</v>
      </c>
      <c r="QF1377" s="20">
        <f t="shared" ca="1" si="291"/>
        <v>2.4528302281623377E-4</v>
      </c>
      <c r="QG1377" s="20">
        <f t="shared" ca="1" si="291"/>
        <v>2.483573463389703E-4</v>
      </c>
      <c r="QH1377" s="20">
        <f t="shared" ca="1" si="291"/>
        <v>2.030470838125924E-4</v>
      </c>
      <c r="QI1377" s="20">
        <f t="shared" ca="1" si="291"/>
        <v>5.5343012715198823E-5</v>
      </c>
      <c r="QJ1377" s="20">
        <f t="shared" ca="1" si="291"/>
        <v>3.8091513642602223E-4</v>
      </c>
      <c r="QK1377" s="20">
        <f t="shared" ca="1" si="291"/>
        <v>1.5652537564139532E-4</v>
      </c>
      <c r="QL1377" s="20">
        <f t="shared" ca="1" si="291"/>
        <v>-8.5122621914376432E-5</v>
      </c>
      <c r="QM1377" s="20">
        <f t="shared" ca="1" si="291"/>
        <v>8.2265160974105667E-5</v>
      </c>
      <c r="QN1377" s="20">
        <f t="shared" ca="1" si="291"/>
        <v>2.3123336173214542E-4</v>
      </c>
      <c r="QO1377" s="20">
        <f t="shared" ca="1" si="291"/>
        <v>4.5784975832126779E-4</v>
      </c>
      <c r="QP1377" s="20">
        <f t="shared" ca="1" si="291"/>
        <v>1.7454586538735115E-4</v>
      </c>
      <c r="QQ1377" s="20">
        <f t="shared" ca="1" si="291"/>
        <v>-6.820580182012084E-5</v>
      </c>
      <c r="QR1377" s="20">
        <f t="shared" ca="1" si="291"/>
        <v>2.2346654556920072E-5</v>
      </c>
      <c r="QS1377" s="20">
        <f t="shared" ca="1" si="291"/>
        <v>1.835207413072385E-4</v>
      </c>
      <c r="QT1377" s="20">
        <f t="shared" ca="1" si="291"/>
        <v>6.8952479223899726E-5</v>
      </c>
      <c r="QU1377" s="20">
        <f t="shared" ca="1" si="291"/>
        <v>-3.8960947192871999E-6</v>
      </c>
      <c r="QV1377" s="20">
        <f t="shared" ca="1" si="291"/>
        <v>5.3583308678593415E-6</v>
      </c>
      <c r="QW1377" s="20">
        <f t="shared" ca="1" si="291"/>
        <v>-3.926118232364929E-5</v>
      </c>
      <c r="QX1377" s="20">
        <f t="shared" ca="1" si="291"/>
        <v>8.3444495885261154E-5</v>
      </c>
      <c r="QY1377" s="20">
        <f t="shared" ca="1" si="291"/>
        <v>4.2313036761121368E-5</v>
      </c>
      <c r="QZ1377" s="20">
        <f t="shared" ca="1" si="291"/>
        <v>1.6909017131062023E-4</v>
      </c>
      <c r="RA1377" s="20">
        <f t="shared" ca="1" si="291"/>
        <v>-3.7260916335893411E-4</v>
      </c>
      <c r="RB1377" s="20">
        <f t="shared" ca="1" si="291"/>
        <v>-3.7323886470920861E-4</v>
      </c>
      <c r="RC1377" s="20">
        <f t="shared" ca="1" si="291"/>
        <v>-3.5973526138954404E-4</v>
      </c>
      <c r="RD1377" s="20">
        <f t="shared" ca="1" si="291"/>
        <v>-3.7574664184477957E-4</v>
      </c>
      <c r="RE1377" s="20">
        <f t="shared" ref="RE1377:SJ1377" ca="1" si="292">RE12*RE$205*$WL12</f>
        <v>-3.718563116136284E-4</v>
      </c>
      <c r="RF1377" s="20">
        <f t="shared" ca="1" si="292"/>
        <v>-3.3218691760352462E-4</v>
      </c>
      <c r="RG1377" s="20">
        <f t="shared" ca="1" si="292"/>
        <v>-3.4438491284228607E-4</v>
      </c>
      <c r="RH1377" s="20">
        <f t="shared" ca="1" si="292"/>
        <v>-4.9069181541433644E-4</v>
      </c>
      <c r="RI1377" s="20">
        <f t="shared" ca="1" si="292"/>
        <v>-1.3830173531343922E-4</v>
      </c>
      <c r="RJ1377" s="20">
        <f t="shared" ca="1" si="292"/>
        <v>-1.501588965616637E-4</v>
      </c>
      <c r="RK1377" s="20">
        <f t="shared" ca="1" si="292"/>
        <v>-1.1999173656278809E-4</v>
      </c>
      <c r="RL1377" s="20">
        <f t="shared" ca="1" si="292"/>
        <v>-1.3666523626846151E-4</v>
      </c>
      <c r="RM1377" s="20">
        <f t="shared" ca="1" si="292"/>
        <v>-1.9832068370965878E-4</v>
      </c>
      <c r="RN1377" s="20">
        <f t="shared" ca="1" si="292"/>
        <v>-1.384563303991953E-4</v>
      </c>
      <c r="RO1377" s="20">
        <f t="shared" ca="1" si="292"/>
        <v>-1.821576696531126E-4</v>
      </c>
      <c r="RP1377" s="20">
        <f t="shared" ca="1" si="292"/>
        <v>-2.1691134449668384E-4</v>
      </c>
      <c r="RQ1377" s="20">
        <f t="shared" ca="1" si="292"/>
        <v>-6.6456574493202133E-4</v>
      </c>
      <c r="RR1377" s="20">
        <f t="shared" ca="1" si="292"/>
        <v>-6.3131414162193641E-4</v>
      </c>
      <c r="RS1377" s="20">
        <f t="shared" ca="1" si="292"/>
        <v>-9.5798490748769496E-4</v>
      </c>
      <c r="RT1377" s="20">
        <f t="shared" ca="1" si="292"/>
        <v>-9.3653670599301553E-4</v>
      </c>
      <c r="RU1377" s="20">
        <f t="shared" ca="1" si="292"/>
        <v>-5.186994475918546E-4</v>
      </c>
      <c r="RV1377" s="20">
        <f t="shared" ca="1" si="292"/>
        <v>-1.6103226264681781E-3</v>
      </c>
      <c r="RW1377" s="20">
        <f t="shared" ca="1" si="292"/>
        <v>-7.8759120468264803E-4</v>
      </c>
      <c r="RX1377" s="20">
        <f t="shared" ca="1" si="292"/>
        <v>-6.2481109918835292E-4</v>
      </c>
      <c r="RY1377" s="20">
        <f t="shared" ca="1" si="292"/>
        <v>-3.0087307699948541E-4</v>
      </c>
      <c r="RZ1377" s="20">
        <f t="shared" ca="1" si="292"/>
        <v>-3.2538174341438709E-4</v>
      </c>
      <c r="SA1377" s="20">
        <f t="shared" ca="1" si="292"/>
        <v>-5.003005585925912E-4</v>
      </c>
      <c r="SB1377" s="20">
        <f t="shared" ca="1" si="292"/>
        <v>-6.536681418406262E-4</v>
      </c>
      <c r="SC1377" s="20">
        <f t="shared" ca="1" si="292"/>
        <v>-2.9980682125431136E-4</v>
      </c>
      <c r="SD1377" s="20">
        <f t="shared" ca="1" si="292"/>
        <v>-5.5615561117492286E-4</v>
      </c>
      <c r="SE1377" s="20">
        <f t="shared" ca="1" si="292"/>
        <v>-3.1375477044125535E-4</v>
      </c>
      <c r="SF1377" s="20">
        <f t="shared" ca="1" si="292"/>
        <v>-2.5818120085422243E-4</v>
      </c>
      <c r="SG1377" s="20">
        <f t="shared" ca="1" si="292"/>
        <v>-4.4799942682257612E-4</v>
      </c>
      <c r="SH1377" s="20">
        <f t="shared" ca="1" si="292"/>
        <v>-4.1231756719831055E-4</v>
      </c>
      <c r="SI1377" s="20">
        <f t="shared" ca="1" si="292"/>
        <v>-4.7770794961376199E-4</v>
      </c>
      <c r="SJ1377" s="20">
        <f t="shared" ca="1" si="292"/>
        <v>-2.64621301997145E-4</v>
      </c>
      <c r="SK1377" s="20">
        <f t="shared" ref="SK1377:TP1377" ca="1" si="293">SK12*SK$205*$WL12</f>
        <v>-4.2009469790943264E-4</v>
      </c>
      <c r="SL1377" s="20">
        <f t="shared" ca="1" si="293"/>
        <v>-3.1880650746020259E-4</v>
      </c>
      <c r="SM1377" s="20">
        <f t="shared" ca="1" si="293"/>
        <v>-4.4309242593077602E-4</v>
      </c>
      <c r="SN1377" s="20">
        <f t="shared" ca="1" si="293"/>
        <v>-4.243121869318027E-4</v>
      </c>
      <c r="SO1377" s="20">
        <f t="shared" ca="1" si="293"/>
        <v>1.07389978146655E-3</v>
      </c>
      <c r="SP1377" s="20">
        <f t="shared" ca="1" si="293"/>
        <v>-2.3468705041232283E-4</v>
      </c>
      <c r="SQ1377" s="20">
        <f t="shared" ca="1" si="293"/>
        <v>-4.0544658810357572E-4</v>
      </c>
      <c r="SR1377" s="20">
        <f t="shared" ca="1" si="293"/>
        <v>1.104321593846846E-3</v>
      </c>
      <c r="SS1377" s="20">
        <f t="shared" ca="1" si="293"/>
        <v>-4.2346294859855999E-4</v>
      </c>
      <c r="ST1377" s="20">
        <f t="shared" ca="1" si="293"/>
        <v>-2.8745752213725674E-4</v>
      </c>
      <c r="SU1377" s="20">
        <f t="shared" ca="1" si="293"/>
        <v>-3.1713258775027372E-4</v>
      </c>
      <c r="SV1377" s="20">
        <f t="shared" ca="1" si="293"/>
        <v>3.3322517066571504E-3</v>
      </c>
      <c r="SW1377" s="20">
        <f t="shared" ca="1" si="293"/>
        <v>-3.73949434820165E-4</v>
      </c>
      <c r="SX1377" s="20">
        <f t="shared" ca="1" si="293"/>
        <v>-3.9996152436494258E-4</v>
      </c>
      <c r="SY1377" s="20">
        <f t="shared" ca="1" si="293"/>
        <v>-3.7081793082152192E-4</v>
      </c>
      <c r="SZ1377" s="20">
        <f t="shared" ca="1" si="293"/>
        <v>-4.3819751403348579E-4</v>
      </c>
      <c r="TA1377" s="20">
        <f t="shared" ca="1" si="293"/>
        <v>-3.8671402940793851E-4</v>
      </c>
      <c r="TB1377" s="20">
        <f t="shared" ca="1" si="293"/>
        <v>-3.9420946760583575E-4</v>
      </c>
      <c r="TC1377" s="20">
        <f t="shared" ca="1" si="293"/>
        <v>-4.3081291958348172E-4</v>
      </c>
      <c r="TD1377" s="20">
        <f t="shared" ca="1" si="293"/>
        <v>-3.8126130209332841E-4</v>
      </c>
      <c r="TE1377" s="20">
        <f t="shared" ca="1" si="293"/>
        <v>-2.4303519537712372E-4</v>
      </c>
      <c r="TF1377" s="20">
        <f t="shared" ca="1" si="293"/>
        <v>-2.2508582736165741E-4</v>
      </c>
      <c r="TG1377" s="20">
        <f t="shared" ca="1" si="293"/>
        <v>-2.1420026149754259E-4</v>
      </c>
      <c r="TH1377" s="20">
        <f t="shared" ca="1" si="293"/>
        <v>-1.8982226864579262E-4</v>
      </c>
      <c r="TI1377" s="20">
        <f t="shared" ca="1" si="293"/>
        <v>1.0753657040374705E-5</v>
      </c>
      <c r="TJ1377" s="20">
        <f t="shared" ca="1" si="293"/>
        <v>-4.4304357614960741E-4</v>
      </c>
      <c r="TK1377" s="20">
        <f t="shared" ca="1" si="293"/>
        <v>-3.5410712845507968E-4</v>
      </c>
      <c r="TL1377" s="20">
        <f t="shared" ca="1" si="293"/>
        <v>-2.6195409903991928E-4</v>
      </c>
      <c r="TM1377" s="20">
        <f t="shared" ca="1" si="293"/>
        <v>8.0034249707627337E-5</v>
      </c>
      <c r="TN1377" s="20">
        <f t="shared" ca="1" si="293"/>
        <v>-1.2855461685104856E-4</v>
      </c>
      <c r="TO1377" s="20">
        <f t="shared" ca="1" si="293"/>
        <v>7.2523488410669665E-5</v>
      </c>
      <c r="TP1377" s="20">
        <f t="shared" ca="1" si="293"/>
        <v>6.18837372298459E-5</v>
      </c>
      <c r="TQ1377" s="20">
        <f t="shared" ref="TQ1377:UV1377" ca="1" si="294">TQ12*TQ$205*$WL12</f>
        <v>7.462638069599201E-5</v>
      </c>
      <c r="TR1377" s="20">
        <f t="shared" ca="1" si="294"/>
        <v>-9.1211318718724567E-5</v>
      </c>
      <c r="TS1377" s="20">
        <f t="shared" ca="1" si="294"/>
        <v>2.1611000903928535E-6</v>
      </c>
      <c r="TT1377" s="20">
        <f t="shared" ca="1" si="294"/>
        <v>9.8612719607501216E-5</v>
      </c>
      <c r="TU1377" s="20">
        <f t="shared" ca="1" si="294"/>
        <v>2.502712034831742E-4</v>
      </c>
      <c r="TV1377" s="20">
        <f t="shared" ca="1" si="294"/>
        <v>2.1246091783306173E-4</v>
      </c>
      <c r="TW1377" s="20">
        <f t="shared" ca="1" si="294"/>
        <v>-4.7711714634022665E-5</v>
      </c>
      <c r="TX1377" s="20">
        <f t="shared" ca="1" si="294"/>
        <v>6.9168466568247523E-5</v>
      </c>
      <c r="TY1377" s="20">
        <f t="shared" ca="1" si="294"/>
        <v>2.1894158520049283E-4</v>
      </c>
      <c r="TZ1377" s="20">
        <f t="shared" ca="1" si="294"/>
        <v>2.0799169259598174E-4</v>
      </c>
      <c r="UA1377" s="20">
        <f t="shared" ca="1" si="294"/>
        <v>1.4738716437090002E-4</v>
      </c>
      <c r="UB1377" s="20">
        <f t="shared" ca="1" si="294"/>
        <v>-4.9168610373486557E-5</v>
      </c>
      <c r="UC1377" s="20">
        <f t="shared" ca="1" si="294"/>
        <v>-2.5159966502561008E-4</v>
      </c>
      <c r="UD1377" s="20">
        <f t="shared" ca="1" si="294"/>
        <v>-2.5268135658759489E-4</v>
      </c>
      <c r="UE1377" s="20">
        <f t="shared" ca="1" si="294"/>
        <v>-2.6514160854456152E-4</v>
      </c>
      <c r="UF1377" s="20">
        <f t="shared" ca="1" si="294"/>
        <v>-2.5308305419584147E-4</v>
      </c>
      <c r="UG1377" s="20">
        <f t="shared" ca="1" si="294"/>
        <v>-1.0069598557682788E-4</v>
      </c>
      <c r="UH1377" s="20">
        <f t="shared" ca="1" si="294"/>
        <v>-2.4104304665308632E-4</v>
      </c>
      <c r="UI1377" s="20">
        <f t="shared" ca="1" si="294"/>
        <v>-2.7515629154754688E-4</v>
      </c>
      <c r="UJ1377" s="20">
        <f t="shared" ca="1" si="294"/>
        <v>-1.9253301175232342E-4</v>
      </c>
      <c r="UK1377" s="20">
        <f t="shared" ca="1" si="294"/>
        <v>-4.003305821968998E-4</v>
      </c>
      <c r="UL1377" s="20">
        <f t="shared" ca="1" si="294"/>
        <v>-2.5648494123598913E-4</v>
      </c>
      <c r="UM1377" s="20">
        <f t="shared" ca="1" si="294"/>
        <v>-2.0145053901646993E-4</v>
      </c>
      <c r="UN1377" s="20">
        <f t="shared" ca="1" si="294"/>
        <v>-2.6987327389902662E-4</v>
      </c>
      <c r="UO1377" s="20">
        <f t="shared" ca="1" si="294"/>
        <v>-2.2959439700718896E-4</v>
      </c>
      <c r="UP1377" s="20">
        <f t="shared" ca="1" si="294"/>
        <v>-3.9080192230967593E-4</v>
      </c>
      <c r="UQ1377" s="20">
        <f t="shared" ca="1" si="294"/>
        <v>-2.1585056962688268E-4</v>
      </c>
      <c r="UR1377" s="20">
        <f t="shared" ca="1" si="294"/>
        <v>-1.9556278656597271E-4</v>
      </c>
      <c r="US1377" s="20">
        <f t="shared" ca="1" si="294"/>
        <v>-2.0575082757478188E-4</v>
      </c>
      <c r="UT1377" s="20">
        <f t="shared" ca="1" si="294"/>
        <v>-2.2202702237724916E-4</v>
      </c>
      <c r="UU1377" s="20">
        <f t="shared" ca="1" si="294"/>
        <v>-1.6647200194389581E-4</v>
      </c>
      <c r="UV1377" s="20">
        <f t="shared" ca="1" si="294"/>
        <v>-2.3016689577090138E-4</v>
      </c>
      <c r="UW1377" s="20">
        <f t="shared" ref="UW1377:WB1377" ca="1" si="295">UW12*UW$205*$WL12</f>
        <v>-2.9952755917321018E-4</v>
      </c>
      <c r="UX1377" s="20">
        <f t="shared" ca="1" si="295"/>
        <v>-2.5780733266463025E-4</v>
      </c>
      <c r="UY1377" s="20">
        <f t="shared" ca="1" si="295"/>
        <v>-2.4347565774231319E-4</v>
      </c>
      <c r="UZ1377" s="20">
        <f t="shared" ca="1" si="295"/>
        <v>-2.3532463927342226E-4</v>
      </c>
      <c r="VA1377" s="20">
        <f t="shared" ca="1" si="295"/>
        <v>-2.7646070923324886E-4</v>
      </c>
      <c r="VB1377" s="20">
        <f t="shared" ca="1" si="295"/>
        <v>-2.3324618518625101E-4</v>
      </c>
      <c r="VC1377" s="20">
        <f t="shared" ca="1" si="295"/>
        <v>-2.2996823887144283E-4</v>
      </c>
      <c r="VD1377" s="20">
        <f t="shared" ca="1" si="295"/>
        <v>-2.381883862216825E-4</v>
      </c>
      <c r="VE1377" s="20">
        <f t="shared" ca="1" si="295"/>
        <v>-2.4308616151107055E-4</v>
      </c>
      <c r="VF1377" s="20">
        <f t="shared" ca="1" si="295"/>
        <v>-2.3956902610042238E-4</v>
      </c>
      <c r="VG1377" s="20">
        <f t="shared" ca="1" si="295"/>
        <v>-2.5004970742066585E-4</v>
      </c>
      <c r="VH1377" s="20">
        <f t="shared" ca="1" si="295"/>
        <v>-2.3875495464782201E-4</v>
      </c>
      <c r="VI1377" s="20">
        <f t="shared" ca="1" si="295"/>
        <v>-2.3699020263741278E-4</v>
      </c>
      <c r="VJ1377" s="20">
        <f t="shared" ca="1" si="295"/>
        <v>-1.8876768988145015E-4</v>
      </c>
      <c r="VK1377" s="20">
        <f t="shared" ca="1" si="295"/>
        <v>-2.7480139279652212E-4</v>
      </c>
      <c r="VL1377" s="20">
        <f t="shared" ca="1" si="295"/>
        <v>-2.8176264711911959E-4</v>
      </c>
      <c r="VM1377" s="20">
        <f t="shared" ca="1" si="295"/>
        <v>-2.7752574773954073E-4</v>
      </c>
      <c r="VN1377" s="20">
        <f t="shared" ca="1" si="295"/>
        <v>-3.0008540978557452E-4</v>
      </c>
      <c r="VO1377" s="20">
        <f t="shared" ca="1" si="295"/>
        <v>-1.9796680633683202E-4</v>
      </c>
      <c r="VP1377" s="20">
        <f t="shared" ca="1" si="295"/>
        <v>-1.9572538926715432E-4</v>
      </c>
      <c r="VQ1377" s="20">
        <f t="shared" ca="1" si="295"/>
        <v>-3.6036709976048758E-4</v>
      </c>
      <c r="VR1377" s="20">
        <f t="shared" ca="1" si="295"/>
        <v>-2.7854921494221507E-4</v>
      </c>
      <c r="VS1377" s="20">
        <f t="shared" ca="1" si="295"/>
        <v>-1.8040346035305585E-4</v>
      </c>
      <c r="VT1377" s="20">
        <f t="shared" ca="1" si="295"/>
        <v>-2.2436608232755031E-4</v>
      </c>
      <c r="VU1377" s="20">
        <f t="shared" ca="1" si="295"/>
        <v>-3.8376747007078983E-4</v>
      </c>
      <c r="VV1377" s="20">
        <f t="shared" ca="1" si="295"/>
        <v>-2.7069500661434264E-4</v>
      </c>
      <c r="VW1377" s="20">
        <f t="shared" ca="1" si="295"/>
        <v>-2.6270370403466708E-4</v>
      </c>
      <c r="VX1377" s="20">
        <f t="shared" ca="1" si="295"/>
        <v>-1.3783476665180002E-4</v>
      </c>
      <c r="VY1377" s="20">
        <f t="shared" ca="1" si="295"/>
        <v>-2.7778443386329506E-4</v>
      </c>
      <c r="VZ1377" s="20">
        <f t="shared" ca="1" si="295"/>
        <v>3.960873242527631E-5</v>
      </c>
      <c r="WA1377" s="20">
        <f t="shared" ca="1" si="295"/>
        <v>-1.1973020625370272E-4</v>
      </c>
      <c r="WB1377" s="20">
        <f t="shared" ca="1" si="295"/>
        <v>-2.9990785947352829E-4</v>
      </c>
      <c r="WC1377" s="20">
        <f t="shared" ref="WC1377:WJ1377" ca="1" si="296">WC12*WC$205*$WL12</f>
        <v>-3.0444806669537131E-4</v>
      </c>
      <c r="WD1377" s="20">
        <f t="shared" ca="1" si="296"/>
        <v>-2.5951624804516335E-4</v>
      </c>
      <c r="WE1377" s="20">
        <f t="shared" ca="1" si="296"/>
        <v>-2.8668446709833017E-4</v>
      </c>
      <c r="WF1377" s="20">
        <f t="shared" ca="1" si="296"/>
        <v>5.3028494762126944E-4</v>
      </c>
      <c r="WG1377" s="20">
        <f t="shared" ca="1" si="296"/>
        <v>4.2462124209565496E-4</v>
      </c>
      <c r="WH1377" s="20">
        <f t="shared" ca="1" si="296"/>
        <v>4.2602572737029346E-4</v>
      </c>
      <c r="WI1377" s="20">
        <f t="shared" ca="1" si="296"/>
        <v>2.3904488610020138E-4</v>
      </c>
      <c r="WJ1377" s="20">
        <f t="shared" ca="1" si="296"/>
        <v>6.8726591579956578E-6</v>
      </c>
    </row>
    <row r="1378" spans="207:608" hidden="1" x14ac:dyDescent="0.2">
      <c r="GY1378" s="9">
        <v>0</v>
      </c>
      <c r="GZ1378" s="3">
        <f t="shared" si="225"/>
        <v>0</v>
      </c>
      <c r="HA1378" s="3">
        <f t="shared" si="225"/>
        <v>0</v>
      </c>
      <c r="HB1378" s="3">
        <f t="shared" si="225"/>
        <v>0</v>
      </c>
      <c r="HC1378" s="3">
        <f t="shared" si="225"/>
        <v>0</v>
      </c>
      <c r="HD1378" s="3">
        <f t="shared" si="225"/>
        <v>0</v>
      </c>
      <c r="HE1378" s="3">
        <f t="shared" si="225"/>
        <v>0</v>
      </c>
      <c r="HF1378" s="3">
        <f t="shared" si="225"/>
        <v>0</v>
      </c>
      <c r="HG1378" s="3">
        <f t="shared" si="225"/>
        <v>0</v>
      </c>
      <c r="HH1378" s="3">
        <f t="shared" si="225"/>
        <v>0</v>
      </c>
      <c r="HI1378" s="3">
        <f t="shared" si="225"/>
        <v>0</v>
      </c>
      <c r="HJ1378" s="3">
        <f t="shared" si="225"/>
        <v>0</v>
      </c>
      <c r="HK1378" s="3">
        <f t="shared" si="225"/>
        <v>0</v>
      </c>
      <c r="HL1378" s="3">
        <f t="shared" si="225"/>
        <v>0</v>
      </c>
      <c r="HM1378" s="3">
        <f t="shared" si="225"/>
        <v>0</v>
      </c>
      <c r="HN1378" s="3">
        <f t="shared" si="225"/>
        <v>0</v>
      </c>
      <c r="HO1378" s="3">
        <f t="shared" si="225"/>
        <v>0</v>
      </c>
      <c r="HP1378" s="3">
        <f t="shared" si="281"/>
        <v>0</v>
      </c>
      <c r="HQ1378" s="3">
        <f t="shared" si="281"/>
        <v>0</v>
      </c>
      <c r="HR1378" s="3">
        <f t="shared" si="281"/>
        <v>0</v>
      </c>
      <c r="HS1378" s="3">
        <f t="shared" si="281"/>
        <v>0</v>
      </c>
      <c r="HT1378" s="3">
        <f t="shared" si="281"/>
        <v>0</v>
      </c>
      <c r="HU1378" s="3">
        <f t="shared" si="281"/>
        <v>0</v>
      </c>
      <c r="HV1378" s="3">
        <f t="shared" si="281"/>
        <v>0</v>
      </c>
      <c r="HW1378" s="3">
        <f t="shared" si="281"/>
        <v>0</v>
      </c>
      <c r="HX1378" s="3">
        <f t="shared" si="281"/>
        <v>0</v>
      </c>
      <c r="HY1378" s="3">
        <f t="shared" si="281"/>
        <v>0</v>
      </c>
      <c r="HZ1378" s="3">
        <f t="shared" si="281"/>
        <v>0</v>
      </c>
      <c r="IA1378" s="3">
        <f t="shared" si="281"/>
        <v>0</v>
      </c>
      <c r="IB1378" s="3">
        <f t="shared" si="281"/>
        <v>0</v>
      </c>
      <c r="IC1378" s="3">
        <f t="shared" si="281"/>
        <v>0</v>
      </c>
      <c r="ID1378" s="3">
        <f t="shared" si="281"/>
        <v>0</v>
      </c>
      <c r="IE1378" s="3">
        <f t="shared" si="281"/>
        <v>0</v>
      </c>
      <c r="IF1378" s="3">
        <f t="shared" si="282"/>
        <v>0</v>
      </c>
      <c r="IG1378" s="3">
        <f t="shared" si="282"/>
        <v>0</v>
      </c>
      <c r="IH1378" s="3">
        <f t="shared" si="282"/>
        <v>0</v>
      </c>
      <c r="II1378" s="3">
        <f t="shared" si="282"/>
        <v>0</v>
      </c>
      <c r="IJ1378" s="3">
        <f t="shared" si="282"/>
        <v>0</v>
      </c>
      <c r="IK1378" s="3">
        <f t="shared" si="282"/>
        <v>0</v>
      </c>
      <c r="IL1378" s="3">
        <f t="shared" si="282"/>
        <v>0</v>
      </c>
      <c r="IM1378" s="3">
        <f t="shared" si="282"/>
        <v>0</v>
      </c>
      <c r="IN1378" s="3">
        <f t="shared" si="282"/>
        <v>0</v>
      </c>
      <c r="IO1378" s="3">
        <f t="shared" si="282"/>
        <v>0</v>
      </c>
      <c r="IP1378" s="3">
        <f t="shared" si="282"/>
        <v>0</v>
      </c>
      <c r="IQ1378" s="3">
        <f t="shared" si="282"/>
        <v>0</v>
      </c>
      <c r="IR1378" s="3">
        <f t="shared" si="282"/>
        <v>0</v>
      </c>
      <c r="IS1378" s="3">
        <f t="shared" si="282"/>
        <v>0</v>
      </c>
      <c r="IT1378" s="3">
        <f t="shared" si="282"/>
        <v>0</v>
      </c>
      <c r="IU1378" s="3">
        <f t="shared" si="282"/>
        <v>0</v>
      </c>
      <c r="IV1378" s="3">
        <f t="shared" si="283"/>
        <v>0</v>
      </c>
      <c r="IW1378" s="3">
        <f t="shared" si="283"/>
        <v>0</v>
      </c>
      <c r="IX1378" s="3">
        <f t="shared" si="283"/>
        <v>0</v>
      </c>
      <c r="IY1378" s="3">
        <f t="shared" si="283"/>
        <v>0</v>
      </c>
      <c r="IZ1378" s="3">
        <f t="shared" si="283"/>
        <v>0</v>
      </c>
      <c r="JA1378" s="3">
        <f t="shared" si="283"/>
        <v>0</v>
      </c>
      <c r="JB1378" s="3">
        <f t="shared" si="283"/>
        <v>0</v>
      </c>
      <c r="JC1378" s="3">
        <f t="shared" si="283"/>
        <v>0</v>
      </c>
      <c r="JD1378" s="3">
        <f t="shared" si="283"/>
        <v>0</v>
      </c>
      <c r="JE1378" s="3">
        <f t="shared" si="283"/>
        <v>0</v>
      </c>
      <c r="JF1378" s="3">
        <f t="shared" si="283"/>
        <v>0</v>
      </c>
      <c r="JG1378" s="3">
        <f t="shared" si="283"/>
        <v>0</v>
      </c>
      <c r="JH1378" s="3">
        <f t="shared" si="283"/>
        <v>0</v>
      </c>
      <c r="JI1378" s="3">
        <f t="shared" si="283"/>
        <v>0</v>
      </c>
      <c r="JJ1378" s="3">
        <f t="shared" si="283"/>
        <v>0</v>
      </c>
      <c r="JK1378" s="3">
        <f t="shared" si="283"/>
        <v>0</v>
      </c>
      <c r="JL1378" s="3">
        <f t="shared" si="271"/>
        <v>0</v>
      </c>
      <c r="JM1378" s="3">
        <f t="shared" si="271"/>
        <v>0</v>
      </c>
      <c r="JN1378" s="3">
        <f t="shared" si="271"/>
        <v>0</v>
      </c>
      <c r="JO1378" s="3">
        <f t="shared" si="271"/>
        <v>0</v>
      </c>
      <c r="JP1378" s="3">
        <f t="shared" si="271"/>
        <v>0</v>
      </c>
      <c r="JQ1378" s="3">
        <f t="shared" si="271"/>
        <v>0</v>
      </c>
      <c r="JR1378" s="3">
        <f t="shared" si="271"/>
        <v>0</v>
      </c>
      <c r="JS1378" s="3">
        <f t="shared" si="271"/>
        <v>0</v>
      </c>
      <c r="JT1378" s="3">
        <f t="shared" si="271"/>
        <v>0</v>
      </c>
      <c r="JU1378" s="3">
        <f t="shared" si="271"/>
        <v>0</v>
      </c>
      <c r="JV1378" s="3">
        <f t="shared" si="271"/>
        <v>0</v>
      </c>
      <c r="JW1378" s="3">
        <f t="shared" si="271"/>
        <v>0</v>
      </c>
      <c r="JX1378" s="3">
        <f t="shared" si="271"/>
        <v>0</v>
      </c>
      <c r="JY1378" s="3">
        <f t="shared" si="271"/>
        <v>0</v>
      </c>
      <c r="JZ1378" s="3">
        <f t="shared" si="271"/>
        <v>0</v>
      </c>
      <c r="KA1378" s="3">
        <f t="shared" si="284"/>
        <v>0</v>
      </c>
      <c r="KB1378" s="3">
        <f t="shared" si="284"/>
        <v>0</v>
      </c>
      <c r="KC1378" s="3">
        <f t="shared" si="284"/>
        <v>0</v>
      </c>
      <c r="KD1378" s="3">
        <f t="shared" si="284"/>
        <v>0</v>
      </c>
      <c r="KE1378" s="3">
        <f t="shared" si="284"/>
        <v>0</v>
      </c>
      <c r="KF1378" s="3">
        <f t="shared" si="284"/>
        <v>0</v>
      </c>
      <c r="KG1378" s="3">
        <f t="shared" si="284"/>
        <v>0</v>
      </c>
      <c r="KH1378" s="3">
        <f t="shared" si="284"/>
        <v>0</v>
      </c>
      <c r="KI1378" s="3">
        <f t="shared" si="284"/>
        <v>0</v>
      </c>
      <c r="KJ1378" s="3">
        <f t="shared" si="284"/>
        <v>0</v>
      </c>
      <c r="KK1378" s="3">
        <f t="shared" si="284"/>
        <v>0</v>
      </c>
      <c r="KL1378" s="3">
        <f t="shared" si="284"/>
        <v>0</v>
      </c>
      <c r="KM1378" s="3">
        <f t="shared" si="284"/>
        <v>0</v>
      </c>
      <c r="KN1378" s="3">
        <f t="shared" si="284"/>
        <v>0</v>
      </c>
      <c r="KO1378" s="3">
        <f t="shared" si="284"/>
        <v>0</v>
      </c>
      <c r="KP1378" s="3">
        <f t="shared" si="284"/>
        <v>0</v>
      </c>
      <c r="KQ1378" s="3">
        <f t="shared" si="285"/>
        <v>0</v>
      </c>
      <c r="KR1378" s="3">
        <f t="shared" si="285"/>
        <v>0</v>
      </c>
      <c r="KS1378" s="3">
        <f t="shared" si="285"/>
        <v>0</v>
      </c>
      <c r="KT1378" s="3">
        <f t="shared" si="285"/>
        <v>0</v>
      </c>
      <c r="KU1378" s="3">
        <f t="shared" si="285"/>
        <v>0</v>
      </c>
      <c r="KV1378" s="3">
        <f t="shared" si="285"/>
        <v>0</v>
      </c>
      <c r="KW1378" s="3">
        <f t="shared" si="285"/>
        <v>0</v>
      </c>
      <c r="KX1378" s="3">
        <f t="shared" si="285"/>
        <v>0</v>
      </c>
      <c r="KY1378" s="3">
        <f t="shared" si="285"/>
        <v>0</v>
      </c>
      <c r="KZ1378" s="3">
        <f t="shared" si="285"/>
        <v>0</v>
      </c>
      <c r="LA1378" s="3">
        <f t="shared" si="285"/>
        <v>0</v>
      </c>
      <c r="LB1378" s="3">
        <f t="shared" si="285"/>
        <v>0</v>
      </c>
      <c r="LC1378" s="3">
        <f t="shared" si="285"/>
        <v>0</v>
      </c>
      <c r="LD1378" s="3">
        <f t="shared" si="285"/>
        <v>0</v>
      </c>
      <c r="LE1378" s="3">
        <f t="shared" si="285"/>
        <v>0</v>
      </c>
      <c r="LF1378" s="3">
        <f t="shared" si="285"/>
        <v>0</v>
      </c>
      <c r="LG1378" s="3">
        <f t="shared" si="286"/>
        <v>0</v>
      </c>
      <c r="LH1378" s="3">
        <f t="shared" si="286"/>
        <v>0</v>
      </c>
      <c r="LI1378" s="3">
        <f t="shared" si="286"/>
        <v>0</v>
      </c>
      <c r="LJ1378" s="3">
        <f t="shared" si="286"/>
        <v>0</v>
      </c>
      <c r="LK1378" s="3">
        <f t="shared" si="286"/>
        <v>0</v>
      </c>
      <c r="LL1378" s="3">
        <f t="shared" si="286"/>
        <v>0</v>
      </c>
      <c r="LM1378" s="3">
        <f t="shared" si="286"/>
        <v>0</v>
      </c>
      <c r="LN1378" s="3">
        <f t="shared" si="286"/>
        <v>0</v>
      </c>
      <c r="LO1378" s="3">
        <f t="shared" si="286"/>
        <v>0</v>
      </c>
      <c r="LP1378" s="3">
        <f t="shared" si="286"/>
        <v>0</v>
      </c>
      <c r="LQ1378" s="3">
        <f t="shared" si="286"/>
        <v>0</v>
      </c>
      <c r="LR1378" s="3">
        <f t="shared" si="286"/>
        <v>0</v>
      </c>
      <c r="LS1378" s="3">
        <f t="shared" si="286"/>
        <v>0</v>
      </c>
      <c r="LT1378" s="3">
        <f t="shared" si="286"/>
        <v>0</v>
      </c>
      <c r="LU1378" s="3">
        <f t="shared" si="286"/>
        <v>0</v>
      </c>
      <c r="LV1378" s="3">
        <f t="shared" si="286"/>
        <v>0</v>
      </c>
      <c r="LW1378" s="3">
        <f t="shared" si="272"/>
        <v>0</v>
      </c>
      <c r="LX1378" s="3">
        <f t="shared" si="272"/>
        <v>0</v>
      </c>
      <c r="LY1378" s="3">
        <f t="shared" si="272"/>
        <v>0</v>
      </c>
      <c r="LZ1378" s="3">
        <f t="shared" si="272"/>
        <v>0</v>
      </c>
      <c r="MA1378" s="3">
        <f t="shared" si="272"/>
        <v>0</v>
      </c>
      <c r="MB1378" s="3">
        <f t="shared" si="272"/>
        <v>0</v>
      </c>
      <c r="MC1378" s="3">
        <f t="shared" si="272"/>
        <v>0</v>
      </c>
      <c r="MD1378" s="3">
        <f t="shared" si="272"/>
        <v>0</v>
      </c>
      <c r="ME1378" s="3">
        <f t="shared" si="272"/>
        <v>0</v>
      </c>
      <c r="MF1378" s="3">
        <f t="shared" si="272"/>
        <v>0</v>
      </c>
      <c r="MG1378" s="3">
        <f t="shared" si="272"/>
        <v>0</v>
      </c>
      <c r="MH1378" s="3">
        <f t="shared" si="272"/>
        <v>0</v>
      </c>
      <c r="MI1378" s="3">
        <f t="shared" si="272"/>
        <v>0</v>
      </c>
      <c r="MJ1378" s="3">
        <f t="shared" si="272"/>
        <v>0</v>
      </c>
      <c r="MK1378" s="3">
        <f t="shared" si="272"/>
        <v>0</v>
      </c>
      <c r="ML1378" s="3">
        <f t="shared" si="272"/>
        <v>0</v>
      </c>
      <c r="MM1378" s="3">
        <f t="shared" si="287"/>
        <v>0</v>
      </c>
      <c r="MN1378" s="3">
        <f t="shared" si="287"/>
        <v>0</v>
      </c>
      <c r="MO1378" s="3">
        <f t="shared" si="287"/>
        <v>0</v>
      </c>
      <c r="MP1378" s="3">
        <f t="shared" si="287"/>
        <v>0</v>
      </c>
      <c r="MQ1378" s="3">
        <f t="shared" si="287"/>
        <v>0</v>
      </c>
      <c r="MR1378" s="3">
        <f t="shared" si="287"/>
        <v>0</v>
      </c>
      <c r="MS1378" s="3">
        <f t="shared" si="287"/>
        <v>0</v>
      </c>
      <c r="MT1378" s="3">
        <f t="shared" si="287"/>
        <v>0</v>
      </c>
      <c r="MU1378" s="3">
        <f t="shared" si="287"/>
        <v>0</v>
      </c>
      <c r="MV1378" s="3">
        <f t="shared" si="287"/>
        <v>0</v>
      </c>
      <c r="MW1378" s="3">
        <f t="shared" si="287"/>
        <v>0</v>
      </c>
      <c r="MX1378" s="3">
        <f t="shared" si="287"/>
        <v>0</v>
      </c>
      <c r="MY1378" s="3">
        <f t="shared" si="287"/>
        <v>0</v>
      </c>
      <c r="MZ1378" s="3">
        <f t="shared" si="287"/>
        <v>0</v>
      </c>
      <c r="NA1378" s="3">
        <f t="shared" si="287"/>
        <v>0</v>
      </c>
      <c r="NB1378" s="3">
        <f t="shared" si="287"/>
        <v>0</v>
      </c>
      <c r="NC1378" s="3">
        <f t="shared" si="288"/>
        <v>0</v>
      </c>
      <c r="ND1378" s="3">
        <f t="shared" si="288"/>
        <v>0</v>
      </c>
      <c r="NE1378" s="3">
        <f t="shared" si="288"/>
        <v>0</v>
      </c>
      <c r="NF1378" s="3">
        <f t="shared" si="288"/>
        <v>0</v>
      </c>
      <c r="NG1378" s="3">
        <f t="shared" si="288"/>
        <v>0</v>
      </c>
      <c r="NH1378" s="3">
        <f t="shared" si="288"/>
        <v>0</v>
      </c>
      <c r="NI1378" s="3">
        <f t="shared" si="288"/>
        <v>0</v>
      </c>
      <c r="NJ1378" s="3">
        <f t="shared" si="288"/>
        <v>0</v>
      </c>
      <c r="NK1378" s="3">
        <f t="shared" si="288"/>
        <v>0</v>
      </c>
      <c r="NL1378" s="3">
        <f t="shared" si="288"/>
        <v>0</v>
      </c>
      <c r="NM1378" s="3">
        <f t="shared" si="288"/>
        <v>0</v>
      </c>
      <c r="NN1378" s="3">
        <f t="shared" si="288"/>
        <v>0</v>
      </c>
      <c r="NO1378" s="3">
        <f t="shared" si="288"/>
        <v>0</v>
      </c>
      <c r="NP1378" s="3">
        <f t="shared" si="288"/>
        <v>0</v>
      </c>
      <c r="NQ1378" s="3">
        <f t="shared" si="288"/>
        <v>0</v>
      </c>
      <c r="NR1378" s="3">
        <f t="shared" si="288"/>
        <v>0</v>
      </c>
      <c r="NS1378" s="3">
        <f t="shared" si="289"/>
        <v>0</v>
      </c>
      <c r="NT1378" s="3">
        <f t="shared" si="289"/>
        <v>0</v>
      </c>
      <c r="NU1378" s="3">
        <f t="shared" si="289"/>
        <v>0</v>
      </c>
      <c r="NV1378" s="3">
        <f t="shared" si="289"/>
        <v>0</v>
      </c>
      <c r="NW1378" s="3">
        <f t="shared" si="289"/>
        <v>0</v>
      </c>
      <c r="NX1378" s="3">
        <f t="shared" si="289"/>
        <v>0</v>
      </c>
      <c r="NY1378" s="3">
        <f t="shared" si="289"/>
        <v>0</v>
      </c>
      <c r="NZ1378" s="3">
        <f t="shared" si="289"/>
        <v>0</v>
      </c>
      <c r="OA1378" s="3">
        <f t="shared" si="289"/>
        <v>0</v>
      </c>
      <c r="OB1378" s="3">
        <f t="shared" si="289"/>
        <v>0</v>
      </c>
      <c r="OC1378" s="3">
        <f t="shared" si="289"/>
        <v>0</v>
      </c>
      <c r="OD1378" s="3">
        <f t="shared" si="289"/>
        <v>0</v>
      </c>
      <c r="OE1378" s="3">
        <f t="shared" si="289"/>
        <v>0</v>
      </c>
      <c r="OF1378" s="3">
        <f t="shared" si="289"/>
        <v>0</v>
      </c>
      <c r="OG1378" s="3">
        <f t="shared" si="289"/>
        <v>0</v>
      </c>
      <c r="OH1378" s="3">
        <f t="shared" si="289"/>
        <v>0</v>
      </c>
      <c r="OI1378" s="3">
        <f t="shared" si="273"/>
        <v>0</v>
      </c>
      <c r="OJ1378" s="3">
        <f t="shared" si="273"/>
        <v>0</v>
      </c>
      <c r="OK1378" s="3">
        <f t="shared" si="216"/>
        <v>0</v>
      </c>
      <c r="OL1378" s="3">
        <f t="shared" si="216"/>
        <v>0</v>
      </c>
      <c r="OM1378" s="3">
        <f t="shared" si="216"/>
        <v>0</v>
      </c>
      <c r="ON1378" s="3">
        <f t="shared" si="216"/>
        <v>0</v>
      </c>
      <c r="OO1378" s="13">
        <f t="shared" si="216"/>
        <v>0</v>
      </c>
      <c r="OP1378" s="29">
        <f t="shared" si="216"/>
        <v>0</v>
      </c>
      <c r="OR1378" s="3" t="str">
        <f t="shared" si="217"/>
        <v>HYG US Equity</v>
      </c>
      <c r="OS1378" s="20">
        <f t="shared" ref="OS1378:PX1378" ca="1" si="297">OS13*OS$205*$WL13</f>
        <v>-7.0247348699736478E-5</v>
      </c>
      <c r="OT1378" s="20">
        <f t="shared" ca="1" si="297"/>
        <v>-1.1813269296351156E-4</v>
      </c>
      <c r="OU1378" s="20">
        <f t="shared" ca="1" si="297"/>
        <v>2.6110984231008576E-4</v>
      </c>
      <c r="OV1378" s="20">
        <f t="shared" ca="1" si="297"/>
        <v>3.7682096775191921E-5</v>
      </c>
      <c r="OW1378" s="20">
        <f t="shared" ca="1" si="297"/>
        <v>1.2769394621991621E-4</v>
      </c>
      <c r="OX1378" s="20">
        <f t="shared" ca="1" si="297"/>
        <v>-1.4952400037043789E-4</v>
      </c>
      <c r="OY1378" s="20">
        <f t="shared" ca="1" si="297"/>
        <v>-2.5721818541936346E-5</v>
      </c>
      <c r="OZ1378" s="20">
        <f t="shared" ca="1" si="297"/>
        <v>-1.7005150995485992E-5</v>
      </c>
      <c r="PA1378" s="20">
        <f t="shared" ca="1" si="297"/>
        <v>-9.3549275686042213E-5</v>
      </c>
      <c r="PB1378" s="20">
        <f t="shared" ca="1" si="297"/>
        <v>2.808590330586357E-3</v>
      </c>
      <c r="PC1378" s="20">
        <f t="shared" ca="1" si="297"/>
        <v>-8.3995067338218197E-5</v>
      </c>
      <c r="PD1378" s="20">
        <f t="shared" ca="1" si="297"/>
        <v>-9.923943552070441E-5</v>
      </c>
      <c r="PE1378" s="20">
        <f t="shared" ca="1" si="297"/>
        <v>1.8312031199275744E-3</v>
      </c>
      <c r="PF1378" s="20">
        <f t="shared" ca="1" si="297"/>
        <v>-6.1940421935378204E-4</v>
      </c>
      <c r="PG1378" s="20">
        <f t="shared" ca="1" si="297"/>
        <v>-1.4148965445278737E-3</v>
      </c>
      <c r="PH1378" s="20">
        <f t="shared" ca="1" si="297"/>
        <v>-2.9181143616316863E-4</v>
      </c>
      <c r="PI1378" s="20">
        <f t="shared" ca="1" si="297"/>
        <v>-3.7946093381057754E-5</v>
      </c>
      <c r="PJ1378" s="20">
        <f t="shared" ca="1" si="297"/>
        <v>-2.1091847350065198E-4</v>
      </c>
      <c r="PK1378" s="20">
        <f t="shared" ca="1" si="297"/>
        <v>9.0439339279306936E-7</v>
      </c>
      <c r="PL1378" s="20">
        <f t="shared" ca="1" si="297"/>
        <v>-1.5977211443240663E-5</v>
      </c>
      <c r="PM1378" s="20">
        <f t="shared" ca="1" si="297"/>
        <v>-4.3208934938008186E-4</v>
      </c>
      <c r="PN1378" s="20">
        <f t="shared" ca="1" si="297"/>
        <v>2.945423118224108E-3</v>
      </c>
      <c r="PO1378" s="20">
        <f t="shared" ca="1" si="297"/>
        <v>-1.5145877703390368E-4</v>
      </c>
      <c r="PP1378" s="20">
        <f t="shared" ca="1" si="297"/>
        <v>-1.903010975886044E-5</v>
      </c>
      <c r="PQ1378" s="20">
        <f t="shared" ca="1" si="297"/>
        <v>-3.5726042582685867E-4</v>
      </c>
      <c r="PR1378" s="20">
        <f t="shared" ca="1" si="297"/>
        <v>-1.9951102505118647E-5</v>
      </c>
      <c r="PS1378" s="20">
        <f t="shared" ca="1" si="297"/>
        <v>-1.4589198870164572E-5</v>
      </c>
      <c r="PT1378" s="20">
        <f t="shared" ca="1" si="297"/>
        <v>1.0244285396833067E-4</v>
      </c>
      <c r="PU1378" s="20">
        <f t="shared" ca="1" si="297"/>
        <v>-1.5227426232459313E-4</v>
      </c>
      <c r="PV1378" s="20">
        <f t="shared" ca="1" si="297"/>
        <v>9.8824879693571298E-5</v>
      </c>
      <c r="PW1378" s="20">
        <f t="shared" ca="1" si="297"/>
        <v>3.0224829236532814E-3</v>
      </c>
      <c r="PX1378" s="20">
        <f t="shared" ca="1" si="297"/>
        <v>-1.138674467932931E-4</v>
      </c>
      <c r="PY1378" s="20">
        <f t="shared" ref="PY1378:RD1378" ca="1" si="298">PY13*PY$205*$WL13</f>
        <v>5.3480887632230409E-5</v>
      </c>
      <c r="PZ1378" s="20">
        <f t="shared" ca="1" si="298"/>
        <v>1.1626314310946434E-3</v>
      </c>
      <c r="QA1378" s="20">
        <f t="shared" ca="1" si="298"/>
        <v>-1.0966532504830282E-4</v>
      </c>
      <c r="QB1378" s="20">
        <f t="shared" ca="1" si="298"/>
        <v>-4.0738578912624966E-5</v>
      </c>
      <c r="QC1378" s="20">
        <f t="shared" ca="1" si="298"/>
        <v>-4.4201046445881211E-5</v>
      </c>
      <c r="QD1378" s="20">
        <f t="shared" ca="1" si="298"/>
        <v>-4.1461498543832127E-5</v>
      </c>
      <c r="QE1378" s="20">
        <f t="shared" ca="1" si="298"/>
        <v>3.3089731783326375E-3</v>
      </c>
      <c r="QF1378" s="20">
        <f t="shared" ca="1" si="298"/>
        <v>-4.3426949614966908E-4</v>
      </c>
      <c r="QG1378" s="20">
        <f t="shared" ca="1" si="298"/>
        <v>-4.0340703085935294E-4</v>
      </c>
      <c r="QH1378" s="20">
        <f t="shared" ca="1" si="298"/>
        <v>-1.6925426738251438E-4</v>
      </c>
      <c r="QI1378" s="20">
        <f t="shared" ca="1" si="298"/>
        <v>-7.4029842495461042E-5</v>
      </c>
      <c r="QJ1378" s="20">
        <f t="shared" ca="1" si="298"/>
        <v>3.026498363078409E-4</v>
      </c>
      <c r="QK1378" s="20">
        <f t="shared" ca="1" si="298"/>
        <v>6.7460582858771726E-5</v>
      </c>
      <c r="QL1378" s="20">
        <f t="shared" ca="1" si="298"/>
        <v>2.2291846707628775E-3</v>
      </c>
      <c r="QM1378" s="20">
        <f t="shared" ca="1" si="298"/>
        <v>1.9876105168153196E-3</v>
      </c>
      <c r="QN1378" s="20">
        <f t="shared" ca="1" si="298"/>
        <v>1.0840401241528042E-4</v>
      </c>
      <c r="QO1378" s="20">
        <f t="shared" ca="1" si="298"/>
        <v>-2.1574645776485852E-4</v>
      </c>
      <c r="QP1378" s="20">
        <f t="shared" ca="1" si="298"/>
        <v>-2.7489663828794366E-4</v>
      </c>
      <c r="QQ1378" s="20">
        <f t="shared" ca="1" si="298"/>
        <v>1.8106647193266486E-3</v>
      </c>
      <c r="QR1378" s="20">
        <f t="shared" ca="1" si="298"/>
        <v>-7.2876330154718653E-5</v>
      </c>
      <c r="QS1378" s="20">
        <f t="shared" ca="1" si="298"/>
        <v>1.3286018973611338E-4</v>
      </c>
      <c r="QT1378" s="20">
        <f t="shared" ca="1" si="298"/>
        <v>-2.8591747144362913E-5</v>
      </c>
      <c r="QU1378" s="20">
        <f t="shared" ca="1" si="298"/>
        <v>-1.8239374927994128E-6</v>
      </c>
      <c r="QV1378" s="20">
        <f t="shared" ca="1" si="298"/>
        <v>-2.7207326651311471E-5</v>
      </c>
      <c r="QW1378" s="20">
        <f t="shared" ca="1" si="298"/>
        <v>6.4577900558387697E-4</v>
      </c>
      <c r="QX1378" s="20">
        <f t="shared" ca="1" si="298"/>
        <v>4.477131466755818E-5</v>
      </c>
      <c r="QY1378" s="20">
        <f t="shared" ca="1" si="298"/>
        <v>-3.5980066903562461E-5</v>
      </c>
      <c r="QZ1378" s="20">
        <f t="shared" ca="1" si="298"/>
        <v>-6.0156543093462764E-5</v>
      </c>
      <c r="RA1378" s="20">
        <f t="shared" ca="1" si="298"/>
        <v>4.5403293821910896E-3</v>
      </c>
      <c r="RB1378" s="20">
        <f t="shared" ca="1" si="298"/>
        <v>4.5366452430873521E-3</v>
      </c>
      <c r="RC1378" s="20">
        <f t="shared" ca="1" si="298"/>
        <v>4.3965209148185387E-3</v>
      </c>
      <c r="RD1378" s="20">
        <f t="shared" ca="1" si="298"/>
        <v>4.5673597055465032E-3</v>
      </c>
      <c r="RE1378" s="20">
        <f t="shared" ref="RE1378:SJ1378" ca="1" si="299">RE13*RE$205*$WL13</f>
        <v>4.1577010561604033E-3</v>
      </c>
      <c r="RF1378" s="20">
        <f t="shared" ca="1" si="299"/>
        <v>4.0788220899896817E-3</v>
      </c>
      <c r="RG1378" s="20">
        <f t="shared" ca="1" si="299"/>
        <v>4.5747343085151869E-3</v>
      </c>
      <c r="RH1378" s="20">
        <f t="shared" ca="1" si="299"/>
        <v>5.6977221665582686E-3</v>
      </c>
      <c r="RI1378" s="20">
        <f t="shared" ca="1" si="299"/>
        <v>2.9320560370177345E-3</v>
      </c>
      <c r="RJ1378" s="20">
        <f t="shared" ca="1" si="299"/>
        <v>2.9682200441477988E-3</v>
      </c>
      <c r="RK1378" s="20">
        <f t="shared" ca="1" si="299"/>
        <v>3.2125591034225204E-3</v>
      </c>
      <c r="RL1378" s="20">
        <f t="shared" ca="1" si="299"/>
        <v>2.9608996707357759E-3</v>
      </c>
      <c r="RM1378" s="20">
        <f t="shared" ca="1" si="299"/>
        <v>3.3621293452302577E-3</v>
      </c>
      <c r="RN1378" s="20">
        <f t="shared" ca="1" si="299"/>
        <v>2.9069917681046041E-3</v>
      </c>
      <c r="RO1378" s="20">
        <f t="shared" ca="1" si="299"/>
        <v>3.1167391206609225E-3</v>
      </c>
      <c r="RP1378" s="20">
        <f t="shared" ca="1" si="299"/>
        <v>5.3561893580230373E-3</v>
      </c>
      <c r="RQ1378" s="20">
        <f t="shared" ca="1" si="299"/>
        <v>4.6649988447913264E-3</v>
      </c>
      <c r="RR1378" s="20">
        <f t="shared" ca="1" si="299"/>
        <v>4.6043063587578332E-3</v>
      </c>
      <c r="RS1378" s="20">
        <f t="shared" ca="1" si="299"/>
        <v>5.6010145558458334E-3</v>
      </c>
      <c r="RT1378" s="20">
        <f t="shared" ca="1" si="299"/>
        <v>5.7694990551778067E-3</v>
      </c>
      <c r="RU1378" s="20">
        <f t="shared" ca="1" si="299"/>
        <v>4.4541624084548535E-3</v>
      </c>
      <c r="RV1378" s="20">
        <f t="shared" ca="1" si="299"/>
        <v>1.37710816785229E-2</v>
      </c>
      <c r="RW1378" s="20">
        <f t="shared" ca="1" si="299"/>
        <v>5.4505275832227402E-3</v>
      </c>
      <c r="RX1378" s="20">
        <f t="shared" ca="1" si="299"/>
        <v>4.5285232694138164E-3</v>
      </c>
      <c r="RY1378" s="20">
        <f t="shared" ca="1" si="299"/>
        <v>3.8575741377851413E-3</v>
      </c>
      <c r="RZ1378" s="20">
        <f t="shared" ca="1" si="299"/>
        <v>4.0926473328555127E-3</v>
      </c>
      <c r="SA1378" s="20">
        <f t="shared" ca="1" si="299"/>
        <v>5.9005497266330356E-3</v>
      </c>
      <c r="SB1378" s="20">
        <f t="shared" ca="1" si="299"/>
        <v>7.2711559300964179E-3</v>
      </c>
      <c r="SC1378" s="20">
        <f t="shared" ca="1" si="299"/>
        <v>4.2389454866799169E-3</v>
      </c>
      <c r="SD1378" s="20">
        <f t="shared" ca="1" si="299"/>
        <v>6.1826762928966104E-3</v>
      </c>
      <c r="SE1378" s="20">
        <f t="shared" ca="1" si="299"/>
        <v>3.9790271339160957E-3</v>
      </c>
      <c r="SF1378" s="20">
        <f t="shared" ca="1" si="299"/>
        <v>3.7641217347136142E-3</v>
      </c>
      <c r="SG1378" s="20">
        <f t="shared" ca="1" si="299"/>
        <v>4.8433624727023689E-3</v>
      </c>
      <c r="SH1378" s="20">
        <f t="shared" ca="1" si="299"/>
        <v>4.4990125780893005E-3</v>
      </c>
      <c r="SI1378" s="20">
        <f t="shared" ca="1" si="299"/>
        <v>5.1487980275157766E-3</v>
      </c>
      <c r="SJ1378" s="20">
        <f t="shared" ca="1" si="299"/>
        <v>4.3225452051671442E-3</v>
      </c>
      <c r="SK1378" s="20">
        <f t="shared" ref="SK1378:TP1378" ca="1" si="300">SK13*SK$205*$WL13</f>
        <v>4.7902830360666438E-3</v>
      </c>
      <c r="SL1378" s="20">
        <f t="shared" ca="1" si="300"/>
        <v>4.9351196885370173E-3</v>
      </c>
      <c r="SM1378" s="20">
        <f t="shared" ca="1" si="300"/>
        <v>4.9452519552522552E-3</v>
      </c>
      <c r="SN1378" s="20">
        <f t="shared" ca="1" si="300"/>
        <v>4.5442934008139207E-3</v>
      </c>
      <c r="SO1378" s="20">
        <f t="shared" ca="1" si="300"/>
        <v>3.0746284736930312E-3</v>
      </c>
      <c r="SP1378" s="20">
        <f t="shared" ca="1" si="300"/>
        <v>5.9247121046057541E-3</v>
      </c>
      <c r="SQ1378" s="20">
        <f t="shared" ca="1" si="300"/>
        <v>5.5201458090899805E-3</v>
      </c>
      <c r="SR1378" s="20">
        <f t="shared" ca="1" si="300"/>
        <v>3.5982016306380263E-3</v>
      </c>
      <c r="SS1378" s="20">
        <f t="shared" ca="1" si="300"/>
        <v>5.8176312647163567E-3</v>
      </c>
      <c r="ST1378" s="20">
        <f t="shared" ca="1" si="300"/>
        <v>5.1015596020390691E-3</v>
      </c>
      <c r="SU1378" s="20">
        <f t="shared" ca="1" si="300"/>
        <v>6.4080646888632267E-3</v>
      </c>
      <c r="SV1378" s="20">
        <f t="shared" ca="1" si="300"/>
        <v>9.8827005258658712E-3</v>
      </c>
      <c r="SW1378" s="20">
        <f t="shared" ca="1" si="300"/>
        <v>4.9095355420417895E-3</v>
      </c>
      <c r="SX1378" s="20">
        <f t="shared" ca="1" si="300"/>
        <v>5.0787567651087717E-3</v>
      </c>
      <c r="SY1378" s="20">
        <f t="shared" ca="1" si="300"/>
        <v>4.8232921686556613E-3</v>
      </c>
      <c r="SZ1378" s="20">
        <f t="shared" ca="1" si="300"/>
        <v>5.3535472830059522E-3</v>
      </c>
      <c r="TA1378" s="20">
        <f t="shared" ca="1" si="300"/>
        <v>5.0891729605826337E-3</v>
      </c>
      <c r="TB1378" s="20">
        <f t="shared" ca="1" si="300"/>
        <v>4.9390041275828725E-3</v>
      </c>
      <c r="TC1378" s="20">
        <f t="shared" ca="1" si="300"/>
        <v>5.4846767793889604E-3</v>
      </c>
      <c r="TD1378" s="20">
        <f t="shared" ca="1" si="300"/>
        <v>4.9713968894256654E-3</v>
      </c>
      <c r="TE1378" s="20">
        <f t="shared" ca="1" si="300"/>
        <v>3.0675015311911543E-3</v>
      </c>
      <c r="TF1378" s="20">
        <f t="shared" ca="1" si="300"/>
        <v>3.9418778756207971E-3</v>
      </c>
      <c r="TG1378" s="20">
        <f t="shared" ca="1" si="300"/>
        <v>3.9191861421887884E-3</v>
      </c>
      <c r="TH1378" s="20">
        <f t="shared" ca="1" si="300"/>
        <v>4.098158789556992E-3</v>
      </c>
      <c r="TI1378" s="20">
        <f t="shared" ca="1" si="300"/>
        <v>2.7545121153080146E-3</v>
      </c>
      <c r="TJ1378" s="20">
        <f t="shared" ca="1" si="300"/>
        <v>5.2186864635425743E-3</v>
      </c>
      <c r="TK1378" s="20">
        <f t="shared" ca="1" si="300"/>
        <v>4.7602131952586852E-3</v>
      </c>
      <c r="TL1378" s="20">
        <f t="shared" ca="1" si="300"/>
        <v>4.4180497517678826E-3</v>
      </c>
      <c r="TM1378" s="20">
        <f t="shared" ca="1" si="300"/>
        <v>3.427163554406041E-3</v>
      </c>
      <c r="TN1378" s="20">
        <f t="shared" ca="1" si="300"/>
        <v>4.0513021189063584E-3</v>
      </c>
      <c r="TO1378" s="20">
        <f t="shared" ca="1" si="300"/>
        <v>3.2284015355663362E-3</v>
      </c>
      <c r="TP1378" s="20">
        <f t="shared" ca="1" si="300"/>
        <v>3.4122654715618575E-3</v>
      </c>
      <c r="TQ1378" s="20">
        <f t="shared" ref="TQ1378:UV1378" ca="1" si="301">TQ13*TQ$205*$WL13</f>
        <v>3.1954657575969441E-3</v>
      </c>
      <c r="TR1378" s="20">
        <f t="shared" ca="1" si="301"/>
        <v>3.6582089037304854E-3</v>
      </c>
      <c r="TS1378" s="20">
        <f t="shared" ca="1" si="301"/>
        <v>3.4906514293530514E-3</v>
      </c>
      <c r="TT1378" s="20">
        <f t="shared" ca="1" si="301"/>
        <v>3.0658703902131409E-3</v>
      </c>
      <c r="TU1378" s="20">
        <f t="shared" ca="1" si="301"/>
        <v>1.6335104067540752E-3</v>
      </c>
      <c r="TV1378" s="20">
        <f t="shared" ca="1" si="301"/>
        <v>1.8761299973854874E-3</v>
      </c>
      <c r="TW1378" s="20">
        <f t="shared" ca="1" si="301"/>
        <v>3.6705203245797728E-3</v>
      </c>
      <c r="TX1378" s="20">
        <f t="shared" ca="1" si="301"/>
        <v>2.537361404289909E-3</v>
      </c>
      <c r="TY1378" s="20">
        <f t="shared" ca="1" si="301"/>
        <v>1.8390987966840347E-3</v>
      </c>
      <c r="TZ1378" s="20">
        <f t="shared" ca="1" si="301"/>
        <v>1.8705415341592462E-3</v>
      </c>
      <c r="UA1378" s="20">
        <f t="shared" ca="1" si="301"/>
        <v>2.0733197327575735E-3</v>
      </c>
      <c r="UB1378" s="20">
        <f t="shared" ca="1" si="301"/>
        <v>3.5650255296968145E-3</v>
      </c>
      <c r="UC1378" s="20">
        <f t="shared" ca="1" si="301"/>
        <v>4.2978853480333907E-3</v>
      </c>
      <c r="UD1378" s="20">
        <f t="shared" ca="1" si="301"/>
        <v>4.1715317183948705E-3</v>
      </c>
      <c r="UE1378" s="20">
        <f t="shared" ca="1" si="301"/>
        <v>4.2503681385336889E-3</v>
      </c>
      <c r="UF1378" s="20">
        <f t="shared" ca="1" si="301"/>
        <v>4.3062939627674015E-3</v>
      </c>
      <c r="UG1378" s="20">
        <f t="shared" ca="1" si="301"/>
        <v>2.9469398523383778E-3</v>
      </c>
      <c r="UH1378" s="20">
        <f t="shared" ca="1" si="301"/>
        <v>4.2332785668576277E-3</v>
      </c>
      <c r="UI1378" s="20">
        <f t="shared" ca="1" si="301"/>
        <v>4.3919164455642522E-3</v>
      </c>
      <c r="UJ1378" s="20">
        <f t="shared" ca="1" si="301"/>
        <v>4.3173512555264139E-3</v>
      </c>
      <c r="UK1378" s="20">
        <f t="shared" ca="1" si="301"/>
        <v>3.9652838654230188E-3</v>
      </c>
      <c r="UL1378" s="20">
        <f t="shared" ca="1" si="301"/>
        <v>4.2867800611017864E-3</v>
      </c>
      <c r="UM1378" s="20">
        <f t="shared" ca="1" si="301"/>
        <v>4.3958773757011432E-3</v>
      </c>
      <c r="UN1378" s="20">
        <f t="shared" ca="1" si="301"/>
        <v>4.4929801885474924E-3</v>
      </c>
      <c r="UO1378" s="20">
        <f t="shared" ca="1" si="301"/>
        <v>4.1399701077102589E-3</v>
      </c>
      <c r="UP1378" s="20">
        <f t="shared" ca="1" si="301"/>
        <v>3.8773857651199554E-3</v>
      </c>
      <c r="UQ1378" s="20">
        <f t="shared" ca="1" si="301"/>
        <v>5.3654695216426556E-3</v>
      </c>
      <c r="UR1378" s="20">
        <f t="shared" ca="1" si="301"/>
        <v>4.4148020990390736E-3</v>
      </c>
      <c r="US1378" s="20">
        <f t="shared" ca="1" si="301"/>
        <v>4.4029649665235223E-3</v>
      </c>
      <c r="UT1378" s="20">
        <f t="shared" ca="1" si="301"/>
        <v>4.0494938164425979E-3</v>
      </c>
      <c r="UU1378" s="20">
        <f t="shared" ca="1" si="301"/>
        <v>4.9490479610742513E-3</v>
      </c>
      <c r="UV1378" s="20">
        <f t="shared" ca="1" si="301"/>
        <v>4.2851098000425336E-3</v>
      </c>
      <c r="UW1378" s="20">
        <f t="shared" ref="UW1378:WB1378" ca="1" si="302">UW13*UW$205*$WL13</f>
        <v>4.6317584377164314E-3</v>
      </c>
      <c r="UX1378" s="20">
        <f t="shared" ca="1" si="302"/>
        <v>4.3166773694366233E-3</v>
      </c>
      <c r="UY1378" s="20">
        <f t="shared" ca="1" si="302"/>
        <v>4.1649869816205122E-3</v>
      </c>
      <c r="UZ1378" s="20">
        <f t="shared" ca="1" si="302"/>
        <v>4.6739637443108878E-3</v>
      </c>
      <c r="VA1378" s="20">
        <f t="shared" ca="1" si="302"/>
        <v>4.6690403314054709E-3</v>
      </c>
      <c r="VB1378" s="20">
        <f t="shared" ca="1" si="302"/>
        <v>5.3926770043953003E-3</v>
      </c>
      <c r="VC1378" s="20">
        <f t="shared" ca="1" si="302"/>
        <v>5.3768238631633795E-3</v>
      </c>
      <c r="VD1378" s="20">
        <f t="shared" ca="1" si="302"/>
        <v>5.574681594532116E-3</v>
      </c>
      <c r="VE1378" s="20">
        <f t="shared" ca="1" si="302"/>
        <v>5.4907483810655907E-3</v>
      </c>
      <c r="VF1378" s="20">
        <f t="shared" ca="1" si="302"/>
        <v>5.3111467896278996E-3</v>
      </c>
      <c r="VG1378" s="20">
        <f t="shared" ca="1" si="302"/>
        <v>6.6730183591954643E-3</v>
      </c>
      <c r="VH1378" s="20">
        <f t="shared" ca="1" si="302"/>
        <v>6.0877472066995205E-3</v>
      </c>
      <c r="VI1378" s="20">
        <f t="shared" ca="1" si="302"/>
        <v>3.394322932019138E-3</v>
      </c>
      <c r="VJ1378" s="20">
        <f t="shared" ca="1" si="302"/>
        <v>5.2110253704201791E-3</v>
      </c>
      <c r="VK1378" s="20">
        <f t="shared" ca="1" si="302"/>
        <v>7.0197831964937518E-3</v>
      </c>
      <c r="VL1378" s="20">
        <f t="shared" ca="1" si="302"/>
        <v>7.0170099929481606E-3</v>
      </c>
      <c r="VM1378" s="20">
        <f t="shared" ca="1" si="302"/>
        <v>6.2704854417823955E-3</v>
      </c>
      <c r="VN1378" s="20">
        <f t="shared" ca="1" si="302"/>
        <v>7.0329249439449451E-3</v>
      </c>
      <c r="VO1378" s="20">
        <f t="shared" ca="1" si="302"/>
        <v>6.9141450265981846E-3</v>
      </c>
      <c r="VP1378" s="20">
        <f t="shared" ca="1" si="302"/>
        <v>5.783161168898667E-3</v>
      </c>
      <c r="VQ1378" s="20">
        <f t="shared" ca="1" si="302"/>
        <v>4.4209678427105277E-3</v>
      </c>
      <c r="VR1378" s="20">
        <f t="shared" ca="1" si="302"/>
        <v>5.1882354839132925E-3</v>
      </c>
      <c r="VS1378" s="20">
        <f t="shared" ca="1" si="302"/>
        <v>3.518207285350212E-3</v>
      </c>
      <c r="VT1378" s="20">
        <f t="shared" ca="1" si="302"/>
        <v>3.7990598322537113E-3</v>
      </c>
      <c r="VU1378" s="20">
        <f t="shared" ca="1" si="302"/>
        <v>5.1478642832691003E-3</v>
      </c>
      <c r="VV1378" s="20">
        <f t="shared" ca="1" si="302"/>
        <v>4.1419130284593084E-3</v>
      </c>
      <c r="VW1378" s="20">
        <f t="shared" ca="1" si="302"/>
        <v>4.0063533428198843E-3</v>
      </c>
      <c r="VX1378" s="20">
        <f t="shared" ca="1" si="302"/>
        <v>2.6768601270414118E-3</v>
      </c>
      <c r="VY1378" s="20">
        <f t="shared" ca="1" si="302"/>
        <v>5.7827077824831137E-3</v>
      </c>
      <c r="VZ1378" s="20">
        <f t="shared" ca="1" si="302"/>
        <v>1.2210361384777987E-3</v>
      </c>
      <c r="WA1378" s="20">
        <f t="shared" ca="1" si="302"/>
        <v>3.2724209422856829E-3</v>
      </c>
      <c r="WB1378" s="20">
        <f t="shared" ca="1" si="302"/>
        <v>4.5216900726002332E-3</v>
      </c>
      <c r="WC1378" s="20">
        <f t="shared" ref="WC1378:WJ1378" ca="1" si="303">WC13*WC$205*$WL13</f>
        <v>4.2623724283765074E-3</v>
      </c>
      <c r="WD1378" s="20">
        <f t="shared" ca="1" si="303"/>
        <v>4.1091135413056819E-3</v>
      </c>
      <c r="WE1378" s="20">
        <f t="shared" ca="1" si="303"/>
        <v>5.7142040809649739E-3</v>
      </c>
      <c r="WF1378" s="20">
        <f t="shared" ca="1" si="303"/>
        <v>-7.6080091997453737E-4</v>
      </c>
      <c r="WG1378" s="20">
        <f t="shared" ca="1" si="303"/>
        <v>1.0088073959941054E-5</v>
      </c>
      <c r="WH1378" s="20">
        <f t="shared" ca="1" si="303"/>
        <v>1.7725161291173234E-3</v>
      </c>
      <c r="WI1378" s="20">
        <f t="shared" ca="1" si="303"/>
        <v>6.1755302629204858E-4</v>
      </c>
      <c r="WJ1378" s="20">
        <f t="shared" ca="1" si="303"/>
        <v>2.9227118700913008E-3</v>
      </c>
    </row>
    <row r="1379" spans="207:608" hidden="1" x14ac:dyDescent="0.2">
      <c r="GY1379" s="9">
        <v>6.8650495524460661E-2</v>
      </c>
      <c r="GZ1379" s="3">
        <f t="shared" si="225"/>
        <v>6.8650495524460661E-2</v>
      </c>
      <c r="HA1379" s="3">
        <f t="shared" si="225"/>
        <v>6.8650495524460661E-2</v>
      </c>
      <c r="HB1379" s="3">
        <f t="shared" si="225"/>
        <v>6.8650495524460661E-2</v>
      </c>
      <c r="HC1379" s="3">
        <f t="shared" si="225"/>
        <v>6.8650495524460661E-2</v>
      </c>
      <c r="HD1379" s="3">
        <f t="shared" si="225"/>
        <v>6.8650495524460661E-2</v>
      </c>
      <c r="HE1379" s="3">
        <f t="shared" si="225"/>
        <v>6.8650495524460661E-2</v>
      </c>
      <c r="HF1379" s="3">
        <f t="shared" si="225"/>
        <v>6.8650495524460661E-2</v>
      </c>
      <c r="HG1379" s="3">
        <f t="shared" si="225"/>
        <v>6.8650495524460661E-2</v>
      </c>
      <c r="HH1379" s="3">
        <f t="shared" si="225"/>
        <v>6.8650495524460661E-2</v>
      </c>
      <c r="HI1379" s="3">
        <f t="shared" si="225"/>
        <v>6.8650495524460661E-2</v>
      </c>
      <c r="HJ1379" s="3">
        <f t="shared" si="225"/>
        <v>6.8650495524460661E-2</v>
      </c>
      <c r="HK1379" s="3">
        <f t="shared" si="225"/>
        <v>6.8650495524460661E-2</v>
      </c>
      <c r="HL1379" s="3">
        <f t="shared" si="225"/>
        <v>6.8650495524460661E-2</v>
      </c>
      <c r="HM1379" s="3">
        <f t="shared" si="225"/>
        <v>6.8650495524460661E-2</v>
      </c>
      <c r="HN1379" s="3">
        <f t="shared" si="225"/>
        <v>6.8650495524460661E-2</v>
      </c>
      <c r="HO1379" s="3">
        <f t="shared" si="225"/>
        <v>6.8650495524460661E-2</v>
      </c>
      <c r="HP1379" s="3">
        <f t="shared" si="281"/>
        <v>6.8650495524460661E-2</v>
      </c>
      <c r="HQ1379" s="3">
        <f t="shared" si="281"/>
        <v>6.8650495524460661E-2</v>
      </c>
      <c r="HR1379" s="3">
        <f t="shared" si="281"/>
        <v>6.8650495524460661E-2</v>
      </c>
      <c r="HS1379" s="3">
        <f t="shared" si="281"/>
        <v>6.8650495524460661E-2</v>
      </c>
      <c r="HT1379" s="3">
        <f t="shared" si="281"/>
        <v>6.8650495524460661E-2</v>
      </c>
      <c r="HU1379" s="3">
        <f t="shared" si="281"/>
        <v>6.8650495524460661E-2</v>
      </c>
      <c r="HV1379" s="3">
        <f t="shared" si="281"/>
        <v>6.8650495524460661E-2</v>
      </c>
      <c r="HW1379" s="3">
        <f t="shared" si="281"/>
        <v>6.8650495524460661E-2</v>
      </c>
      <c r="HX1379" s="3">
        <f t="shared" si="281"/>
        <v>6.8650495524460661E-2</v>
      </c>
      <c r="HY1379" s="3">
        <f t="shared" si="281"/>
        <v>6.8650495524460661E-2</v>
      </c>
      <c r="HZ1379" s="3">
        <f t="shared" si="281"/>
        <v>6.8650495524460661E-2</v>
      </c>
      <c r="IA1379" s="3">
        <f t="shared" si="281"/>
        <v>6.8650495524460661E-2</v>
      </c>
      <c r="IB1379" s="3">
        <f t="shared" si="281"/>
        <v>6.8650495524460661E-2</v>
      </c>
      <c r="IC1379" s="3">
        <f t="shared" si="281"/>
        <v>6.8650495524460661E-2</v>
      </c>
      <c r="ID1379" s="3">
        <f t="shared" si="281"/>
        <v>6.8650495524460661E-2</v>
      </c>
      <c r="IE1379" s="3">
        <f t="shared" si="281"/>
        <v>6.8650495524460661E-2</v>
      </c>
      <c r="IF1379" s="3">
        <f t="shared" si="282"/>
        <v>6.8650495524460661E-2</v>
      </c>
      <c r="IG1379" s="3">
        <f t="shared" si="282"/>
        <v>6.8650495524460661E-2</v>
      </c>
      <c r="IH1379" s="3">
        <f t="shared" si="282"/>
        <v>6.8650495524460661E-2</v>
      </c>
      <c r="II1379" s="3">
        <f t="shared" si="282"/>
        <v>6.8650495524460661E-2</v>
      </c>
      <c r="IJ1379" s="3">
        <f t="shared" si="282"/>
        <v>6.8650495524460661E-2</v>
      </c>
      <c r="IK1379" s="3">
        <f t="shared" si="282"/>
        <v>6.8650495524460661E-2</v>
      </c>
      <c r="IL1379" s="3">
        <f t="shared" si="282"/>
        <v>6.8650495524460661E-2</v>
      </c>
      <c r="IM1379" s="3">
        <f t="shared" si="282"/>
        <v>6.8650495524460661E-2</v>
      </c>
      <c r="IN1379" s="3">
        <f t="shared" si="282"/>
        <v>6.8650495524460661E-2</v>
      </c>
      <c r="IO1379" s="3">
        <f t="shared" si="282"/>
        <v>6.8650495524460661E-2</v>
      </c>
      <c r="IP1379" s="3">
        <f t="shared" si="282"/>
        <v>6.8650495524460661E-2</v>
      </c>
      <c r="IQ1379" s="3">
        <f t="shared" si="282"/>
        <v>6.8650495524460661E-2</v>
      </c>
      <c r="IR1379" s="3">
        <f t="shared" si="282"/>
        <v>6.8650495524460661E-2</v>
      </c>
      <c r="IS1379" s="3">
        <f t="shared" si="282"/>
        <v>6.8650495524460661E-2</v>
      </c>
      <c r="IT1379" s="3">
        <f t="shared" si="282"/>
        <v>6.8650495524460661E-2</v>
      </c>
      <c r="IU1379" s="3">
        <f t="shared" si="282"/>
        <v>6.8650495524460661E-2</v>
      </c>
      <c r="IV1379" s="3">
        <f t="shared" si="283"/>
        <v>6.8650495524460661E-2</v>
      </c>
      <c r="IW1379" s="3">
        <f t="shared" si="283"/>
        <v>6.8650495524460661E-2</v>
      </c>
      <c r="IX1379" s="3">
        <f t="shared" si="283"/>
        <v>6.8650495524460661E-2</v>
      </c>
      <c r="IY1379" s="3">
        <f t="shared" si="283"/>
        <v>6.8650495524460661E-2</v>
      </c>
      <c r="IZ1379" s="3">
        <f t="shared" si="283"/>
        <v>6.8650495524460661E-2</v>
      </c>
      <c r="JA1379" s="3">
        <f t="shared" si="283"/>
        <v>6.8650495524460661E-2</v>
      </c>
      <c r="JB1379" s="3">
        <f t="shared" si="283"/>
        <v>6.8650495524460661E-2</v>
      </c>
      <c r="JC1379" s="3">
        <f t="shared" si="283"/>
        <v>6.8650495524460661E-2</v>
      </c>
      <c r="JD1379" s="3">
        <f t="shared" si="283"/>
        <v>6.8650495524460661E-2</v>
      </c>
      <c r="JE1379" s="3">
        <f t="shared" si="283"/>
        <v>6.8650495524460661E-2</v>
      </c>
      <c r="JF1379" s="3">
        <f t="shared" si="283"/>
        <v>6.8650495524460661E-2</v>
      </c>
      <c r="JG1379" s="3">
        <f t="shared" si="283"/>
        <v>6.8650495524460661E-2</v>
      </c>
      <c r="JH1379" s="3">
        <f t="shared" si="283"/>
        <v>6.8650495524460661E-2</v>
      </c>
      <c r="JI1379" s="3">
        <f t="shared" si="283"/>
        <v>6.8650495524460661E-2</v>
      </c>
      <c r="JJ1379" s="3">
        <f t="shared" si="283"/>
        <v>6.8650495524460661E-2</v>
      </c>
      <c r="JK1379" s="3">
        <f t="shared" si="283"/>
        <v>6.8650495524460661E-2</v>
      </c>
      <c r="JL1379" s="3">
        <f t="shared" si="271"/>
        <v>6.8650495524460661E-2</v>
      </c>
      <c r="JM1379" s="3">
        <f t="shared" si="271"/>
        <v>6.8650495524460661E-2</v>
      </c>
      <c r="JN1379" s="3">
        <f t="shared" si="271"/>
        <v>6.8650495524460661E-2</v>
      </c>
      <c r="JO1379" s="3">
        <f t="shared" si="271"/>
        <v>6.8650495524460661E-2</v>
      </c>
      <c r="JP1379" s="3">
        <f t="shared" si="271"/>
        <v>6.8650495524460661E-2</v>
      </c>
      <c r="JQ1379" s="3">
        <f t="shared" si="271"/>
        <v>6.8650495524460661E-2</v>
      </c>
      <c r="JR1379" s="3">
        <f t="shared" si="271"/>
        <v>6.8650495524460661E-2</v>
      </c>
      <c r="JS1379" s="3">
        <f t="shared" si="271"/>
        <v>6.8650495524460661E-2</v>
      </c>
      <c r="JT1379" s="3">
        <f t="shared" si="271"/>
        <v>6.8650495524460661E-2</v>
      </c>
      <c r="JU1379" s="3">
        <f t="shared" si="271"/>
        <v>6.8650495524460661E-2</v>
      </c>
      <c r="JV1379" s="3">
        <f t="shared" si="271"/>
        <v>6.8650495524460661E-2</v>
      </c>
      <c r="JW1379" s="3">
        <f t="shared" si="271"/>
        <v>6.8650495524460661E-2</v>
      </c>
      <c r="JX1379" s="3">
        <f t="shared" si="271"/>
        <v>6.8650495524460661E-2</v>
      </c>
      <c r="JY1379" s="3">
        <f t="shared" si="271"/>
        <v>6.8650495524460661E-2</v>
      </c>
      <c r="JZ1379" s="3">
        <f t="shared" si="271"/>
        <v>6.8650495524460661E-2</v>
      </c>
      <c r="KA1379" s="3">
        <f t="shared" si="284"/>
        <v>6.8650495524460661E-2</v>
      </c>
      <c r="KB1379" s="3">
        <f t="shared" si="284"/>
        <v>6.8650495524460661E-2</v>
      </c>
      <c r="KC1379" s="3">
        <f t="shared" si="284"/>
        <v>6.8650495524460661E-2</v>
      </c>
      <c r="KD1379" s="3">
        <f t="shared" si="284"/>
        <v>6.8650495524460661E-2</v>
      </c>
      <c r="KE1379" s="3">
        <f t="shared" si="284"/>
        <v>6.8650495524460661E-2</v>
      </c>
      <c r="KF1379" s="3">
        <f t="shared" si="284"/>
        <v>6.8650495524460661E-2</v>
      </c>
      <c r="KG1379" s="3">
        <f t="shared" si="284"/>
        <v>6.8650495524460661E-2</v>
      </c>
      <c r="KH1379" s="3">
        <f t="shared" si="284"/>
        <v>6.8650495524460661E-2</v>
      </c>
      <c r="KI1379" s="3">
        <f t="shared" si="284"/>
        <v>6.8650495524460661E-2</v>
      </c>
      <c r="KJ1379" s="3">
        <f t="shared" si="284"/>
        <v>6.8650495524460661E-2</v>
      </c>
      <c r="KK1379" s="3">
        <f t="shared" si="284"/>
        <v>6.8650495524460661E-2</v>
      </c>
      <c r="KL1379" s="3">
        <f t="shared" si="284"/>
        <v>6.8650495524460661E-2</v>
      </c>
      <c r="KM1379" s="3">
        <f t="shared" si="284"/>
        <v>6.8650495524460661E-2</v>
      </c>
      <c r="KN1379" s="3">
        <f t="shared" si="284"/>
        <v>6.8650495524460661E-2</v>
      </c>
      <c r="KO1379" s="3">
        <f t="shared" si="284"/>
        <v>6.8650495524460661E-2</v>
      </c>
      <c r="KP1379" s="3">
        <f t="shared" si="284"/>
        <v>6.8650495524460661E-2</v>
      </c>
      <c r="KQ1379" s="3">
        <f t="shared" si="285"/>
        <v>6.8650495524460661E-2</v>
      </c>
      <c r="KR1379" s="3">
        <f t="shared" si="285"/>
        <v>6.8650495524460661E-2</v>
      </c>
      <c r="KS1379" s="3">
        <f t="shared" si="285"/>
        <v>6.8650495524460661E-2</v>
      </c>
      <c r="KT1379" s="3">
        <f t="shared" si="285"/>
        <v>6.8650495524460661E-2</v>
      </c>
      <c r="KU1379" s="3">
        <f t="shared" si="285"/>
        <v>6.8650495524460661E-2</v>
      </c>
      <c r="KV1379" s="3">
        <f t="shared" si="285"/>
        <v>6.8650495524460661E-2</v>
      </c>
      <c r="KW1379" s="3">
        <f t="shared" si="285"/>
        <v>6.8650495524460661E-2</v>
      </c>
      <c r="KX1379" s="3">
        <f t="shared" si="285"/>
        <v>6.8650495524460661E-2</v>
      </c>
      <c r="KY1379" s="3">
        <f t="shared" si="285"/>
        <v>6.8650495524460661E-2</v>
      </c>
      <c r="KZ1379" s="3">
        <f t="shared" si="285"/>
        <v>6.8650495524460661E-2</v>
      </c>
      <c r="LA1379" s="3">
        <f t="shared" si="285"/>
        <v>6.8650495524460661E-2</v>
      </c>
      <c r="LB1379" s="3">
        <f t="shared" si="285"/>
        <v>6.8650495524460661E-2</v>
      </c>
      <c r="LC1379" s="3">
        <f t="shared" si="285"/>
        <v>6.8650495524460661E-2</v>
      </c>
      <c r="LD1379" s="3">
        <f t="shared" si="285"/>
        <v>6.8650495524460661E-2</v>
      </c>
      <c r="LE1379" s="3">
        <f t="shared" si="285"/>
        <v>6.8650495524460661E-2</v>
      </c>
      <c r="LF1379" s="3">
        <f t="shared" si="285"/>
        <v>6.8650495524460661E-2</v>
      </c>
      <c r="LG1379" s="3">
        <f t="shared" si="286"/>
        <v>6.8650495524460661E-2</v>
      </c>
      <c r="LH1379" s="3">
        <f t="shared" si="286"/>
        <v>6.8650495524460661E-2</v>
      </c>
      <c r="LI1379" s="3">
        <f t="shared" si="286"/>
        <v>6.8650495524460661E-2</v>
      </c>
      <c r="LJ1379" s="3">
        <f t="shared" si="286"/>
        <v>6.8650495524460661E-2</v>
      </c>
      <c r="LK1379" s="3">
        <f t="shared" si="286"/>
        <v>6.8650495524460661E-2</v>
      </c>
      <c r="LL1379" s="3">
        <f t="shared" si="286"/>
        <v>6.8650495524460661E-2</v>
      </c>
      <c r="LM1379" s="3">
        <f t="shared" si="286"/>
        <v>6.8650495524460661E-2</v>
      </c>
      <c r="LN1379" s="3">
        <f t="shared" si="286"/>
        <v>6.8650495524460661E-2</v>
      </c>
      <c r="LO1379" s="3">
        <f t="shared" si="286"/>
        <v>6.8650495524460661E-2</v>
      </c>
      <c r="LP1379" s="3">
        <f t="shared" si="286"/>
        <v>6.8650495524460661E-2</v>
      </c>
      <c r="LQ1379" s="3">
        <f t="shared" si="286"/>
        <v>6.8650495524460661E-2</v>
      </c>
      <c r="LR1379" s="3">
        <f t="shared" si="286"/>
        <v>6.8650495524460661E-2</v>
      </c>
      <c r="LS1379" s="3">
        <f t="shared" si="286"/>
        <v>6.8650495524460661E-2</v>
      </c>
      <c r="LT1379" s="3">
        <f t="shared" si="286"/>
        <v>6.8650495524460661E-2</v>
      </c>
      <c r="LU1379" s="3">
        <f t="shared" si="286"/>
        <v>6.8650495524460661E-2</v>
      </c>
      <c r="LV1379" s="3">
        <f t="shared" si="286"/>
        <v>6.8650495524460661E-2</v>
      </c>
      <c r="LW1379" s="3">
        <f t="shared" si="272"/>
        <v>6.8650495524460661E-2</v>
      </c>
      <c r="LX1379" s="3">
        <f t="shared" si="272"/>
        <v>6.8650495524460661E-2</v>
      </c>
      <c r="LY1379" s="3">
        <f t="shared" si="272"/>
        <v>6.8650495524460661E-2</v>
      </c>
      <c r="LZ1379" s="3">
        <f t="shared" si="272"/>
        <v>6.8650495524460661E-2</v>
      </c>
      <c r="MA1379" s="3">
        <f t="shared" si="272"/>
        <v>6.8650495524460661E-2</v>
      </c>
      <c r="MB1379" s="3">
        <f t="shared" si="272"/>
        <v>6.8650495524460661E-2</v>
      </c>
      <c r="MC1379" s="3">
        <f t="shared" si="272"/>
        <v>6.8650495524460661E-2</v>
      </c>
      <c r="MD1379" s="3">
        <f t="shared" si="272"/>
        <v>6.8650495524460661E-2</v>
      </c>
      <c r="ME1379" s="3">
        <f t="shared" si="272"/>
        <v>6.8650495524460661E-2</v>
      </c>
      <c r="MF1379" s="3">
        <f t="shared" si="272"/>
        <v>6.8650495524460661E-2</v>
      </c>
      <c r="MG1379" s="3">
        <f t="shared" si="272"/>
        <v>6.8650495524460661E-2</v>
      </c>
      <c r="MH1379" s="3">
        <f t="shared" si="272"/>
        <v>6.8650495524460661E-2</v>
      </c>
      <c r="MI1379" s="3">
        <f t="shared" si="272"/>
        <v>6.8650495524460661E-2</v>
      </c>
      <c r="MJ1379" s="3">
        <f t="shared" si="272"/>
        <v>6.8650495524460661E-2</v>
      </c>
      <c r="MK1379" s="3">
        <f t="shared" si="272"/>
        <v>6.8650495524460661E-2</v>
      </c>
      <c r="ML1379" s="3">
        <f t="shared" si="272"/>
        <v>6.8650495524460661E-2</v>
      </c>
      <c r="MM1379" s="3">
        <f t="shared" si="287"/>
        <v>6.8650495524460661E-2</v>
      </c>
      <c r="MN1379" s="3">
        <f t="shared" si="287"/>
        <v>6.8650495524460661E-2</v>
      </c>
      <c r="MO1379" s="3">
        <f t="shared" si="287"/>
        <v>6.8650495524460661E-2</v>
      </c>
      <c r="MP1379" s="3">
        <f t="shared" si="287"/>
        <v>6.8650495524460661E-2</v>
      </c>
      <c r="MQ1379" s="3">
        <f t="shared" si="287"/>
        <v>6.8650495524460661E-2</v>
      </c>
      <c r="MR1379" s="3">
        <f t="shared" si="287"/>
        <v>6.8650495524460661E-2</v>
      </c>
      <c r="MS1379" s="3">
        <f t="shared" si="287"/>
        <v>6.8650495524460661E-2</v>
      </c>
      <c r="MT1379" s="3">
        <f t="shared" si="287"/>
        <v>6.8650495524460661E-2</v>
      </c>
      <c r="MU1379" s="3">
        <f t="shared" si="287"/>
        <v>6.8650495524460661E-2</v>
      </c>
      <c r="MV1379" s="3">
        <f t="shared" si="287"/>
        <v>6.8650495524460661E-2</v>
      </c>
      <c r="MW1379" s="3">
        <f t="shared" si="287"/>
        <v>6.8650495524460661E-2</v>
      </c>
      <c r="MX1379" s="3">
        <f t="shared" si="287"/>
        <v>6.8650495524460661E-2</v>
      </c>
      <c r="MY1379" s="3">
        <f t="shared" si="287"/>
        <v>6.8650495524460661E-2</v>
      </c>
      <c r="MZ1379" s="3">
        <f t="shared" si="287"/>
        <v>6.8650495524460661E-2</v>
      </c>
      <c r="NA1379" s="3">
        <f t="shared" si="287"/>
        <v>6.8650495524460661E-2</v>
      </c>
      <c r="NB1379" s="3">
        <f t="shared" si="287"/>
        <v>6.8650495524460661E-2</v>
      </c>
      <c r="NC1379" s="3">
        <f t="shared" si="288"/>
        <v>6.8650495524460661E-2</v>
      </c>
      <c r="ND1379" s="3">
        <f t="shared" si="288"/>
        <v>6.8650495524460661E-2</v>
      </c>
      <c r="NE1379" s="3">
        <f t="shared" si="288"/>
        <v>6.8650495524460661E-2</v>
      </c>
      <c r="NF1379" s="3">
        <f t="shared" si="288"/>
        <v>6.8650495524460661E-2</v>
      </c>
      <c r="NG1379" s="3">
        <f t="shared" si="288"/>
        <v>6.8650495524460661E-2</v>
      </c>
      <c r="NH1379" s="3">
        <f t="shared" si="288"/>
        <v>6.8650495524460661E-2</v>
      </c>
      <c r="NI1379" s="3">
        <f t="shared" si="288"/>
        <v>6.8650495524460661E-2</v>
      </c>
      <c r="NJ1379" s="3">
        <f t="shared" si="288"/>
        <v>6.8650495524460661E-2</v>
      </c>
      <c r="NK1379" s="3">
        <f t="shared" si="288"/>
        <v>6.8650495524460661E-2</v>
      </c>
      <c r="NL1379" s="3">
        <f t="shared" si="288"/>
        <v>6.8650495524460661E-2</v>
      </c>
      <c r="NM1379" s="3">
        <f t="shared" si="288"/>
        <v>6.8650495524460661E-2</v>
      </c>
      <c r="NN1379" s="3">
        <f t="shared" si="288"/>
        <v>6.8650495524460661E-2</v>
      </c>
      <c r="NO1379" s="3">
        <f t="shared" si="288"/>
        <v>6.8650495524460661E-2</v>
      </c>
      <c r="NP1379" s="3">
        <f t="shared" si="288"/>
        <v>6.8650495524460661E-2</v>
      </c>
      <c r="NQ1379" s="3">
        <f t="shared" si="288"/>
        <v>6.8650495524460661E-2</v>
      </c>
      <c r="NR1379" s="3">
        <f t="shared" si="288"/>
        <v>6.8650495524460661E-2</v>
      </c>
      <c r="NS1379" s="3">
        <f t="shared" si="289"/>
        <v>6.8650495524460661E-2</v>
      </c>
      <c r="NT1379" s="3">
        <f t="shared" si="289"/>
        <v>6.8650495524460661E-2</v>
      </c>
      <c r="NU1379" s="3">
        <f t="shared" si="289"/>
        <v>6.8650495524460661E-2</v>
      </c>
      <c r="NV1379" s="3">
        <f t="shared" si="289"/>
        <v>6.8650495524460661E-2</v>
      </c>
      <c r="NW1379" s="3">
        <f t="shared" si="289"/>
        <v>6.8650495524460661E-2</v>
      </c>
      <c r="NX1379" s="3">
        <f t="shared" si="289"/>
        <v>6.8650495524460661E-2</v>
      </c>
      <c r="NY1379" s="3">
        <f t="shared" si="289"/>
        <v>6.8650495524460661E-2</v>
      </c>
      <c r="NZ1379" s="3">
        <f t="shared" si="289"/>
        <v>6.8650495524460661E-2</v>
      </c>
      <c r="OA1379" s="3">
        <f t="shared" si="289"/>
        <v>6.8650495524460661E-2</v>
      </c>
      <c r="OB1379" s="3">
        <f t="shared" si="289"/>
        <v>6.8650495524460661E-2</v>
      </c>
      <c r="OC1379" s="3">
        <f t="shared" si="289"/>
        <v>6.8650495524460661E-2</v>
      </c>
      <c r="OD1379" s="3">
        <f t="shared" si="289"/>
        <v>6.8650495524460661E-2</v>
      </c>
      <c r="OE1379" s="3">
        <f t="shared" si="289"/>
        <v>6.8650495524460661E-2</v>
      </c>
      <c r="OF1379" s="3">
        <f t="shared" si="289"/>
        <v>6.8650495524460661E-2</v>
      </c>
      <c r="OG1379" s="3">
        <f t="shared" si="289"/>
        <v>6.8650495524460661E-2</v>
      </c>
      <c r="OH1379" s="3">
        <f t="shared" si="289"/>
        <v>6.8650495524460661E-2</v>
      </c>
      <c r="OI1379" s="3">
        <f t="shared" si="273"/>
        <v>6.8650495524460661E-2</v>
      </c>
      <c r="OJ1379" s="3">
        <f t="shared" si="273"/>
        <v>6.8650495524460661E-2</v>
      </c>
      <c r="OK1379" s="3">
        <f t="shared" si="216"/>
        <v>6.8650495524460661E-2</v>
      </c>
      <c r="OL1379" s="3">
        <f t="shared" si="216"/>
        <v>6.8650495524460661E-2</v>
      </c>
      <c r="OM1379" s="3">
        <f t="shared" si="216"/>
        <v>6.8650495524460661E-2</v>
      </c>
      <c r="ON1379" s="3">
        <f t="shared" si="216"/>
        <v>6.8650495524460661E-2</v>
      </c>
      <c r="OO1379" s="13">
        <f t="shared" si="216"/>
        <v>6.8650495524460661E-2</v>
      </c>
      <c r="OP1379" s="29">
        <f t="shared" si="216"/>
        <v>6.8650495524460661E-2</v>
      </c>
      <c r="OR1379" s="3" t="str">
        <f t="shared" si="217"/>
        <v>BNDX US Equity</v>
      </c>
      <c r="OS1379" s="20">
        <f t="shared" ref="OS1379:PX1379" ca="1" si="304">OS14*OS$205*$WL14</f>
        <v>4.8089313326165695E-4</v>
      </c>
      <c r="OT1379" s="20">
        <f t="shared" ca="1" si="304"/>
        <v>5.188245910733105E-4</v>
      </c>
      <c r="OU1379" s="20">
        <f t="shared" ca="1" si="304"/>
        <v>7.9810318619696538E-4</v>
      </c>
      <c r="OV1379" s="20">
        <f t="shared" ca="1" si="304"/>
        <v>2.0207202095867989E-4</v>
      </c>
      <c r="OW1379" s="20">
        <f t="shared" ca="1" si="304"/>
        <v>6.1419074100085738E-4</v>
      </c>
      <c r="OX1379" s="20">
        <f t="shared" ca="1" si="304"/>
        <v>1.8971039277395417E-4</v>
      </c>
      <c r="OY1379" s="20">
        <f t="shared" ca="1" si="304"/>
        <v>4.9445893233076655E-4</v>
      </c>
      <c r="OZ1379" s="20">
        <f t="shared" ca="1" si="304"/>
        <v>8.557226526756308E-6</v>
      </c>
      <c r="PA1379" s="20">
        <f t="shared" ca="1" si="304"/>
        <v>9.9952989514532441E-5</v>
      </c>
      <c r="PB1379" s="20">
        <f t="shared" ca="1" si="304"/>
        <v>-8.3995067338218197E-5</v>
      </c>
      <c r="PC1379" s="20">
        <f t="shared" ca="1" si="304"/>
        <v>7.2817300598838918E-4</v>
      </c>
      <c r="PD1379" s="20">
        <f t="shared" ca="1" si="304"/>
        <v>3.1894851361256898E-4</v>
      </c>
      <c r="PE1379" s="20">
        <f t="shared" ca="1" si="304"/>
        <v>3.9358998948870345E-4</v>
      </c>
      <c r="PF1379" s="20">
        <f t="shared" ca="1" si="304"/>
        <v>8.358271690089592E-4</v>
      </c>
      <c r="PG1379" s="20">
        <f t="shared" ca="1" si="304"/>
        <v>1.8857667264285758E-3</v>
      </c>
      <c r="PH1379" s="20">
        <f t="shared" ca="1" si="304"/>
        <v>3.9767417027155639E-4</v>
      </c>
      <c r="PI1379" s="20">
        <f t="shared" ca="1" si="304"/>
        <v>1.6689774481273278E-5</v>
      </c>
      <c r="PJ1379" s="20">
        <f t="shared" ca="1" si="304"/>
        <v>6.2350949090051377E-4</v>
      </c>
      <c r="PK1379" s="20">
        <f t="shared" ca="1" si="304"/>
        <v>9.4297835394219711E-5</v>
      </c>
      <c r="PL1379" s="20">
        <f t="shared" ca="1" si="304"/>
        <v>-2.5447111447335603E-6</v>
      </c>
      <c r="PM1379" s="20">
        <f t="shared" ca="1" si="304"/>
        <v>5.4827713830740048E-4</v>
      </c>
      <c r="PN1379" s="20">
        <f t="shared" ca="1" si="304"/>
        <v>-5.6161551016420893E-5</v>
      </c>
      <c r="PO1379" s="20">
        <f t="shared" ca="1" si="304"/>
        <v>2.7514977908727525E-4</v>
      </c>
      <c r="PP1379" s="20">
        <f t="shared" ca="1" si="304"/>
        <v>6.8162998688192039E-6</v>
      </c>
      <c r="PQ1379" s="20">
        <f t="shared" ca="1" si="304"/>
        <v>4.3497978966105128E-4</v>
      </c>
      <c r="PR1379" s="20">
        <f t="shared" ca="1" si="304"/>
        <v>4.7597191810479038E-4</v>
      </c>
      <c r="PS1379" s="20">
        <f t="shared" ca="1" si="304"/>
        <v>1.707574373156148E-5</v>
      </c>
      <c r="PT1379" s="20">
        <f t="shared" ca="1" si="304"/>
        <v>1.2367029038172153E-4</v>
      </c>
      <c r="PU1379" s="20">
        <f t="shared" ca="1" si="304"/>
        <v>4.5455894201258933E-4</v>
      </c>
      <c r="PV1379" s="20">
        <f t="shared" ca="1" si="304"/>
        <v>3.9989834758127625E-4</v>
      </c>
      <c r="PW1379" s="20">
        <f t="shared" ca="1" si="304"/>
        <v>1.7655599394991142E-4</v>
      </c>
      <c r="PX1379" s="20">
        <f t="shared" ca="1" si="304"/>
        <v>9.3749661842010911E-5</v>
      </c>
      <c r="PY1379" s="20">
        <f t="shared" ref="PY1379:RD1379" ca="1" si="305">PY14*PY$205*$WL14</f>
        <v>6.1333472930949574E-5</v>
      </c>
      <c r="PZ1379" s="20">
        <f t="shared" ca="1" si="305"/>
        <v>-5.1587606253345308E-5</v>
      </c>
      <c r="QA1379" s="20">
        <f t="shared" ca="1" si="305"/>
        <v>9.759933538204871E-5</v>
      </c>
      <c r="QB1379" s="20">
        <f t="shared" ca="1" si="305"/>
        <v>3.7668189334366529E-4</v>
      </c>
      <c r="QC1379" s="20">
        <f t="shared" ca="1" si="305"/>
        <v>6.4987387828975648E-6</v>
      </c>
      <c r="QD1379" s="20">
        <f t="shared" ca="1" si="305"/>
        <v>2.2784475418108325E-6</v>
      </c>
      <c r="QE1379" s="20">
        <f t="shared" ca="1" si="305"/>
        <v>-1.844349512469773E-4</v>
      </c>
      <c r="QF1379" s="20">
        <f t="shared" ca="1" si="305"/>
        <v>4.8726510020104003E-4</v>
      </c>
      <c r="QG1379" s="20">
        <f t="shared" ca="1" si="305"/>
        <v>4.9534136783636418E-4</v>
      </c>
      <c r="QH1379" s="20">
        <f t="shared" ca="1" si="305"/>
        <v>4.7926605933869834E-4</v>
      </c>
      <c r="QI1379" s="20">
        <f t="shared" ca="1" si="305"/>
        <v>1.2398683223133059E-4</v>
      </c>
      <c r="QJ1379" s="20">
        <f t="shared" ca="1" si="305"/>
        <v>1.281060023458116E-3</v>
      </c>
      <c r="QK1379" s="20">
        <f t="shared" ca="1" si="305"/>
        <v>4.3089356014678519E-4</v>
      </c>
      <c r="QL1379" s="20">
        <f t="shared" ca="1" si="305"/>
        <v>-5.8448285524511254E-5</v>
      </c>
      <c r="QM1379" s="20">
        <f t="shared" ca="1" si="305"/>
        <v>4.361267010898426E-4</v>
      </c>
      <c r="QN1379" s="20">
        <f t="shared" ca="1" si="305"/>
        <v>6.1679601023060572E-4</v>
      </c>
      <c r="QO1379" s="20">
        <f t="shared" ca="1" si="305"/>
        <v>1.3893956661821636E-3</v>
      </c>
      <c r="QP1379" s="20">
        <f t="shared" ca="1" si="305"/>
        <v>4.3802342571645732E-4</v>
      </c>
      <c r="QQ1379" s="20">
        <f t="shared" ca="1" si="305"/>
        <v>-4.5899936360927382E-5</v>
      </c>
      <c r="QR1379" s="20">
        <f t="shared" ca="1" si="305"/>
        <v>4.6066265431663468E-5</v>
      </c>
      <c r="QS1379" s="20">
        <f t="shared" ca="1" si="305"/>
        <v>5.1700923263918051E-4</v>
      </c>
      <c r="QT1379" s="20">
        <f t="shared" ca="1" si="305"/>
        <v>1.4372950508052858E-4</v>
      </c>
      <c r="QU1379" s="20">
        <f t="shared" ca="1" si="305"/>
        <v>-1.4587669663631896E-5</v>
      </c>
      <c r="QV1379" s="20">
        <f t="shared" ca="1" si="305"/>
        <v>1.2399981636178487E-5</v>
      </c>
      <c r="QW1379" s="20">
        <f t="shared" ca="1" si="305"/>
        <v>-3.6086129844630063E-5</v>
      </c>
      <c r="QX1379" s="20">
        <f t="shared" ca="1" si="305"/>
        <v>1.3410185296111493E-4</v>
      </c>
      <c r="QY1379" s="20">
        <f t="shared" ca="1" si="305"/>
        <v>7.9660792684650917E-5</v>
      </c>
      <c r="QZ1379" s="20">
        <f t="shared" ca="1" si="305"/>
        <v>4.5230026642616096E-4</v>
      </c>
      <c r="RA1379" s="20">
        <f t="shared" ca="1" si="305"/>
        <v>-3.616713306542197E-4</v>
      </c>
      <c r="RB1379" s="20">
        <f t="shared" ca="1" si="305"/>
        <v>-3.8027126866454689E-4</v>
      </c>
      <c r="RC1379" s="20">
        <f t="shared" ca="1" si="305"/>
        <v>-3.56748571207474E-4</v>
      </c>
      <c r="RD1379" s="20">
        <f t="shared" ca="1" si="305"/>
        <v>-3.8680691536137628E-4</v>
      </c>
      <c r="RE1379" s="20">
        <f t="shared" ref="RE1379:SJ1379" ca="1" si="306">RE14*RE$205*$WL14</f>
        <v>-4.440245849241568E-4</v>
      </c>
      <c r="RF1379" s="20">
        <f t="shared" ca="1" si="306"/>
        <v>-3.4688643864681844E-4</v>
      </c>
      <c r="RG1379" s="20">
        <f t="shared" ca="1" si="306"/>
        <v>-3.8420622124153898E-4</v>
      </c>
      <c r="RH1379" s="20">
        <f t="shared" ca="1" si="306"/>
        <v>-6.3980367369399673E-4</v>
      </c>
      <c r="RI1379" s="20">
        <f t="shared" ca="1" si="306"/>
        <v>-2.6703821861255895E-5</v>
      </c>
      <c r="RJ1379" s="20">
        <f t="shared" ca="1" si="306"/>
        <v>-4.7479223152147413E-5</v>
      </c>
      <c r="RK1379" s="20">
        <f t="shared" ca="1" si="306"/>
        <v>-3.8014446222852816E-5</v>
      </c>
      <c r="RL1379" s="20">
        <f t="shared" ca="1" si="306"/>
        <v>-1.2652659439488763E-5</v>
      </c>
      <c r="RM1379" s="20">
        <f t="shared" ca="1" si="306"/>
        <v>-1.3510170562116723E-4</v>
      </c>
      <c r="RN1379" s="20">
        <f t="shared" ca="1" si="306"/>
        <v>-1.0682496613470673E-5</v>
      </c>
      <c r="RO1379" s="20">
        <f t="shared" ca="1" si="306"/>
        <v>-5.7033591814576858E-5</v>
      </c>
      <c r="RP1379" s="20">
        <f t="shared" ca="1" si="306"/>
        <v>-1.9603727106495402E-4</v>
      </c>
      <c r="RQ1379" s="20">
        <f t="shared" ca="1" si="306"/>
        <v>-1.1381123583377184E-3</v>
      </c>
      <c r="RR1379" s="20">
        <f t="shared" ca="1" si="306"/>
        <v>-1.0776590904357907E-3</v>
      </c>
      <c r="RS1379" s="20">
        <f t="shared" ca="1" si="306"/>
        <v>-1.9381175458653942E-3</v>
      </c>
      <c r="RT1379" s="20">
        <f t="shared" ca="1" si="306"/>
        <v>-1.8777020240950833E-3</v>
      </c>
      <c r="RU1379" s="20">
        <f t="shared" ca="1" si="306"/>
        <v>-7.8562931693119302E-4</v>
      </c>
      <c r="RV1379" s="20">
        <f t="shared" ca="1" si="306"/>
        <v>-2.4339222504615415E-3</v>
      </c>
      <c r="RW1379" s="20">
        <f t="shared" ca="1" si="306"/>
        <v>-1.3726505775822711E-3</v>
      </c>
      <c r="RX1379" s="20">
        <f t="shared" ca="1" si="306"/>
        <v>-1.0592558934712478E-3</v>
      </c>
      <c r="RY1379" s="20">
        <f t="shared" ca="1" si="306"/>
        <v>-3.0723912358834307E-4</v>
      </c>
      <c r="RZ1379" s="20">
        <f t="shared" ca="1" si="306"/>
        <v>-3.224928685017626E-4</v>
      </c>
      <c r="SA1379" s="20">
        <f t="shared" ca="1" si="306"/>
        <v>-5.6445436582464026E-4</v>
      </c>
      <c r="SB1379" s="20">
        <f t="shared" ca="1" si="306"/>
        <v>-6.9422013660812851E-4</v>
      </c>
      <c r="SC1379" s="20">
        <f t="shared" ca="1" si="306"/>
        <v>-2.7719740263747286E-4</v>
      </c>
      <c r="SD1379" s="20">
        <f t="shared" ca="1" si="306"/>
        <v>-6.9338099540064966E-4</v>
      </c>
      <c r="SE1379" s="20">
        <f t="shared" ca="1" si="306"/>
        <v>-3.1462694883243664E-4</v>
      </c>
      <c r="SF1379" s="20">
        <f t="shared" ca="1" si="306"/>
        <v>-3.1703169043067087E-4</v>
      </c>
      <c r="SG1379" s="20">
        <f t="shared" ca="1" si="306"/>
        <v>-6.2812679428562264E-4</v>
      </c>
      <c r="SH1379" s="20">
        <f t="shared" ca="1" si="306"/>
        <v>-6.0959434107443885E-4</v>
      </c>
      <c r="SI1379" s="20">
        <f t="shared" ca="1" si="306"/>
        <v>-6.9711597638958712E-4</v>
      </c>
      <c r="SJ1379" s="20">
        <f t="shared" ca="1" si="306"/>
        <v>-5.5450769792487781E-4</v>
      </c>
      <c r="SK1379" s="20">
        <f t="shared" ref="SK1379:TP1379" ca="1" si="307">SK14*SK$205*$WL14</f>
        <v>-6.5261609227749387E-4</v>
      </c>
      <c r="SL1379" s="20">
        <f t="shared" ca="1" si="307"/>
        <v>-4.9133315401627851E-4</v>
      </c>
      <c r="SM1379" s="20">
        <f t="shared" ca="1" si="307"/>
        <v>-6.0727893040985316E-4</v>
      </c>
      <c r="SN1379" s="20">
        <f t="shared" ca="1" si="307"/>
        <v>-5.6461017404588307E-4</v>
      </c>
      <c r="SO1379" s="20">
        <f t="shared" ca="1" si="307"/>
        <v>1.6375387838840191E-3</v>
      </c>
      <c r="SP1379" s="20">
        <f t="shared" ca="1" si="307"/>
        <v>-5.2375540212401637E-4</v>
      </c>
      <c r="SQ1379" s="20">
        <f t="shared" ca="1" si="307"/>
        <v>-6.2173510145809138E-4</v>
      </c>
      <c r="SR1379" s="20">
        <f t="shared" ca="1" si="307"/>
        <v>1.4877672959284192E-3</v>
      </c>
      <c r="SS1379" s="20">
        <f t="shared" ca="1" si="307"/>
        <v>-6.523664821939274E-4</v>
      </c>
      <c r="ST1379" s="20">
        <f t="shared" ca="1" si="307"/>
        <v>-8.0180482179137243E-5</v>
      </c>
      <c r="SU1379" s="20">
        <f t="shared" ca="1" si="307"/>
        <v>-6.6166275822125513E-4</v>
      </c>
      <c r="SV1379" s="20">
        <f t="shared" ca="1" si="307"/>
        <v>5.2738187687196587E-3</v>
      </c>
      <c r="SW1379" s="20">
        <f t="shared" ca="1" si="307"/>
        <v>-2.9560386395508301E-4</v>
      </c>
      <c r="SX1379" s="20">
        <f t="shared" ca="1" si="307"/>
        <v>-3.3503113732081098E-4</v>
      </c>
      <c r="SY1379" s="20">
        <f t="shared" ca="1" si="307"/>
        <v>-2.9929523023041919E-4</v>
      </c>
      <c r="SZ1379" s="20">
        <f t="shared" ca="1" si="307"/>
        <v>-3.9081935941429643E-4</v>
      </c>
      <c r="TA1379" s="20">
        <f t="shared" ca="1" si="307"/>
        <v>-3.0349585005302524E-4</v>
      </c>
      <c r="TB1379" s="20">
        <f t="shared" ca="1" si="307"/>
        <v>-3.1030511989065901E-4</v>
      </c>
      <c r="TC1379" s="20">
        <f t="shared" ca="1" si="307"/>
        <v>-3.864277744054096E-4</v>
      </c>
      <c r="TD1379" s="20">
        <f t="shared" ca="1" si="307"/>
        <v>-3.481503496582046E-4</v>
      </c>
      <c r="TE1379" s="20">
        <f t="shared" ca="1" si="307"/>
        <v>-3.8079116196296036E-4</v>
      </c>
      <c r="TF1379" s="20">
        <f t="shared" ca="1" si="307"/>
        <v>-1.8984833941177327E-4</v>
      </c>
      <c r="TG1379" s="20">
        <f t="shared" ca="1" si="307"/>
        <v>-2.1508827854363496E-4</v>
      </c>
      <c r="TH1379" s="20">
        <f t="shared" ca="1" si="307"/>
        <v>-1.8752468231076131E-4</v>
      </c>
      <c r="TI1379" s="20">
        <f t="shared" ca="1" si="307"/>
        <v>1.3402203128139414E-4</v>
      </c>
      <c r="TJ1379" s="20">
        <f t="shared" ca="1" si="307"/>
        <v>-7.033509994156126E-4</v>
      </c>
      <c r="TK1379" s="20">
        <f t="shared" ca="1" si="307"/>
        <v>-7.287085442133467E-4</v>
      </c>
      <c r="TL1379" s="20">
        <f t="shared" ca="1" si="307"/>
        <v>-3.1476325975797774E-4</v>
      </c>
      <c r="TM1379" s="20">
        <f t="shared" ca="1" si="307"/>
        <v>6.2749744291619902E-4</v>
      </c>
      <c r="TN1379" s="20">
        <f t="shared" ca="1" si="307"/>
        <v>-1.7511073397285983E-5</v>
      </c>
      <c r="TO1379" s="20">
        <f t="shared" ca="1" si="307"/>
        <v>5.7964585099652308E-4</v>
      </c>
      <c r="TP1379" s="20">
        <f t="shared" ca="1" si="307"/>
        <v>5.7929714428841216E-4</v>
      </c>
      <c r="TQ1379" s="20">
        <f t="shared" ref="TQ1379:UV1379" ca="1" si="308">TQ14*TQ$205*$WL14</f>
        <v>5.8913564079979806E-4</v>
      </c>
      <c r="TR1379" s="20">
        <f t="shared" ca="1" si="308"/>
        <v>7.4858259604969975E-5</v>
      </c>
      <c r="TS1379" s="20">
        <f t="shared" ca="1" si="308"/>
        <v>3.4890607995604261E-4</v>
      </c>
      <c r="TT1379" s="20">
        <f t="shared" ca="1" si="308"/>
        <v>6.570410793371752E-4</v>
      </c>
      <c r="TU1379" s="20">
        <f t="shared" ca="1" si="308"/>
        <v>7.1175968666215494E-4</v>
      </c>
      <c r="TV1379" s="20">
        <f t="shared" ca="1" si="308"/>
        <v>6.2784556833548461E-4</v>
      </c>
      <c r="TW1379" s="20">
        <f t="shared" ca="1" si="308"/>
        <v>7.6952255788563281E-5</v>
      </c>
      <c r="TX1379" s="20">
        <f t="shared" ca="1" si="308"/>
        <v>3.0377889489623382E-4</v>
      </c>
      <c r="TY1379" s="20">
        <f t="shared" ca="1" si="308"/>
        <v>6.3912643211354065E-4</v>
      </c>
      <c r="TZ1379" s="20">
        <f t="shared" ca="1" si="308"/>
        <v>5.9629886188544408E-4</v>
      </c>
      <c r="UA1379" s="20">
        <f t="shared" ca="1" si="308"/>
        <v>4.706181882328326E-4</v>
      </c>
      <c r="UB1379" s="20">
        <f t="shared" ca="1" si="308"/>
        <v>2.1398235186981212E-5</v>
      </c>
      <c r="UC1379" s="20">
        <f t="shared" ca="1" si="308"/>
        <v>-4.643352727000422E-4</v>
      </c>
      <c r="UD1379" s="20">
        <f t="shared" ca="1" si="308"/>
        <v>-4.6433871907545192E-4</v>
      </c>
      <c r="UE1379" s="20">
        <f t="shared" ca="1" si="308"/>
        <v>-4.8685179314130242E-4</v>
      </c>
      <c r="UF1379" s="20">
        <f t="shared" ca="1" si="308"/>
        <v>-4.6427406896861942E-4</v>
      </c>
      <c r="UG1379" s="20">
        <f t="shared" ca="1" si="308"/>
        <v>-1.2017915409750646E-4</v>
      </c>
      <c r="UH1379" s="20">
        <f t="shared" ca="1" si="308"/>
        <v>-3.8536379925505515E-4</v>
      </c>
      <c r="UI1379" s="20">
        <f t="shared" ca="1" si="308"/>
        <v>-5.694992292532647E-4</v>
      </c>
      <c r="UJ1379" s="20">
        <f t="shared" ca="1" si="308"/>
        <v>-3.4097245652677503E-4</v>
      </c>
      <c r="UK1379" s="20">
        <f t="shared" ca="1" si="308"/>
        <v>-4.6291292080431068E-4</v>
      </c>
      <c r="UL1379" s="20">
        <f t="shared" ca="1" si="308"/>
        <v>-4.556769807711993E-4</v>
      </c>
      <c r="UM1379" s="20">
        <f t="shared" ca="1" si="308"/>
        <v>-4.4318393902321589E-4</v>
      </c>
      <c r="UN1379" s="20">
        <f t="shared" ca="1" si="308"/>
        <v>-5.562405654893892E-4</v>
      </c>
      <c r="UO1379" s="20">
        <f t="shared" ca="1" si="308"/>
        <v>-3.5167576319473915E-4</v>
      </c>
      <c r="UP1379" s="20">
        <f t="shared" ca="1" si="308"/>
        <v>-4.5137943034099143E-4</v>
      </c>
      <c r="UQ1379" s="20">
        <f t="shared" ca="1" si="308"/>
        <v>-4.5596662564910894E-4</v>
      </c>
      <c r="UR1379" s="20">
        <f t="shared" ca="1" si="308"/>
        <v>-3.8793947185283021E-4</v>
      </c>
      <c r="US1379" s="20">
        <f t="shared" ca="1" si="308"/>
        <v>-3.7642625543884013E-4</v>
      </c>
      <c r="UT1379" s="20">
        <f t="shared" ca="1" si="308"/>
        <v>-3.2827425024986747E-4</v>
      </c>
      <c r="UU1379" s="20">
        <f t="shared" ca="1" si="308"/>
        <v>-3.2399814254865575E-4</v>
      </c>
      <c r="UV1379" s="20">
        <f t="shared" ca="1" si="308"/>
        <v>-4.5494652237563707E-4</v>
      </c>
      <c r="UW1379" s="20">
        <f t="shared" ref="UW1379:WB1379" ca="1" si="309">UW14*UW$205*$WL14</f>
        <v>-6.1897190277515396E-4</v>
      </c>
      <c r="UX1379" s="20">
        <f t="shared" ca="1" si="309"/>
        <v>-5.2035861372829698E-4</v>
      </c>
      <c r="UY1379" s="20">
        <f t="shared" ca="1" si="309"/>
        <v>-4.6789320660045591E-4</v>
      </c>
      <c r="UZ1379" s="20">
        <f t="shared" ca="1" si="309"/>
        <v>-4.1497972428016785E-4</v>
      </c>
      <c r="VA1379" s="20">
        <f t="shared" ca="1" si="309"/>
        <v>-4.1026769479207258E-4</v>
      </c>
      <c r="VB1379" s="20">
        <f t="shared" ca="1" si="309"/>
        <v>-2.7316626052820538E-4</v>
      </c>
      <c r="VC1379" s="20">
        <f t="shared" ca="1" si="309"/>
        <v>-2.7182341981586965E-4</v>
      </c>
      <c r="VD1379" s="20">
        <f t="shared" ca="1" si="309"/>
        <v>-2.7916138337420548E-4</v>
      </c>
      <c r="VE1379" s="20">
        <f t="shared" ca="1" si="309"/>
        <v>-3.1319008248454808E-4</v>
      </c>
      <c r="VF1379" s="20">
        <f t="shared" ca="1" si="309"/>
        <v>-2.7828303185262546E-4</v>
      </c>
      <c r="VG1379" s="20">
        <f t="shared" ca="1" si="309"/>
        <v>-3.6844141476570085E-4</v>
      </c>
      <c r="VH1379" s="20">
        <f t="shared" ca="1" si="309"/>
        <v>-3.2590827561345109E-4</v>
      </c>
      <c r="VI1379" s="20">
        <f t="shared" ca="1" si="309"/>
        <v>-3.1544097898488752E-4</v>
      </c>
      <c r="VJ1379" s="20">
        <f t="shared" ca="1" si="309"/>
        <v>-1.6670391820104152E-4</v>
      </c>
      <c r="VK1379" s="20">
        <f t="shared" ca="1" si="309"/>
        <v>-6.3411613979725081E-4</v>
      </c>
      <c r="VL1379" s="20">
        <f t="shared" ca="1" si="309"/>
        <v>-4.5513769681540945E-4</v>
      </c>
      <c r="VM1379" s="20">
        <f t="shared" ca="1" si="309"/>
        <v>-3.6674043618712169E-4</v>
      </c>
      <c r="VN1379" s="20">
        <f t="shared" ca="1" si="309"/>
        <v>-6.4341352222761533E-4</v>
      </c>
      <c r="VO1379" s="20">
        <f t="shared" ca="1" si="309"/>
        <v>-5.6777129733927313E-6</v>
      </c>
      <c r="VP1379" s="20">
        <f t="shared" ca="1" si="309"/>
        <v>-2.0954795803632039E-4</v>
      </c>
      <c r="VQ1379" s="20">
        <f t="shared" ca="1" si="309"/>
        <v>-4.3499486987189393E-4</v>
      </c>
      <c r="VR1379" s="20">
        <f t="shared" ca="1" si="309"/>
        <v>-5.7767980179653118E-4</v>
      </c>
      <c r="VS1379" s="20">
        <f t="shared" ca="1" si="309"/>
        <v>-4.1934941528430121E-4</v>
      </c>
      <c r="VT1379" s="20">
        <f t="shared" ca="1" si="309"/>
        <v>-4.4318102174061485E-4</v>
      </c>
      <c r="VU1379" s="20">
        <f t="shared" ca="1" si="309"/>
        <v>-8.4079357786996081E-4</v>
      </c>
      <c r="VV1379" s="20">
        <f t="shared" ca="1" si="309"/>
        <v>-5.4595151928491317E-4</v>
      </c>
      <c r="VW1379" s="20">
        <f t="shared" ca="1" si="309"/>
        <v>-5.2464675074718331E-4</v>
      </c>
      <c r="VX1379" s="20">
        <f t="shared" ca="1" si="309"/>
        <v>-1.4736880338995107E-4</v>
      </c>
      <c r="VY1379" s="20">
        <f t="shared" ca="1" si="309"/>
        <v>-6.4120266282307269E-4</v>
      </c>
      <c r="VZ1379" s="20">
        <f t="shared" ca="1" si="309"/>
        <v>1.4347591973759471E-4</v>
      </c>
      <c r="WA1379" s="20">
        <f t="shared" ca="1" si="309"/>
        <v>-2.751152663810163E-4</v>
      </c>
      <c r="WB1379" s="20">
        <f t="shared" ca="1" si="309"/>
        <v>-5.0419068028558986E-4</v>
      </c>
      <c r="WC1379" s="20">
        <f t="shared" ref="WC1379:WJ1379" ca="1" si="310">WC14*WC$205*$WL14</f>
        <v>-5.4583011417849443E-4</v>
      </c>
      <c r="WD1379" s="20">
        <f t="shared" ca="1" si="310"/>
        <v>-5.0441217457155652E-4</v>
      </c>
      <c r="WE1379" s="20">
        <f t="shared" ca="1" si="310"/>
        <v>-6.3585641431006528E-4</v>
      </c>
      <c r="WF1379" s="20">
        <f t="shared" ca="1" si="310"/>
        <v>8.6655735143521882E-4</v>
      </c>
      <c r="WG1379" s="20">
        <f t="shared" ca="1" si="310"/>
        <v>6.0100775875125982E-4</v>
      </c>
      <c r="WH1379" s="20">
        <f t="shared" ca="1" si="310"/>
        <v>6.9073513939543513E-4</v>
      </c>
      <c r="WI1379" s="20">
        <f t="shared" ca="1" si="310"/>
        <v>2.4717322061572914E-4</v>
      </c>
      <c r="WJ1379" s="20">
        <f t="shared" ca="1" si="310"/>
        <v>-2.2984765152245853E-4</v>
      </c>
    </row>
    <row r="1380" spans="207:608" hidden="1" x14ac:dyDescent="0.2">
      <c r="GY1380" s="9">
        <v>0</v>
      </c>
      <c r="GZ1380" s="3">
        <f t="shared" si="225"/>
        <v>0</v>
      </c>
      <c r="HA1380" s="3">
        <f t="shared" si="225"/>
        <v>0</v>
      </c>
      <c r="HB1380" s="3">
        <f t="shared" si="225"/>
        <v>0</v>
      </c>
      <c r="HC1380" s="3">
        <f t="shared" si="225"/>
        <v>0</v>
      </c>
      <c r="HD1380" s="3">
        <f t="shared" si="225"/>
        <v>0</v>
      </c>
      <c r="HE1380" s="3">
        <f t="shared" si="225"/>
        <v>0</v>
      </c>
      <c r="HF1380" s="3">
        <f t="shared" si="225"/>
        <v>0</v>
      </c>
      <c r="HG1380" s="3">
        <f t="shared" si="225"/>
        <v>0</v>
      </c>
      <c r="HH1380" s="3">
        <f t="shared" si="225"/>
        <v>0</v>
      </c>
      <c r="HI1380" s="3">
        <f t="shared" si="225"/>
        <v>0</v>
      </c>
      <c r="HJ1380" s="3">
        <f t="shared" si="225"/>
        <v>0</v>
      </c>
      <c r="HK1380" s="3">
        <f t="shared" si="225"/>
        <v>0</v>
      </c>
      <c r="HL1380" s="3">
        <f t="shared" si="225"/>
        <v>0</v>
      </c>
      <c r="HM1380" s="3">
        <f t="shared" si="225"/>
        <v>0</v>
      </c>
      <c r="HN1380" s="3">
        <f t="shared" si="225"/>
        <v>0</v>
      </c>
      <c r="HO1380" s="3">
        <f t="shared" si="225"/>
        <v>0</v>
      </c>
      <c r="HP1380" s="3">
        <f t="shared" si="281"/>
        <v>0</v>
      </c>
      <c r="HQ1380" s="3">
        <f t="shared" si="281"/>
        <v>0</v>
      </c>
      <c r="HR1380" s="3">
        <f t="shared" si="281"/>
        <v>0</v>
      </c>
      <c r="HS1380" s="3">
        <f t="shared" si="281"/>
        <v>0</v>
      </c>
      <c r="HT1380" s="3">
        <f t="shared" si="281"/>
        <v>0</v>
      </c>
      <c r="HU1380" s="3">
        <f t="shared" si="281"/>
        <v>0</v>
      </c>
      <c r="HV1380" s="3">
        <f t="shared" si="281"/>
        <v>0</v>
      </c>
      <c r="HW1380" s="3">
        <f t="shared" si="281"/>
        <v>0</v>
      </c>
      <c r="HX1380" s="3">
        <f t="shared" si="281"/>
        <v>0</v>
      </c>
      <c r="HY1380" s="3">
        <f t="shared" si="281"/>
        <v>0</v>
      </c>
      <c r="HZ1380" s="3">
        <f t="shared" si="281"/>
        <v>0</v>
      </c>
      <c r="IA1380" s="3">
        <f t="shared" si="281"/>
        <v>0</v>
      </c>
      <c r="IB1380" s="3">
        <f t="shared" si="281"/>
        <v>0</v>
      </c>
      <c r="IC1380" s="3">
        <f t="shared" si="281"/>
        <v>0</v>
      </c>
      <c r="ID1380" s="3">
        <f t="shared" si="281"/>
        <v>0</v>
      </c>
      <c r="IE1380" s="3">
        <f t="shared" si="281"/>
        <v>0</v>
      </c>
      <c r="IF1380" s="3">
        <f t="shared" si="282"/>
        <v>0</v>
      </c>
      <c r="IG1380" s="3">
        <f t="shared" si="282"/>
        <v>0</v>
      </c>
      <c r="IH1380" s="3">
        <f t="shared" si="282"/>
        <v>0</v>
      </c>
      <c r="II1380" s="3">
        <f t="shared" si="282"/>
        <v>0</v>
      </c>
      <c r="IJ1380" s="3">
        <f t="shared" si="282"/>
        <v>0</v>
      </c>
      <c r="IK1380" s="3">
        <f t="shared" si="282"/>
        <v>0</v>
      </c>
      <c r="IL1380" s="3">
        <f t="shared" si="282"/>
        <v>0</v>
      </c>
      <c r="IM1380" s="3">
        <f t="shared" si="282"/>
        <v>0</v>
      </c>
      <c r="IN1380" s="3">
        <f t="shared" si="282"/>
        <v>0</v>
      </c>
      <c r="IO1380" s="3">
        <f t="shared" si="282"/>
        <v>0</v>
      </c>
      <c r="IP1380" s="3">
        <f t="shared" si="282"/>
        <v>0</v>
      </c>
      <c r="IQ1380" s="3">
        <f t="shared" si="282"/>
        <v>0</v>
      </c>
      <c r="IR1380" s="3">
        <f t="shared" si="282"/>
        <v>0</v>
      </c>
      <c r="IS1380" s="3">
        <f t="shared" si="282"/>
        <v>0</v>
      </c>
      <c r="IT1380" s="3">
        <f t="shared" si="282"/>
        <v>0</v>
      </c>
      <c r="IU1380" s="3">
        <f t="shared" si="282"/>
        <v>0</v>
      </c>
      <c r="IV1380" s="3">
        <f t="shared" si="283"/>
        <v>0</v>
      </c>
      <c r="IW1380" s="3">
        <f t="shared" si="283"/>
        <v>0</v>
      </c>
      <c r="IX1380" s="3">
        <f t="shared" si="283"/>
        <v>0</v>
      </c>
      <c r="IY1380" s="3">
        <f t="shared" si="283"/>
        <v>0</v>
      </c>
      <c r="IZ1380" s="3">
        <f t="shared" si="283"/>
        <v>0</v>
      </c>
      <c r="JA1380" s="3">
        <f t="shared" si="283"/>
        <v>0</v>
      </c>
      <c r="JB1380" s="3">
        <f t="shared" si="283"/>
        <v>0</v>
      </c>
      <c r="JC1380" s="3">
        <f t="shared" si="283"/>
        <v>0</v>
      </c>
      <c r="JD1380" s="3">
        <f t="shared" si="283"/>
        <v>0</v>
      </c>
      <c r="JE1380" s="3">
        <f t="shared" si="283"/>
        <v>0</v>
      </c>
      <c r="JF1380" s="3">
        <f t="shared" si="283"/>
        <v>0</v>
      </c>
      <c r="JG1380" s="3">
        <f t="shared" si="283"/>
        <v>0</v>
      </c>
      <c r="JH1380" s="3">
        <f t="shared" si="283"/>
        <v>0</v>
      </c>
      <c r="JI1380" s="3">
        <f t="shared" si="283"/>
        <v>0</v>
      </c>
      <c r="JJ1380" s="3">
        <f t="shared" si="283"/>
        <v>0</v>
      </c>
      <c r="JK1380" s="3">
        <f t="shared" si="283"/>
        <v>0</v>
      </c>
      <c r="JL1380" s="3">
        <f t="shared" si="271"/>
        <v>0</v>
      </c>
      <c r="JM1380" s="3">
        <f t="shared" si="271"/>
        <v>0</v>
      </c>
      <c r="JN1380" s="3">
        <f t="shared" si="271"/>
        <v>0</v>
      </c>
      <c r="JO1380" s="3">
        <f t="shared" si="271"/>
        <v>0</v>
      </c>
      <c r="JP1380" s="3">
        <f t="shared" si="271"/>
        <v>0</v>
      </c>
      <c r="JQ1380" s="3">
        <f t="shared" si="271"/>
        <v>0</v>
      </c>
      <c r="JR1380" s="3">
        <f t="shared" si="271"/>
        <v>0</v>
      </c>
      <c r="JS1380" s="3">
        <f t="shared" si="271"/>
        <v>0</v>
      </c>
      <c r="JT1380" s="3">
        <f t="shared" si="271"/>
        <v>0</v>
      </c>
      <c r="JU1380" s="3">
        <f t="shared" si="271"/>
        <v>0</v>
      </c>
      <c r="JV1380" s="3">
        <f t="shared" si="271"/>
        <v>0</v>
      </c>
      <c r="JW1380" s="3">
        <f t="shared" si="271"/>
        <v>0</v>
      </c>
      <c r="JX1380" s="3">
        <f t="shared" si="271"/>
        <v>0</v>
      </c>
      <c r="JY1380" s="3">
        <f t="shared" si="271"/>
        <v>0</v>
      </c>
      <c r="JZ1380" s="3">
        <f t="shared" si="271"/>
        <v>0</v>
      </c>
      <c r="KA1380" s="3">
        <f t="shared" si="284"/>
        <v>0</v>
      </c>
      <c r="KB1380" s="3">
        <f t="shared" si="284"/>
        <v>0</v>
      </c>
      <c r="KC1380" s="3">
        <f t="shared" si="284"/>
        <v>0</v>
      </c>
      <c r="KD1380" s="3">
        <f t="shared" si="284"/>
        <v>0</v>
      </c>
      <c r="KE1380" s="3">
        <f t="shared" si="284"/>
        <v>0</v>
      </c>
      <c r="KF1380" s="3">
        <f t="shared" si="284"/>
        <v>0</v>
      </c>
      <c r="KG1380" s="3">
        <f t="shared" si="284"/>
        <v>0</v>
      </c>
      <c r="KH1380" s="3">
        <f t="shared" si="284"/>
        <v>0</v>
      </c>
      <c r="KI1380" s="3">
        <f t="shared" si="284"/>
        <v>0</v>
      </c>
      <c r="KJ1380" s="3">
        <f t="shared" si="284"/>
        <v>0</v>
      </c>
      <c r="KK1380" s="3">
        <f t="shared" si="284"/>
        <v>0</v>
      </c>
      <c r="KL1380" s="3">
        <f t="shared" si="284"/>
        <v>0</v>
      </c>
      <c r="KM1380" s="3">
        <f t="shared" si="284"/>
        <v>0</v>
      </c>
      <c r="KN1380" s="3">
        <f t="shared" si="284"/>
        <v>0</v>
      </c>
      <c r="KO1380" s="3">
        <f t="shared" si="284"/>
        <v>0</v>
      </c>
      <c r="KP1380" s="3">
        <f t="shared" si="284"/>
        <v>0</v>
      </c>
      <c r="KQ1380" s="3">
        <f t="shared" si="285"/>
        <v>0</v>
      </c>
      <c r="KR1380" s="3">
        <f t="shared" si="285"/>
        <v>0</v>
      </c>
      <c r="KS1380" s="3">
        <f t="shared" si="285"/>
        <v>0</v>
      </c>
      <c r="KT1380" s="3">
        <f t="shared" si="285"/>
        <v>0</v>
      </c>
      <c r="KU1380" s="3">
        <f t="shared" si="285"/>
        <v>0</v>
      </c>
      <c r="KV1380" s="3">
        <f t="shared" si="285"/>
        <v>0</v>
      </c>
      <c r="KW1380" s="3">
        <f t="shared" si="285"/>
        <v>0</v>
      </c>
      <c r="KX1380" s="3">
        <f t="shared" si="285"/>
        <v>0</v>
      </c>
      <c r="KY1380" s="3">
        <f t="shared" si="285"/>
        <v>0</v>
      </c>
      <c r="KZ1380" s="3">
        <f t="shared" si="285"/>
        <v>0</v>
      </c>
      <c r="LA1380" s="3">
        <f t="shared" si="285"/>
        <v>0</v>
      </c>
      <c r="LB1380" s="3">
        <f t="shared" si="285"/>
        <v>0</v>
      </c>
      <c r="LC1380" s="3">
        <f t="shared" si="285"/>
        <v>0</v>
      </c>
      <c r="LD1380" s="3">
        <f t="shared" si="285"/>
        <v>0</v>
      </c>
      <c r="LE1380" s="3">
        <f t="shared" si="285"/>
        <v>0</v>
      </c>
      <c r="LF1380" s="3">
        <f t="shared" si="285"/>
        <v>0</v>
      </c>
      <c r="LG1380" s="3">
        <f t="shared" si="286"/>
        <v>0</v>
      </c>
      <c r="LH1380" s="3">
        <f t="shared" si="286"/>
        <v>0</v>
      </c>
      <c r="LI1380" s="3">
        <f t="shared" si="286"/>
        <v>0</v>
      </c>
      <c r="LJ1380" s="3">
        <f t="shared" si="286"/>
        <v>0</v>
      </c>
      <c r="LK1380" s="3">
        <f t="shared" si="286"/>
        <v>0</v>
      </c>
      <c r="LL1380" s="3">
        <f t="shared" si="286"/>
        <v>0</v>
      </c>
      <c r="LM1380" s="3">
        <f t="shared" si="286"/>
        <v>0</v>
      </c>
      <c r="LN1380" s="3">
        <f t="shared" si="286"/>
        <v>0</v>
      </c>
      <c r="LO1380" s="3">
        <f t="shared" si="286"/>
        <v>0</v>
      </c>
      <c r="LP1380" s="3">
        <f t="shared" si="286"/>
        <v>0</v>
      </c>
      <c r="LQ1380" s="3">
        <f t="shared" si="286"/>
        <v>0</v>
      </c>
      <c r="LR1380" s="3">
        <f t="shared" si="286"/>
        <v>0</v>
      </c>
      <c r="LS1380" s="3">
        <f t="shared" si="286"/>
        <v>0</v>
      </c>
      <c r="LT1380" s="3">
        <f t="shared" si="286"/>
        <v>0</v>
      </c>
      <c r="LU1380" s="3">
        <f t="shared" si="286"/>
        <v>0</v>
      </c>
      <c r="LV1380" s="3">
        <f t="shared" si="286"/>
        <v>0</v>
      </c>
      <c r="LW1380" s="3">
        <f t="shared" si="272"/>
        <v>0</v>
      </c>
      <c r="LX1380" s="3">
        <f t="shared" si="272"/>
        <v>0</v>
      </c>
      <c r="LY1380" s="3">
        <f t="shared" si="272"/>
        <v>0</v>
      </c>
      <c r="LZ1380" s="3">
        <f t="shared" si="272"/>
        <v>0</v>
      </c>
      <c r="MA1380" s="3">
        <f t="shared" si="272"/>
        <v>0</v>
      </c>
      <c r="MB1380" s="3">
        <f t="shared" si="272"/>
        <v>0</v>
      </c>
      <c r="MC1380" s="3">
        <f t="shared" si="272"/>
        <v>0</v>
      </c>
      <c r="MD1380" s="3">
        <f t="shared" si="272"/>
        <v>0</v>
      </c>
      <c r="ME1380" s="3">
        <f t="shared" si="272"/>
        <v>0</v>
      </c>
      <c r="MF1380" s="3">
        <f t="shared" si="272"/>
        <v>0</v>
      </c>
      <c r="MG1380" s="3">
        <f t="shared" si="272"/>
        <v>0</v>
      </c>
      <c r="MH1380" s="3">
        <f t="shared" si="272"/>
        <v>0</v>
      </c>
      <c r="MI1380" s="3">
        <f t="shared" si="272"/>
        <v>0</v>
      </c>
      <c r="MJ1380" s="3">
        <f t="shared" si="272"/>
        <v>0</v>
      </c>
      <c r="MK1380" s="3">
        <f t="shared" si="272"/>
        <v>0</v>
      </c>
      <c r="ML1380" s="3">
        <f t="shared" si="272"/>
        <v>0</v>
      </c>
      <c r="MM1380" s="3">
        <f t="shared" si="287"/>
        <v>0</v>
      </c>
      <c r="MN1380" s="3">
        <f t="shared" si="287"/>
        <v>0</v>
      </c>
      <c r="MO1380" s="3">
        <f t="shared" si="287"/>
        <v>0</v>
      </c>
      <c r="MP1380" s="3">
        <f t="shared" si="287"/>
        <v>0</v>
      </c>
      <c r="MQ1380" s="3">
        <f t="shared" si="287"/>
        <v>0</v>
      </c>
      <c r="MR1380" s="3">
        <f t="shared" si="287"/>
        <v>0</v>
      </c>
      <c r="MS1380" s="3">
        <f t="shared" si="287"/>
        <v>0</v>
      </c>
      <c r="MT1380" s="3">
        <f t="shared" si="287"/>
        <v>0</v>
      </c>
      <c r="MU1380" s="3">
        <f t="shared" si="287"/>
        <v>0</v>
      </c>
      <c r="MV1380" s="3">
        <f t="shared" si="287"/>
        <v>0</v>
      </c>
      <c r="MW1380" s="3">
        <f t="shared" si="287"/>
        <v>0</v>
      </c>
      <c r="MX1380" s="3">
        <f t="shared" si="287"/>
        <v>0</v>
      </c>
      <c r="MY1380" s="3">
        <f t="shared" si="287"/>
        <v>0</v>
      </c>
      <c r="MZ1380" s="3">
        <f t="shared" si="287"/>
        <v>0</v>
      </c>
      <c r="NA1380" s="3">
        <f t="shared" si="287"/>
        <v>0</v>
      </c>
      <c r="NB1380" s="3">
        <f t="shared" si="287"/>
        <v>0</v>
      </c>
      <c r="NC1380" s="3">
        <f t="shared" si="288"/>
        <v>0</v>
      </c>
      <c r="ND1380" s="3">
        <f t="shared" si="288"/>
        <v>0</v>
      </c>
      <c r="NE1380" s="3">
        <f t="shared" si="288"/>
        <v>0</v>
      </c>
      <c r="NF1380" s="3">
        <f t="shared" si="288"/>
        <v>0</v>
      </c>
      <c r="NG1380" s="3">
        <f t="shared" si="288"/>
        <v>0</v>
      </c>
      <c r="NH1380" s="3">
        <f t="shared" si="288"/>
        <v>0</v>
      </c>
      <c r="NI1380" s="3">
        <f t="shared" si="288"/>
        <v>0</v>
      </c>
      <c r="NJ1380" s="3">
        <f t="shared" si="288"/>
        <v>0</v>
      </c>
      <c r="NK1380" s="3">
        <f t="shared" si="288"/>
        <v>0</v>
      </c>
      <c r="NL1380" s="3">
        <f t="shared" si="288"/>
        <v>0</v>
      </c>
      <c r="NM1380" s="3">
        <f t="shared" si="288"/>
        <v>0</v>
      </c>
      <c r="NN1380" s="3">
        <f t="shared" si="288"/>
        <v>0</v>
      </c>
      <c r="NO1380" s="3">
        <f t="shared" si="288"/>
        <v>0</v>
      </c>
      <c r="NP1380" s="3">
        <f t="shared" si="288"/>
        <v>0</v>
      </c>
      <c r="NQ1380" s="3">
        <f t="shared" si="288"/>
        <v>0</v>
      </c>
      <c r="NR1380" s="3">
        <f t="shared" si="288"/>
        <v>0</v>
      </c>
      <c r="NS1380" s="3">
        <f t="shared" si="289"/>
        <v>0</v>
      </c>
      <c r="NT1380" s="3">
        <f t="shared" si="289"/>
        <v>0</v>
      </c>
      <c r="NU1380" s="3">
        <f t="shared" si="289"/>
        <v>0</v>
      </c>
      <c r="NV1380" s="3">
        <f t="shared" si="289"/>
        <v>0</v>
      </c>
      <c r="NW1380" s="3">
        <f t="shared" si="289"/>
        <v>0</v>
      </c>
      <c r="NX1380" s="3">
        <f t="shared" si="289"/>
        <v>0</v>
      </c>
      <c r="NY1380" s="3">
        <f t="shared" si="289"/>
        <v>0</v>
      </c>
      <c r="NZ1380" s="3">
        <f t="shared" si="289"/>
        <v>0</v>
      </c>
      <c r="OA1380" s="3">
        <f t="shared" si="289"/>
        <v>0</v>
      </c>
      <c r="OB1380" s="3">
        <f t="shared" si="289"/>
        <v>0</v>
      </c>
      <c r="OC1380" s="3">
        <f t="shared" si="289"/>
        <v>0</v>
      </c>
      <c r="OD1380" s="3">
        <f t="shared" si="289"/>
        <v>0</v>
      </c>
      <c r="OE1380" s="3">
        <f t="shared" si="289"/>
        <v>0</v>
      </c>
      <c r="OF1380" s="3">
        <f t="shared" si="289"/>
        <v>0</v>
      </c>
      <c r="OG1380" s="3">
        <f t="shared" si="289"/>
        <v>0</v>
      </c>
      <c r="OH1380" s="3">
        <f t="shared" si="289"/>
        <v>0</v>
      </c>
      <c r="OI1380" s="3">
        <f t="shared" si="273"/>
        <v>0</v>
      </c>
      <c r="OJ1380" s="3">
        <f t="shared" si="273"/>
        <v>0</v>
      </c>
      <c r="OK1380" s="3">
        <f t="shared" si="216"/>
        <v>0</v>
      </c>
      <c r="OL1380" s="3">
        <f t="shared" si="216"/>
        <v>0</v>
      </c>
      <c r="OM1380" s="3">
        <f t="shared" si="216"/>
        <v>0</v>
      </c>
      <c r="ON1380" s="3">
        <f t="shared" si="216"/>
        <v>0</v>
      </c>
      <c r="OO1380" s="13">
        <f t="shared" si="216"/>
        <v>0</v>
      </c>
      <c r="OP1380" s="29">
        <f t="shared" si="216"/>
        <v>0</v>
      </c>
      <c r="OR1380" s="3" t="str">
        <f t="shared" si="217"/>
        <v>MBB US Equity</v>
      </c>
      <c r="OS1380" s="20">
        <f t="shared" ref="OS1380:PX1380" ca="1" si="311">OS15*OS$205*$WL15</f>
        <v>5.763782939324745E-4</v>
      </c>
      <c r="OT1380" s="20">
        <f t="shared" ca="1" si="311"/>
        <v>5.9547252016308491E-4</v>
      </c>
      <c r="OU1380" s="20">
        <f t="shared" ca="1" si="311"/>
        <v>8.6335533028139501E-4</v>
      </c>
      <c r="OV1380" s="20">
        <f t="shared" ca="1" si="311"/>
        <v>2.4063569982183243E-4</v>
      </c>
      <c r="OW1380" s="20">
        <f t="shared" ca="1" si="311"/>
        <v>6.8291280798327744E-4</v>
      </c>
      <c r="OX1380" s="20">
        <f t="shared" ca="1" si="311"/>
        <v>2.3863533296604214E-4</v>
      </c>
      <c r="OY1380" s="20">
        <f t="shared" ca="1" si="311"/>
        <v>5.8223767248648706E-4</v>
      </c>
      <c r="OZ1380" s="20">
        <f t="shared" ca="1" si="311"/>
        <v>1.4697055669991334E-5</v>
      </c>
      <c r="PA1380" s="20">
        <f t="shared" ca="1" si="311"/>
        <v>1.4626506143544885E-4</v>
      </c>
      <c r="PB1380" s="20">
        <f t="shared" ca="1" si="311"/>
        <v>-9.923943552070441E-5</v>
      </c>
      <c r="PC1380" s="20">
        <f t="shared" ca="1" si="311"/>
        <v>3.1894851361256898E-4</v>
      </c>
      <c r="PD1380" s="20">
        <f t="shared" ca="1" si="311"/>
        <v>4.905978893468794E-4</v>
      </c>
      <c r="PE1380" s="20">
        <f t="shared" ca="1" si="311"/>
        <v>3.8727780723756265E-4</v>
      </c>
      <c r="PF1380" s="20">
        <f t="shared" ca="1" si="311"/>
        <v>9.7641159016272517E-4</v>
      </c>
      <c r="PG1380" s="20">
        <f t="shared" ca="1" si="311"/>
        <v>1.9603714454039254E-3</v>
      </c>
      <c r="PH1380" s="20">
        <f t="shared" ca="1" si="311"/>
        <v>4.5965949163886456E-4</v>
      </c>
      <c r="PI1380" s="20">
        <f t="shared" ca="1" si="311"/>
        <v>2.5201445103963708E-5</v>
      </c>
      <c r="PJ1380" s="20">
        <f t="shared" ca="1" si="311"/>
        <v>7.3128786302750423E-4</v>
      </c>
      <c r="PK1380" s="20">
        <f t="shared" ca="1" si="311"/>
        <v>1.4388944562196941E-4</v>
      </c>
      <c r="PL1380" s="20">
        <f t="shared" ca="1" si="311"/>
        <v>5.4536066980118272E-6</v>
      </c>
      <c r="PM1380" s="20">
        <f t="shared" ca="1" si="311"/>
        <v>6.3084729558051972E-4</v>
      </c>
      <c r="PN1380" s="20">
        <f t="shared" ca="1" si="311"/>
        <v>-8.826557013170958E-5</v>
      </c>
      <c r="PO1380" s="20">
        <f t="shared" ca="1" si="311"/>
        <v>4.0241966004258959E-4</v>
      </c>
      <c r="PP1380" s="20">
        <f t="shared" ca="1" si="311"/>
        <v>7.646081658213131E-6</v>
      </c>
      <c r="PQ1380" s="20">
        <f t="shared" ca="1" si="311"/>
        <v>5.5028139705038932E-4</v>
      </c>
      <c r="PR1380" s="20">
        <f t="shared" ca="1" si="311"/>
        <v>5.6915319195304686E-4</v>
      </c>
      <c r="PS1380" s="20">
        <f t="shared" ca="1" si="311"/>
        <v>1.5310106188201967E-5</v>
      </c>
      <c r="PT1380" s="20">
        <f t="shared" ca="1" si="311"/>
        <v>1.816435129745147E-4</v>
      </c>
      <c r="PU1380" s="20">
        <f t="shared" ca="1" si="311"/>
        <v>5.2340417237968235E-4</v>
      </c>
      <c r="PV1380" s="20">
        <f t="shared" ca="1" si="311"/>
        <v>5.0047533234892562E-4</v>
      </c>
      <c r="PW1380" s="20">
        <f t="shared" ca="1" si="311"/>
        <v>3.4863270756293644E-4</v>
      </c>
      <c r="PX1380" s="20">
        <f t="shared" ca="1" si="311"/>
        <v>1.2304204185953596E-4</v>
      </c>
      <c r="PY1380" s="20">
        <f t="shared" ref="PY1380:RD1380" ca="1" si="312">PY15*PY$205*$WL15</f>
        <v>8.3582826769059817E-5</v>
      </c>
      <c r="PZ1380" s="20">
        <f t="shared" ca="1" si="312"/>
        <v>-8.5407656058668306E-5</v>
      </c>
      <c r="QA1380" s="20">
        <f t="shared" ca="1" si="312"/>
        <v>1.3128148042639067E-4</v>
      </c>
      <c r="QB1380" s="20">
        <f t="shared" ca="1" si="312"/>
        <v>4.2661297851698189E-4</v>
      </c>
      <c r="QC1380" s="20">
        <f t="shared" ca="1" si="312"/>
        <v>4.0291403670637948E-6</v>
      </c>
      <c r="QD1380" s="20">
        <f t="shared" ca="1" si="312"/>
        <v>4.2667879616054475E-6</v>
      </c>
      <c r="QE1380" s="20">
        <f t="shared" ca="1" si="312"/>
        <v>-3.2139858117877072E-4</v>
      </c>
      <c r="QF1380" s="20">
        <f t="shared" ca="1" si="312"/>
        <v>6.0268596141103037E-4</v>
      </c>
      <c r="QG1380" s="20">
        <f t="shared" ca="1" si="312"/>
        <v>6.1110493723704742E-4</v>
      </c>
      <c r="QH1380" s="20">
        <f t="shared" ca="1" si="312"/>
        <v>5.5466104961710179E-4</v>
      </c>
      <c r="QI1380" s="20">
        <f t="shared" ca="1" si="312"/>
        <v>1.3900538209100769E-4</v>
      </c>
      <c r="QJ1380" s="20">
        <f t="shared" ca="1" si="312"/>
        <v>1.3134374990650586E-3</v>
      </c>
      <c r="QK1380" s="20">
        <f t="shared" ca="1" si="312"/>
        <v>4.6276238191510097E-4</v>
      </c>
      <c r="QL1380" s="20">
        <f t="shared" ca="1" si="312"/>
        <v>-8.060999904292418E-5</v>
      </c>
      <c r="QM1380" s="20">
        <f t="shared" ca="1" si="312"/>
        <v>4.302994842336769E-4</v>
      </c>
      <c r="QN1380" s="20">
        <f t="shared" ca="1" si="312"/>
        <v>6.8627817540660365E-4</v>
      </c>
      <c r="QO1380" s="20">
        <f t="shared" ca="1" si="312"/>
        <v>1.4458307781817382E-3</v>
      </c>
      <c r="QP1380" s="20">
        <f t="shared" ca="1" si="312"/>
        <v>4.8443828539722198E-4</v>
      </c>
      <c r="QQ1380" s="20">
        <f t="shared" ca="1" si="312"/>
        <v>-6.2553541702406722E-5</v>
      </c>
      <c r="QR1380" s="20">
        <f t="shared" ca="1" si="312"/>
        <v>5.6896345413129677E-5</v>
      </c>
      <c r="QS1380" s="20">
        <f t="shared" ca="1" si="312"/>
        <v>5.4133035817825379E-4</v>
      </c>
      <c r="QT1380" s="20">
        <f t="shared" ca="1" si="312"/>
        <v>1.7713361796367711E-4</v>
      </c>
      <c r="QU1380" s="20">
        <f t="shared" ca="1" si="312"/>
        <v>-4.0296961514215588E-6</v>
      </c>
      <c r="QV1380" s="20">
        <f t="shared" ca="1" si="312"/>
        <v>1.172091445927687E-5</v>
      </c>
      <c r="QW1380" s="20">
        <f t="shared" ca="1" si="312"/>
        <v>-6.1955392447630964E-5</v>
      </c>
      <c r="QX1380" s="20">
        <f t="shared" ca="1" si="312"/>
        <v>1.8842609074013237E-4</v>
      </c>
      <c r="QY1380" s="20">
        <f t="shared" ca="1" si="312"/>
        <v>1.0000508486422314E-4</v>
      </c>
      <c r="QZ1380" s="20">
        <f t="shared" ca="1" si="312"/>
        <v>5.0098125584301632E-4</v>
      </c>
      <c r="RA1380" s="20">
        <f t="shared" ca="1" si="312"/>
        <v>-5.7141925908525128E-4</v>
      </c>
      <c r="RB1380" s="20">
        <f t="shared" ca="1" si="312"/>
        <v>-5.7709586650205253E-4</v>
      </c>
      <c r="RC1380" s="20">
        <f t="shared" ca="1" si="312"/>
        <v>-5.5305623371484122E-4</v>
      </c>
      <c r="RD1380" s="20">
        <f t="shared" ca="1" si="312"/>
        <v>-5.8059467743068049E-4</v>
      </c>
      <c r="RE1380" s="20">
        <f t="shared" ref="RE1380:SJ1380" ca="1" si="313">RE15*RE$205*$WL15</f>
        <v>-7.3191579831709925E-4</v>
      </c>
      <c r="RF1380" s="20">
        <f t="shared" ca="1" si="313"/>
        <v>-5.7327334866374968E-4</v>
      </c>
      <c r="RG1380" s="20">
        <f t="shared" ca="1" si="313"/>
        <v>-5.2233876272302115E-4</v>
      </c>
      <c r="RH1380" s="20">
        <f t="shared" ca="1" si="313"/>
        <v>-7.3780486279158709E-4</v>
      </c>
      <c r="RI1380" s="20">
        <f t="shared" ca="1" si="313"/>
        <v>-1.0101738342271242E-4</v>
      </c>
      <c r="RJ1380" s="20">
        <f t="shared" ca="1" si="313"/>
        <v>-1.2810034538041407E-4</v>
      </c>
      <c r="RK1380" s="20">
        <f t="shared" ca="1" si="313"/>
        <v>-8.418618716725344E-5</v>
      </c>
      <c r="RL1380" s="20">
        <f t="shared" ca="1" si="313"/>
        <v>-9.392635197806572E-5</v>
      </c>
      <c r="RM1380" s="20">
        <f t="shared" ca="1" si="313"/>
        <v>-2.3223120271044493E-4</v>
      </c>
      <c r="RN1380" s="20">
        <f t="shared" ca="1" si="313"/>
        <v>-9.2872012393452734E-5</v>
      </c>
      <c r="RO1380" s="20">
        <f t="shared" ca="1" si="313"/>
        <v>-2.093154935654777E-4</v>
      </c>
      <c r="RP1380" s="20">
        <f t="shared" ca="1" si="313"/>
        <v>-2.1293905170857586E-4</v>
      </c>
      <c r="RQ1380" s="20">
        <f t="shared" ca="1" si="313"/>
        <v>-1.3775940354048589E-3</v>
      </c>
      <c r="RR1380" s="20">
        <f t="shared" ca="1" si="313"/>
        <v>-1.3277317853296392E-3</v>
      </c>
      <c r="RS1380" s="20">
        <f t="shared" ca="1" si="313"/>
        <v>-2.1532274118312654E-3</v>
      </c>
      <c r="RT1380" s="20">
        <f t="shared" ca="1" si="313"/>
        <v>-2.0721430784773186E-3</v>
      </c>
      <c r="RU1380" s="20">
        <f t="shared" ca="1" si="313"/>
        <v>-9.9964383556876276E-4</v>
      </c>
      <c r="RV1380" s="20">
        <f t="shared" ca="1" si="313"/>
        <v>-3.0553888882444203E-3</v>
      </c>
      <c r="RW1380" s="20">
        <f t="shared" ca="1" si="313"/>
        <v>-1.616009350299938E-3</v>
      </c>
      <c r="RX1380" s="20">
        <f t="shared" ca="1" si="313"/>
        <v>-1.3042983847192627E-3</v>
      </c>
      <c r="RY1380" s="20">
        <f t="shared" ca="1" si="313"/>
        <v>-4.6678539735599684E-4</v>
      </c>
      <c r="RZ1380" s="20">
        <f t="shared" ca="1" si="313"/>
        <v>-5.1020963248621419E-4</v>
      </c>
      <c r="SA1380" s="20">
        <f t="shared" ca="1" si="313"/>
        <v>-8.5241664600495303E-4</v>
      </c>
      <c r="SB1380" s="20">
        <f t="shared" ca="1" si="313"/>
        <v>-1.1924518749856137E-3</v>
      </c>
      <c r="SC1380" s="20">
        <f t="shared" ca="1" si="313"/>
        <v>-3.9527694637680804E-4</v>
      </c>
      <c r="SD1380" s="20">
        <f t="shared" ca="1" si="313"/>
        <v>-9.6542598232128888E-4</v>
      </c>
      <c r="SE1380" s="20">
        <f t="shared" ca="1" si="313"/>
        <v>-4.8520083558638007E-4</v>
      </c>
      <c r="SF1380" s="20">
        <f t="shared" ca="1" si="313"/>
        <v>-3.8913639213867174E-4</v>
      </c>
      <c r="SG1380" s="20">
        <f t="shared" ca="1" si="313"/>
        <v>-7.8257285815782382E-4</v>
      </c>
      <c r="SH1380" s="20">
        <f t="shared" ca="1" si="313"/>
        <v>-7.455614947378188E-4</v>
      </c>
      <c r="SI1380" s="20">
        <f t="shared" ca="1" si="313"/>
        <v>-8.5510428105439133E-4</v>
      </c>
      <c r="SJ1380" s="20">
        <f t="shared" ca="1" si="313"/>
        <v>-4.6680515390138273E-4</v>
      </c>
      <c r="SK1380" s="20">
        <f t="shared" ref="SK1380:TP1380" ca="1" si="314">SK15*SK$205*$WL15</f>
        <v>-7.6345793937702944E-4</v>
      </c>
      <c r="SL1380" s="20">
        <f t="shared" ca="1" si="314"/>
        <v>-5.3188087904719645E-4</v>
      </c>
      <c r="SM1380" s="20">
        <f t="shared" ca="1" si="314"/>
        <v>-7.6393118381916597E-4</v>
      </c>
      <c r="SN1380" s="20">
        <f t="shared" ca="1" si="314"/>
        <v>-7.5338879076632234E-4</v>
      </c>
      <c r="SO1380" s="20">
        <f t="shared" ca="1" si="314"/>
        <v>2.26434137739356E-3</v>
      </c>
      <c r="SP1380" s="20">
        <f t="shared" ca="1" si="314"/>
        <v>-4.093646229478951E-4</v>
      </c>
      <c r="SQ1380" s="20">
        <f t="shared" ca="1" si="314"/>
        <v>-7.164730631469457E-4</v>
      </c>
      <c r="SR1380" s="20">
        <f t="shared" ca="1" si="314"/>
        <v>2.4438373748990588E-3</v>
      </c>
      <c r="SS1380" s="20">
        <f t="shared" ca="1" si="314"/>
        <v>-7.5942071044848001E-4</v>
      </c>
      <c r="ST1380" s="20">
        <f t="shared" ca="1" si="314"/>
        <v>-3.3251767089588334E-4</v>
      </c>
      <c r="SU1380" s="20">
        <f t="shared" ca="1" si="314"/>
        <v>-5.7490014384134426E-4</v>
      </c>
      <c r="SV1380" s="20">
        <f t="shared" ca="1" si="314"/>
        <v>7.1929697099628754E-3</v>
      </c>
      <c r="SW1380" s="20">
        <f t="shared" ca="1" si="314"/>
        <v>-4.8535650604654001E-4</v>
      </c>
      <c r="SX1380" s="20">
        <f t="shared" ca="1" si="314"/>
        <v>-5.6511747702128062E-4</v>
      </c>
      <c r="SY1380" s="20">
        <f t="shared" ca="1" si="314"/>
        <v>-5.0880473557041227E-4</v>
      </c>
      <c r="SZ1380" s="20">
        <f t="shared" ca="1" si="314"/>
        <v>-6.271780930076613E-4</v>
      </c>
      <c r="TA1380" s="20">
        <f t="shared" ca="1" si="314"/>
        <v>-5.2761254664304724E-4</v>
      </c>
      <c r="TB1380" s="20">
        <f t="shared" ca="1" si="314"/>
        <v>-5.5363183388126391E-4</v>
      </c>
      <c r="TC1380" s="20">
        <f t="shared" ca="1" si="314"/>
        <v>-6.5037203359463746E-4</v>
      </c>
      <c r="TD1380" s="20">
        <f t="shared" ca="1" si="314"/>
        <v>-5.2385099788591113E-4</v>
      </c>
      <c r="TE1380" s="20">
        <f t="shared" ca="1" si="314"/>
        <v>-3.5573292076761367E-4</v>
      </c>
      <c r="TF1380" s="20">
        <f t="shared" ca="1" si="314"/>
        <v>-2.8880844393641653E-4</v>
      </c>
      <c r="TG1380" s="20">
        <f t="shared" ca="1" si="314"/>
        <v>-3.0124922319095217E-4</v>
      </c>
      <c r="TH1380" s="20">
        <f t="shared" ca="1" si="314"/>
        <v>-2.1149225537272327E-4</v>
      </c>
      <c r="TI1380" s="20">
        <f t="shared" ca="1" si="314"/>
        <v>2.194153203575665E-4</v>
      </c>
      <c r="TJ1380" s="20">
        <f t="shared" ca="1" si="314"/>
        <v>-6.9375229606125836E-4</v>
      </c>
      <c r="TK1380" s="20">
        <f t="shared" ca="1" si="314"/>
        <v>-5.2568514586561605E-4</v>
      </c>
      <c r="TL1380" s="20">
        <f t="shared" ca="1" si="314"/>
        <v>-4.0357910310255009E-4</v>
      </c>
      <c r="TM1380" s="20">
        <f t="shared" ca="1" si="314"/>
        <v>5.062178983363607E-4</v>
      </c>
      <c r="TN1380" s="20">
        <f t="shared" ca="1" si="314"/>
        <v>-1.1130354064121585E-4</v>
      </c>
      <c r="TO1380" s="20">
        <f t="shared" ca="1" si="314"/>
        <v>4.6305335813528624E-4</v>
      </c>
      <c r="TP1380" s="20">
        <f t="shared" ca="1" si="314"/>
        <v>4.6346419679052975E-4</v>
      </c>
      <c r="TQ1380" s="20">
        <f t="shared" ref="TQ1380:UV1380" ca="1" si="315">TQ15*TQ$205*$WL15</f>
        <v>4.7080070335241885E-4</v>
      </c>
      <c r="TR1380" s="20">
        <f t="shared" ca="1" si="315"/>
        <v>-3.2569815693480533E-5</v>
      </c>
      <c r="TS1380" s="20">
        <f t="shared" ca="1" si="315"/>
        <v>2.5488187855323861E-4</v>
      </c>
      <c r="TT1380" s="20">
        <f t="shared" ca="1" si="315"/>
        <v>5.5039008452966809E-4</v>
      </c>
      <c r="TU1380" s="20">
        <f t="shared" ca="1" si="315"/>
        <v>7.6105834435811744E-4</v>
      </c>
      <c r="TV1380" s="20">
        <f t="shared" ca="1" si="315"/>
        <v>6.6517266595339704E-4</v>
      </c>
      <c r="TW1380" s="20">
        <f t="shared" ca="1" si="315"/>
        <v>7.8271119023658235E-5</v>
      </c>
      <c r="TX1380" s="20">
        <f t="shared" ca="1" si="315"/>
        <v>3.3688206536124381E-4</v>
      </c>
      <c r="TY1380" s="20">
        <f t="shared" ca="1" si="315"/>
        <v>6.8056337429715948E-4</v>
      </c>
      <c r="TZ1380" s="20">
        <f t="shared" ca="1" si="315"/>
        <v>6.5370251714738105E-4</v>
      </c>
      <c r="UA1380" s="20">
        <f t="shared" ca="1" si="315"/>
        <v>5.2189548011021144E-4</v>
      </c>
      <c r="UB1380" s="20">
        <f t="shared" ca="1" si="315"/>
        <v>8.2183471892478675E-5</v>
      </c>
      <c r="UC1380" s="20">
        <f t="shared" ca="1" si="315"/>
        <v>-4.2261367531015124E-4</v>
      </c>
      <c r="UD1380" s="20">
        <f t="shared" ca="1" si="315"/>
        <v>-4.3042335165312988E-4</v>
      </c>
      <c r="UE1380" s="20">
        <f t="shared" ca="1" si="315"/>
        <v>-4.5394303626843189E-4</v>
      </c>
      <c r="UF1380" s="20">
        <f t="shared" ca="1" si="315"/>
        <v>-4.2498599971858429E-4</v>
      </c>
      <c r="UG1380" s="20">
        <f t="shared" ca="1" si="315"/>
        <v>-1.1463625443264987E-4</v>
      </c>
      <c r="UH1380" s="20">
        <f t="shared" ca="1" si="315"/>
        <v>-3.777211465846482E-4</v>
      </c>
      <c r="UI1380" s="20">
        <f t="shared" ca="1" si="315"/>
        <v>-4.8430013529446141E-4</v>
      </c>
      <c r="UJ1380" s="20">
        <f t="shared" ca="1" si="315"/>
        <v>-2.689540630930049E-4</v>
      </c>
      <c r="UK1380" s="20">
        <f t="shared" ca="1" si="315"/>
        <v>-7.2045637308023648E-4</v>
      </c>
      <c r="UL1380" s="20">
        <f t="shared" ca="1" si="315"/>
        <v>-4.2207371588056931E-4</v>
      </c>
      <c r="UM1380" s="20">
        <f t="shared" ca="1" si="315"/>
        <v>-3.7033795118182524E-4</v>
      </c>
      <c r="UN1380" s="20">
        <f t="shared" ca="1" si="315"/>
        <v>-4.790365525122777E-4</v>
      </c>
      <c r="UO1380" s="20">
        <f t="shared" ca="1" si="315"/>
        <v>-3.6192673453968823E-4</v>
      </c>
      <c r="UP1380" s="20">
        <f t="shared" ca="1" si="315"/>
        <v>-7.0139990523178819E-4</v>
      </c>
      <c r="UQ1380" s="20">
        <f t="shared" ca="1" si="315"/>
        <v>-3.6414360570409521E-4</v>
      </c>
      <c r="UR1380" s="20">
        <f t="shared" ca="1" si="315"/>
        <v>-2.9567845948526007E-4</v>
      </c>
      <c r="US1380" s="20">
        <f t="shared" ca="1" si="315"/>
        <v>-3.1449054575432097E-4</v>
      </c>
      <c r="UT1380" s="20">
        <f t="shared" ca="1" si="315"/>
        <v>-3.3174102564126259E-4</v>
      </c>
      <c r="UU1380" s="20">
        <f t="shared" ca="1" si="315"/>
        <v>-2.7252523449011414E-4</v>
      </c>
      <c r="UV1380" s="20">
        <f t="shared" ca="1" si="315"/>
        <v>-3.8416584678128447E-4</v>
      </c>
      <c r="UW1380" s="20">
        <f t="shared" ref="UW1380:WB1380" ca="1" si="316">UW15*UW$205*$WL15</f>
        <v>-5.1770705471608839E-4</v>
      </c>
      <c r="UX1380" s="20">
        <f t="shared" ca="1" si="316"/>
        <v>-4.4629893816970222E-4</v>
      </c>
      <c r="UY1380" s="20">
        <f t="shared" ca="1" si="316"/>
        <v>-3.9832454896251187E-4</v>
      </c>
      <c r="UZ1380" s="20">
        <f t="shared" ca="1" si="316"/>
        <v>-3.7666755428914574E-4</v>
      </c>
      <c r="VA1380" s="20">
        <f t="shared" ca="1" si="316"/>
        <v>-4.0638361503089559E-4</v>
      </c>
      <c r="VB1380" s="20">
        <f t="shared" ca="1" si="316"/>
        <v>-2.6777202455309068E-4</v>
      </c>
      <c r="VC1380" s="20">
        <f t="shared" ca="1" si="316"/>
        <v>-2.531528872901916E-4</v>
      </c>
      <c r="VD1380" s="20">
        <f t="shared" ca="1" si="316"/>
        <v>-2.6058678598210475E-4</v>
      </c>
      <c r="VE1380" s="20">
        <f t="shared" ca="1" si="316"/>
        <v>-2.8030689252705191E-4</v>
      </c>
      <c r="VF1380" s="20">
        <f t="shared" ca="1" si="316"/>
        <v>-2.652116169148211E-4</v>
      </c>
      <c r="VG1380" s="20">
        <f t="shared" ca="1" si="316"/>
        <v>-3.1059576861320617E-4</v>
      </c>
      <c r="VH1380" s="20">
        <f t="shared" ca="1" si="316"/>
        <v>-2.8133576477635701E-4</v>
      </c>
      <c r="VI1380" s="20">
        <f t="shared" ca="1" si="316"/>
        <v>-3.1911183604062525E-4</v>
      </c>
      <c r="VJ1380" s="20">
        <f t="shared" ca="1" si="316"/>
        <v>-1.8317615707435649E-4</v>
      </c>
      <c r="VK1380" s="20">
        <f t="shared" ca="1" si="316"/>
        <v>-5.3750210109908432E-4</v>
      </c>
      <c r="VL1380" s="20">
        <f t="shared" ca="1" si="316"/>
        <v>-3.7752684423761665E-4</v>
      </c>
      <c r="VM1380" s="20">
        <f t="shared" ca="1" si="316"/>
        <v>-3.8948712316761613E-4</v>
      </c>
      <c r="VN1380" s="20">
        <f t="shared" ca="1" si="316"/>
        <v>-5.587250886267182E-4</v>
      </c>
      <c r="VO1380" s="20">
        <f t="shared" ca="1" si="316"/>
        <v>-7.1639696140702127E-5</v>
      </c>
      <c r="VP1380" s="20">
        <f t="shared" ca="1" si="316"/>
        <v>-2.014490936464259E-4</v>
      </c>
      <c r="VQ1380" s="20">
        <f t="shared" ca="1" si="316"/>
        <v>-5.6054853173325347E-4</v>
      </c>
      <c r="VR1380" s="20">
        <f t="shared" ca="1" si="316"/>
        <v>-5.8854713986178028E-4</v>
      </c>
      <c r="VS1380" s="20">
        <f t="shared" ca="1" si="316"/>
        <v>-3.2295322065766094E-4</v>
      </c>
      <c r="VT1380" s="20">
        <f t="shared" ca="1" si="316"/>
        <v>-3.6071431389831483E-4</v>
      </c>
      <c r="VU1380" s="20">
        <f t="shared" ca="1" si="316"/>
        <v>-7.1432793427479539E-4</v>
      </c>
      <c r="VV1380" s="20">
        <f t="shared" ca="1" si="316"/>
        <v>-4.5764789436350192E-4</v>
      </c>
      <c r="VW1380" s="20">
        <f t="shared" ca="1" si="316"/>
        <v>-5.2710092309848986E-4</v>
      </c>
      <c r="VX1380" s="20">
        <f t="shared" ca="1" si="316"/>
        <v>-1.7872764521605384E-4</v>
      </c>
      <c r="VY1380" s="20">
        <f t="shared" ca="1" si="316"/>
        <v>-4.7102138486468446E-4</v>
      </c>
      <c r="VZ1380" s="20">
        <f t="shared" ca="1" si="316"/>
        <v>1.5066070568737458E-4</v>
      </c>
      <c r="WA1380" s="20">
        <f t="shared" ca="1" si="316"/>
        <v>-1.3911777975148771E-4</v>
      </c>
      <c r="WB1380" s="20">
        <f t="shared" ca="1" si="316"/>
        <v>-5.3465571385175211E-4</v>
      </c>
      <c r="WC1380" s="20">
        <f t="shared" ref="WC1380:WJ1380" ca="1" si="317">WC15*WC$205*$WL15</f>
        <v>-4.7437504458849823E-4</v>
      </c>
      <c r="WD1380" s="20">
        <f t="shared" ca="1" si="317"/>
        <v>-4.4366572090514123E-4</v>
      </c>
      <c r="WE1380" s="20">
        <f t="shared" ca="1" si="317"/>
        <v>-4.6268012674450311E-4</v>
      </c>
      <c r="WF1380" s="20">
        <f t="shared" ca="1" si="317"/>
        <v>1.1426538653012998E-3</v>
      </c>
      <c r="WG1380" s="20">
        <f t="shared" ca="1" si="317"/>
        <v>9.0935242993706641E-4</v>
      </c>
      <c r="WH1380" s="20">
        <f t="shared" ca="1" si="317"/>
        <v>9.5571196503576867E-4</v>
      </c>
      <c r="WI1380" s="20">
        <f t="shared" ca="1" si="317"/>
        <v>5.0895166031617609E-4</v>
      </c>
      <c r="WJ1380" s="20">
        <f t="shared" ca="1" si="317"/>
        <v>8.2087246424728864E-5</v>
      </c>
    </row>
    <row r="1381" spans="207:608" hidden="1" x14ac:dyDescent="0.2">
      <c r="GY1381" s="9">
        <v>0</v>
      </c>
      <c r="GZ1381" s="3">
        <f t="shared" si="225"/>
        <v>0</v>
      </c>
      <c r="HA1381" s="3">
        <f t="shared" si="225"/>
        <v>0</v>
      </c>
      <c r="HB1381" s="3">
        <f t="shared" si="225"/>
        <v>0</v>
      </c>
      <c r="HC1381" s="3">
        <f t="shared" si="225"/>
        <v>0</v>
      </c>
      <c r="HD1381" s="3">
        <f t="shared" si="225"/>
        <v>0</v>
      </c>
      <c r="HE1381" s="3">
        <f t="shared" si="225"/>
        <v>0</v>
      </c>
      <c r="HF1381" s="3">
        <f t="shared" si="225"/>
        <v>0</v>
      </c>
      <c r="HG1381" s="3">
        <f t="shared" si="225"/>
        <v>0</v>
      </c>
      <c r="HH1381" s="3">
        <f t="shared" si="225"/>
        <v>0</v>
      </c>
      <c r="HI1381" s="3">
        <f t="shared" si="225"/>
        <v>0</v>
      </c>
      <c r="HJ1381" s="3">
        <f t="shared" si="225"/>
        <v>0</v>
      </c>
      <c r="HK1381" s="3">
        <f t="shared" si="225"/>
        <v>0</v>
      </c>
      <c r="HL1381" s="3">
        <f t="shared" si="225"/>
        <v>0</v>
      </c>
      <c r="HM1381" s="3">
        <f t="shared" si="225"/>
        <v>0</v>
      </c>
      <c r="HN1381" s="3">
        <f t="shared" si="225"/>
        <v>0</v>
      </c>
      <c r="HO1381" s="3">
        <f t="shared" si="225"/>
        <v>0</v>
      </c>
      <c r="HP1381" s="3">
        <f t="shared" si="281"/>
        <v>0</v>
      </c>
      <c r="HQ1381" s="3">
        <f t="shared" si="281"/>
        <v>0</v>
      </c>
      <c r="HR1381" s="3">
        <f t="shared" si="281"/>
        <v>0</v>
      </c>
      <c r="HS1381" s="3">
        <f t="shared" si="281"/>
        <v>0</v>
      </c>
      <c r="HT1381" s="3">
        <f t="shared" si="281"/>
        <v>0</v>
      </c>
      <c r="HU1381" s="3">
        <f t="shared" si="281"/>
        <v>0</v>
      </c>
      <c r="HV1381" s="3">
        <f t="shared" si="281"/>
        <v>0</v>
      </c>
      <c r="HW1381" s="3">
        <f t="shared" si="281"/>
        <v>0</v>
      </c>
      <c r="HX1381" s="3">
        <f t="shared" si="281"/>
        <v>0</v>
      </c>
      <c r="HY1381" s="3">
        <f t="shared" si="281"/>
        <v>0</v>
      </c>
      <c r="HZ1381" s="3">
        <f t="shared" si="281"/>
        <v>0</v>
      </c>
      <c r="IA1381" s="3">
        <f t="shared" si="281"/>
        <v>0</v>
      </c>
      <c r="IB1381" s="3">
        <f t="shared" si="281"/>
        <v>0</v>
      </c>
      <c r="IC1381" s="3">
        <f t="shared" si="281"/>
        <v>0</v>
      </c>
      <c r="ID1381" s="3">
        <f t="shared" si="281"/>
        <v>0</v>
      </c>
      <c r="IE1381" s="3">
        <f t="shared" si="281"/>
        <v>0</v>
      </c>
      <c r="IF1381" s="3">
        <f t="shared" si="282"/>
        <v>0</v>
      </c>
      <c r="IG1381" s="3">
        <f t="shared" si="282"/>
        <v>0</v>
      </c>
      <c r="IH1381" s="3">
        <f t="shared" si="282"/>
        <v>0</v>
      </c>
      <c r="II1381" s="3">
        <f t="shared" si="282"/>
        <v>0</v>
      </c>
      <c r="IJ1381" s="3">
        <f t="shared" si="282"/>
        <v>0</v>
      </c>
      <c r="IK1381" s="3">
        <f t="shared" si="282"/>
        <v>0</v>
      </c>
      <c r="IL1381" s="3">
        <f t="shared" si="282"/>
        <v>0</v>
      </c>
      <c r="IM1381" s="3">
        <f t="shared" si="282"/>
        <v>0</v>
      </c>
      <c r="IN1381" s="3">
        <f t="shared" si="282"/>
        <v>0</v>
      </c>
      <c r="IO1381" s="3">
        <f t="shared" si="282"/>
        <v>0</v>
      </c>
      <c r="IP1381" s="3">
        <f t="shared" si="282"/>
        <v>0</v>
      </c>
      <c r="IQ1381" s="3">
        <f t="shared" si="282"/>
        <v>0</v>
      </c>
      <c r="IR1381" s="3">
        <f t="shared" si="282"/>
        <v>0</v>
      </c>
      <c r="IS1381" s="3">
        <f t="shared" si="282"/>
        <v>0</v>
      </c>
      <c r="IT1381" s="3">
        <f t="shared" si="282"/>
        <v>0</v>
      </c>
      <c r="IU1381" s="3">
        <f t="shared" si="282"/>
        <v>0</v>
      </c>
      <c r="IV1381" s="3">
        <f t="shared" si="283"/>
        <v>0</v>
      </c>
      <c r="IW1381" s="3">
        <f t="shared" si="283"/>
        <v>0</v>
      </c>
      <c r="IX1381" s="3">
        <f t="shared" si="283"/>
        <v>0</v>
      </c>
      <c r="IY1381" s="3">
        <f t="shared" si="283"/>
        <v>0</v>
      </c>
      <c r="IZ1381" s="3">
        <f t="shared" si="283"/>
        <v>0</v>
      </c>
      <c r="JA1381" s="3">
        <f t="shared" si="283"/>
        <v>0</v>
      </c>
      <c r="JB1381" s="3">
        <f t="shared" si="283"/>
        <v>0</v>
      </c>
      <c r="JC1381" s="3">
        <f t="shared" si="283"/>
        <v>0</v>
      </c>
      <c r="JD1381" s="3">
        <f t="shared" si="283"/>
        <v>0</v>
      </c>
      <c r="JE1381" s="3">
        <f t="shared" si="283"/>
        <v>0</v>
      </c>
      <c r="JF1381" s="3">
        <f t="shared" si="283"/>
        <v>0</v>
      </c>
      <c r="JG1381" s="3">
        <f t="shared" si="283"/>
        <v>0</v>
      </c>
      <c r="JH1381" s="3">
        <f t="shared" si="283"/>
        <v>0</v>
      </c>
      <c r="JI1381" s="3">
        <f t="shared" si="283"/>
        <v>0</v>
      </c>
      <c r="JJ1381" s="3">
        <f t="shared" si="283"/>
        <v>0</v>
      </c>
      <c r="JK1381" s="3">
        <f t="shared" si="283"/>
        <v>0</v>
      </c>
      <c r="JL1381" s="3">
        <f t="shared" si="271"/>
        <v>0</v>
      </c>
      <c r="JM1381" s="3">
        <f t="shared" si="271"/>
        <v>0</v>
      </c>
      <c r="JN1381" s="3">
        <f t="shared" si="271"/>
        <v>0</v>
      </c>
      <c r="JO1381" s="3">
        <f t="shared" si="271"/>
        <v>0</v>
      </c>
      <c r="JP1381" s="3">
        <f t="shared" si="271"/>
        <v>0</v>
      </c>
      <c r="JQ1381" s="3">
        <f t="shared" si="271"/>
        <v>0</v>
      </c>
      <c r="JR1381" s="3">
        <f t="shared" si="271"/>
        <v>0</v>
      </c>
      <c r="JS1381" s="3">
        <f t="shared" si="271"/>
        <v>0</v>
      </c>
      <c r="JT1381" s="3">
        <f t="shared" si="271"/>
        <v>0</v>
      </c>
      <c r="JU1381" s="3">
        <f t="shared" si="271"/>
        <v>0</v>
      </c>
      <c r="JV1381" s="3">
        <f t="shared" si="271"/>
        <v>0</v>
      </c>
      <c r="JW1381" s="3">
        <f t="shared" si="271"/>
        <v>0</v>
      </c>
      <c r="JX1381" s="3">
        <f t="shared" si="271"/>
        <v>0</v>
      </c>
      <c r="JY1381" s="3">
        <f t="shared" si="271"/>
        <v>0</v>
      </c>
      <c r="JZ1381" s="3">
        <f t="shared" si="271"/>
        <v>0</v>
      </c>
      <c r="KA1381" s="3">
        <f t="shared" si="284"/>
        <v>0</v>
      </c>
      <c r="KB1381" s="3">
        <f t="shared" si="284"/>
        <v>0</v>
      </c>
      <c r="KC1381" s="3">
        <f t="shared" si="284"/>
        <v>0</v>
      </c>
      <c r="KD1381" s="3">
        <f t="shared" si="284"/>
        <v>0</v>
      </c>
      <c r="KE1381" s="3">
        <f t="shared" si="284"/>
        <v>0</v>
      </c>
      <c r="KF1381" s="3">
        <f t="shared" si="284"/>
        <v>0</v>
      </c>
      <c r="KG1381" s="3">
        <f t="shared" si="284"/>
        <v>0</v>
      </c>
      <c r="KH1381" s="3">
        <f t="shared" si="284"/>
        <v>0</v>
      </c>
      <c r="KI1381" s="3">
        <f t="shared" si="284"/>
        <v>0</v>
      </c>
      <c r="KJ1381" s="3">
        <f t="shared" si="284"/>
        <v>0</v>
      </c>
      <c r="KK1381" s="3">
        <f t="shared" si="284"/>
        <v>0</v>
      </c>
      <c r="KL1381" s="3">
        <f t="shared" si="284"/>
        <v>0</v>
      </c>
      <c r="KM1381" s="3">
        <f t="shared" si="284"/>
        <v>0</v>
      </c>
      <c r="KN1381" s="3">
        <f t="shared" si="284"/>
        <v>0</v>
      </c>
      <c r="KO1381" s="3">
        <f t="shared" si="284"/>
        <v>0</v>
      </c>
      <c r="KP1381" s="3">
        <f t="shared" si="284"/>
        <v>0</v>
      </c>
      <c r="KQ1381" s="3">
        <f t="shared" si="285"/>
        <v>0</v>
      </c>
      <c r="KR1381" s="3">
        <f t="shared" si="285"/>
        <v>0</v>
      </c>
      <c r="KS1381" s="3">
        <f t="shared" si="285"/>
        <v>0</v>
      </c>
      <c r="KT1381" s="3">
        <f t="shared" si="285"/>
        <v>0</v>
      </c>
      <c r="KU1381" s="3">
        <f t="shared" si="285"/>
        <v>0</v>
      </c>
      <c r="KV1381" s="3">
        <f t="shared" si="285"/>
        <v>0</v>
      </c>
      <c r="KW1381" s="3">
        <f t="shared" si="285"/>
        <v>0</v>
      </c>
      <c r="KX1381" s="3">
        <f t="shared" si="285"/>
        <v>0</v>
      </c>
      <c r="KY1381" s="3">
        <f t="shared" si="285"/>
        <v>0</v>
      </c>
      <c r="KZ1381" s="3">
        <f t="shared" si="285"/>
        <v>0</v>
      </c>
      <c r="LA1381" s="3">
        <f t="shared" si="285"/>
        <v>0</v>
      </c>
      <c r="LB1381" s="3">
        <f t="shared" si="285"/>
        <v>0</v>
      </c>
      <c r="LC1381" s="3">
        <f t="shared" si="285"/>
        <v>0</v>
      </c>
      <c r="LD1381" s="3">
        <f t="shared" si="285"/>
        <v>0</v>
      </c>
      <c r="LE1381" s="3">
        <f t="shared" si="285"/>
        <v>0</v>
      </c>
      <c r="LF1381" s="3">
        <f t="shared" si="285"/>
        <v>0</v>
      </c>
      <c r="LG1381" s="3">
        <f t="shared" si="286"/>
        <v>0</v>
      </c>
      <c r="LH1381" s="3">
        <f t="shared" si="286"/>
        <v>0</v>
      </c>
      <c r="LI1381" s="3">
        <f t="shared" si="286"/>
        <v>0</v>
      </c>
      <c r="LJ1381" s="3">
        <f t="shared" si="286"/>
        <v>0</v>
      </c>
      <c r="LK1381" s="3">
        <f t="shared" si="286"/>
        <v>0</v>
      </c>
      <c r="LL1381" s="3">
        <f t="shared" si="286"/>
        <v>0</v>
      </c>
      <c r="LM1381" s="3">
        <f t="shared" si="286"/>
        <v>0</v>
      </c>
      <c r="LN1381" s="3">
        <f t="shared" si="286"/>
        <v>0</v>
      </c>
      <c r="LO1381" s="3">
        <f t="shared" si="286"/>
        <v>0</v>
      </c>
      <c r="LP1381" s="3">
        <f t="shared" si="286"/>
        <v>0</v>
      </c>
      <c r="LQ1381" s="3">
        <f t="shared" si="286"/>
        <v>0</v>
      </c>
      <c r="LR1381" s="3">
        <f t="shared" si="286"/>
        <v>0</v>
      </c>
      <c r="LS1381" s="3">
        <f t="shared" si="286"/>
        <v>0</v>
      </c>
      <c r="LT1381" s="3">
        <f t="shared" si="286"/>
        <v>0</v>
      </c>
      <c r="LU1381" s="3">
        <f t="shared" si="286"/>
        <v>0</v>
      </c>
      <c r="LV1381" s="3">
        <f t="shared" si="286"/>
        <v>0</v>
      </c>
      <c r="LW1381" s="3">
        <f t="shared" si="272"/>
        <v>0</v>
      </c>
      <c r="LX1381" s="3">
        <f t="shared" si="272"/>
        <v>0</v>
      </c>
      <c r="LY1381" s="3">
        <f t="shared" si="272"/>
        <v>0</v>
      </c>
      <c r="LZ1381" s="3">
        <f t="shared" si="272"/>
        <v>0</v>
      </c>
      <c r="MA1381" s="3">
        <f t="shared" si="272"/>
        <v>0</v>
      </c>
      <c r="MB1381" s="3">
        <f t="shared" si="272"/>
        <v>0</v>
      </c>
      <c r="MC1381" s="3">
        <f t="shared" si="272"/>
        <v>0</v>
      </c>
      <c r="MD1381" s="3">
        <f t="shared" si="272"/>
        <v>0</v>
      </c>
      <c r="ME1381" s="3">
        <f t="shared" si="272"/>
        <v>0</v>
      </c>
      <c r="MF1381" s="3">
        <f t="shared" si="272"/>
        <v>0</v>
      </c>
      <c r="MG1381" s="3">
        <f t="shared" si="272"/>
        <v>0</v>
      </c>
      <c r="MH1381" s="3">
        <f t="shared" si="272"/>
        <v>0</v>
      </c>
      <c r="MI1381" s="3">
        <f t="shared" si="272"/>
        <v>0</v>
      </c>
      <c r="MJ1381" s="3">
        <f t="shared" si="272"/>
        <v>0</v>
      </c>
      <c r="MK1381" s="3">
        <f t="shared" si="272"/>
        <v>0</v>
      </c>
      <c r="ML1381" s="3">
        <f t="shared" si="272"/>
        <v>0</v>
      </c>
      <c r="MM1381" s="3">
        <f t="shared" si="287"/>
        <v>0</v>
      </c>
      <c r="MN1381" s="3">
        <f t="shared" si="287"/>
        <v>0</v>
      </c>
      <c r="MO1381" s="3">
        <f t="shared" si="287"/>
        <v>0</v>
      </c>
      <c r="MP1381" s="3">
        <f t="shared" si="287"/>
        <v>0</v>
      </c>
      <c r="MQ1381" s="3">
        <f t="shared" si="287"/>
        <v>0</v>
      </c>
      <c r="MR1381" s="3">
        <f t="shared" si="287"/>
        <v>0</v>
      </c>
      <c r="MS1381" s="3">
        <f t="shared" si="287"/>
        <v>0</v>
      </c>
      <c r="MT1381" s="3">
        <f t="shared" si="287"/>
        <v>0</v>
      </c>
      <c r="MU1381" s="3">
        <f t="shared" si="287"/>
        <v>0</v>
      </c>
      <c r="MV1381" s="3">
        <f t="shared" si="287"/>
        <v>0</v>
      </c>
      <c r="MW1381" s="3">
        <f t="shared" si="287"/>
        <v>0</v>
      </c>
      <c r="MX1381" s="3">
        <f t="shared" si="287"/>
        <v>0</v>
      </c>
      <c r="MY1381" s="3">
        <f t="shared" si="287"/>
        <v>0</v>
      </c>
      <c r="MZ1381" s="3">
        <f t="shared" si="287"/>
        <v>0</v>
      </c>
      <c r="NA1381" s="3">
        <f t="shared" si="287"/>
        <v>0</v>
      </c>
      <c r="NB1381" s="3">
        <f t="shared" si="287"/>
        <v>0</v>
      </c>
      <c r="NC1381" s="3">
        <f t="shared" si="288"/>
        <v>0</v>
      </c>
      <c r="ND1381" s="3">
        <f t="shared" si="288"/>
        <v>0</v>
      </c>
      <c r="NE1381" s="3">
        <f t="shared" si="288"/>
        <v>0</v>
      </c>
      <c r="NF1381" s="3">
        <f t="shared" si="288"/>
        <v>0</v>
      </c>
      <c r="NG1381" s="3">
        <f t="shared" si="288"/>
        <v>0</v>
      </c>
      <c r="NH1381" s="3">
        <f t="shared" si="288"/>
        <v>0</v>
      </c>
      <c r="NI1381" s="3">
        <f t="shared" si="288"/>
        <v>0</v>
      </c>
      <c r="NJ1381" s="3">
        <f t="shared" si="288"/>
        <v>0</v>
      </c>
      <c r="NK1381" s="3">
        <f t="shared" si="288"/>
        <v>0</v>
      </c>
      <c r="NL1381" s="3">
        <f t="shared" si="288"/>
        <v>0</v>
      </c>
      <c r="NM1381" s="3">
        <f t="shared" si="288"/>
        <v>0</v>
      </c>
      <c r="NN1381" s="3">
        <f t="shared" si="288"/>
        <v>0</v>
      </c>
      <c r="NO1381" s="3">
        <f t="shared" si="288"/>
        <v>0</v>
      </c>
      <c r="NP1381" s="3">
        <f t="shared" si="288"/>
        <v>0</v>
      </c>
      <c r="NQ1381" s="3">
        <f t="shared" si="288"/>
        <v>0</v>
      </c>
      <c r="NR1381" s="3">
        <f t="shared" si="288"/>
        <v>0</v>
      </c>
      <c r="NS1381" s="3">
        <f t="shared" si="289"/>
        <v>0</v>
      </c>
      <c r="NT1381" s="3">
        <f t="shared" si="289"/>
        <v>0</v>
      </c>
      <c r="NU1381" s="3">
        <f t="shared" si="289"/>
        <v>0</v>
      </c>
      <c r="NV1381" s="3">
        <f t="shared" si="289"/>
        <v>0</v>
      </c>
      <c r="NW1381" s="3">
        <f t="shared" si="289"/>
        <v>0</v>
      </c>
      <c r="NX1381" s="3">
        <f t="shared" si="289"/>
        <v>0</v>
      </c>
      <c r="NY1381" s="3">
        <f t="shared" si="289"/>
        <v>0</v>
      </c>
      <c r="NZ1381" s="3">
        <f t="shared" si="289"/>
        <v>0</v>
      </c>
      <c r="OA1381" s="3">
        <f t="shared" si="289"/>
        <v>0</v>
      </c>
      <c r="OB1381" s="3">
        <f t="shared" si="289"/>
        <v>0</v>
      </c>
      <c r="OC1381" s="3">
        <f t="shared" si="289"/>
        <v>0</v>
      </c>
      <c r="OD1381" s="3">
        <f t="shared" si="289"/>
        <v>0</v>
      </c>
      <c r="OE1381" s="3">
        <f t="shared" si="289"/>
        <v>0</v>
      </c>
      <c r="OF1381" s="3">
        <f t="shared" si="289"/>
        <v>0</v>
      </c>
      <c r="OG1381" s="3">
        <f t="shared" si="289"/>
        <v>0</v>
      </c>
      <c r="OH1381" s="3">
        <f t="shared" si="289"/>
        <v>0</v>
      </c>
      <c r="OI1381" s="3">
        <f t="shared" si="273"/>
        <v>0</v>
      </c>
      <c r="OJ1381" s="3">
        <f t="shared" si="273"/>
        <v>0</v>
      </c>
      <c r="OK1381" s="3">
        <f t="shared" si="216"/>
        <v>0</v>
      </c>
      <c r="OL1381" s="3">
        <f t="shared" si="216"/>
        <v>0</v>
      </c>
      <c r="OM1381" s="3">
        <f t="shared" si="216"/>
        <v>0</v>
      </c>
      <c r="ON1381" s="3">
        <f t="shared" si="216"/>
        <v>0</v>
      </c>
      <c r="OO1381" s="13">
        <f t="shared" si="216"/>
        <v>0</v>
      </c>
      <c r="OP1381" s="29">
        <f t="shared" si="216"/>
        <v>0</v>
      </c>
      <c r="OR1381" s="3" t="str">
        <f t="shared" si="217"/>
        <v>EMB US Equity</v>
      </c>
      <c r="OS1381" s="20">
        <f t="shared" ref="OS1381:PX1381" ca="1" si="318">OS16*OS$205*$WL16</f>
        <v>5.6667849524421883E-4</v>
      </c>
      <c r="OT1381" s="20">
        <f t="shared" ca="1" si="318"/>
        <v>5.816378922096101E-4</v>
      </c>
      <c r="OU1381" s="20">
        <f t="shared" ca="1" si="318"/>
        <v>1.234399316823442E-3</v>
      </c>
      <c r="OV1381" s="20">
        <f t="shared" ca="1" si="318"/>
        <v>3.4775987341816505E-4</v>
      </c>
      <c r="OW1381" s="20">
        <f t="shared" ca="1" si="318"/>
        <v>8.4548243578188523E-4</v>
      </c>
      <c r="OX1381" s="20">
        <f t="shared" ca="1" si="318"/>
        <v>1.9399876332863725E-4</v>
      </c>
      <c r="OY1381" s="20">
        <f t="shared" ca="1" si="318"/>
        <v>6.8245084384773304E-4</v>
      </c>
      <c r="OZ1381" s="20">
        <f t="shared" ca="1" si="318"/>
        <v>1.8855883438570594E-5</v>
      </c>
      <c r="PA1381" s="20">
        <f t="shared" ca="1" si="318"/>
        <v>8.6592688571849523E-5</v>
      </c>
      <c r="PB1381" s="20">
        <f t="shared" ca="1" si="318"/>
        <v>1.8312031199275744E-3</v>
      </c>
      <c r="PC1381" s="20">
        <f t="shared" ca="1" si="318"/>
        <v>3.9358998948870339E-4</v>
      </c>
      <c r="PD1381" s="20">
        <f t="shared" ca="1" si="318"/>
        <v>3.872778072375626E-4</v>
      </c>
      <c r="PE1381" s="20">
        <f t="shared" ca="1" si="318"/>
        <v>3.7869639413468793E-3</v>
      </c>
      <c r="PF1381" s="20">
        <f t="shared" ca="1" si="318"/>
        <v>5.2519905102996688E-4</v>
      </c>
      <c r="PG1381" s="20">
        <f t="shared" ca="1" si="318"/>
        <v>1.131762346521181E-3</v>
      </c>
      <c r="PH1381" s="20">
        <f t="shared" ca="1" si="318"/>
        <v>4.1217159391082782E-4</v>
      </c>
      <c r="PI1381" s="20">
        <f t="shared" ca="1" si="318"/>
        <v>1.7334707866345482E-5</v>
      </c>
      <c r="PJ1381" s="20">
        <f t="shared" ca="1" si="318"/>
        <v>6.5433926704537299E-4</v>
      </c>
      <c r="PK1381" s="20">
        <f t="shared" ca="1" si="318"/>
        <v>2.1206305732398347E-4</v>
      </c>
      <c r="PL1381" s="20">
        <f t="shared" ca="1" si="318"/>
        <v>6.206852822949712E-5</v>
      </c>
      <c r="PM1381" s="20">
        <f t="shared" ca="1" si="318"/>
        <v>3.7757222238133238E-4</v>
      </c>
      <c r="PN1381" s="20">
        <f t="shared" ca="1" si="318"/>
        <v>2.1384149602108157E-3</v>
      </c>
      <c r="PO1381" s="20">
        <f t="shared" ca="1" si="318"/>
        <v>3.4503841903138136E-4</v>
      </c>
      <c r="PP1381" s="20">
        <f t="shared" ca="1" si="318"/>
        <v>1.7255091841560104E-5</v>
      </c>
      <c r="PQ1381" s="20">
        <f t="shared" ca="1" si="318"/>
        <v>3.1627041071118696E-4</v>
      </c>
      <c r="PR1381" s="20">
        <f t="shared" ca="1" si="318"/>
        <v>6.2843395834664636E-4</v>
      </c>
      <c r="PS1381" s="20">
        <f t="shared" ca="1" si="318"/>
        <v>2.8242118794604348E-6</v>
      </c>
      <c r="PT1381" s="20">
        <f t="shared" ca="1" si="318"/>
        <v>2.9446663905835854E-4</v>
      </c>
      <c r="PU1381" s="20">
        <f t="shared" ca="1" si="318"/>
        <v>4.7655150216512635E-4</v>
      </c>
      <c r="PV1381" s="20">
        <f t="shared" ca="1" si="318"/>
        <v>6.0936056991164173E-4</v>
      </c>
      <c r="PW1381" s="20">
        <f t="shared" ca="1" si="318"/>
        <v>4.858419112648526E-3</v>
      </c>
      <c r="PX1381" s="20">
        <f t="shared" ca="1" si="318"/>
        <v>8.124911033692858E-5</v>
      </c>
      <c r="PY1381" s="20">
        <f t="shared" ref="PY1381:RD1381" ca="1" si="319">PY16*PY$205*$WL16</f>
        <v>1.0610002506634383E-4</v>
      </c>
      <c r="PZ1381" s="20">
        <f t="shared" ca="1" si="319"/>
        <v>8.6430196097503624E-4</v>
      </c>
      <c r="QA1381" s="20">
        <f t="shared" ca="1" si="319"/>
        <v>7.820268374628223E-5</v>
      </c>
      <c r="QB1381" s="20">
        <f t="shared" ca="1" si="319"/>
        <v>5.2030635816722179E-4</v>
      </c>
      <c r="QC1381" s="20">
        <f t="shared" ca="1" si="319"/>
        <v>2.2639335132329448E-5</v>
      </c>
      <c r="QD1381" s="20">
        <f t="shared" ca="1" si="319"/>
        <v>3.0607317856716052E-5</v>
      </c>
      <c r="QE1381" s="20">
        <f t="shared" ca="1" si="319"/>
        <v>2.6605809453781903E-3</v>
      </c>
      <c r="QF1381" s="20">
        <f t="shared" ca="1" si="319"/>
        <v>3.0611217000538774E-4</v>
      </c>
      <c r="QG1381" s="20">
        <f t="shared" ca="1" si="319"/>
        <v>3.3145432968691461E-4</v>
      </c>
      <c r="QH1381" s="20">
        <f t="shared" ca="1" si="319"/>
        <v>4.8545734408140953E-4</v>
      </c>
      <c r="QI1381" s="20">
        <f t="shared" ca="1" si="319"/>
        <v>1.418704931286426E-4</v>
      </c>
      <c r="QJ1381" s="20">
        <f t="shared" ca="1" si="319"/>
        <v>1.8228969310124009E-3</v>
      </c>
      <c r="QK1381" s="20">
        <f t="shared" ca="1" si="319"/>
        <v>5.8176395669318518E-4</v>
      </c>
      <c r="QL1381" s="20">
        <f t="shared" ca="1" si="319"/>
        <v>1.5999276935815849E-3</v>
      </c>
      <c r="QM1381" s="20">
        <f t="shared" ca="1" si="319"/>
        <v>3.9019643785867539E-3</v>
      </c>
      <c r="QN1381" s="20">
        <f t="shared" ca="1" si="319"/>
        <v>9.220914003548299E-4</v>
      </c>
      <c r="QO1381" s="20">
        <f t="shared" ca="1" si="319"/>
        <v>1.496221919383048E-3</v>
      </c>
      <c r="QP1381" s="20">
        <f t="shared" ca="1" si="319"/>
        <v>2.5136037588180052E-4</v>
      </c>
      <c r="QQ1381" s="20">
        <f t="shared" ca="1" si="319"/>
        <v>1.4258701092851561E-3</v>
      </c>
      <c r="QR1381" s="20">
        <f t="shared" ca="1" si="319"/>
        <v>-8.7516606806921497E-6</v>
      </c>
      <c r="QS1381" s="20">
        <f t="shared" ca="1" si="319"/>
        <v>1.0184097139783513E-3</v>
      </c>
      <c r="QT1381" s="20">
        <f t="shared" ca="1" si="319"/>
        <v>2.5454134870725101E-4</v>
      </c>
      <c r="QU1381" s="20">
        <f t="shared" ca="1" si="319"/>
        <v>5.0216339828369847E-6</v>
      </c>
      <c r="QV1381" s="20">
        <f t="shared" ca="1" si="319"/>
        <v>1.8208236268830166E-5</v>
      </c>
      <c r="QW1381" s="20">
        <f t="shared" ca="1" si="319"/>
        <v>3.9207476897299185E-4</v>
      </c>
      <c r="QX1381" s="20">
        <f t="shared" ca="1" si="319"/>
        <v>3.2441484365194092E-4</v>
      </c>
      <c r="QY1381" s="20">
        <f t="shared" ca="1" si="319"/>
        <v>1.0425693767699272E-4</v>
      </c>
      <c r="QZ1381" s="20">
        <f t="shared" ca="1" si="319"/>
        <v>5.0451821831685539E-4</v>
      </c>
      <c r="RA1381" s="20">
        <f t="shared" ca="1" si="319"/>
        <v>3.3040625730902757E-3</v>
      </c>
      <c r="RB1381" s="20">
        <f t="shared" ca="1" si="319"/>
        <v>3.3122535161222389E-3</v>
      </c>
      <c r="RC1381" s="20">
        <f t="shared" ca="1" si="319"/>
        <v>3.1660755053171644E-3</v>
      </c>
      <c r="RD1381" s="20">
        <f t="shared" ca="1" si="319"/>
        <v>3.2672578673426126E-3</v>
      </c>
      <c r="RE1381" s="20">
        <f t="shared" ref="RE1381:SJ1381" ca="1" si="320">RE16*RE$205*$WL16</f>
        <v>2.5774637191869117E-3</v>
      </c>
      <c r="RF1381" s="20">
        <f t="shared" ca="1" si="320"/>
        <v>3.0435330392553999E-3</v>
      </c>
      <c r="RG1381" s="20">
        <f t="shared" ca="1" si="320"/>
        <v>3.6358577209683663E-3</v>
      </c>
      <c r="RH1381" s="20">
        <f t="shared" ca="1" si="320"/>
        <v>5.3074363602372597E-3</v>
      </c>
      <c r="RI1381" s="20">
        <f t="shared" ca="1" si="320"/>
        <v>2.8502188566647542E-3</v>
      </c>
      <c r="RJ1381" s="20">
        <f t="shared" ca="1" si="320"/>
        <v>2.7972946314849425E-3</v>
      </c>
      <c r="RK1381" s="20">
        <f t="shared" ca="1" si="320"/>
        <v>3.3493800910468306E-3</v>
      </c>
      <c r="RL1381" s="20">
        <f t="shared" ca="1" si="320"/>
        <v>2.839470034712117E-3</v>
      </c>
      <c r="RM1381" s="20">
        <f t="shared" ca="1" si="320"/>
        <v>3.0084072880377931E-3</v>
      </c>
      <c r="RN1381" s="20">
        <f t="shared" ca="1" si="320"/>
        <v>2.8101222401599175E-3</v>
      </c>
      <c r="RO1381" s="20">
        <f t="shared" ca="1" si="320"/>
        <v>2.8315899366135842E-3</v>
      </c>
      <c r="RP1381" s="20">
        <f t="shared" ca="1" si="320"/>
        <v>5.7731360727892624E-3</v>
      </c>
      <c r="RQ1381" s="20">
        <f t="shared" ca="1" si="320"/>
        <v>2.2773212009125337E-3</v>
      </c>
      <c r="RR1381" s="20">
        <f t="shared" ca="1" si="320"/>
        <v>2.2745540785918616E-3</v>
      </c>
      <c r="RS1381" s="20">
        <f t="shared" ca="1" si="320"/>
        <v>1.6594767292321744E-3</v>
      </c>
      <c r="RT1381" s="20">
        <f t="shared" ca="1" si="320"/>
        <v>1.8634615666258826E-3</v>
      </c>
      <c r="RU1381" s="20">
        <f t="shared" ca="1" si="320"/>
        <v>2.563654363777135E-3</v>
      </c>
      <c r="RV1381" s="20">
        <f t="shared" ca="1" si="320"/>
        <v>7.8077136473951479E-3</v>
      </c>
      <c r="RW1381" s="20">
        <f t="shared" ca="1" si="320"/>
        <v>2.5836054340327504E-3</v>
      </c>
      <c r="RX1381" s="20">
        <f t="shared" ca="1" si="320"/>
        <v>2.2581198855196123E-3</v>
      </c>
      <c r="RY1381" s="20">
        <f t="shared" ca="1" si="320"/>
        <v>2.8847083308377089E-3</v>
      </c>
      <c r="RZ1381" s="20">
        <f t="shared" ca="1" si="320"/>
        <v>2.9847324944618863E-3</v>
      </c>
      <c r="SA1381" s="20">
        <f t="shared" ca="1" si="320"/>
        <v>4.0663591631119869E-3</v>
      </c>
      <c r="SB1381" s="20">
        <f t="shared" ca="1" si="320"/>
        <v>4.5663133847947965E-3</v>
      </c>
      <c r="SC1381" s="20">
        <f t="shared" ca="1" si="320"/>
        <v>3.2754437621212509E-3</v>
      </c>
      <c r="SD1381" s="20">
        <f t="shared" ca="1" si="320"/>
        <v>4.2785468804045559E-3</v>
      </c>
      <c r="SE1381" s="20">
        <f t="shared" ca="1" si="320"/>
        <v>2.904071194593552E-3</v>
      </c>
      <c r="SF1381" s="20">
        <f t="shared" ca="1" si="320"/>
        <v>3.0317363845656798E-3</v>
      </c>
      <c r="SG1381" s="20">
        <f t="shared" ca="1" si="320"/>
        <v>3.2260916118733696E-3</v>
      </c>
      <c r="SH1381" s="20">
        <f t="shared" ca="1" si="320"/>
        <v>2.9885881982047598E-3</v>
      </c>
      <c r="SI1381" s="20">
        <f t="shared" ca="1" si="320"/>
        <v>3.2040051475387323E-3</v>
      </c>
      <c r="SJ1381" s="20">
        <f t="shared" ca="1" si="320"/>
        <v>3.7502021169461518E-3</v>
      </c>
      <c r="SK1381" s="20">
        <f t="shared" ref="SK1381:TP1381" ca="1" si="321">SK16*SK$205*$WL16</f>
        <v>3.1190597468717433E-3</v>
      </c>
      <c r="SL1381" s="20">
        <f t="shared" ca="1" si="321"/>
        <v>3.689640255408788E-3</v>
      </c>
      <c r="SM1381" s="20">
        <f t="shared" ca="1" si="321"/>
        <v>3.2648241676419172E-3</v>
      </c>
      <c r="SN1381" s="20">
        <f t="shared" ca="1" si="321"/>
        <v>3.0488490201970547E-3</v>
      </c>
      <c r="SO1381" s="20">
        <f t="shared" ca="1" si="321"/>
        <v>7.4355734351440371E-3</v>
      </c>
      <c r="SP1381" s="20">
        <f t="shared" ca="1" si="321"/>
        <v>5.2425056762036666E-3</v>
      </c>
      <c r="SQ1381" s="20">
        <f t="shared" ca="1" si="321"/>
        <v>3.8691297469894675E-3</v>
      </c>
      <c r="SR1381" s="20">
        <f t="shared" ca="1" si="321"/>
        <v>8.1224305769738506E-3</v>
      </c>
      <c r="SS1381" s="20">
        <f t="shared" ca="1" si="321"/>
        <v>4.0632012038379151E-3</v>
      </c>
      <c r="ST1381" s="20">
        <f t="shared" ca="1" si="321"/>
        <v>3.6219477964994748E-3</v>
      </c>
      <c r="SU1381" s="20">
        <f t="shared" ca="1" si="321"/>
        <v>5.4500601792088037E-3</v>
      </c>
      <c r="SV1381" s="20">
        <f t="shared" ca="1" si="321"/>
        <v>2.3433211581243892E-2</v>
      </c>
      <c r="SW1381" s="20">
        <f t="shared" ca="1" si="321"/>
        <v>3.7844927224788285E-3</v>
      </c>
      <c r="SX1381" s="20">
        <f t="shared" ca="1" si="321"/>
        <v>3.8020941657772298E-3</v>
      </c>
      <c r="SY1381" s="20">
        <f t="shared" ca="1" si="321"/>
        <v>3.6165407073825546E-3</v>
      </c>
      <c r="SZ1381" s="20">
        <f t="shared" ca="1" si="321"/>
        <v>4.1351439223252769E-3</v>
      </c>
      <c r="TA1381" s="20">
        <f t="shared" ca="1" si="321"/>
        <v>3.8720784135838197E-3</v>
      </c>
      <c r="TB1381" s="20">
        <f t="shared" ca="1" si="321"/>
        <v>3.7980553233248745E-3</v>
      </c>
      <c r="TC1381" s="20">
        <f t="shared" ca="1" si="321"/>
        <v>3.9921859991273144E-3</v>
      </c>
      <c r="TD1381" s="20">
        <f t="shared" ca="1" si="321"/>
        <v>3.8991941878698377E-3</v>
      </c>
      <c r="TE1381" s="20">
        <f t="shared" ca="1" si="321"/>
        <v>2.9117630560389542E-3</v>
      </c>
      <c r="TF1381" s="20">
        <f t="shared" ca="1" si="321"/>
        <v>3.2120735602927278E-3</v>
      </c>
      <c r="TG1381" s="20">
        <f t="shared" ca="1" si="321"/>
        <v>3.0136510475189913E-3</v>
      </c>
      <c r="TH1381" s="20">
        <f t="shared" ca="1" si="321"/>
        <v>3.9418403936702711E-3</v>
      </c>
      <c r="TI1381" s="20">
        <f t="shared" ca="1" si="321"/>
        <v>2.8235875201801475E-3</v>
      </c>
      <c r="TJ1381" s="20">
        <f t="shared" ca="1" si="321"/>
        <v>5.0085017219482818E-3</v>
      </c>
      <c r="TK1381" s="20">
        <f t="shared" ca="1" si="321"/>
        <v>3.7080844580449522E-3</v>
      </c>
      <c r="TL1381" s="20">
        <f t="shared" ca="1" si="321"/>
        <v>3.232761606959943E-3</v>
      </c>
      <c r="TM1381" s="20">
        <f t="shared" ca="1" si="321"/>
        <v>3.6044324876125279E-3</v>
      </c>
      <c r="TN1381" s="20">
        <f t="shared" ca="1" si="321"/>
        <v>4.3126168050899288E-3</v>
      </c>
      <c r="TO1381" s="20">
        <f t="shared" ca="1" si="321"/>
        <v>3.3601360286761228E-3</v>
      </c>
      <c r="TP1381" s="20">
        <f t="shared" ca="1" si="321"/>
        <v>3.6647424416776466E-3</v>
      </c>
      <c r="TQ1381" s="20">
        <f t="shared" ref="TQ1381:UV1381" ca="1" si="322">TQ16*TQ$205*$WL16</f>
        <v>3.4153349401124665E-3</v>
      </c>
      <c r="TR1381" s="20">
        <f t="shared" ca="1" si="322"/>
        <v>3.8011019017957677E-3</v>
      </c>
      <c r="TS1381" s="20">
        <f t="shared" ca="1" si="322"/>
        <v>3.6477414673131698E-3</v>
      </c>
      <c r="TT1381" s="20">
        <f t="shared" ca="1" si="322"/>
        <v>3.3643256545923062E-3</v>
      </c>
      <c r="TU1381" s="20">
        <f t="shared" ca="1" si="322"/>
        <v>2.7099268302082794E-3</v>
      </c>
      <c r="TV1381" s="20">
        <f t="shared" ca="1" si="322"/>
        <v>2.6701270126384797E-3</v>
      </c>
      <c r="TW1381" s="20">
        <f t="shared" ca="1" si="322"/>
        <v>3.8873481267596159E-3</v>
      </c>
      <c r="TX1381" s="20">
        <f t="shared" ca="1" si="322"/>
        <v>2.6145465885167715E-3</v>
      </c>
      <c r="TY1381" s="20">
        <f t="shared" ca="1" si="322"/>
        <v>2.6875449779402536E-3</v>
      </c>
      <c r="TZ1381" s="20">
        <f t="shared" ca="1" si="322"/>
        <v>2.622472496944586E-3</v>
      </c>
      <c r="UA1381" s="20">
        <f t="shared" ca="1" si="322"/>
        <v>2.6249574052032887E-3</v>
      </c>
      <c r="UB1381" s="20">
        <f t="shared" ca="1" si="322"/>
        <v>3.7141798847752845E-3</v>
      </c>
      <c r="UC1381" s="20">
        <f t="shared" ca="1" si="322"/>
        <v>3.8374975886509271E-3</v>
      </c>
      <c r="UD1381" s="20">
        <f t="shared" ca="1" si="322"/>
        <v>3.6897381652424418E-3</v>
      </c>
      <c r="UE1381" s="20">
        <f t="shared" ca="1" si="322"/>
        <v>3.7122365175475511E-3</v>
      </c>
      <c r="UF1381" s="20">
        <f t="shared" ca="1" si="322"/>
        <v>3.8095584309994794E-3</v>
      </c>
      <c r="UG1381" s="20">
        <f t="shared" ca="1" si="322"/>
        <v>3.1054067991699015E-3</v>
      </c>
      <c r="UH1381" s="20">
        <f t="shared" ca="1" si="322"/>
        <v>3.7150046660709111E-3</v>
      </c>
      <c r="UI1381" s="20">
        <f t="shared" ca="1" si="322"/>
        <v>3.8866779244962585E-3</v>
      </c>
      <c r="UJ1381" s="20">
        <f t="shared" ca="1" si="322"/>
        <v>4.1893220188821152E-3</v>
      </c>
      <c r="UK1381" s="20">
        <f t="shared" ca="1" si="322"/>
        <v>2.814963169075228E-3</v>
      </c>
      <c r="UL1381" s="20">
        <f t="shared" ca="1" si="322"/>
        <v>3.8499869031438246E-3</v>
      </c>
      <c r="UM1381" s="20">
        <f t="shared" ca="1" si="322"/>
        <v>4.0337700570038867E-3</v>
      </c>
      <c r="UN1381" s="20">
        <f t="shared" ca="1" si="322"/>
        <v>3.8817356116344179E-3</v>
      </c>
      <c r="UO1381" s="20">
        <f t="shared" ca="1" si="322"/>
        <v>3.7790297233552066E-3</v>
      </c>
      <c r="UP1381" s="20">
        <f t="shared" ca="1" si="322"/>
        <v>2.8689317630072445E-3</v>
      </c>
      <c r="UQ1381" s="20">
        <f t="shared" ca="1" si="322"/>
        <v>4.7809216543845054E-3</v>
      </c>
      <c r="UR1381" s="20">
        <f t="shared" ca="1" si="322"/>
        <v>4.0319376886321975E-3</v>
      </c>
      <c r="US1381" s="20">
        <f t="shared" ca="1" si="322"/>
        <v>4.0880066514293635E-3</v>
      </c>
      <c r="UT1381" s="20">
        <f t="shared" ca="1" si="322"/>
        <v>3.8452817402710652E-3</v>
      </c>
      <c r="UU1381" s="20">
        <f t="shared" ca="1" si="322"/>
        <v>4.7762388482387045E-3</v>
      </c>
      <c r="UV1381" s="20">
        <f t="shared" ca="1" si="322"/>
        <v>3.7467801086192589E-3</v>
      </c>
      <c r="UW1381" s="20">
        <f t="shared" ref="UW1381:WB1381" ca="1" si="323">UW16*UW$205*$WL16</f>
        <v>3.8667024267393566E-3</v>
      </c>
      <c r="UX1381" s="20">
        <f t="shared" ca="1" si="323"/>
        <v>3.6859813750709097E-3</v>
      </c>
      <c r="UY1381" s="20">
        <f t="shared" ca="1" si="323"/>
        <v>3.6887645759374906E-3</v>
      </c>
      <c r="UZ1381" s="20">
        <f t="shared" ca="1" si="323"/>
        <v>4.4527755768634155E-3</v>
      </c>
      <c r="VA1381" s="20">
        <f t="shared" ca="1" si="323"/>
        <v>4.3264876126309915E-3</v>
      </c>
      <c r="VB1381" s="20">
        <f t="shared" ca="1" si="323"/>
        <v>5.7830542204354678E-3</v>
      </c>
      <c r="VC1381" s="20">
        <f t="shared" ca="1" si="323"/>
        <v>5.7427778637144716E-3</v>
      </c>
      <c r="VD1381" s="20">
        <f t="shared" ca="1" si="323"/>
        <v>5.8884101875360789E-3</v>
      </c>
      <c r="VE1381" s="20">
        <f t="shared" ca="1" si="323"/>
        <v>5.7324401604715771E-3</v>
      </c>
      <c r="VF1381" s="20">
        <f t="shared" ca="1" si="323"/>
        <v>5.6499607923211322E-3</v>
      </c>
      <c r="VG1381" s="20">
        <f t="shared" ca="1" si="323"/>
        <v>7.0795288638405892E-3</v>
      </c>
      <c r="VH1381" s="20">
        <f t="shared" ca="1" si="323"/>
        <v>6.5527682063776299E-3</v>
      </c>
      <c r="VI1381" s="20">
        <f t="shared" ca="1" si="323"/>
        <v>3.5686258224981449E-3</v>
      </c>
      <c r="VJ1381" s="20">
        <f t="shared" ca="1" si="323"/>
        <v>5.8065502122012771E-3</v>
      </c>
      <c r="VK1381" s="20">
        <f t="shared" ca="1" si="323"/>
        <v>7.5464407265788741E-3</v>
      </c>
      <c r="VL1381" s="20">
        <f t="shared" ca="1" si="323"/>
        <v>7.2742492217651705E-3</v>
      </c>
      <c r="VM1381" s="20">
        <f t="shared" ca="1" si="323"/>
        <v>6.6357325179245948E-3</v>
      </c>
      <c r="VN1381" s="20">
        <f t="shared" ca="1" si="323"/>
        <v>7.7669743550483356E-3</v>
      </c>
      <c r="VO1381" s="20">
        <f t="shared" ca="1" si="323"/>
        <v>7.9308040358164744E-3</v>
      </c>
      <c r="VP1381" s="20">
        <f t="shared" ca="1" si="323"/>
        <v>6.2587238023433696E-3</v>
      </c>
      <c r="VQ1381" s="20">
        <f t="shared" ca="1" si="323"/>
        <v>3.0210598928719279E-3</v>
      </c>
      <c r="VR1381" s="20">
        <f t="shared" ca="1" si="323"/>
        <v>4.9187813296779808E-3</v>
      </c>
      <c r="VS1381" s="20">
        <f t="shared" ca="1" si="323"/>
        <v>3.2749728754901913E-3</v>
      </c>
      <c r="VT1381" s="20">
        <f t="shared" ca="1" si="323"/>
        <v>3.2535577682448946E-3</v>
      </c>
      <c r="VU1381" s="20">
        <f t="shared" ca="1" si="323"/>
        <v>4.5309389427849968E-3</v>
      </c>
      <c r="VV1381" s="20">
        <f t="shared" ca="1" si="323"/>
        <v>3.6268676417706199E-3</v>
      </c>
      <c r="VW1381" s="20">
        <f t="shared" ca="1" si="323"/>
        <v>2.928292928588132E-3</v>
      </c>
      <c r="VX1381" s="20">
        <f t="shared" ca="1" si="323"/>
        <v>3.8463451576205899E-3</v>
      </c>
      <c r="VY1381" s="20">
        <f t="shared" ca="1" si="323"/>
        <v>5.1877806332337982E-3</v>
      </c>
      <c r="VZ1381" s="20">
        <f t="shared" ca="1" si="323"/>
        <v>3.0341018898849379E-3</v>
      </c>
      <c r="WA1381" s="20">
        <f t="shared" ca="1" si="323"/>
        <v>3.1583089043328203E-3</v>
      </c>
      <c r="WB1381" s="20">
        <f t="shared" ca="1" si="323"/>
        <v>3.8016479168835899E-3</v>
      </c>
      <c r="WC1381" s="20">
        <f t="shared" ref="WC1381:WJ1381" ca="1" si="324">WC16*WC$205*$WL16</f>
        <v>3.4782985470429911E-3</v>
      </c>
      <c r="WD1381" s="20">
        <f t="shared" ca="1" si="324"/>
        <v>3.5854629083618469E-3</v>
      </c>
      <c r="WE1381" s="20">
        <f t="shared" ca="1" si="324"/>
        <v>5.2662637175369138E-3</v>
      </c>
      <c r="WF1381" s="20">
        <f t="shared" ca="1" si="324"/>
        <v>1.9276576629175801E-3</v>
      </c>
      <c r="WG1381" s="20">
        <f t="shared" ca="1" si="324"/>
        <v>1.252811950494447E-3</v>
      </c>
      <c r="WH1381" s="20">
        <f t="shared" ca="1" si="324"/>
        <v>3.6239507386181991E-3</v>
      </c>
      <c r="WI1381" s="20">
        <f t="shared" ca="1" si="324"/>
        <v>4.4962945868090597E-4</v>
      </c>
      <c r="WJ1381" s="20">
        <f t="shared" ca="1" si="324"/>
        <v>1.4983536001695896E-3</v>
      </c>
    </row>
    <row r="1382" spans="207:608" hidden="1" x14ac:dyDescent="0.2">
      <c r="GY1382" s="9">
        <v>0</v>
      </c>
      <c r="GZ1382" s="3">
        <f t="shared" si="225"/>
        <v>0</v>
      </c>
      <c r="HA1382" s="3">
        <f t="shared" si="225"/>
        <v>0</v>
      </c>
      <c r="HB1382" s="3">
        <f t="shared" si="225"/>
        <v>0</v>
      </c>
      <c r="HC1382" s="3">
        <f t="shared" si="225"/>
        <v>0</v>
      </c>
      <c r="HD1382" s="3">
        <f t="shared" si="225"/>
        <v>0</v>
      </c>
      <c r="HE1382" s="3">
        <f t="shared" si="225"/>
        <v>0</v>
      </c>
      <c r="HF1382" s="3">
        <f t="shared" si="225"/>
        <v>0</v>
      </c>
      <c r="HG1382" s="3">
        <f t="shared" si="225"/>
        <v>0</v>
      </c>
      <c r="HH1382" s="3">
        <f t="shared" si="225"/>
        <v>0</v>
      </c>
      <c r="HI1382" s="3">
        <f t="shared" si="225"/>
        <v>0</v>
      </c>
      <c r="HJ1382" s="3">
        <f t="shared" si="225"/>
        <v>0</v>
      </c>
      <c r="HK1382" s="3">
        <f t="shared" si="225"/>
        <v>0</v>
      </c>
      <c r="HL1382" s="3">
        <f t="shared" si="225"/>
        <v>0</v>
      </c>
      <c r="HM1382" s="3">
        <f t="shared" si="225"/>
        <v>0</v>
      </c>
      <c r="HN1382" s="3">
        <f t="shared" si="225"/>
        <v>0</v>
      </c>
      <c r="HO1382" s="3">
        <f t="shared" si="225"/>
        <v>0</v>
      </c>
      <c r="HP1382" s="3">
        <f t="shared" si="281"/>
        <v>0</v>
      </c>
      <c r="HQ1382" s="3">
        <f t="shared" si="281"/>
        <v>0</v>
      </c>
      <c r="HR1382" s="3">
        <f t="shared" si="281"/>
        <v>0</v>
      </c>
      <c r="HS1382" s="3">
        <f t="shared" si="281"/>
        <v>0</v>
      </c>
      <c r="HT1382" s="3">
        <f t="shared" si="281"/>
        <v>0</v>
      </c>
      <c r="HU1382" s="3">
        <f t="shared" si="281"/>
        <v>0</v>
      </c>
      <c r="HV1382" s="3">
        <f t="shared" si="281"/>
        <v>0</v>
      </c>
      <c r="HW1382" s="3">
        <f t="shared" si="281"/>
        <v>0</v>
      </c>
      <c r="HX1382" s="3">
        <f t="shared" si="281"/>
        <v>0</v>
      </c>
      <c r="HY1382" s="3">
        <f t="shared" si="281"/>
        <v>0</v>
      </c>
      <c r="HZ1382" s="3">
        <f t="shared" si="281"/>
        <v>0</v>
      </c>
      <c r="IA1382" s="3">
        <f t="shared" si="281"/>
        <v>0</v>
      </c>
      <c r="IB1382" s="3">
        <f t="shared" si="281"/>
        <v>0</v>
      </c>
      <c r="IC1382" s="3">
        <f t="shared" si="281"/>
        <v>0</v>
      </c>
      <c r="ID1382" s="3">
        <f t="shared" si="281"/>
        <v>0</v>
      </c>
      <c r="IE1382" s="3">
        <f t="shared" si="281"/>
        <v>0</v>
      </c>
      <c r="IF1382" s="3">
        <f t="shared" si="282"/>
        <v>0</v>
      </c>
      <c r="IG1382" s="3">
        <f t="shared" si="282"/>
        <v>0</v>
      </c>
      <c r="IH1382" s="3">
        <f t="shared" si="282"/>
        <v>0</v>
      </c>
      <c r="II1382" s="3">
        <f t="shared" si="282"/>
        <v>0</v>
      </c>
      <c r="IJ1382" s="3">
        <f t="shared" si="282"/>
        <v>0</v>
      </c>
      <c r="IK1382" s="3">
        <f t="shared" si="282"/>
        <v>0</v>
      </c>
      <c r="IL1382" s="3">
        <f t="shared" si="282"/>
        <v>0</v>
      </c>
      <c r="IM1382" s="3">
        <f t="shared" si="282"/>
        <v>0</v>
      </c>
      <c r="IN1382" s="3">
        <f t="shared" si="282"/>
        <v>0</v>
      </c>
      <c r="IO1382" s="3">
        <f t="shared" si="282"/>
        <v>0</v>
      </c>
      <c r="IP1382" s="3">
        <f t="shared" si="282"/>
        <v>0</v>
      </c>
      <c r="IQ1382" s="3">
        <f t="shared" si="282"/>
        <v>0</v>
      </c>
      <c r="IR1382" s="3">
        <f t="shared" si="282"/>
        <v>0</v>
      </c>
      <c r="IS1382" s="3">
        <f t="shared" si="282"/>
        <v>0</v>
      </c>
      <c r="IT1382" s="3">
        <f t="shared" si="282"/>
        <v>0</v>
      </c>
      <c r="IU1382" s="3">
        <f t="shared" si="282"/>
        <v>0</v>
      </c>
      <c r="IV1382" s="3">
        <f t="shared" si="283"/>
        <v>0</v>
      </c>
      <c r="IW1382" s="3">
        <f t="shared" si="283"/>
        <v>0</v>
      </c>
      <c r="IX1382" s="3">
        <f t="shared" si="283"/>
        <v>0</v>
      </c>
      <c r="IY1382" s="3">
        <f t="shared" si="283"/>
        <v>0</v>
      </c>
      <c r="IZ1382" s="3">
        <f t="shared" si="283"/>
        <v>0</v>
      </c>
      <c r="JA1382" s="3">
        <f t="shared" si="283"/>
        <v>0</v>
      </c>
      <c r="JB1382" s="3">
        <f t="shared" si="283"/>
        <v>0</v>
      </c>
      <c r="JC1382" s="3">
        <f t="shared" si="283"/>
        <v>0</v>
      </c>
      <c r="JD1382" s="3">
        <f t="shared" si="283"/>
        <v>0</v>
      </c>
      <c r="JE1382" s="3">
        <f t="shared" si="283"/>
        <v>0</v>
      </c>
      <c r="JF1382" s="3">
        <f t="shared" si="283"/>
        <v>0</v>
      </c>
      <c r="JG1382" s="3">
        <f t="shared" si="283"/>
        <v>0</v>
      </c>
      <c r="JH1382" s="3">
        <f t="shared" si="283"/>
        <v>0</v>
      </c>
      <c r="JI1382" s="3">
        <f t="shared" si="283"/>
        <v>0</v>
      </c>
      <c r="JJ1382" s="3">
        <f t="shared" si="283"/>
        <v>0</v>
      </c>
      <c r="JK1382" s="3">
        <f t="shared" si="283"/>
        <v>0</v>
      </c>
      <c r="JL1382" s="3">
        <f t="shared" si="271"/>
        <v>0</v>
      </c>
      <c r="JM1382" s="3">
        <f t="shared" si="271"/>
        <v>0</v>
      </c>
      <c r="JN1382" s="3">
        <f t="shared" si="271"/>
        <v>0</v>
      </c>
      <c r="JO1382" s="3">
        <f t="shared" si="271"/>
        <v>0</v>
      </c>
      <c r="JP1382" s="3">
        <f t="shared" si="271"/>
        <v>0</v>
      </c>
      <c r="JQ1382" s="3">
        <f t="shared" si="271"/>
        <v>0</v>
      </c>
      <c r="JR1382" s="3">
        <f t="shared" si="271"/>
        <v>0</v>
      </c>
      <c r="JS1382" s="3">
        <f t="shared" si="271"/>
        <v>0</v>
      </c>
      <c r="JT1382" s="3">
        <f t="shared" si="271"/>
        <v>0</v>
      </c>
      <c r="JU1382" s="3">
        <f t="shared" si="271"/>
        <v>0</v>
      </c>
      <c r="JV1382" s="3">
        <f t="shared" si="271"/>
        <v>0</v>
      </c>
      <c r="JW1382" s="3">
        <f t="shared" si="271"/>
        <v>0</v>
      </c>
      <c r="JX1382" s="3">
        <f t="shared" si="271"/>
        <v>0</v>
      </c>
      <c r="JY1382" s="3">
        <f t="shared" si="271"/>
        <v>0</v>
      </c>
      <c r="JZ1382" s="3">
        <f t="shared" si="271"/>
        <v>0</v>
      </c>
      <c r="KA1382" s="3">
        <f t="shared" si="284"/>
        <v>0</v>
      </c>
      <c r="KB1382" s="3">
        <f t="shared" si="284"/>
        <v>0</v>
      </c>
      <c r="KC1382" s="3">
        <f t="shared" si="284"/>
        <v>0</v>
      </c>
      <c r="KD1382" s="3">
        <f t="shared" si="284"/>
        <v>0</v>
      </c>
      <c r="KE1382" s="3">
        <f t="shared" si="284"/>
        <v>0</v>
      </c>
      <c r="KF1382" s="3">
        <f t="shared" si="284"/>
        <v>0</v>
      </c>
      <c r="KG1382" s="3">
        <f t="shared" si="284"/>
        <v>0</v>
      </c>
      <c r="KH1382" s="3">
        <f t="shared" si="284"/>
        <v>0</v>
      </c>
      <c r="KI1382" s="3">
        <f t="shared" si="284"/>
        <v>0</v>
      </c>
      <c r="KJ1382" s="3">
        <f t="shared" si="284"/>
        <v>0</v>
      </c>
      <c r="KK1382" s="3">
        <f t="shared" si="284"/>
        <v>0</v>
      </c>
      <c r="KL1382" s="3">
        <f t="shared" si="284"/>
        <v>0</v>
      </c>
      <c r="KM1382" s="3">
        <f t="shared" si="284"/>
        <v>0</v>
      </c>
      <c r="KN1382" s="3">
        <f t="shared" si="284"/>
        <v>0</v>
      </c>
      <c r="KO1382" s="3">
        <f t="shared" si="284"/>
        <v>0</v>
      </c>
      <c r="KP1382" s="3">
        <f t="shared" si="284"/>
        <v>0</v>
      </c>
      <c r="KQ1382" s="3">
        <f t="shared" si="285"/>
        <v>0</v>
      </c>
      <c r="KR1382" s="3">
        <f t="shared" si="285"/>
        <v>0</v>
      </c>
      <c r="KS1382" s="3">
        <f t="shared" si="285"/>
        <v>0</v>
      </c>
      <c r="KT1382" s="3">
        <f t="shared" si="285"/>
        <v>0</v>
      </c>
      <c r="KU1382" s="3">
        <f t="shared" si="285"/>
        <v>0</v>
      </c>
      <c r="KV1382" s="3">
        <f t="shared" si="285"/>
        <v>0</v>
      </c>
      <c r="KW1382" s="3">
        <f t="shared" si="285"/>
        <v>0</v>
      </c>
      <c r="KX1382" s="3">
        <f t="shared" si="285"/>
        <v>0</v>
      </c>
      <c r="KY1382" s="3">
        <f t="shared" si="285"/>
        <v>0</v>
      </c>
      <c r="KZ1382" s="3">
        <f t="shared" si="285"/>
        <v>0</v>
      </c>
      <c r="LA1382" s="3">
        <f t="shared" si="285"/>
        <v>0</v>
      </c>
      <c r="LB1382" s="3">
        <f t="shared" si="285"/>
        <v>0</v>
      </c>
      <c r="LC1382" s="3">
        <f t="shared" si="285"/>
        <v>0</v>
      </c>
      <c r="LD1382" s="3">
        <f t="shared" si="285"/>
        <v>0</v>
      </c>
      <c r="LE1382" s="3">
        <f t="shared" si="285"/>
        <v>0</v>
      </c>
      <c r="LF1382" s="3">
        <f t="shared" si="285"/>
        <v>0</v>
      </c>
      <c r="LG1382" s="3">
        <f t="shared" si="286"/>
        <v>0</v>
      </c>
      <c r="LH1382" s="3">
        <f t="shared" si="286"/>
        <v>0</v>
      </c>
      <c r="LI1382" s="3">
        <f t="shared" si="286"/>
        <v>0</v>
      </c>
      <c r="LJ1382" s="3">
        <f t="shared" si="286"/>
        <v>0</v>
      </c>
      <c r="LK1382" s="3">
        <f t="shared" si="286"/>
        <v>0</v>
      </c>
      <c r="LL1382" s="3">
        <f t="shared" si="286"/>
        <v>0</v>
      </c>
      <c r="LM1382" s="3">
        <f t="shared" si="286"/>
        <v>0</v>
      </c>
      <c r="LN1382" s="3">
        <f t="shared" si="286"/>
        <v>0</v>
      </c>
      <c r="LO1382" s="3">
        <f t="shared" si="286"/>
        <v>0</v>
      </c>
      <c r="LP1382" s="3">
        <f t="shared" si="286"/>
        <v>0</v>
      </c>
      <c r="LQ1382" s="3">
        <f t="shared" si="286"/>
        <v>0</v>
      </c>
      <c r="LR1382" s="3">
        <f t="shared" si="286"/>
        <v>0</v>
      </c>
      <c r="LS1382" s="3">
        <f t="shared" si="286"/>
        <v>0</v>
      </c>
      <c r="LT1382" s="3">
        <f t="shared" si="286"/>
        <v>0</v>
      </c>
      <c r="LU1382" s="3">
        <f t="shared" si="286"/>
        <v>0</v>
      </c>
      <c r="LV1382" s="3">
        <f t="shared" si="286"/>
        <v>0</v>
      </c>
      <c r="LW1382" s="3">
        <f t="shared" si="272"/>
        <v>0</v>
      </c>
      <c r="LX1382" s="3">
        <f t="shared" si="272"/>
        <v>0</v>
      </c>
      <c r="LY1382" s="3">
        <f t="shared" si="272"/>
        <v>0</v>
      </c>
      <c r="LZ1382" s="3">
        <f t="shared" si="272"/>
        <v>0</v>
      </c>
      <c r="MA1382" s="3">
        <f t="shared" si="272"/>
        <v>0</v>
      </c>
      <c r="MB1382" s="3">
        <f t="shared" si="272"/>
        <v>0</v>
      </c>
      <c r="MC1382" s="3">
        <f t="shared" si="272"/>
        <v>0</v>
      </c>
      <c r="MD1382" s="3">
        <f t="shared" si="272"/>
        <v>0</v>
      </c>
      <c r="ME1382" s="3">
        <f t="shared" si="272"/>
        <v>0</v>
      </c>
      <c r="MF1382" s="3">
        <f t="shared" si="272"/>
        <v>0</v>
      </c>
      <c r="MG1382" s="3">
        <f t="shared" si="272"/>
        <v>0</v>
      </c>
      <c r="MH1382" s="3">
        <f t="shared" si="272"/>
        <v>0</v>
      </c>
      <c r="MI1382" s="3">
        <f t="shared" si="272"/>
        <v>0</v>
      </c>
      <c r="MJ1382" s="3">
        <f t="shared" si="272"/>
        <v>0</v>
      </c>
      <c r="MK1382" s="3">
        <f t="shared" si="272"/>
        <v>0</v>
      </c>
      <c r="ML1382" s="3">
        <f t="shared" si="272"/>
        <v>0</v>
      </c>
      <c r="MM1382" s="3">
        <f t="shared" si="287"/>
        <v>0</v>
      </c>
      <c r="MN1382" s="3">
        <f t="shared" si="287"/>
        <v>0</v>
      </c>
      <c r="MO1382" s="3">
        <f t="shared" si="287"/>
        <v>0</v>
      </c>
      <c r="MP1382" s="3">
        <f t="shared" si="287"/>
        <v>0</v>
      </c>
      <c r="MQ1382" s="3">
        <f t="shared" si="287"/>
        <v>0</v>
      </c>
      <c r="MR1382" s="3">
        <f t="shared" si="287"/>
        <v>0</v>
      </c>
      <c r="MS1382" s="3">
        <f t="shared" si="287"/>
        <v>0</v>
      </c>
      <c r="MT1382" s="3">
        <f t="shared" si="287"/>
        <v>0</v>
      </c>
      <c r="MU1382" s="3">
        <f t="shared" si="287"/>
        <v>0</v>
      </c>
      <c r="MV1382" s="3">
        <f t="shared" si="287"/>
        <v>0</v>
      </c>
      <c r="MW1382" s="3">
        <f t="shared" si="287"/>
        <v>0</v>
      </c>
      <c r="MX1382" s="3">
        <f t="shared" si="287"/>
        <v>0</v>
      </c>
      <c r="MY1382" s="3">
        <f t="shared" si="287"/>
        <v>0</v>
      </c>
      <c r="MZ1382" s="3">
        <f t="shared" si="287"/>
        <v>0</v>
      </c>
      <c r="NA1382" s="3">
        <f t="shared" si="287"/>
        <v>0</v>
      </c>
      <c r="NB1382" s="3">
        <f t="shared" si="287"/>
        <v>0</v>
      </c>
      <c r="NC1382" s="3">
        <f t="shared" si="288"/>
        <v>0</v>
      </c>
      <c r="ND1382" s="3">
        <f t="shared" si="288"/>
        <v>0</v>
      </c>
      <c r="NE1382" s="3">
        <f t="shared" si="288"/>
        <v>0</v>
      </c>
      <c r="NF1382" s="3">
        <f t="shared" si="288"/>
        <v>0</v>
      </c>
      <c r="NG1382" s="3">
        <f t="shared" si="288"/>
        <v>0</v>
      </c>
      <c r="NH1382" s="3">
        <f t="shared" si="288"/>
        <v>0</v>
      </c>
      <c r="NI1382" s="3">
        <f t="shared" si="288"/>
        <v>0</v>
      </c>
      <c r="NJ1382" s="3">
        <f t="shared" si="288"/>
        <v>0</v>
      </c>
      <c r="NK1382" s="3">
        <f t="shared" si="288"/>
        <v>0</v>
      </c>
      <c r="NL1382" s="3">
        <f t="shared" si="288"/>
        <v>0</v>
      </c>
      <c r="NM1382" s="3">
        <f t="shared" si="288"/>
        <v>0</v>
      </c>
      <c r="NN1382" s="3">
        <f t="shared" si="288"/>
        <v>0</v>
      </c>
      <c r="NO1382" s="3">
        <f t="shared" si="288"/>
        <v>0</v>
      </c>
      <c r="NP1382" s="3">
        <f t="shared" si="288"/>
        <v>0</v>
      </c>
      <c r="NQ1382" s="3">
        <f t="shared" si="288"/>
        <v>0</v>
      </c>
      <c r="NR1382" s="3">
        <f t="shared" si="288"/>
        <v>0</v>
      </c>
      <c r="NS1382" s="3">
        <f t="shared" si="289"/>
        <v>0</v>
      </c>
      <c r="NT1382" s="3">
        <f t="shared" si="289"/>
        <v>0</v>
      </c>
      <c r="NU1382" s="3">
        <f t="shared" si="289"/>
        <v>0</v>
      </c>
      <c r="NV1382" s="3">
        <f t="shared" si="289"/>
        <v>0</v>
      </c>
      <c r="NW1382" s="3">
        <f t="shared" si="289"/>
        <v>0</v>
      </c>
      <c r="NX1382" s="3">
        <f t="shared" si="289"/>
        <v>0</v>
      </c>
      <c r="NY1382" s="3">
        <f t="shared" si="289"/>
        <v>0</v>
      </c>
      <c r="NZ1382" s="3">
        <f t="shared" si="289"/>
        <v>0</v>
      </c>
      <c r="OA1382" s="3">
        <f t="shared" si="289"/>
        <v>0</v>
      </c>
      <c r="OB1382" s="3">
        <f t="shared" si="289"/>
        <v>0</v>
      </c>
      <c r="OC1382" s="3">
        <f t="shared" si="289"/>
        <v>0</v>
      </c>
      <c r="OD1382" s="3">
        <f t="shared" si="289"/>
        <v>0</v>
      </c>
      <c r="OE1382" s="3">
        <f t="shared" si="289"/>
        <v>0</v>
      </c>
      <c r="OF1382" s="3">
        <f t="shared" si="289"/>
        <v>0</v>
      </c>
      <c r="OG1382" s="3">
        <f t="shared" si="289"/>
        <v>0</v>
      </c>
      <c r="OH1382" s="3">
        <f t="shared" si="289"/>
        <v>0</v>
      </c>
      <c r="OI1382" s="3">
        <f t="shared" si="273"/>
        <v>0</v>
      </c>
      <c r="OJ1382" s="3">
        <f t="shared" si="273"/>
        <v>0</v>
      </c>
      <c r="OK1382" s="3">
        <f t="shared" si="216"/>
        <v>0</v>
      </c>
      <c r="OL1382" s="3">
        <f t="shared" si="216"/>
        <v>0</v>
      </c>
      <c r="OM1382" s="3">
        <f t="shared" si="216"/>
        <v>0</v>
      </c>
      <c r="ON1382" s="3">
        <f t="shared" si="216"/>
        <v>0</v>
      </c>
      <c r="OO1382" s="13">
        <f t="shared" si="216"/>
        <v>0</v>
      </c>
      <c r="OP1382" s="29">
        <f t="shared" si="216"/>
        <v>0</v>
      </c>
      <c r="OR1382" s="3" t="str">
        <f t="shared" si="217"/>
        <v>IEF US Equity</v>
      </c>
      <c r="OS1382" s="20">
        <f t="shared" ref="OS1382:PX1382" ca="1" si="325">OS17*OS$205*$WL17</f>
        <v>1.4514574075853105E-3</v>
      </c>
      <c r="OT1382" s="20">
        <f t="shared" ca="1" si="325"/>
        <v>1.5215195418771602E-3</v>
      </c>
      <c r="OU1382" s="20">
        <f t="shared" ca="1" si="325"/>
        <v>2.1635422665052979E-3</v>
      </c>
      <c r="OV1382" s="20">
        <f t="shared" ca="1" si="325"/>
        <v>5.685411133574095E-4</v>
      </c>
      <c r="OW1382" s="20">
        <f t="shared" ca="1" si="325"/>
        <v>1.7399321678460301E-3</v>
      </c>
      <c r="OX1382" s="20">
        <f t="shared" ca="1" si="325"/>
        <v>5.9883152253143704E-4</v>
      </c>
      <c r="OY1382" s="20">
        <f t="shared" ca="1" si="325"/>
        <v>1.5065786222505672E-3</v>
      </c>
      <c r="OZ1382" s="20">
        <f t="shared" ca="1" si="325"/>
        <v>2.9061086485488599E-5</v>
      </c>
      <c r="PA1382" s="20">
        <f t="shared" ca="1" si="325"/>
        <v>3.7311549925975109E-4</v>
      </c>
      <c r="PB1382" s="20">
        <f t="shared" ca="1" si="325"/>
        <v>-6.1940421935378204E-4</v>
      </c>
      <c r="PC1382" s="20">
        <f t="shared" ca="1" si="325"/>
        <v>8.358271690089591E-4</v>
      </c>
      <c r="PD1382" s="20">
        <f t="shared" ca="1" si="325"/>
        <v>9.7641159016272517E-4</v>
      </c>
      <c r="PE1382" s="20">
        <f t="shared" ca="1" si="325"/>
        <v>5.2519905102996688E-4</v>
      </c>
      <c r="PF1382" s="20">
        <f t="shared" ca="1" si="325"/>
        <v>2.6490793599187211E-3</v>
      </c>
      <c r="PG1382" s="20">
        <f t="shared" ca="1" si="325"/>
        <v>5.386439409837432E-3</v>
      </c>
      <c r="PH1382" s="20">
        <f t="shared" ca="1" si="325"/>
        <v>1.1751137766528037E-3</v>
      </c>
      <c r="PI1382" s="20">
        <f t="shared" ca="1" si="325"/>
        <v>5.9074532846182159E-5</v>
      </c>
      <c r="PJ1382" s="20">
        <f t="shared" ca="1" si="325"/>
        <v>1.8870997121884102E-3</v>
      </c>
      <c r="PK1382" s="20">
        <f t="shared" ca="1" si="325"/>
        <v>3.1975320519653564E-4</v>
      </c>
      <c r="PL1382" s="20">
        <f t="shared" ca="1" si="325"/>
        <v>-5.7680426845475932E-6</v>
      </c>
      <c r="PM1382" s="20">
        <f t="shared" ca="1" si="325"/>
        <v>1.6950067038755943E-3</v>
      </c>
      <c r="PN1382" s="20">
        <f t="shared" ca="1" si="325"/>
        <v>-6.8624977398616563E-4</v>
      </c>
      <c r="PO1382" s="20">
        <f t="shared" ca="1" si="325"/>
        <v>8.6070348552656371E-4</v>
      </c>
      <c r="PP1382" s="20">
        <f t="shared" ca="1" si="325"/>
        <v>8.5393578792412961E-6</v>
      </c>
      <c r="PQ1382" s="20">
        <f t="shared" ca="1" si="325"/>
        <v>1.4442352117494095E-3</v>
      </c>
      <c r="PR1382" s="20">
        <f t="shared" ca="1" si="325"/>
        <v>1.4799293103771561E-3</v>
      </c>
      <c r="PS1382" s="20">
        <f t="shared" ca="1" si="325"/>
        <v>2.5932721512071313E-5</v>
      </c>
      <c r="PT1382" s="20">
        <f t="shared" ca="1" si="325"/>
        <v>4.430991830851708E-4</v>
      </c>
      <c r="PU1382" s="20">
        <f t="shared" ca="1" si="325"/>
        <v>1.3303394178695287E-3</v>
      </c>
      <c r="PV1382" s="20">
        <f t="shared" ca="1" si="325"/>
        <v>1.2188900479681228E-3</v>
      </c>
      <c r="PW1382" s="20">
        <f t="shared" ca="1" si="325"/>
        <v>1.5981337941712307E-4</v>
      </c>
      <c r="PX1382" s="20">
        <f t="shared" ca="1" si="325"/>
        <v>3.11868938450317E-4</v>
      </c>
      <c r="PY1382" s="20">
        <f t="shared" ref="PY1382:RD1382" ca="1" si="326">PY17*PY$205*$WL17</f>
        <v>2.0042510265697581E-4</v>
      </c>
      <c r="PZ1382" s="20">
        <f t="shared" ca="1" si="326"/>
        <v>-3.9338159766999162E-4</v>
      </c>
      <c r="QA1382" s="20">
        <f t="shared" ca="1" si="326"/>
        <v>3.3646770495850977E-4</v>
      </c>
      <c r="QB1382" s="20">
        <f t="shared" ca="1" si="326"/>
        <v>1.0653843902283125E-3</v>
      </c>
      <c r="QC1382" s="20">
        <f t="shared" ca="1" si="326"/>
        <v>1.4186851471573952E-5</v>
      </c>
      <c r="QD1382" s="20">
        <f t="shared" ca="1" si="326"/>
        <v>1.4837736605074405E-5</v>
      </c>
      <c r="QE1382" s="20">
        <f t="shared" ca="1" si="326"/>
        <v>-1.4672006861237276E-3</v>
      </c>
      <c r="QF1382" s="20">
        <f t="shared" ca="1" si="326"/>
        <v>1.5985763354868618E-3</v>
      </c>
      <c r="QG1382" s="20">
        <f t="shared" ca="1" si="326"/>
        <v>1.6207751431605651E-3</v>
      </c>
      <c r="QH1382" s="20">
        <f t="shared" ca="1" si="326"/>
        <v>1.4214348410864421E-3</v>
      </c>
      <c r="QI1382" s="20">
        <f t="shared" ca="1" si="326"/>
        <v>3.5779881639250985E-4</v>
      </c>
      <c r="QJ1382" s="20">
        <f t="shared" ca="1" si="326"/>
        <v>3.3533321209002166E-3</v>
      </c>
      <c r="QK1382" s="20">
        <f t="shared" ca="1" si="326"/>
        <v>1.1151988528217301E-3</v>
      </c>
      <c r="QL1382" s="20">
        <f t="shared" ca="1" si="326"/>
        <v>-5.8217598340214031E-4</v>
      </c>
      <c r="QM1382" s="20">
        <f t="shared" ca="1" si="326"/>
        <v>6.0991799574029498E-4</v>
      </c>
      <c r="QN1382" s="20">
        <f t="shared" ca="1" si="326"/>
        <v>1.7314066386974968E-3</v>
      </c>
      <c r="QO1382" s="20">
        <f t="shared" ca="1" si="326"/>
        <v>3.8410762088334823E-3</v>
      </c>
      <c r="QP1382" s="20">
        <f t="shared" ca="1" si="326"/>
        <v>1.3348399029565838E-3</v>
      </c>
      <c r="QQ1382" s="20">
        <f t="shared" ca="1" si="326"/>
        <v>-4.8607882775399998E-4</v>
      </c>
      <c r="QR1382" s="20">
        <f t="shared" ca="1" si="326"/>
        <v>1.4602424473542894E-4</v>
      </c>
      <c r="QS1382" s="20">
        <f t="shared" ca="1" si="326"/>
        <v>1.3683510859040522E-3</v>
      </c>
      <c r="QT1382" s="20">
        <f t="shared" ca="1" si="326"/>
        <v>3.9767006990044229E-4</v>
      </c>
      <c r="QU1382" s="20">
        <f t="shared" ca="1" si="326"/>
        <v>-2.1860405720719588E-5</v>
      </c>
      <c r="QV1382" s="20">
        <f t="shared" ca="1" si="326"/>
        <v>2.0936914070209329E-5</v>
      </c>
      <c r="QW1382" s="20">
        <f t="shared" ca="1" si="326"/>
        <v>-2.0633422538290851E-4</v>
      </c>
      <c r="QX1382" s="20">
        <f t="shared" ca="1" si="326"/>
        <v>4.4150809014324868E-4</v>
      </c>
      <c r="QY1382" s="20">
        <f t="shared" ca="1" si="326"/>
        <v>2.4254354831535326E-4</v>
      </c>
      <c r="QZ1382" s="20">
        <f t="shared" ca="1" si="326"/>
        <v>1.2514871524652216E-3</v>
      </c>
      <c r="RA1382" s="20">
        <f t="shared" ca="1" si="326"/>
        <v>-2.401344565838571E-3</v>
      </c>
      <c r="RB1382" s="20">
        <f t="shared" ca="1" si="326"/>
        <v>-2.4240278896068865E-3</v>
      </c>
      <c r="RC1382" s="20">
        <f t="shared" ca="1" si="326"/>
        <v>-2.2766771600478703E-3</v>
      </c>
      <c r="RD1382" s="20">
        <f t="shared" ca="1" si="326"/>
        <v>-2.3994360530828407E-3</v>
      </c>
      <c r="RE1382" s="20">
        <f t="shared" ref="RE1382:SJ1382" ca="1" si="327">RE17*RE$205*$WL17</f>
        <v>-2.5246621624031157E-3</v>
      </c>
      <c r="RF1382" s="20">
        <f t="shared" ca="1" si="327"/>
        <v>-2.2959156350308126E-3</v>
      </c>
      <c r="RG1382" s="20">
        <f t="shared" ca="1" si="327"/>
        <v>-2.3160707040369688E-3</v>
      </c>
      <c r="RH1382" s="20">
        <f t="shared" ca="1" si="327"/>
        <v>-3.2312364670592842E-3</v>
      </c>
      <c r="RI1382" s="20">
        <f t="shared" ca="1" si="327"/>
        <v>-8.1837668251268059E-4</v>
      </c>
      <c r="RJ1382" s="20">
        <f t="shared" ca="1" si="327"/>
        <v>-8.9384372149710226E-4</v>
      </c>
      <c r="RK1382" s="20">
        <f t="shared" ca="1" si="327"/>
        <v>-8.7908345731761922E-4</v>
      </c>
      <c r="RL1382" s="20">
        <f t="shared" ca="1" si="327"/>
        <v>-8.1342345835260139E-4</v>
      </c>
      <c r="RM1382" s="20">
        <f t="shared" ca="1" si="327"/>
        <v>-1.2627343400529445E-3</v>
      </c>
      <c r="RN1382" s="20">
        <f t="shared" ca="1" si="327"/>
        <v>-8.1389183210446819E-4</v>
      </c>
      <c r="RO1382" s="20">
        <f t="shared" ca="1" si="327"/>
        <v>-1.1135768217766595E-3</v>
      </c>
      <c r="RP1382" s="20">
        <f t="shared" ca="1" si="327"/>
        <v>-1.7048529513456836E-3</v>
      </c>
      <c r="RQ1382" s="20">
        <f t="shared" ca="1" si="327"/>
        <v>-4.3430918810739121E-3</v>
      </c>
      <c r="RR1382" s="20">
        <f t="shared" ca="1" si="327"/>
        <v>-4.1456269716334026E-3</v>
      </c>
      <c r="RS1382" s="20">
        <f t="shared" ca="1" si="327"/>
        <v>-6.5398347608058632E-3</v>
      </c>
      <c r="RT1382" s="20">
        <f t="shared" ca="1" si="327"/>
        <v>-6.3764525770427481E-3</v>
      </c>
      <c r="RU1382" s="20">
        <f t="shared" ca="1" si="327"/>
        <v>-3.3875510912976213E-3</v>
      </c>
      <c r="RV1382" s="20">
        <f t="shared" ca="1" si="327"/>
        <v>-1.0356523331387832E-2</v>
      </c>
      <c r="RW1382" s="20">
        <f t="shared" ca="1" si="327"/>
        <v>-5.1896306606086682E-3</v>
      </c>
      <c r="RX1382" s="20">
        <f t="shared" ca="1" si="327"/>
        <v>-4.103979008258889E-3</v>
      </c>
      <c r="RY1382" s="20">
        <f t="shared" ca="1" si="327"/>
        <v>-1.9176732709190536E-3</v>
      </c>
      <c r="RZ1382" s="20">
        <f t="shared" ca="1" si="327"/>
        <v>-2.0402016776964135E-3</v>
      </c>
      <c r="SA1382" s="20">
        <f t="shared" ca="1" si="327"/>
        <v>-3.1138917010032521E-3</v>
      </c>
      <c r="SB1382" s="20">
        <f t="shared" ca="1" si="327"/>
        <v>-4.1472567275754246E-3</v>
      </c>
      <c r="SC1382" s="20">
        <f t="shared" ca="1" si="327"/>
        <v>-1.8074336238313945E-3</v>
      </c>
      <c r="SD1382" s="20">
        <f t="shared" ca="1" si="327"/>
        <v>-3.4360284693873318E-3</v>
      </c>
      <c r="SE1382" s="20">
        <f t="shared" ca="1" si="327"/>
        <v>-1.944380984805314E-3</v>
      </c>
      <c r="SF1382" s="20">
        <f t="shared" ca="1" si="327"/>
        <v>-1.7462188606073496E-3</v>
      </c>
      <c r="SG1382" s="20">
        <f t="shared" ca="1" si="327"/>
        <v>-2.965552165270436E-3</v>
      </c>
      <c r="SH1382" s="20">
        <f t="shared" ca="1" si="327"/>
        <v>-2.7581487183089832E-3</v>
      </c>
      <c r="SI1382" s="20">
        <f t="shared" ca="1" si="327"/>
        <v>-3.1404012449833163E-3</v>
      </c>
      <c r="SJ1382" s="20">
        <f t="shared" ca="1" si="327"/>
        <v>-2.1667360588187002E-3</v>
      </c>
      <c r="SK1382" s="20">
        <f t="shared" ref="SK1382:TP1382" ca="1" si="328">SK17*SK$205*$WL17</f>
        <v>-2.8984970735637834E-3</v>
      </c>
      <c r="SL1382" s="20">
        <f t="shared" ca="1" si="328"/>
        <v>-2.4207754066293179E-3</v>
      </c>
      <c r="SM1382" s="20">
        <f t="shared" ca="1" si="328"/>
        <v>-2.92366650296108E-3</v>
      </c>
      <c r="SN1382" s="20">
        <f t="shared" ca="1" si="328"/>
        <v>-2.7828554316569388E-3</v>
      </c>
      <c r="SO1382" s="20">
        <f t="shared" ca="1" si="328"/>
        <v>5.2248860655038738E-3</v>
      </c>
      <c r="SP1382" s="20">
        <f t="shared" ca="1" si="328"/>
        <v>-2.238463821246366E-3</v>
      </c>
      <c r="SQ1382" s="20">
        <f t="shared" ca="1" si="328"/>
        <v>-2.9247439960352552E-3</v>
      </c>
      <c r="SR1382" s="20">
        <f t="shared" ca="1" si="328"/>
        <v>5.2436200640845971E-3</v>
      </c>
      <c r="SS1382" s="20">
        <f t="shared" ca="1" si="328"/>
        <v>-3.0665468908530817E-3</v>
      </c>
      <c r="ST1382" s="20">
        <f t="shared" ca="1" si="328"/>
        <v>-1.9415997131488323E-3</v>
      </c>
      <c r="SU1382" s="20">
        <f t="shared" ca="1" si="328"/>
        <v>-2.7135522560794182E-3</v>
      </c>
      <c r="SV1382" s="20">
        <f t="shared" ca="1" si="328"/>
        <v>1.6560903524211648E-2</v>
      </c>
      <c r="SW1382" s="20">
        <f t="shared" ca="1" si="328"/>
        <v>-2.3212927675447664E-3</v>
      </c>
      <c r="SX1382" s="20">
        <f t="shared" ca="1" si="328"/>
        <v>-2.5688856623358861E-3</v>
      </c>
      <c r="SY1382" s="20">
        <f t="shared" ca="1" si="328"/>
        <v>-2.344893031277869E-3</v>
      </c>
      <c r="SZ1382" s="20">
        <f t="shared" ca="1" si="328"/>
        <v>-2.8071968106720864E-3</v>
      </c>
      <c r="TA1382" s="20">
        <f t="shared" ca="1" si="328"/>
        <v>-2.496774422063953E-3</v>
      </c>
      <c r="TB1382" s="20">
        <f t="shared" ca="1" si="328"/>
        <v>-2.5273272289323611E-3</v>
      </c>
      <c r="TC1382" s="20">
        <f t="shared" ca="1" si="328"/>
        <v>-2.7745089099396269E-3</v>
      </c>
      <c r="TD1382" s="20">
        <f t="shared" ca="1" si="328"/>
        <v>-2.4526723950538103E-3</v>
      </c>
      <c r="TE1382" s="20">
        <f t="shared" ca="1" si="328"/>
        <v>-1.6206323490666477E-3</v>
      </c>
      <c r="TF1382" s="20">
        <f t="shared" ca="1" si="328"/>
        <v>-1.5147041276589637E-3</v>
      </c>
      <c r="TG1382" s="20">
        <f t="shared" ca="1" si="328"/>
        <v>-1.4715255187409857E-3</v>
      </c>
      <c r="TH1382" s="20">
        <f t="shared" ca="1" si="328"/>
        <v>-1.4600690013121401E-3</v>
      </c>
      <c r="TI1382" s="20">
        <f t="shared" ca="1" si="328"/>
        <v>1.6447576337159096E-4</v>
      </c>
      <c r="TJ1382" s="20">
        <f t="shared" ca="1" si="328"/>
        <v>-2.9204359799989686E-3</v>
      </c>
      <c r="TK1382" s="20">
        <f t="shared" ca="1" si="328"/>
        <v>-2.5818581724623558E-3</v>
      </c>
      <c r="TL1382" s="20">
        <f t="shared" ca="1" si="328"/>
        <v>-1.8254548383911228E-3</v>
      </c>
      <c r="TM1382" s="20">
        <f t="shared" ca="1" si="328"/>
        <v>6.1450469312552072E-4</v>
      </c>
      <c r="TN1382" s="20">
        <f t="shared" ca="1" si="328"/>
        <v>-1.2123091090190804E-3</v>
      </c>
      <c r="TO1382" s="20">
        <f t="shared" ca="1" si="328"/>
        <v>5.3456096356006746E-4</v>
      </c>
      <c r="TP1382" s="20">
        <f t="shared" ca="1" si="328"/>
        <v>4.6234397282173245E-4</v>
      </c>
      <c r="TQ1382" s="20">
        <f t="shared" ref="TQ1382:UV1382" ca="1" si="329">TQ17*TQ$205*$WL17</f>
        <v>5.3479803642431871E-4</v>
      </c>
      <c r="TR1382" s="20">
        <f t="shared" ca="1" si="329"/>
        <v>-9.4601289825488311E-4</v>
      </c>
      <c r="TS1382" s="20">
        <f t="shared" ca="1" si="329"/>
        <v>-9.0403807685293628E-5</v>
      </c>
      <c r="TT1382" s="20">
        <f t="shared" ca="1" si="329"/>
        <v>7.40861860366775E-4</v>
      </c>
      <c r="TU1382" s="20">
        <f t="shared" ca="1" si="329"/>
        <v>1.4846018264893963E-3</v>
      </c>
      <c r="TV1382" s="20">
        <f t="shared" ca="1" si="329"/>
        <v>1.2596158081614396E-3</v>
      </c>
      <c r="TW1382" s="20">
        <f t="shared" ca="1" si="329"/>
        <v>-6.2723322660317919E-4</v>
      </c>
      <c r="TX1382" s="20">
        <f t="shared" ca="1" si="329"/>
        <v>3.3234612832053607E-4</v>
      </c>
      <c r="TY1382" s="20">
        <f t="shared" ca="1" si="329"/>
        <v>1.3058153319659475E-3</v>
      </c>
      <c r="TZ1382" s="20">
        <f t="shared" ca="1" si="329"/>
        <v>1.237633880641495E-3</v>
      </c>
      <c r="UA1382" s="20">
        <f t="shared" ca="1" si="329"/>
        <v>8.5784756049857346E-4</v>
      </c>
      <c r="UB1382" s="20">
        <f t="shared" ca="1" si="329"/>
        <v>-6.3093479112805314E-4</v>
      </c>
      <c r="UC1382" s="20">
        <f t="shared" ca="1" si="329"/>
        <v>-2.0295071542376199E-3</v>
      </c>
      <c r="UD1382" s="20">
        <f t="shared" ca="1" si="329"/>
        <v>-2.0193072954074096E-3</v>
      </c>
      <c r="UE1382" s="20">
        <f t="shared" ca="1" si="329"/>
        <v>-2.0855013763682421E-3</v>
      </c>
      <c r="UF1382" s="20">
        <f t="shared" ca="1" si="329"/>
        <v>-2.018526841791646E-3</v>
      </c>
      <c r="UG1382" s="20">
        <f t="shared" ca="1" si="329"/>
        <v>-9.6279348427535016E-4</v>
      </c>
      <c r="UH1382" s="20">
        <f t="shared" ca="1" si="329"/>
        <v>-1.8929265143677869E-3</v>
      </c>
      <c r="UI1382" s="20">
        <f t="shared" ca="1" si="329"/>
        <v>-2.2599165961614859E-3</v>
      </c>
      <c r="UJ1382" s="20">
        <f t="shared" ca="1" si="329"/>
        <v>-1.7030817033308469E-3</v>
      </c>
      <c r="UK1382" s="20">
        <f t="shared" ca="1" si="329"/>
        <v>-2.6084572273060973E-3</v>
      </c>
      <c r="UL1382" s="20">
        <f t="shared" ca="1" si="329"/>
        <v>-2.0372396670407778E-3</v>
      </c>
      <c r="UM1382" s="20">
        <f t="shared" ca="1" si="329"/>
        <v>-1.8497708108440112E-3</v>
      </c>
      <c r="UN1382" s="20">
        <f t="shared" ca="1" si="329"/>
        <v>-2.2051091047905419E-3</v>
      </c>
      <c r="UO1382" s="20">
        <f t="shared" ca="1" si="329"/>
        <v>-1.8051443739438547E-3</v>
      </c>
      <c r="UP1382" s="20">
        <f t="shared" ca="1" si="329"/>
        <v>-2.5889356485199366E-3</v>
      </c>
      <c r="UQ1382" s="20">
        <f t="shared" ca="1" si="329"/>
        <v>-2.0796692860165682E-3</v>
      </c>
      <c r="UR1382" s="20">
        <f t="shared" ca="1" si="329"/>
        <v>-1.757984254793939E-3</v>
      </c>
      <c r="US1382" s="20">
        <f t="shared" ca="1" si="329"/>
        <v>-1.7536033213751403E-3</v>
      </c>
      <c r="UT1382" s="20">
        <f t="shared" ca="1" si="329"/>
        <v>-1.791400164979323E-3</v>
      </c>
      <c r="UU1382" s="20">
        <f t="shared" ca="1" si="329"/>
        <v>-1.7496649347741686E-3</v>
      </c>
      <c r="UV1382" s="20">
        <f t="shared" ca="1" si="329"/>
        <v>-1.8966252605797937E-3</v>
      </c>
      <c r="UW1382" s="20">
        <f t="shared" ref="UW1382:WB1382" ca="1" si="330">UW17*UW$205*$WL17</f>
        <v>-2.3251687519405496E-3</v>
      </c>
      <c r="UX1382" s="20">
        <f t="shared" ca="1" si="330"/>
        <v>-2.0519666356486523E-3</v>
      </c>
      <c r="UY1382" s="20">
        <f t="shared" ca="1" si="330"/>
        <v>-1.9294002342098682E-3</v>
      </c>
      <c r="UZ1382" s="20">
        <f t="shared" ca="1" si="330"/>
        <v>-1.9856188477811467E-3</v>
      </c>
      <c r="VA1382" s="20">
        <f t="shared" ca="1" si="330"/>
        <v>-2.067510592278503E-3</v>
      </c>
      <c r="VB1382" s="20">
        <f t="shared" ca="1" si="330"/>
        <v>-1.9316728491665255E-3</v>
      </c>
      <c r="VC1382" s="20">
        <f t="shared" ca="1" si="330"/>
        <v>-1.8905621298296602E-3</v>
      </c>
      <c r="VD1382" s="20">
        <f t="shared" ca="1" si="330"/>
        <v>-1.9245614787247397E-3</v>
      </c>
      <c r="VE1382" s="20">
        <f t="shared" ca="1" si="330"/>
        <v>-1.9378163977894971E-3</v>
      </c>
      <c r="VF1382" s="20">
        <f t="shared" ca="1" si="330"/>
        <v>-1.9431705640853604E-3</v>
      </c>
      <c r="VG1382" s="20">
        <f t="shared" ca="1" si="330"/>
        <v>-2.2614544398793551E-3</v>
      </c>
      <c r="VH1382" s="20">
        <f t="shared" ca="1" si="330"/>
        <v>-2.0967219755466285E-3</v>
      </c>
      <c r="VI1382" s="20">
        <f t="shared" ca="1" si="330"/>
        <v>-1.7100242947619667E-3</v>
      </c>
      <c r="VJ1382" s="20">
        <f t="shared" ca="1" si="330"/>
        <v>-1.6499982391575401E-3</v>
      </c>
      <c r="VK1382" s="20">
        <f t="shared" ca="1" si="330"/>
        <v>-2.9964807014798019E-3</v>
      </c>
      <c r="VL1382" s="20">
        <f t="shared" ca="1" si="330"/>
        <v>-2.4340336044226204E-3</v>
      </c>
      <c r="VM1382" s="20">
        <f t="shared" ca="1" si="330"/>
        <v>-2.3491970692777254E-3</v>
      </c>
      <c r="VN1382" s="20">
        <f t="shared" ca="1" si="330"/>
        <v>-3.0755724191360804E-3</v>
      </c>
      <c r="VO1382" s="20">
        <f t="shared" ca="1" si="330"/>
        <v>-1.7738719422040685E-3</v>
      </c>
      <c r="VP1382" s="20">
        <f t="shared" ca="1" si="330"/>
        <v>-1.8199083713583803E-3</v>
      </c>
      <c r="VQ1382" s="20">
        <f t="shared" ca="1" si="330"/>
        <v>-2.2254204123923738E-3</v>
      </c>
      <c r="VR1382" s="20">
        <f t="shared" ca="1" si="330"/>
        <v>-2.6156306700575323E-3</v>
      </c>
      <c r="VS1382" s="20">
        <f t="shared" ca="1" si="330"/>
        <v>-1.6579611589684685E-3</v>
      </c>
      <c r="VT1382" s="20">
        <f t="shared" ca="1" si="330"/>
        <v>-1.7678771788200544E-3</v>
      </c>
      <c r="VU1382" s="20">
        <f t="shared" ca="1" si="330"/>
        <v>-2.9835062745182518E-3</v>
      </c>
      <c r="VV1382" s="20">
        <f t="shared" ca="1" si="330"/>
        <v>-2.1571692632047158E-3</v>
      </c>
      <c r="VW1382" s="20">
        <f t="shared" ca="1" si="330"/>
        <v>-1.9190418676876531E-3</v>
      </c>
      <c r="VX1382" s="20">
        <f t="shared" ca="1" si="330"/>
        <v>-1.6605242203310442E-3</v>
      </c>
      <c r="VY1382" s="20">
        <f t="shared" ca="1" si="330"/>
        <v>-2.4139062553984428E-3</v>
      </c>
      <c r="VZ1382" s="20">
        <f t="shared" ca="1" si="330"/>
        <v>-4.9715189882999235E-4</v>
      </c>
      <c r="WA1382" s="20">
        <f t="shared" ca="1" si="330"/>
        <v>-1.0659716238531926E-3</v>
      </c>
      <c r="WB1382" s="20">
        <f t="shared" ca="1" si="330"/>
        <v>-2.3104919196573564E-3</v>
      </c>
      <c r="WC1382" s="20">
        <f t="shared" ref="WC1382:WJ1382" ca="1" si="331">WC17*WC$205*$WL17</f>
        <v>-2.2615272884978751E-3</v>
      </c>
      <c r="WD1382" s="20">
        <f t="shared" ca="1" si="331"/>
        <v>-2.0950614347550224E-3</v>
      </c>
      <c r="WE1382" s="20">
        <f t="shared" ca="1" si="331"/>
        <v>-2.4531269461064557E-3</v>
      </c>
      <c r="WF1382" s="20">
        <f t="shared" ca="1" si="331"/>
        <v>2.7959880938000529E-3</v>
      </c>
      <c r="WG1382" s="20">
        <f t="shared" ca="1" si="331"/>
        <v>2.5152081757701694E-3</v>
      </c>
      <c r="WH1382" s="20">
        <f t="shared" ca="1" si="331"/>
        <v>2.0508423964582657E-3</v>
      </c>
      <c r="WI1382" s="20">
        <f t="shared" ca="1" si="331"/>
        <v>1.6715276088013706E-3</v>
      </c>
      <c r="WJ1382" s="20">
        <f t="shared" ca="1" si="331"/>
        <v>4.8224943817193702E-4</v>
      </c>
    </row>
    <row r="1383" spans="207:608" hidden="1" x14ac:dyDescent="0.2">
      <c r="GY1383" s="9">
        <v>0.11398242363774834</v>
      </c>
      <c r="GZ1383" s="3">
        <f t="shared" si="225"/>
        <v>0.11398242363774834</v>
      </c>
      <c r="HA1383" s="3">
        <f t="shared" si="225"/>
        <v>0.11398242363774834</v>
      </c>
      <c r="HB1383" s="3">
        <f t="shared" si="225"/>
        <v>0.11398242363774834</v>
      </c>
      <c r="HC1383" s="3">
        <f t="shared" si="225"/>
        <v>0.11398242363774834</v>
      </c>
      <c r="HD1383" s="3">
        <f t="shared" si="225"/>
        <v>0.11398242363774834</v>
      </c>
      <c r="HE1383" s="3">
        <f t="shared" si="225"/>
        <v>0.11398242363774834</v>
      </c>
      <c r="HF1383" s="3">
        <f t="shared" si="225"/>
        <v>0.11398242363774834</v>
      </c>
      <c r="HG1383" s="3">
        <f t="shared" si="225"/>
        <v>0.11398242363774834</v>
      </c>
      <c r="HH1383" s="3">
        <f t="shared" si="225"/>
        <v>0.11398242363774834</v>
      </c>
      <c r="HI1383" s="3">
        <f t="shared" si="225"/>
        <v>0.11398242363774834</v>
      </c>
      <c r="HJ1383" s="3">
        <f t="shared" si="225"/>
        <v>0.11398242363774834</v>
      </c>
      <c r="HK1383" s="3">
        <f t="shared" si="225"/>
        <v>0.11398242363774834</v>
      </c>
      <c r="HL1383" s="3">
        <f t="shared" si="225"/>
        <v>0.11398242363774834</v>
      </c>
      <c r="HM1383" s="3">
        <f t="shared" si="225"/>
        <v>0.11398242363774834</v>
      </c>
      <c r="HN1383" s="3">
        <f t="shared" si="225"/>
        <v>0.11398242363774834</v>
      </c>
      <c r="HO1383" s="3">
        <f t="shared" si="225"/>
        <v>0.11398242363774834</v>
      </c>
      <c r="HP1383" s="3">
        <f t="shared" si="281"/>
        <v>0.11398242363774834</v>
      </c>
      <c r="HQ1383" s="3">
        <f t="shared" si="281"/>
        <v>0.11398242363774834</v>
      </c>
      <c r="HR1383" s="3">
        <f t="shared" si="281"/>
        <v>0.11398242363774834</v>
      </c>
      <c r="HS1383" s="3">
        <f t="shared" si="281"/>
        <v>0.11398242363774834</v>
      </c>
      <c r="HT1383" s="3">
        <f t="shared" si="281"/>
        <v>0.11398242363774834</v>
      </c>
      <c r="HU1383" s="3">
        <f t="shared" si="281"/>
        <v>0.11398242363774834</v>
      </c>
      <c r="HV1383" s="3">
        <f t="shared" si="281"/>
        <v>0.11398242363774834</v>
      </c>
      <c r="HW1383" s="3">
        <f t="shared" si="281"/>
        <v>0.11398242363774834</v>
      </c>
      <c r="HX1383" s="3">
        <f t="shared" si="281"/>
        <v>0.11398242363774834</v>
      </c>
      <c r="HY1383" s="3">
        <f t="shared" si="281"/>
        <v>0.11398242363774834</v>
      </c>
      <c r="HZ1383" s="3">
        <f t="shared" si="281"/>
        <v>0.11398242363774834</v>
      </c>
      <c r="IA1383" s="3">
        <f t="shared" si="281"/>
        <v>0.11398242363774834</v>
      </c>
      <c r="IB1383" s="3">
        <f t="shared" si="281"/>
        <v>0.11398242363774834</v>
      </c>
      <c r="IC1383" s="3">
        <f t="shared" si="281"/>
        <v>0.11398242363774834</v>
      </c>
      <c r="ID1383" s="3">
        <f t="shared" si="281"/>
        <v>0.11398242363774834</v>
      </c>
      <c r="IE1383" s="3">
        <f t="shared" si="281"/>
        <v>0.11398242363774834</v>
      </c>
      <c r="IF1383" s="3">
        <f t="shared" si="282"/>
        <v>0.11398242363774834</v>
      </c>
      <c r="IG1383" s="3">
        <f t="shared" si="282"/>
        <v>0.11398242363774834</v>
      </c>
      <c r="IH1383" s="3">
        <f t="shared" si="282"/>
        <v>0.11398242363774834</v>
      </c>
      <c r="II1383" s="3">
        <f t="shared" si="282"/>
        <v>0.11398242363774834</v>
      </c>
      <c r="IJ1383" s="3">
        <f t="shared" si="282"/>
        <v>0.11398242363774834</v>
      </c>
      <c r="IK1383" s="3">
        <f t="shared" si="282"/>
        <v>0.11398242363774834</v>
      </c>
      <c r="IL1383" s="3">
        <f t="shared" si="282"/>
        <v>0.11398242363774834</v>
      </c>
      <c r="IM1383" s="3">
        <f t="shared" si="282"/>
        <v>0.11398242363774834</v>
      </c>
      <c r="IN1383" s="3">
        <f t="shared" si="282"/>
        <v>0.11398242363774834</v>
      </c>
      <c r="IO1383" s="3">
        <f t="shared" si="282"/>
        <v>0.11398242363774834</v>
      </c>
      <c r="IP1383" s="3">
        <f t="shared" si="282"/>
        <v>0.11398242363774834</v>
      </c>
      <c r="IQ1383" s="3">
        <f t="shared" si="282"/>
        <v>0.11398242363774834</v>
      </c>
      <c r="IR1383" s="3">
        <f t="shared" si="282"/>
        <v>0.11398242363774834</v>
      </c>
      <c r="IS1383" s="3">
        <f t="shared" si="282"/>
        <v>0.11398242363774834</v>
      </c>
      <c r="IT1383" s="3">
        <f t="shared" si="282"/>
        <v>0.11398242363774834</v>
      </c>
      <c r="IU1383" s="3">
        <f t="shared" si="282"/>
        <v>0.11398242363774834</v>
      </c>
      <c r="IV1383" s="3">
        <f t="shared" si="283"/>
        <v>0.11398242363774834</v>
      </c>
      <c r="IW1383" s="3">
        <f t="shared" si="283"/>
        <v>0.11398242363774834</v>
      </c>
      <c r="IX1383" s="3">
        <f t="shared" si="283"/>
        <v>0.11398242363774834</v>
      </c>
      <c r="IY1383" s="3">
        <f t="shared" si="283"/>
        <v>0.11398242363774834</v>
      </c>
      <c r="IZ1383" s="3">
        <f t="shared" si="283"/>
        <v>0.11398242363774834</v>
      </c>
      <c r="JA1383" s="3">
        <f t="shared" si="283"/>
        <v>0.11398242363774834</v>
      </c>
      <c r="JB1383" s="3">
        <f t="shared" si="283"/>
        <v>0.11398242363774834</v>
      </c>
      <c r="JC1383" s="3">
        <f t="shared" si="283"/>
        <v>0.11398242363774834</v>
      </c>
      <c r="JD1383" s="3">
        <f t="shared" si="283"/>
        <v>0.11398242363774834</v>
      </c>
      <c r="JE1383" s="3">
        <f t="shared" si="283"/>
        <v>0.11398242363774834</v>
      </c>
      <c r="JF1383" s="3">
        <f t="shared" si="283"/>
        <v>0.11398242363774834</v>
      </c>
      <c r="JG1383" s="3">
        <f t="shared" si="283"/>
        <v>0.11398242363774834</v>
      </c>
      <c r="JH1383" s="3">
        <f t="shared" si="283"/>
        <v>0.11398242363774834</v>
      </c>
      <c r="JI1383" s="3">
        <f t="shared" si="283"/>
        <v>0.11398242363774834</v>
      </c>
      <c r="JJ1383" s="3">
        <f t="shared" si="283"/>
        <v>0.11398242363774834</v>
      </c>
      <c r="JK1383" s="3">
        <f t="shared" si="283"/>
        <v>0.11398242363774834</v>
      </c>
      <c r="JL1383" s="3">
        <f t="shared" si="271"/>
        <v>0.11398242363774834</v>
      </c>
      <c r="JM1383" s="3">
        <f t="shared" si="271"/>
        <v>0.11398242363774834</v>
      </c>
      <c r="JN1383" s="3">
        <f t="shared" si="271"/>
        <v>0.11398242363774834</v>
      </c>
      <c r="JO1383" s="3">
        <f t="shared" si="271"/>
        <v>0.11398242363774834</v>
      </c>
      <c r="JP1383" s="3">
        <f t="shared" si="271"/>
        <v>0.11398242363774834</v>
      </c>
      <c r="JQ1383" s="3">
        <f t="shared" si="271"/>
        <v>0.11398242363774834</v>
      </c>
      <c r="JR1383" s="3">
        <f t="shared" si="271"/>
        <v>0.11398242363774834</v>
      </c>
      <c r="JS1383" s="3">
        <f t="shared" si="271"/>
        <v>0.11398242363774834</v>
      </c>
      <c r="JT1383" s="3">
        <f t="shared" si="271"/>
        <v>0.11398242363774834</v>
      </c>
      <c r="JU1383" s="3">
        <f t="shared" si="271"/>
        <v>0.11398242363774834</v>
      </c>
      <c r="JV1383" s="3">
        <f t="shared" si="271"/>
        <v>0.11398242363774834</v>
      </c>
      <c r="JW1383" s="3">
        <f t="shared" si="271"/>
        <v>0.11398242363774834</v>
      </c>
      <c r="JX1383" s="3">
        <f t="shared" si="271"/>
        <v>0.11398242363774834</v>
      </c>
      <c r="JY1383" s="3">
        <f t="shared" si="271"/>
        <v>0.11398242363774834</v>
      </c>
      <c r="JZ1383" s="3">
        <f t="shared" si="271"/>
        <v>0.11398242363774834</v>
      </c>
      <c r="KA1383" s="3">
        <f t="shared" si="284"/>
        <v>0.11398242363774834</v>
      </c>
      <c r="KB1383" s="3">
        <f t="shared" si="284"/>
        <v>0.11398242363774834</v>
      </c>
      <c r="KC1383" s="3">
        <f t="shared" si="284"/>
        <v>0.11398242363774834</v>
      </c>
      <c r="KD1383" s="3">
        <f t="shared" si="284"/>
        <v>0.11398242363774834</v>
      </c>
      <c r="KE1383" s="3">
        <f t="shared" si="284"/>
        <v>0.11398242363774834</v>
      </c>
      <c r="KF1383" s="3">
        <f t="shared" si="284"/>
        <v>0.11398242363774834</v>
      </c>
      <c r="KG1383" s="3">
        <f t="shared" si="284"/>
        <v>0.11398242363774834</v>
      </c>
      <c r="KH1383" s="3">
        <f t="shared" si="284"/>
        <v>0.11398242363774834</v>
      </c>
      <c r="KI1383" s="3">
        <f t="shared" si="284"/>
        <v>0.11398242363774834</v>
      </c>
      <c r="KJ1383" s="3">
        <f t="shared" si="284"/>
        <v>0.11398242363774834</v>
      </c>
      <c r="KK1383" s="3">
        <f t="shared" si="284"/>
        <v>0.11398242363774834</v>
      </c>
      <c r="KL1383" s="3">
        <f t="shared" si="284"/>
        <v>0.11398242363774834</v>
      </c>
      <c r="KM1383" s="3">
        <f t="shared" si="284"/>
        <v>0.11398242363774834</v>
      </c>
      <c r="KN1383" s="3">
        <f t="shared" si="284"/>
        <v>0.11398242363774834</v>
      </c>
      <c r="KO1383" s="3">
        <f t="shared" si="284"/>
        <v>0.11398242363774834</v>
      </c>
      <c r="KP1383" s="3">
        <f t="shared" si="284"/>
        <v>0.11398242363774834</v>
      </c>
      <c r="KQ1383" s="3">
        <f t="shared" si="285"/>
        <v>0.11398242363774834</v>
      </c>
      <c r="KR1383" s="3">
        <f t="shared" si="285"/>
        <v>0.11398242363774834</v>
      </c>
      <c r="KS1383" s="3">
        <f t="shared" si="285"/>
        <v>0.11398242363774834</v>
      </c>
      <c r="KT1383" s="3">
        <f t="shared" si="285"/>
        <v>0.11398242363774834</v>
      </c>
      <c r="KU1383" s="3">
        <f t="shared" si="285"/>
        <v>0.11398242363774834</v>
      </c>
      <c r="KV1383" s="3">
        <f t="shared" si="285"/>
        <v>0.11398242363774834</v>
      </c>
      <c r="KW1383" s="3">
        <f t="shared" si="285"/>
        <v>0.11398242363774834</v>
      </c>
      <c r="KX1383" s="3">
        <f t="shared" si="285"/>
        <v>0.11398242363774834</v>
      </c>
      <c r="KY1383" s="3">
        <f t="shared" si="285"/>
        <v>0.11398242363774834</v>
      </c>
      <c r="KZ1383" s="3">
        <f t="shared" si="285"/>
        <v>0.11398242363774834</v>
      </c>
      <c r="LA1383" s="3">
        <f t="shared" si="285"/>
        <v>0.11398242363774834</v>
      </c>
      <c r="LB1383" s="3">
        <f t="shared" si="285"/>
        <v>0.11398242363774834</v>
      </c>
      <c r="LC1383" s="3">
        <f t="shared" si="285"/>
        <v>0.11398242363774834</v>
      </c>
      <c r="LD1383" s="3">
        <f t="shared" si="285"/>
        <v>0.11398242363774834</v>
      </c>
      <c r="LE1383" s="3">
        <f t="shared" si="285"/>
        <v>0.11398242363774834</v>
      </c>
      <c r="LF1383" s="3">
        <f t="shared" si="285"/>
        <v>0.11398242363774834</v>
      </c>
      <c r="LG1383" s="3">
        <f t="shared" si="286"/>
        <v>0.11398242363774834</v>
      </c>
      <c r="LH1383" s="3">
        <f t="shared" si="286"/>
        <v>0.11398242363774834</v>
      </c>
      <c r="LI1383" s="3">
        <f t="shared" si="286"/>
        <v>0.11398242363774834</v>
      </c>
      <c r="LJ1383" s="3">
        <f t="shared" si="286"/>
        <v>0.11398242363774834</v>
      </c>
      <c r="LK1383" s="3">
        <f t="shared" si="286"/>
        <v>0.11398242363774834</v>
      </c>
      <c r="LL1383" s="3">
        <f t="shared" si="286"/>
        <v>0.11398242363774834</v>
      </c>
      <c r="LM1383" s="3">
        <f t="shared" si="286"/>
        <v>0.11398242363774834</v>
      </c>
      <c r="LN1383" s="3">
        <f t="shared" si="286"/>
        <v>0.11398242363774834</v>
      </c>
      <c r="LO1383" s="3">
        <f t="shared" si="286"/>
        <v>0.11398242363774834</v>
      </c>
      <c r="LP1383" s="3">
        <f t="shared" si="286"/>
        <v>0.11398242363774834</v>
      </c>
      <c r="LQ1383" s="3">
        <f t="shared" si="286"/>
        <v>0.11398242363774834</v>
      </c>
      <c r="LR1383" s="3">
        <f t="shared" si="286"/>
        <v>0.11398242363774834</v>
      </c>
      <c r="LS1383" s="3">
        <f t="shared" si="286"/>
        <v>0.11398242363774834</v>
      </c>
      <c r="LT1383" s="3">
        <f t="shared" si="286"/>
        <v>0.11398242363774834</v>
      </c>
      <c r="LU1383" s="3">
        <f t="shared" si="286"/>
        <v>0.11398242363774834</v>
      </c>
      <c r="LV1383" s="3">
        <f t="shared" si="286"/>
        <v>0.11398242363774834</v>
      </c>
      <c r="LW1383" s="3">
        <f t="shared" si="272"/>
        <v>0.11398242363774834</v>
      </c>
      <c r="LX1383" s="3">
        <f t="shared" si="272"/>
        <v>0.11398242363774834</v>
      </c>
      <c r="LY1383" s="3">
        <f t="shared" si="272"/>
        <v>0.11398242363774834</v>
      </c>
      <c r="LZ1383" s="3">
        <f t="shared" si="272"/>
        <v>0.11398242363774834</v>
      </c>
      <c r="MA1383" s="3">
        <f t="shared" si="272"/>
        <v>0.11398242363774834</v>
      </c>
      <c r="MB1383" s="3">
        <f t="shared" si="272"/>
        <v>0.11398242363774834</v>
      </c>
      <c r="MC1383" s="3">
        <f t="shared" si="272"/>
        <v>0.11398242363774834</v>
      </c>
      <c r="MD1383" s="3">
        <f t="shared" si="272"/>
        <v>0.11398242363774834</v>
      </c>
      <c r="ME1383" s="3">
        <f t="shared" si="272"/>
        <v>0.11398242363774834</v>
      </c>
      <c r="MF1383" s="3">
        <f t="shared" si="272"/>
        <v>0.11398242363774834</v>
      </c>
      <c r="MG1383" s="3">
        <f t="shared" si="272"/>
        <v>0.11398242363774834</v>
      </c>
      <c r="MH1383" s="3">
        <f t="shared" si="272"/>
        <v>0.11398242363774834</v>
      </c>
      <c r="MI1383" s="3">
        <f t="shared" si="272"/>
        <v>0.11398242363774834</v>
      </c>
      <c r="MJ1383" s="3">
        <f t="shared" si="272"/>
        <v>0.11398242363774834</v>
      </c>
      <c r="MK1383" s="3">
        <f t="shared" si="272"/>
        <v>0.11398242363774834</v>
      </c>
      <c r="ML1383" s="3">
        <f t="shared" si="272"/>
        <v>0.11398242363774834</v>
      </c>
      <c r="MM1383" s="3">
        <f t="shared" si="287"/>
        <v>0.11398242363774834</v>
      </c>
      <c r="MN1383" s="3">
        <f t="shared" si="287"/>
        <v>0.11398242363774834</v>
      </c>
      <c r="MO1383" s="3">
        <f t="shared" si="287"/>
        <v>0.11398242363774834</v>
      </c>
      <c r="MP1383" s="3">
        <f t="shared" si="287"/>
        <v>0.11398242363774834</v>
      </c>
      <c r="MQ1383" s="3">
        <f t="shared" si="287"/>
        <v>0.11398242363774834</v>
      </c>
      <c r="MR1383" s="3">
        <f t="shared" si="287"/>
        <v>0.11398242363774834</v>
      </c>
      <c r="MS1383" s="3">
        <f t="shared" si="287"/>
        <v>0.11398242363774834</v>
      </c>
      <c r="MT1383" s="3">
        <f t="shared" si="287"/>
        <v>0.11398242363774834</v>
      </c>
      <c r="MU1383" s="3">
        <f t="shared" si="287"/>
        <v>0.11398242363774834</v>
      </c>
      <c r="MV1383" s="3">
        <f t="shared" si="287"/>
        <v>0.11398242363774834</v>
      </c>
      <c r="MW1383" s="3">
        <f t="shared" si="287"/>
        <v>0.11398242363774834</v>
      </c>
      <c r="MX1383" s="3">
        <f t="shared" si="287"/>
        <v>0.11398242363774834</v>
      </c>
      <c r="MY1383" s="3">
        <f t="shared" si="287"/>
        <v>0.11398242363774834</v>
      </c>
      <c r="MZ1383" s="3">
        <f t="shared" si="287"/>
        <v>0.11398242363774834</v>
      </c>
      <c r="NA1383" s="3">
        <f t="shared" si="287"/>
        <v>0.11398242363774834</v>
      </c>
      <c r="NB1383" s="3">
        <f t="shared" si="287"/>
        <v>0.11398242363774834</v>
      </c>
      <c r="NC1383" s="3">
        <f t="shared" si="288"/>
        <v>0.11398242363774834</v>
      </c>
      <c r="ND1383" s="3">
        <f t="shared" si="288"/>
        <v>0.11398242363774834</v>
      </c>
      <c r="NE1383" s="3">
        <f t="shared" si="288"/>
        <v>0.11398242363774834</v>
      </c>
      <c r="NF1383" s="3">
        <f t="shared" si="288"/>
        <v>0.11398242363774834</v>
      </c>
      <c r="NG1383" s="3">
        <f t="shared" si="288"/>
        <v>0.11398242363774834</v>
      </c>
      <c r="NH1383" s="3">
        <f t="shared" si="288"/>
        <v>0.11398242363774834</v>
      </c>
      <c r="NI1383" s="3">
        <f t="shared" si="288"/>
        <v>0.11398242363774834</v>
      </c>
      <c r="NJ1383" s="3">
        <f t="shared" si="288"/>
        <v>0.11398242363774834</v>
      </c>
      <c r="NK1383" s="3">
        <f t="shared" si="288"/>
        <v>0.11398242363774834</v>
      </c>
      <c r="NL1383" s="3">
        <f t="shared" si="288"/>
        <v>0.11398242363774834</v>
      </c>
      <c r="NM1383" s="3">
        <f t="shared" si="288"/>
        <v>0.11398242363774834</v>
      </c>
      <c r="NN1383" s="3">
        <f t="shared" si="288"/>
        <v>0.11398242363774834</v>
      </c>
      <c r="NO1383" s="3">
        <f t="shared" si="288"/>
        <v>0.11398242363774834</v>
      </c>
      <c r="NP1383" s="3">
        <f t="shared" si="288"/>
        <v>0.11398242363774834</v>
      </c>
      <c r="NQ1383" s="3">
        <f t="shared" si="288"/>
        <v>0.11398242363774834</v>
      </c>
      <c r="NR1383" s="3">
        <f t="shared" si="288"/>
        <v>0.11398242363774834</v>
      </c>
      <c r="NS1383" s="3">
        <f t="shared" si="289"/>
        <v>0.11398242363774834</v>
      </c>
      <c r="NT1383" s="3">
        <f t="shared" si="289"/>
        <v>0.11398242363774834</v>
      </c>
      <c r="NU1383" s="3">
        <f t="shared" si="289"/>
        <v>0.11398242363774834</v>
      </c>
      <c r="NV1383" s="3">
        <f t="shared" si="289"/>
        <v>0.11398242363774834</v>
      </c>
      <c r="NW1383" s="3">
        <f t="shared" si="289"/>
        <v>0.11398242363774834</v>
      </c>
      <c r="NX1383" s="3">
        <f t="shared" si="289"/>
        <v>0.11398242363774834</v>
      </c>
      <c r="NY1383" s="3">
        <f t="shared" si="289"/>
        <v>0.11398242363774834</v>
      </c>
      <c r="NZ1383" s="3">
        <f t="shared" si="289"/>
        <v>0.11398242363774834</v>
      </c>
      <c r="OA1383" s="3">
        <f t="shared" si="289"/>
        <v>0.11398242363774834</v>
      </c>
      <c r="OB1383" s="3">
        <f t="shared" si="289"/>
        <v>0.11398242363774834</v>
      </c>
      <c r="OC1383" s="3">
        <f t="shared" si="289"/>
        <v>0.11398242363774834</v>
      </c>
      <c r="OD1383" s="3">
        <f t="shared" si="289"/>
        <v>0.11398242363774834</v>
      </c>
      <c r="OE1383" s="3">
        <f t="shared" si="289"/>
        <v>0.11398242363774834</v>
      </c>
      <c r="OF1383" s="3">
        <f t="shared" si="289"/>
        <v>0.11398242363774834</v>
      </c>
      <c r="OG1383" s="3">
        <f t="shared" si="289"/>
        <v>0.11398242363774834</v>
      </c>
      <c r="OH1383" s="3">
        <f t="shared" si="289"/>
        <v>0.11398242363774834</v>
      </c>
      <c r="OI1383" s="3">
        <f t="shared" si="273"/>
        <v>0.11398242363774834</v>
      </c>
      <c r="OJ1383" s="3">
        <f t="shared" si="273"/>
        <v>0.11398242363774834</v>
      </c>
      <c r="OK1383" s="3">
        <f t="shared" si="216"/>
        <v>0.11398242363774834</v>
      </c>
      <c r="OL1383" s="3">
        <f t="shared" si="216"/>
        <v>0.11398242363774834</v>
      </c>
      <c r="OM1383" s="3">
        <f t="shared" si="216"/>
        <v>0.11398242363774834</v>
      </c>
      <c r="ON1383" s="3">
        <f t="shared" si="216"/>
        <v>0.11398242363774834</v>
      </c>
      <c r="OO1383" s="13">
        <f t="shared" si="216"/>
        <v>0.11398242363774834</v>
      </c>
      <c r="OP1383" s="29">
        <f t="shared" si="216"/>
        <v>0.11398242363774834</v>
      </c>
      <c r="OR1383" s="3" t="str">
        <f t="shared" si="217"/>
        <v>TLT US Equity</v>
      </c>
      <c r="OS1383" s="20">
        <f t="shared" ref="OS1383:PX1383" ca="1" si="332">OS18*OS$205*$WL18</f>
        <v>3.0395363360444759E-3</v>
      </c>
      <c r="OT1383" s="20">
        <f t="shared" ca="1" si="332"/>
        <v>3.1911141075653478E-3</v>
      </c>
      <c r="OU1383" s="20">
        <f t="shared" ca="1" si="332"/>
        <v>4.7822520370004963E-3</v>
      </c>
      <c r="OV1383" s="20">
        <f t="shared" ca="1" si="332"/>
        <v>1.061288321625047E-3</v>
      </c>
      <c r="OW1383" s="20">
        <f t="shared" ca="1" si="332"/>
        <v>3.4931773374166268E-3</v>
      </c>
      <c r="OX1383" s="20">
        <f t="shared" ca="1" si="332"/>
        <v>1.1395692322561173E-3</v>
      </c>
      <c r="OY1383" s="20">
        <f t="shared" ca="1" si="332"/>
        <v>3.1481183401076119E-3</v>
      </c>
      <c r="OZ1383" s="20">
        <f t="shared" ca="1" si="332"/>
        <v>6.9449156494020791E-5</v>
      </c>
      <c r="PA1383" s="20">
        <f t="shared" ca="1" si="332"/>
        <v>6.5655153130755482E-4</v>
      </c>
      <c r="PB1383" s="20">
        <f t="shared" ca="1" si="332"/>
        <v>-1.4148965445278737E-3</v>
      </c>
      <c r="PC1383" s="20">
        <f t="shared" ca="1" si="332"/>
        <v>1.885766726428576E-3</v>
      </c>
      <c r="PD1383" s="20">
        <f t="shared" ca="1" si="332"/>
        <v>1.9603714454039258E-3</v>
      </c>
      <c r="PE1383" s="20">
        <f t="shared" ca="1" si="332"/>
        <v>1.131762346521181E-3</v>
      </c>
      <c r="PF1383" s="20">
        <f t="shared" ca="1" si="332"/>
        <v>5.386439409837432E-3</v>
      </c>
      <c r="PG1383" s="20">
        <f t="shared" ca="1" si="332"/>
        <v>1.2714293164615384E-2</v>
      </c>
      <c r="PH1383" s="20">
        <f t="shared" ca="1" si="332"/>
        <v>2.5350116081966981E-3</v>
      </c>
      <c r="PI1383" s="20">
        <f t="shared" ca="1" si="332"/>
        <v>1.2588276059495454E-4</v>
      </c>
      <c r="PJ1383" s="20">
        <f t="shared" ca="1" si="332"/>
        <v>3.7996197976162206E-3</v>
      </c>
      <c r="PK1383" s="20">
        <f t="shared" ca="1" si="332"/>
        <v>6.0713074389003138E-4</v>
      </c>
      <c r="PL1383" s="20">
        <f t="shared" ca="1" si="332"/>
        <v>2.331348853599263E-5</v>
      </c>
      <c r="PM1383" s="20">
        <f t="shared" ca="1" si="332"/>
        <v>3.6207280441248172E-3</v>
      </c>
      <c r="PN1383" s="20">
        <f t="shared" ca="1" si="332"/>
        <v>-1.4162784406048317E-3</v>
      </c>
      <c r="PO1383" s="20">
        <f t="shared" ca="1" si="332"/>
        <v>1.7380306528051509E-3</v>
      </c>
      <c r="PP1383" s="20">
        <f t="shared" ca="1" si="332"/>
        <v>3.8301830197990545E-5</v>
      </c>
      <c r="PQ1383" s="20">
        <f t="shared" ca="1" si="332"/>
        <v>2.7729425411401041E-3</v>
      </c>
      <c r="PR1383" s="20">
        <f t="shared" ca="1" si="332"/>
        <v>3.0568589571050202E-3</v>
      </c>
      <c r="PS1383" s="20">
        <f t="shared" ca="1" si="332"/>
        <v>5.4789515459547482E-5</v>
      </c>
      <c r="PT1383" s="20">
        <f t="shared" ca="1" si="332"/>
        <v>7.3780393570826758E-4</v>
      </c>
      <c r="PU1383" s="20">
        <f t="shared" ca="1" si="332"/>
        <v>2.7936409823231664E-3</v>
      </c>
      <c r="PV1383" s="20">
        <f t="shared" ca="1" si="332"/>
        <v>2.3837803503067322E-3</v>
      </c>
      <c r="PW1383" s="20">
        <f t="shared" ca="1" si="332"/>
        <v>-7.5183874914978114E-5</v>
      </c>
      <c r="PX1383" s="20">
        <f t="shared" ca="1" si="332"/>
        <v>5.8063551544464554E-4</v>
      </c>
      <c r="PY1383" s="20">
        <f t="shared" ref="PY1383:RD1383" ca="1" si="333">PY18*PY$205*$WL18</f>
        <v>2.9334868857215938E-4</v>
      </c>
      <c r="PZ1383" s="20">
        <f t="shared" ca="1" si="333"/>
        <v>-8.0290929518197552E-4</v>
      </c>
      <c r="QA1383" s="20">
        <f t="shared" ca="1" si="333"/>
        <v>6.091673652021659E-4</v>
      </c>
      <c r="QB1383" s="20">
        <f t="shared" ca="1" si="333"/>
        <v>2.1340241973892993E-3</v>
      </c>
      <c r="QC1383" s="20">
        <f t="shared" ca="1" si="333"/>
        <v>6.9656166495909194E-5</v>
      </c>
      <c r="QD1383" s="20">
        <f t="shared" ca="1" si="333"/>
        <v>5.4611762955684249E-5</v>
      </c>
      <c r="QE1383" s="20">
        <f t="shared" ca="1" si="333"/>
        <v>-2.8967073086197479E-3</v>
      </c>
      <c r="QF1383" s="20">
        <f t="shared" ca="1" si="333"/>
        <v>3.1427223491980291E-3</v>
      </c>
      <c r="QG1383" s="20">
        <f t="shared" ca="1" si="333"/>
        <v>3.1729842196129843E-3</v>
      </c>
      <c r="QH1383" s="20">
        <f t="shared" ca="1" si="333"/>
        <v>2.9951315706547494E-3</v>
      </c>
      <c r="QI1383" s="20">
        <f t="shared" ca="1" si="333"/>
        <v>7.6129010320611778E-4</v>
      </c>
      <c r="QJ1383" s="20">
        <f t="shared" ca="1" si="333"/>
        <v>7.9647519022969741E-3</v>
      </c>
      <c r="QK1383" s="20">
        <f t="shared" ca="1" si="333"/>
        <v>2.3333384221965077E-3</v>
      </c>
      <c r="QL1383" s="20">
        <f t="shared" ca="1" si="333"/>
        <v>-1.2165003765877952E-3</v>
      </c>
      <c r="QM1383" s="20">
        <f t="shared" ca="1" si="333"/>
        <v>1.2786148385894789E-3</v>
      </c>
      <c r="QN1383" s="20">
        <f t="shared" ca="1" si="333"/>
        <v>3.7506577948676675E-3</v>
      </c>
      <c r="QO1383" s="20">
        <f t="shared" ca="1" si="333"/>
        <v>8.9386355716105786E-3</v>
      </c>
      <c r="QP1383" s="20">
        <f t="shared" ca="1" si="333"/>
        <v>2.7213903431576162E-3</v>
      </c>
      <c r="QQ1383" s="20">
        <f t="shared" ca="1" si="333"/>
        <v>-9.2784484632435526E-4</v>
      </c>
      <c r="QR1383" s="20">
        <f t="shared" ca="1" si="333"/>
        <v>3.0181110330458058E-4</v>
      </c>
      <c r="QS1383" s="20">
        <f t="shared" ca="1" si="333"/>
        <v>2.9656293454233215E-3</v>
      </c>
      <c r="QT1383" s="20">
        <f t="shared" ca="1" si="333"/>
        <v>7.6066319602823918E-4</v>
      </c>
      <c r="QU1383" s="20">
        <f t="shared" ca="1" si="333"/>
        <v>-4.2900299922069791E-5</v>
      </c>
      <c r="QV1383" s="20">
        <f t="shared" ca="1" si="333"/>
        <v>6.7130307625334117E-5</v>
      </c>
      <c r="QW1383" s="20">
        <f t="shared" ca="1" si="333"/>
        <v>-4.6183747633029529E-4</v>
      </c>
      <c r="QX1383" s="20">
        <f t="shared" ca="1" si="333"/>
        <v>7.8234474135711104E-4</v>
      </c>
      <c r="QY1383" s="20">
        <f t="shared" ca="1" si="333"/>
        <v>4.7722064413058306E-4</v>
      </c>
      <c r="QZ1383" s="20">
        <f t="shared" ca="1" si="333"/>
        <v>2.6579899741049446E-3</v>
      </c>
      <c r="RA1383" s="20">
        <f t="shared" ca="1" si="333"/>
        <v>-4.784161307274307E-3</v>
      </c>
      <c r="RB1383" s="20">
        <f t="shared" ca="1" si="333"/>
        <v>-4.7924565311039755E-3</v>
      </c>
      <c r="RC1383" s="20">
        <f t="shared" ca="1" si="333"/>
        <v>-4.5395623376850904E-3</v>
      </c>
      <c r="RD1383" s="20">
        <f t="shared" ca="1" si="333"/>
        <v>-4.7964756018101127E-3</v>
      </c>
      <c r="RE1383" s="20">
        <f t="shared" ref="RE1383:SJ1383" ca="1" si="334">RE18*RE$205*$WL18</f>
        <v>-5.0070455593980304E-3</v>
      </c>
      <c r="RF1383" s="20">
        <f t="shared" ca="1" si="334"/>
        <v>-4.353788204889986E-3</v>
      </c>
      <c r="RG1383" s="20">
        <f t="shared" ca="1" si="334"/>
        <v>-4.6904508522079003E-3</v>
      </c>
      <c r="RH1383" s="20">
        <f t="shared" ca="1" si="334"/>
        <v>-6.5517657558689683E-3</v>
      </c>
      <c r="RI1383" s="20">
        <f t="shared" ca="1" si="334"/>
        <v>-1.6444652787320066E-3</v>
      </c>
      <c r="RJ1383" s="20">
        <f t="shared" ca="1" si="334"/>
        <v>-1.8013022964028667E-3</v>
      </c>
      <c r="RK1383" s="20">
        <f t="shared" ca="1" si="334"/>
        <v>-1.957133551709522E-3</v>
      </c>
      <c r="RL1383" s="20">
        <f t="shared" ca="1" si="334"/>
        <v>-1.6319394971046545E-3</v>
      </c>
      <c r="RM1383" s="20">
        <f t="shared" ca="1" si="334"/>
        <v>-2.4484862854066741E-3</v>
      </c>
      <c r="RN1383" s="20">
        <f t="shared" ca="1" si="334"/>
        <v>-1.5956730737113943E-3</v>
      </c>
      <c r="RO1383" s="20">
        <f t="shared" ca="1" si="334"/>
        <v>-2.1553056755634933E-3</v>
      </c>
      <c r="RP1383" s="20">
        <f t="shared" ca="1" si="334"/>
        <v>-3.6539796079136815E-3</v>
      </c>
      <c r="RQ1383" s="20">
        <f t="shared" ca="1" si="334"/>
        <v>-8.6428893380243819E-3</v>
      </c>
      <c r="RR1383" s="20">
        <f t="shared" ca="1" si="334"/>
        <v>-8.305046576022216E-3</v>
      </c>
      <c r="RS1383" s="20">
        <f t="shared" ca="1" si="334"/>
        <v>-1.3209767377058049E-2</v>
      </c>
      <c r="RT1383" s="20">
        <f t="shared" ca="1" si="334"/>
        <v>-1.2918184835230736E-2</v>
      </c>
      <c r="RU1383" s="20">
        <f t="shared" ca="1" si="334"/>
        <v>-6.745305029917212E-3</v>
      </c>
      <c r="RV1383" s="20">
        <f t="shared" ca="1" si="334"/>
        <v>-2.0677364338659597E-2</v>
      </c>
      <c r="RW1383" s="20">
        <f t="shared" ca="1" si="334"/>
        <v>-1.0354754058487091E-2</v>
      </c>
      <c r="RX1383" s="20">
        <f t="shared" ca="1" si="334"/>
        <v>-8.1894108274422912E-3</v>
      </c>
      <c r="RY1383" s="20">
        <f t="shared" ca="1" si="334"/>
        <v>-3.7804524240551427E-3</v>
      </c>
      <c r="RZ1383" s="20">
        <f t="shared" ca="1" si="334"/>
        <v>-3.9793653457038843E-3</v>
      </c>
      <c r="SA1383" s="20">
        <f t="shared" ca="1" si="334"/>
        <v>-6.0767143971927288E-3</v>
      </c>
      <c r="SB1383" s="20">
        <f t="shared" ca="1" si="334"/>
        <v>-8.1204843649355599E-3</v>
      </c>
      <c r="SC1383" s="20">
        <f t="shared" ca="1" si="334"/>
        <v>-3.4584104481125209E-3</v>
      </c>
      <c r="SD1383" s="20">
        <f t="shared" ca="1" si="334"/>
        <v>-6.5408828627078761E-3</v>
      </c>
      <c r="SE1383" s="20">
        <f t="shared" ca="1" si="334"/>
        <v>-3.8095350387634683E-3</v>
      </c>
      <c r="SF1383" s="20">
        <f t="shared" ca="1" si="334"/>
        <v>-3.5214475127492576E-3</v>
      </c>
      <c r="SG1383" s="20">
        <f t="shared" ca="1" si="334"/>
        <v>-5.9667514832228022E-3</v>
      </c>
      <c r="SH1383" s="20">
        <f t="shared" ca="1" si="334"/>
        <v>-5.5388527969855968E-3</v>
      </c>
      <c r="SI1383" s="20">
        <f t="shared" ca="1" si="334"/>
        <v>-6.4468082242568198E-3</v>
      </c>
      <c r="SJ1383" s="20">
        <f t="shared" ca="1" si="334"/>
        <v>-4.7143569197060789E-3</v>
      </c>
      <c r="SK1383" s="20">
        <f t="shared" ref="SK1383:TP1383" ca="1" si="335">SK18*SK$205*$WL18</f>
        <v>-5.8545789660629025E-3</v>
      </c>
      <c r="SL1383" s="20">
        <f t="shared" ca="1" si="335"/>
        <v>-4.9239373051819212E-3</v>
      </c>
      <c r="SM1383" s="20">
        <f t="shared" ca="1" si="335"/>
        <v>-5.9435498094536996E-3</v>
      </c>
      <c r="SN1383" s="20">
        <f t="shared" ca="1" si="335"/>
        <v>-5.6119578276091105E-3</v>
      </c>
      <c r="SO1383" s="20">
        <f t="shared" ca="1" si="335"/>
        <v>9.4689288327175873E-3</v>
      </c>
      <c r="SP1383" s="20">
        <f t="shared" ca="1" si="335"/>
        <v>-4.9689456161591773E-3</v>
      </c>
      <c r="SQ1383" s="20">
        <f t="shared" ca="1" si="335"/>
        <v>-6.1213592169293519E-3</v>
      </c>
      <c r="SR1383" s="20">
        <f t="shared" ca="1" si="335"/>
        <v>9.4298578277387749E-3</v>
      </c>
      <c r="SS1383" s="20">
        <f t="shared" ca="1" si="335"/>
        <v>-6.4089948645423443E-3</v>
      </c>
      <c r="ST1383" s="20">
        <f t="shared" ca="1" si="335"/>
        <v>-3.8611732581751239E-3</v>
      </c>
      <c r="SU1383" s="20">
        <f t="shared" ca="1" si="335"/>
        <v>-5.8980597304666262E-3</v>
      </c>
      <c r="SV1383" s="20">
        <f t="shared" ca="1" si="335"/>
        <v>3.0117909434733518E-2</v>
      </c>
      <c r="SW1383" s="20">
        <f t="shared" ca="1" si="335"/>
        <v>-4.5541612905461758E-3</v>
      </c>
      <c r="SX1383" s="20">
        <f t="shared" ca="1" si="335"/>
        <v>-5.0376556241020463E-3</v>
      </c>
      <c r="SY1383" s="20">
        <f t="shared" ca="1" si="335"/>
        <v>-4.6044310206275882E-3</v>
      </c>
      <c r="SZ1383" s="20">
        <f t="shared" ca="1" si="335"/>
        <v>-5.4147693757009511E-3</v>
      </c>
      <c r="TA1383" s="20">
        <f t="shared" ca="1" si="335"/>
        <v>-4.8864291218691062E-3</v>
      </c>
      <c r="TB1383" s="20">
        <f t="shared" ca="1" si="335"/>
        <v>-4.8826456872348156E-3</v>
      </c>
      <c r="TC1383" s="20">
        <f t="shared" ca="1" si="335"/>
        <v>-5.4914008788446485E-3</v>
      </c>
      <c r="TD1383" s="20">
        <f t="shared" ca="1" si="335"/>
        <v>-4.897062280067325E-3</v>
      </c>
      <c r="TE1383" s="20">
        <f t="shared" ca="1" si="335"/>
        <v>-3.2874624109323143E-3</v>
      </c>
      <c r="TF1383" s="20">
        <f t="shared" ca="1" si="335"/>
        <v>-2.902184534443917E-3</v>
      </c>
      <c r="TG1383" s="20">
        <f t="shared" ca="1" si="335"/>
        <v>-2.9437052040564506E-3</v>
      </c>
      <c r="TH1383" s="20">
        <f t="shared" ca="1" si="335"/>
        <v>-3.1043756922458556E-3</v>
      </c>
      <c r="TI1383" s="20">
        <f t="shared" ca="1" si="335"/>
        <v>3.3650602802550773E-4</v>
      </c>
      <c r="TJ1383" s="20">
        <f t="shared" ca="1" si="335"/>
        <v>-5.6544135534414026E-3</v>
      </c>
      <c r="TK1383" s="20">
        <f t="shared" ca="1" si="335"/>
        <v>-5.3660029705863525E-3</v>
      </c>
      <c r="TL1383" s="20">
        <f t="shared" ca="1" si="335"/>
        <v>-3.6764681760641906E-3</v>
      </c>
      <c r="TM1383" s="20">
        <f t="shared" ca="1" si="335"/>
        <v>1.2656859973393811E-3</v>
      </c>
      <c r="TN1383" s="20">
        <f t="shared" ca="1" si="335"/>
        <v>-2.7388168425818401E-3</v>
      </c>
      <c r="TO1383" s="20">
        <f t="shared" ca="1" si="335"/>
        <v>1.1161132091229182E-3</v>
      </c>
      <c r="TP1383" s="20">
        <f t="shared" ca="1" si="335"/>
        <v>1.0395301296717795E-3</v>
      </c>
      <c r="TQ1383" s="20">
        <f t="shared" ref="TQ1383:UV1383" ca="1" si="336">TQ18*TQ$205*$WL18</f>
        <v>1.1402457707135535E-3</v>
      </c>
      <c r="TR1383" s="20">
        <f t="shared" ca="1" si="336"/>
        <v>-2.2510910655672797E-3</v>
      </c>
      <c r="TS1383" s="20">
        <f t="shared" ca="1" si="336"/>
        <v>-3.1663695127384661E-4</v>
      </c>
      <c r="TT1383" s="20">
        <f t="shared" ca="1" si="336"/>
        <v>1.5565263056402285E-3</v>
      </c>
      <c r="TU1383" s="20">
        <f t="shared" ca="1" si="336"/>
        <v>3.1216297246883743E-3</v>
      </c>
      <c r="TV1383" s="20">
        <f t="shared" ca="1" si="336"/>
        <v>2.5427937303784702E-3</v>
      </c>
      <c r="TW1383" s="20">
        <f t="shared" ca="1" si="336"/>
        <v>-1.4251477735506284E-3</v>
      </c>
      <c r="TX1383" s="20">
        <f t="shared" ca="1" si="336"/>
        <v>5.9298566447990272E-4</v>
      </c>
      <c r="TY1383" s="20">
        <f t="shared" ca="1" si="336"/>
        <v>2.630429091187127E-3</v>
      </c>
      <c r="TZ1383" s="20">
        <f t="shared" ca="1" si="336"/>
        <v>2.4569673663455372E-3</v>
      </c>
      <c r="UA1383" s="20">
        <f t="shared" ca="1" si="336"/>
        <v>1.7048682515291027E-3</v>
      </c>
      <c r="UB1383" s="20">
        <f t="shared" ca="1" si="336"/>
        <v>-1.4869217508928076E-3</v>
      </c>
      <c r="UC1383" s="20">
        <f t="shared" ca="1" si="336"/>
        <v>-4.3717234544624036E-3</v>
      </c>
      <c r="UD1383" s="20">
        <f t="shared" ca="1" si="336"/>
        <v>-4.3633206733023943E-3</v>
      </c>
      <c r="UE1383" s="20">
        <f t="shared" ca="1" si="336"/>
        <v>-4.5223989833757675E-3</v>
      </c>
      <c r="UF1383" s="20">
        <f t="shared" ca="1" si="336"/>
        <v>-4.3553476675445403E-3</v>
      </c>
      <c r="UG1383" s="20">
        <f t="shared" ca="1" si="336"/>
        <v>-2.1726416339890807E-3</v>
      </c>
      <c r="UH1383" s="20">
        <f t="shared" ca="1" si="336"/>
        <v>-4.1604434770639897E-3</v>
      </c>
      <c r="UI1383" s="20">
        <f t="shared" ca="1" si="336"/>
        <v>-4.783571417808042E-3</v>
      </c>
      <c r="UJ1383" s="20">
        <f t="shared" ca="1" si="336"/>
        <v>-3.7021275188972719E-3</v>
      </c>
      <c r="UK1383" s="20">
        <f t="shared" ca="1" si="336"/>
        <v>-5.140491522673144E-3</v>
      </c>
      <c r="UL1383" s="20">
        <f t="shared" ca="1" si="336"/>
        <v>-4.3596542901784344E-3</v>
      </c>
      <c r="UM1383" s="20">
        <f t="shared" ca="1" si="336"/>
        <v>-4.1161417555776909E-3</v>
      </c>
      <c r="UN1383" s="20">
        <f t="shared" ca="1" si="336"/>
        <v>-4.7379596448745061E-3</v>
      </c>
      <c r="UO1383" s="20">
        <f t="shared" ca="1" si="336"/>
        <v>-3.9498229059411194E-3</v>
      </c>
      <c r="UP1383" s="20">
        <f t="shared" ca="1" si="336"/>
        <v>-5.0180687354841021E-3</v>
      </c>
      <c r="UQ1383" s="20">
        <f t="shared" ca="1" si="336"/>
        <v>-4.6814131168876139E-3</v>
      </c>
      <c r="UR1383" s="20">
        <f t="shared" ca="1" si="336"/>
        <v>-3.941410492121402E-3</v>
      </c>
      <c r="US1383" s="20">
        <f t="shared" ca="1" si="336"/>
        <v>-3.8416356284086727E-3</v>
      </c>
      <c r="UT1383" s="20">
        <f t="shared" ca="1" si="336"/>
        <v>-3.8067282364559344E-3</v>
      </c>
      <c r="UU1383" s="20">
        <f t="shared" ca="1" si="336"/>
        <v>-4.1238341768943931E-3</v>
      </c>
      <c r="UV1383" s="20">
        <f t="shared" ca="1" si="336"/>
        <v>-4.186179722432847E-3</v>
      </c>
      <c r="UW1383" s="20">
        <f t="shared" ref="UW1383:WB1383" ca="1" si="337">UW18*UW$205*$WL18</f>
        <v>-5.1052500997654099E-3</v>
      </c>
      <c r="UX1383" s="20">
        <f t="shared" ca="1" si="337"/>
        <v>-4.5345379389024878E-3</v>
      </c>
      <c r="UY1383" s="20">
        <f t="shared" ca="1" si="337"/>
        <v>-4.1987503511142247E-3</v>
      </c>
      <c r="UZ1383" s="20">
        <f t="shared" ca="1" si="337"/>
        <v>-4.417187336719931E-3</v>
      </c>
      <c r="VA1383" s="20">
        <f t="shared" ca="1" si="337"/>
        <v>-4.4200775880462893E-3</v>
      </c>
      <c r="VB1383" s="20">
        <f t="shared" ca="1" si="337"/>
        <v>-4.17479389471125E-3</v>
      </c>
      <c r="VC1383" s="20">
        <f t="shared" ca="1" si="337"/>
        <v>-4.0725895071090932E-3</v>
      </c>
      <c r="VD1383" s="20">
        <f t="shared" ca="1" si="337"/>
        <v>-4.1538238359967068E-3</v>
      </c>
      <c r="VE1383" s="20">
        <f t="shared" ca="1" si="337"/>
        <v>-4.2128756412224272E-3</v>
      </c>
      <c r="VF1383" s="20">
        <f t="shared" ca="1" si="337"/>
        <v>-4.1263520352412377E-3</v>
      </c>
      <c r="VG1383" s="20">
        <f t="shared" ca="1" si="337"/>
        <v>-4.9791365924726997E-3</v>
      </c>
      <c r="VH1383" s="20">
        <f t="shared" ca="1" si="337"/>
        <v>-4.7580508198839817E-3</v>
      </c>
      <c r="VI1383" s="20">
        <f t="shared" ca="1" si="337"/>
        <v>-3.4268564659528742E-3</v>
      </c>
      <c r="VJ1383" s="20">
        <f t="shared" ca="1" si="337"/>
        <v>-3.5521705592677926E-3</v>
      </c>
      <c r="VK1383" s="20">
        <f t="shared" ca="1" si="337"/>
        <v>-7.0820278063051098E-3</v>
      </c>
      <c r="VL1383" s="20">
        <f t="shared" ca="1" si="337"/>
        <v>-5.5147387001491417E-3</v>
      </c>
      <c r="VM1383" s="20">
        <f t="shared" ca="1" si="337"/>
        <v>-5.2357467674349822E-3</v>
      </c>
      <c r="VN1383" s="20">
        <f t="shared" ca="1" si="337"/>
        <v>-7.2237672845337705E-3</v>
      </c>
      <c r="VO1383" s="20">
        <f t="shared" ca="1" si="337"/>
        <v>-4.1864260959678795E-3</v>
      </c>
      <c r="VP1383" s="20">
        <f t="shared" ca="1" si="337"/>
        <v>-4.2554627116775882E-3</v>
      </c>
      <c r="VQ1383" s="20">
        <f t="shared" ca="1" si="337"/>
        <v>-4.6922762558865346E-3</v>
      </c>
      <c r="VR1383" s="20">
        <f t="shared" ca="1" si="337"/>
        <v>-5.9956447303057131E-3</v>
      </c>
      <c r="VS1383" s="20">
        <f t="shared" ca="1" si="337"/>
        <v>-3.6581497608240169E-3</v>
      </c>
      <c r="VT1383" s="20">
        <f t="shared" ca="1" si="337"/>
        <v>-3.8321060284851353E-3</v>
      </c>
      <c r="VU1383" s="20">
        <f t="shared" ca="1" si="337"/>
        <v>-6.4688280615009678E-3</v>
      </c>
      <c r="VV1383" s="20">
        <f t="shared" ca="1" si="337"/>
        <v>-4.6492997983385957E-3</v>
      </c>
      <c r="VW1383" s="20">
        <f t="shared" ca="1" si="337"/>
        <v>-4.6941622472067915E-3</v>
      </c>
      <c r="VX1383" s="20">
        <f t="shared" ca="1" si="337"/>
        <v>-2.5913691618590948E-3</v>
      </c>
      <c r="VY1383" s="20">
        <f t="shared" ca="1" si="337"/>
        <v>-5.558350229565372E-3</v>
      </c>
      <c r="VZ1383" s="20">
        <f t="shared" ca="1" si="337"/>
        <v>5.7286533390734968E-5</v>
      </c>
      <c r="WA1383" s="20">
        <f t="shared" ca="1" si="337"/>
        <v>-2.6692176829734029E-3</v>
      </c>
      <c r="WB1383" s="20">
        <f t="shared" ca="1" si="337"/>
        <v>-5.1172508996653676E-3</v>
      </c>
      <c r="WC1383" s="20">
        <f t="shared" ref="WC1383:WJ1383" ca="1" si="338">WC18*WC$205*$WL18</f>
        <v>-4.884461566088928E-3</v>
      </c>
      <c r="WD1383" s="20">
        <f t="shared" ca="1" si="338"/>
        <v>-4.5368525669520739E-3</v>
      </c>
      <c r="WE1383" s="20">
        <f t="shared" ca="1" si="338"/>
        <v>-5.5571053100087562E-3</v>
      </c>
      <c r="WF1383" s="20">
        <f t="shared" ca="1" si="338"/>
        <v>5.6494849623791648E-3</v>
      </c>
      <c r="WG1383" s="20">
        <f t="shared" ca="1" si="338"/>
        <v>4.1958823890223271E-3</v>
      </c>
      <c r="WH1383" s="20">
        <f t="shared" ca="1" si="338"/>
        <v>3.4957709235519819E-3</v>
      </c>
      <c r="WI1383" s="20">
        <f t="shared" ca="1" si="338"/>
        <v>2.0067807148411664E-3</v>
      </c>
      <c r="WJ1383" s="20">
        <f t="shared" ca="1" si="338"/>
        <v>-8.3597407080799051E-4</v>
      </c>
    </row>
    <row r="1384" spans="207:608" hidden="1" x14ac:dyDescent="0.2">
      <c r="GY1384" s="9">
        <v>0</v>
      </c>
      <c r="GZ1384" s="3">
        <f t="shared" si="225"/>
        <v>0</v>
      </c>
      <c r="HA1384" s="3">
        <f t="shared" si="225"/>
        <v>0</v>
      </c>
      <c r="HB1384" s="3">
        <f t="shared" si="225"/>
        <v>0</v>
      </c>
      <c r="HC1384" s="3">
        <f t="shared" si="225"/>
        <v>0</v>
      </c>
      <c r="HD1384" s="3">
        <f t="shared" si="225"/>
        <v>0</v>
      </c>
      <c r="HE1384" s="3">
        <f t="shared" si="225"/>
        <v>0</v>
      </c>
      <c r="HF1384" s="3">
        <f t="shared" si="225"/>
        <v>0</v>
      </c>
      <c r="HG1384" s="3">
        <f t="shared" si="225"/>
        <v>0</v>
      </c>
      <c r="HH1384" s="3">
        <f t="shared" si="225"/>
        <v>0</v>
      </c>
      <c r="HI1384" s="3">
        <f t="shared" si="225"/>
        <v>0</v>
      </c>
      <c r="HJ1384" s="3">
        <f t="shared" si="225"/>
        <v>0</v>
      </c>
      <c r="HK1384" s="3">
        <f t="shared" si="225"/>
        <v>0</v>
      </c>
      <c r="HL1384" s="3">
        <f t="shared" si="225"/>
        <v>0</v>
      </c>
      <c r="HM1384" s="3">
        <f t="shared" si="225"/>
        <v>0</v>
      </c>
      <c r="HN1384" s="3">
        <f t="shared" si="225"/>
        <v>0</v>
      </c>
      <c r="HO1384" s="3">
        <f t="shared" si="225"/>
        <v>0</v>
      </c>
      <c r="HP1384" s="3">
        <f t="shared" si="281"/>
        <v>0</v>
      </c>
      <c r="HQ1384" s="3">
        <f t="shared" si="281"/>
        <v>0</v>
      </c>
      <c r="HR1384" s="3">
        <f t="shared" si="281"/>
        <v>0</v>
      </c>
      <c r="HS1384" s="3">
        <f t="shared" si="281"/>
        <v>0</v>
      </c>
      <c r="HT1384" s="3">
        <f t="shared" si="281"/>
        <v>0</v>
      </c>
      <c r="HU1384" s="3">
        <f t="shared" si="281"/>
        <v>0</v>
      </c>
      <c r="HV1384" s="3">
        <f t="shared" si="281"/>
        <v>0</v>
      </c>
      <c r="HW1384" s="3">
        <f t="shared" si="281"/>
        <v>0</v>
      </c>
      <c r="HX1384" s="3">
        <f t="shared" si="281"/>
        <v>0</v>
      </c>
      <c r="HY1384" s="3">
        <f t="shared" si="281"/>
        <v>0</v>
      </c>
      <c r="HZ1384" s="3">
        <f t="shared" si="281"/>
        <v>0</v>
      </c>
      <c r="IA1384" s="3">
        <f t="shared" si="281"/>
        <v>0</v>
      </c>
      <c r="IB1384" s="3">
        <f t="shared" si="281"/>
        <v>0</v>
      </c>
      <c r="IC1384" s="3">
        <f t="shared" si="281"/>
        <v>0</v>
      </c>
      <c r="ID1384" s="3">
        <f t="shared" si="281"/>
        <v>0</v>
      </c>
      <c r="IE1384" s="3">
        <f t="shared" si="281"/>
        <v>0</v>
      </c>
      <c r="IF1384" s="3">
        <f t="shared" si="282"/>
        <v>0</v>
      </c>
      <c r="IG1384" s="3">
        <f t="shared" si="282"/>
        <v>0</v>
      </c>
      <c r="IH1384" s="3">
        <f t="shared" si="282"/>
        <v>0</v>
      </c>
      <c r="II1384" s="3">
        <f t="shared" si="282"/>
        <v>0</v>
      </c>
      <c r="IJ1384" s="3">
        <f t="shared" si="282"/>
        <v>0</v>
      </c>
      <c r="IK1384" s="3">
        <f t="shared" si="282"/>
        <v>0</v>
      </c>
      <c r="IL1384" s="3">
        <f t="shared" si="282"/>
        <v>0</v>
      </c>
      <c r="IM1384" s="3">
        <f t="shared" si="282"/>
        <v>0</v>
      </c>
      <c r="IN1384" s="3">
        <f t="shared" si="282"/>
        <v>0</v>
      </c>
      <c r="IO1384" s="3">
        <f t="shared" si="282"/>
        <v>0</v>
      </c>
      <c r="IP1384" s="3">
        <f t="shared" si="282"/>
        <v>0</v>
      </c>
      <c r="IQ1384" s="3">
        <f t="shared" si="282"/>
        <v>0</v>
      </c>
      <c r="IR1384" s="3">
        <f t="shared" si="282"/>
        <v>0</v>
      </c>
      <c r="IS1384" s="3">
        <f t="shared" si="282"/>
        <v>0</v>
      </c>
      <c r="IT1384" s="3">
        <f t="shared" si="282"/>
        <v>0</v>
      </c>
      <c r="IU1384" s="3">
        <f t="shared" si="282"/>
        <v>0</v>
      </c>
      <c r="IV1384" s="3">
        <f t="shared" si="283"/>
        <v>0</v>
      </c>
      <c r="IW1384" s="3">
        <f t="shared" si="283"/>
        <v>0</v>
      </c>
      <c r="IX1384" s="3">
        <f t="shared" si="283"/>
        <v>0</v>
      </c>
      <c r="IY1384" s="3">
        <f t="shared" si="283"/>
        <v>0</v>
      </c>
      <c r="IZ1384" s="3">
        <f t="shared" si="283"/>
        <v>0</v>
      </c>
      <c r="JA1384" s="3">
        <f t="shared" si="283"/>
        <v>0</v>
      </c>
      <c r="JB1384" s="3">
        <f t="shared" si="283"/>
        <v>0</v>
      </c>
      <c r="JC1384" s="3">
        <f t="shared" si="283"/>
        <v>0</v>
      </c>
      <c r="JD1384" s="3">
        <f t="shared" si="283"/>
        <v>0</v>
      </c>
      <c r="JE1384" s="3">
        <f t="shared" si="283"/>
        <v>0</v>
      </c>
      <c r="JF1384" s="3">
        <f t="shared" si="283"/>
        <v>0</v>
      </c>
      <c r="JG1384" s="3">
        <f t="shared" si="283"/>
        <v>0</v>
      </c>
      <c r="JH1384" s="3">
        <f t="shared" si="283"/>
        <v>0</v>
      </c>
      <c r="JI1384" s="3">
        <f t="shared" si="283"/>
        <v>0</v>
      </c>
      <c r="JJ1384" s="3">
        <f t="shared" si="283"/>
        <v>0</v>
      </c>
      <c r="JK1384" s="3">
        <f t="shared" si="283"/>
        <v>0</v>
      </c>
      <c r="JL1384" s="3">
        <f t="shared" si="271"/>
        <v>0</v>
      </c>
      <c r="JM1384" s="3">
        <f t="shared" si="271"/>
        <v>0</v>
      </c>
      <c r="JN1384" s="3">
        <f t="shared" si="271"/>
        <v>0</v>
      </c>
      <c r="JO1384" s="3">
        <f t="shared" si="271"/>
        <v>0</v>
      </c>
      <c r="JP1384" s="3">
        <f t="shared" si="271"/>
        <v>0</v>
      </c>
      <c r="JQ1384" s="3">
        <f t="shared" si="271"/>
        <v>0</v>
      </c>
      <c r="JR1384" s="3">
        <f t="shared" si="271"/>
        <v>0</v>
      </c>
      <c r="JS1384" s="3">
        <f t="shared" si="271"/>
        <v>0</v>
      </c>
      <c r="JT1384" s="3">
        <f t="shared" si="271"/>
        <v>0</v>
      </c>
      <c r="JU1384" s="3">
        <f t="shared" si="271"/>
        <v>0</v>
      </c>
      <c r="JV1384" s="3">
        <f t="shared" si="271"/>
        <v>0</v>
      </c>
      <c r="JW1384" s="3">
        <f t="shared" si="271"/>
        <v>0</v>
      </c>
      <c r="JX1384" s="3">
        <f t="shared" si="271"/>
        <v>0</v>
      </c>
      <c r="JY1384" s="3">
        <f t="shared" si="271"/>
        <v>0</v>
      </c>
      <c r="JZ1384" s="3">
        <f t="shared" si="271"/>
        <v>0</v>
      </c>
      <c r="KA1384" s="3">
        <f t="shared" si="284"/>
        <v>0</v>
      </c>
      <c r="KB1384" s="3">
        <f t="shared" si="284"/>
        <v>0</v>
      </c>
      <c r="KC1384" s="3">
        <f t="shared" si="284"/>
        <v>0</v>
      </c>
      <c r="KD1384" s="3">
        <f t="shared" si="284"/>
        <v>0</v>
      </c>
      <c r="KE1384" s="3">
        <f t="shared" si="284"/>
        <v>0</v>
      </c>
      <c r="KF1384" s="3">
        <f t="shared" si="284"/>
        <v>0</v>
      </c>
      <c r="KG1384" s="3">
        <f t="shared" si="284"/>
        <v>0</v>
      </c>
      <c r="KH1384" s="3">
        <f t="shared" si="284"/>
        <v>0</v>
      </c>
      <c r="KI1384" s="3">
        <f t="shared" si="284"/>
        <v>0</v>
      </c>
      <c r="KJ1384" s="3">
        <f t="shared" si="284"/>
        <v>0</v>
      </c>
      <c r="KK1384" s="3">
        <f t="shared" si="284"/>
        <v>0</v>
      </c>
      <c r="KL1384" s="3">
        <f t="shared" si="284"/>
        <v>0</v>
      </c>
      <c r="KM1384" s="3">
        <f t="shared" si="284"/>
        <v>0</v>
      </c>
      <c r="KN1384" s="3">
        <f t="shared" si="284"/>
        <v>0</v>
      </c>
      <c r="KO1384" s="3">
        <f t="shared" si="284"/>
        <v>0</v>
      </c>
      <c r="KP1384" s="3">
        <f t="shared" si="284"/>
        <v>0</v>
      </c>
      <c r="KQ1384" s="3">
        <f t="shared" si="285"/>
        <v>0</v>
      </c>
      <c r="KR1384" s="3">
        <f t="shared" si="285"/>
        <v>0</v>
      </c>
      <c r="KS1384" s="3">
        <f t="shared" si="285"/>
        <v>0</v>
      </c>
      <c r="KT1384" s="3">
        <f t="shared" si="285"/>
        <v>0</v>
      </c>
      <c r="KU1384" s="3">
        <f t="shared" si="285"/>
        <v>0</v>
      </c>
      <c r="KV1384" s="3">
        <f t="shared" si="285"/>
        <v>0</v>
      </c>
      <c r="KW1384" s="3">
        <f t="shared" si="285"/>
        <v>0</v>
      </c>
      <c r="KX1384" s="3">
        <f t="shared" si="285"/>
        <v>0</v>
      </c>
      <c r="KY1384" s="3">
        <f t="shared" si="285"/>
        <v>0</v>
      </c>
      <c r="KZ1384" s="3">
        <f t="shared" si="285"/>
        <v>0</v>
      </c>
      <c r="LA1384" s="3">
        <f t="shared" si="285"/>
        <v>0</v>
      </c>
      <c r="LB1384" s="3">
        <f t="shared" si="285"/>
        <v>0</v>
      </c>
      <c r="LC1384" s="3">
        <f t="shared" si="285"/>
        <v>0</v>
      </c>
      <c r="LD1384" s="3">
        <f t="shared" si="285"/>
        <v>0</v>
      </c>
      <c r="LE1384" s="3">
        <f t="shared" si="285"/>
        <v>0</v>
      </c>
      <c r="LF1384" s="3">
        <f t="shared" si="285"/>
        <v>0</v>
      </c>
      <c r="LG1384" s="3">
        <f t="shared" si="286"/>
        <v>0</v>
      </c>
      <c r="LH1384" s="3">
        <f t="shared" si="286"/>
        <v>0</v>
      </c>
      <c r="LI1384" s="3">
        <f t="shared" si="286"/>
        <v>0</v>
      </c>
      <c r="LJ1384" s="3">
        <f t="shared" si="286"/>
        <v>0</v>
      </c>
      <c r="LK1384" s="3">
        <f t="shared" si="286"/>
        <v>0</v>
      </c>
      <c r="LL1384" s="3">
        <f t="shared" si="286"/>
        <v>0</v>
      </c>
      <c r="LM1384" s="3">
        <f t="shared" si="286"/>
        <v>0</v>
      </c>
      <c r="LN1384" s="3">
        <f t="shared" si="286"/>
        <v>0</v>
      </c>
      <c r="LO1384" s="3">
        <f t="shared" si="286"/>
        <v>0</v>
      </c>
      <c r="LP1384" s="3">
        <f t="shared" si="286"/>
        <v>0</v>
      </c>
      <c r="LQ1384" s="3">
        <f t="shared" si="286"/>
        <v>0</v>
      </c>
      <c r="LR1384" s="3">
        <f t="shared" si="286"/>
        <v>0</v>
      </c>
      <c r="LS1384" s="3">
        <f t="shared" si="286"/>
        <v>0</v>
      </c>
      <c r="LT1384" s="3">
        <f t="shared" si="286"/>
        <v>0</v>
      </c>
      <c r="LU1384" s="3">
        <f t="shared" si="286"/>
        <v>0</v>
      </c>
      <c r="LV1384" s="3">
        <f t="shared" si="286"/>
        <v>0</v>
      </c>
      <c r="LW1384" s="3">
        <f t="shared" si="272"/>
        <v>0</v>
      </c>
      <c r="LX1384" s="3">
        <f t="shared" si="272"/>
        <v>0</v>
      </c>
      <c r="LY1384" s="3">
        <f t="shared" si="272"/>
        <v>0</v>
      </c>
      <c r="LZ1384" s="3">
        <f t="shared" si="272"/>
        <v>0</v>
      </c>
      <c r="MA1384" s="3">
        <f t="shared" si="272"/>
        <v>0</v>
      </c>
      <c r="MB1384" s="3">
        <f t="shared" si="272"/>
        <v>0</v>
      </c>
      <c r="MC1384" s="3">
        <f t="shared" si="272"/>
        <v>0</v>
      </c>
      <c r="MD1384" s="3">
        <f t="shared" si="272"/>
        <v>0</v>
      </c>
      <c r="ME1384" s="3">
        <f t="shared" si="272"/>
        <v>0</v>
      </c>
      <c r="MF1384" s="3">
        <f t="shared" si="272"/>
        <v>0</v>
      </c>
      <c r="MG1384" s="3">
        <f t="shared" si="272"/>
        <v>0</v>
      </c>
      <c r="MH1384" s="3">
        <f t="shared" si="272"/>
        <v>0</v>
      </c>
      <c r="MI1384" s="3">
        <f t="shared" si="272"/>
        <v>0</v>
      </c>
      <c r="MJ1384" s="3">
        <f t="shared" si="272"/>
        <v>0</v>
      </c>
      <c r="MK1384" s="3">
        <f t="shared" si="272"/>
        <v>0</v>
      </c>
      <c r="ML1384" s="3">
        <f t="shared" si="272"/>
        <v>0</v>
      </c>
      <c r="MM1384" s="3">
        <f t="shared" si="287"/>
        <v>0</v>
      </c>
      <c r="MN1384" s="3">
        <f t="shared" si="287"/>
        <v>0</v>
      </c>
      <c r="MO1384" s="3">
        <f t="shared" si="287"/>
        <v>0</v>
      </c>
      <c r="MP1384" s="3">
        <f t="shared" si="287"/>
        <v>0</v>
      </c>
      <c r="MQ1384" s="3">
        <f t="shared" si="287"/>
        <v>0</v>
      </c>
      <c r="MR1384" s="3">
        <f t="shared" si="287"/>
        <v>0</v>
      </c>
      <c r="MS1384" s="3">
        <f t="shared" si="287"/>
        <v>0</v>
      </c>
      <c r="MT1384" s="3">
        <f t="shared" si="287"/>
        <v>0</v>
      </c>
      <c r="MU1384" s="3">
        <f t="shared" si="287"/>
        <v>0</v>
      </c>
      <c r="MV1384" s="3">
        <f t="shared" si="287"/>
        <v>0</v>
      </c>
      <c r="MW1384" s="3">
        <f t="shared" si="287"/>
        <v>0</v>
      </c>
      <c r="MX1384" s="3">
        <f t="shared" si="287"/>
        <v>0</v>
      </c>
      <c r="MY1384" s="3">
        <f t="shared" si="287"/>
        <v>0</v>
      </c>
      <c r="MZ1384" s="3">
        <f t="shared" si="287"/>
        <v>0</v>
      </c>
      <c r="NA1384" s="3">
        <f t="shared" si="287"/>
        <v>0</v>
      </c>
      <c r="NB1384" s="3">
        <f t="shared" si="287"/>
        <v>0</v>
      </c>
      <c r="NC1384" s="3">
        <f t="shared" si="288"/>
        <v>0</v>
      </c>
      <c r="ND1384" s="3">
        <f t="shared" si="288"/>
        <v>0</v>
      </c>
      <c r="NE1384" s="3">
        <f t="shared" si="288"/>
        <v>0</v>
      </c>
      <c r="NF1384" s="3">
        <f t="shared" si="288"/>
        <v>0</v>
      </c>
      <c r="NG1384" s="3">
        <f t="shared" si="288"/>
        <v>0</v>
      </c>
      <c r="NH1384" s="3">
        <f t="shared" si="288"/>
        <v>0</v>
      </c>
      <c r="NI1384" s="3">
        <f t="shared" si="288"/>
        <v>0</v>
      </c>
      <c r="NJ1384" s="3">
        <f t="shared" si="288"/>
        <v>0</v>
      </c>
      <c r="NK1384" s="3">
        <f t="shared" si="288"/>
        <v>0</v>
      </c>
      <c r="NL1384" s="3">
        <f t="shared" si="288"/>
        <v>0</v>
      </c>
      <c r="NM1384" s="3">
        <f t="shared" si="288"/>
        <v>0</v>
      </c>
      <c r="NN1384" s="3">
        <f t="shared" si="288"/>
        <v>0</v>
      </c>
      <c r="NO1384" s="3">
        <f t="shared" si="288"/>
        <v>0</v>
      </c>
      <c r="NP1384" s="3">
        <f t="shared" si="288"/>
        <v>0</v>
      </c>
      <c r="NQ1384" s="3">
        <f t="shared" si="288"/>
        <v>0</v>
      </c>
      <c r="NR1384" s="3">
        <f t="shared" si="288"/>
        <v>0</v>
      </c>
      <c r="NS1384" s="3">
        <f t="shared" si="289"/>
        <v>0</v>
      </c>
      <c r="NT1384" s="3">
        <f t="shared" si="289"/>
        <v>0</v>
      </c>
      <c r="NU1384" s="3">
        <f t="shared" si="289"/>
        <v>0</v>
      </c>
      <c r="NV1384" s="3">
        <f t="shared" si="289"/>
        <v>0</v>
      </c>
      <c r="NW1384" s="3">
        <f t="shared" si="289"/>
        <v>0</v>
      </c>
      <c r="NX1384" s="3">
        <f t="shared" si="289"/>
        <v>0</v>
      </c>
      <c r="NY1384" s="3">
        <f t="shared" si="289"/>
        <v>0</v>
      </c>
      <c r="NZ1384" s="3">
        <f t="shared" si="289"/>
        <v>0</v>
      </c>
      <c r="OA1384" s="3">
        <f t="shared" si="289"/>
        <v>0</v>
      </c>
      <c r="OB1384" s="3">
        <f t="shared" si="289"/>
        <v>0</v>
      </c>
      <c r="OC1384" s="3">
        <f t="shared" si="289"/>
        <v>0</v>
      </c>
      <c r="OD1384" s="3">
        <f t="shared" si="289"/>
        <v>0</v>
      </c>
      <c r="OE1384" s="3">
        <f t="shared" si="289"/>
        <v>0</v>
      </c>
      <c r="OF1384" s="3">
        <f t="shared" si="289"/>
        <v>0</v>
      </c>
      <c r="OG1384" s="3">
        <f t="shared" si="289"/>
        <v>0</v>
      </c>
      <c r="OH1384" s="3">
        <f t="shared" si="289"/>
        <v>0</v>
      </c>
      <c r="OI1384" s="3">
        <f t="shared" si="273"/>
        <v>0</v>
      </c>
      <c r="OJ1384" s="3">
        <f t="shared" si="273"/>
        <v>0</v>
      </c>
      <c r="OK1384" s="3">
        <f t="shared" si="216"/>
        <v>0</v>
      </c>
      <c r="OL1384" s="3">
        <f t="shared" si="216"/>
        <v>0</v>
      </c>
      <c r="OM1384" s="3">
        <f t="shared" si="216"/>
        <v>0</v>
      </c>
      <c r="ON1384" s="3">
        <f t="shared" si="216"/>
        <v>0</v>
      </c>
      <c r="OO1384" s="13">
        <f t="shared" si="216"/>
        <v>0</v>
      </c>
      <c r="OP1384" s="29">
        <f t="shared" si="216"/>
        <v>0</v>
      </c>
      <c r="OR1384" s="3" t="str">
        <f t="shared" si="217"/>
        <v>MUB US Equity</v>
      </c>
      <c r="OS1384" s="20">
        <f t="shared" ref="OS1384:PX1384" ca="1" si="339">OS19*OS$205*$WL19</f>
        <v>6.6355806150396627E-4</v>
      </c>
      <c r="OT1384" s="20">
        <f t="shared" ca="1" si="339"/>
        <v>6.8483460539926484E-4</v>
      </c>
      <c r="OU1384" s="20">
        <f t="shared" ca="1" si="339"/>
        <v>9.9744921840215777E-4</v>
      </c>
      <c r="OV1384" s="20">
        <f t="shared" ca="1" si="339"/>
        <v>2.730419695323592E-4</v>
      </c>
      <c r="OW1384" s="20">
        <f t="shared" ca="1" si="339"/>
        <v>7.7430496476676893E-4</v>
      </c>
      <c r="OX1384" s="20">
        <f t="shared" ca="1" si="339"/>
        <v>2.8310246865826262E-4</v>
      </c>
      <c r="OY1384" s="20">
        <f t="shared" ca="1" si="339"/>
        <v>6.8062882614971858E-4</v>
      </c>
      <c r="OZ1384" s="20">
        <f t="shared" ca="1" si="339"/>
        <v>2.1072852364248445E-5</v>
      </c>
      <c r="PA1384" s="20">
        <f t="shared" ca="1" si="339"/>
        <v>1.6347138672030993E-4</v>
      </c>
      <c r="PB1384" s="20">
        <f t="shared" ca="1" si="339"/>
        <v>-2.9181143616316863E-4</v>
      </c>
      <c r="PC1384" s="20">
        <f t="shared" ca="1" si="339"/>
        <v>3.9767417027155639E-4</v>
      </c>
      <c r="PD1384" s="20">
        <f t="shared" ca="1" si="339"/>
        <v>4.5965949163886461E-4</v>
      </c>
      <c r="PE1384" s="20">
        <f t="shared" ca="1" si="339"/>
        <v>4.1217159391082777E-4</v>
      </c>
      <c r="PF1384" s="20">
        <f t="shared" ca="1" si="339"/>
        <v>1.1751137766528037E-3</v>
      </c>
      <c r="PG1384" s="20">
        <f t="shared" ca="1" si="339"/>
        <v>2.5350116081966981E-3</v>
      </c>
      <c r="PH1384" s="20">
        <f t="shared" ca="1" si="339"/>
        <v>1.1018269818722786E-3</v>
      </c>
      <c r="PI1384" s="20">
        <f t="shared" ca="1" si="339"/>
        <v>3.1016948606232921E-5</v>
      </c>
      <c r="PJ1384" s="20">
        <f t="shared" ca="1" si="339"/>
        <v>8.5667737298594738E-4</v>
      </c>
      <c r="PK1384" s="20">
        <f t="shared" ca="1" si="339"/>
        <v>1.664384777236148E-4</v>
      </c>
      <c r="PL1384" s="20">
        <f t="shared" ca="1" si="339"/>
        <v>1.7103190969497603E-5</v>
      </c>
      <c r="PM1384" s="20">
        <f t="shared" ca="1" si="339"/>
        <v>7.7213814661350965E-4</v>
      </c>
      <c r="PN1384" s="20">
        <f t="shared" ca="1" si="339"/>
        <v>-2.5804151779870244E-4</v>
      </c>
      <c r="PO1384" s="20">
        <f t="shared" ca="1" si="339"/>
        <v>4.2351594963377587E-4</v>
      </c>
      <c r="PP1384" s="20">
        <f t="shared" ca="1" si="339"/>
        <v>1.4753647033503655E-5</v>
      </c>
      <c r="PQ1384" s="20">
        <f t="shared" ca="1" si="339"/>
        <v>6.429074145695901E-4</v>
      </c>
      <c r="PR1384" s="20">
        <f t="shared" ca="1" si="339"/>
        <v>6.4448460698841034E-4</v>
      </c>
      <c r="PS1384" s="20">
        <f t="shared" ca="1" si="339"/>
        <v>1.1488267217233683E-5</v>
      </c>
      <c r="PT1384" s="20">
        <f t="shared" ca="1" si="339"/>
        <v>1.8989972001988277E-4</v>
      </c>
      <c r="PU1384" s="20">
        <f t="shared" ca="1" si="339"/>
        <v>6.1036827502375336E-4</v>
      </c>
      <c r="PV1384" s="20">
        <f t="shared" ca="1" si="339"/>
        <v>5.4991837673693672E-4</v>
      </c>
      <c r="PW1384" s="20">
        <f t="shared" ca="1" si="339"/>
        <v>1.8116754441045444E-4</v>
      </c>
      <c r="PX1384" s="20">
        <f t="shared" ca="1" si="339"/>
        <v>1.5103176958831694E-4</v>
      </c>
      <c r="PY1384" s="20">
        <f t="shared" ref="PY1384:RD1384" ca="1" si="340">PY19*PY$205*$WL19</f>
        <v>6.6262155322038919E-5</v>
      </c>
      <c r="PZ1384" s="20">
        <f t="shared" ca="1" si="340"/>
        <v>-1.6479647124366194E-4</v>
      </c>
      <c r="QA1384" s="20">
        <f t="shared" ca="1" si="340"/>
        <v>1.5908452847817429E-4</v>
      </c>
      <c r="QB1384" s="20">
        <f t="shared" ca="1" si="340"/>
        <v>4.9053948690087239E-4</v>
      </c>
      <c r="QC1384" s="20">
        <f t="shared" ca="1" si="340"/>
        <v>1.4098602545780787E-5</v>
      </c>
      <c r="QD1384" s="20">
        <f t="shared" ca="1" si="340"/>
        <v>1.4901016692890187E-5</v>
      </c>
      <c r="QE1384" s="20">
        <f t="shared" ca="1" si="340"/>
        <v>-5.1582537292736382E-4</v>
      </c>
      <c r="QF1384" s="20">
        <f t="shared" ca="1" si="340"/>
        <v>7.2344501264840085E-4</v>
      </c>
      <c r="QG1384" s="20">
        <f t="shared" ca="1" si="340"/>
        <v>7.3495250856991793E-4</v>
      </c>
      <c r="QH1384" s="20">
        <f t="shared" ca="1" si="340"/>
        <v>6.5245495380011702E-4</v>
      </c>
      <c r="QI1384" s="20">
        <f t="shared" ca="1" si="340"/>
        <v>2.5919522843180016E-4</v>
      </c>
      <c r="QJ1384" s="20">
        <f t="shared" ca="1" si="340"/>
        <v>1.6002041834858067E-3</v>
      </c>
      <c r="QK1384" s="20">
        <f t="shared" ca="1" si="340"/>
        <v>5.3344093204156626E-4</v>
      </c>
      <c r="QL1384" s="20">
        <f t="shared" ca="1" si="340"/>
        <v>-2.4036791172592269E-4</v>
      </c>
      <c r="QM1384" s="20">
        <f t="shared" ca="1" si="340"/>
        <v>4.5369146621709601E-4</v>
      </c>
      <c r="QN1384" s="20">
        <f t="shared" ca="1" si="340"/>
        <v>8.0157415141237514E-4</v>
      </c>
      <c r="QO1384" s="20">
        <f t="shared" ca="1" si="340"/>
        <v>1.7703967648295077E-3</v>
      </c>
      <c r="QP1384" s="20">
        <f t="shared" ca="1" si="340"/>
        <v>8.9742194147760727E-4</v>
      </c>
      <c r="QQ1384" s="20">
        <f t="shared" ca="1" si="340"/>
        <v>-1.2540034798735186E-4</v>
      </c>
      <c r="QR1384" s="20">
        <f t="shared" ca="1" si="340"/>
        <v>6.1909873328435522E-5</v>
      </c>
      <c r="QS1384" s="20">
        <f t="shared" ca="1" si="340"/>
        <v>1.0676604345129246E-3</v>
      </c>
      <c r="QT1384" s="20">
        <f t="shared" ca="1" si="340"/>
        <v>1.9739526290081644E-4</v>
      </c>
      <c r="QU1384" s="20">
        <f t="shared" ca="1" si="340"/>
        <v>-1.2468602262333309E-6</v>
      </c>
      <c r="QV1384" s="20">
        <f t="shared" ca="1" si="340"/>
        <v>2.0198741564885414E-5</v>
      </c>
      <c r="QW1384" s="20">
        <f t="shared" ca="1" si="340"/>
        <v>-1.1804402404049275E-4</v>
      </c>
      <c r="QX1384" s="20">
        <f t="shared" ca="1" si="340"/>
        <v>2.1024116078639506E-4</v>
      </c>
      <c r="QY1384" s="20">
        <f t="shared" ca="1" si="340"/>
        <v>1.749977331640463E-4</v>
      </c>
      <c r="QZ1384" s="20">
        <f t="shared" ca="1" si="340"/>
        <v>5.9551130129559824E-4</v>
      </c>
      <c r="RA1384" s="20">
        <f t="shared" ca="1" si="340"/>
        <v>-9.2568891179485092E-4</v>
      </c>
      <c r="RB1384" s="20">
        <f t="shared" ca="1" si="340"/>
        <v>-9.1690261977246678E-4</v>
      </c>
      <c r="RC1384" s="20">
        <f t="shared" ca="1" si="340"/>
        <v>-8.8449609828549088E-4</v>
      </c>
      <c r="RD1384" s="20">
        <f t="shared" ca="1" si="340"/>
        <v>-9.2473046483557131E-4</v>
      </c>
      <c r="RE1384" s="20">
        <f t="shared" ref="RE1384:SJ1384" ca="1" si="341">RE19*RE$205*$WL19</f>
        <v>-1.140933039007763E-3</v>
      </c>
      <c r="RF1384" s="20">
        <f t="shared" ca="1" si="341"/>
        <v>-9.0167771192458431E-4</v>
      </c>
      <c r="RG1384" s="20">
        <f t="shared" ca="1" si="341"/>
        <v>-9.0649553613436856E-4</v>
      </c>
      <c r="RH1384" s="20">
        <f t="shared" ca="1" si="341"/>
        <v>-1.2842575259625292E-3</v>
      </c>
      <c r="RI1384" s="20">
        <f t="shared" ca="1" si="341"/>
        <v>-1.5673588739025592E-4</v>
      </c>
      <c r="RJ1384" s="20">
        <f t="shared" ca="1" si="341"/>
        <v>-2.1137086076245123E-4</v>
      </c>
      <c r="RK1384" s="20">
        <f t="shared" ca="1" si="341"/>
        <v>-2.0260930018982276E-4</v>
      </c>
      <c r="RL1384" s="20">
        <f t="shared" ca="1" si="341"/>
        <v>-1.4851022003092496E-4</v>
      </c>
      <c r="RM1384" s="20">
        <f t="shared" ca="1" si="341"/>
        <v>-3.4172912026749484E-4</v>
      </c>
      <c r="RN1384" s="20">
        <f t="shared" ca="1" si="341"/>
        <v>-2.0686398641835629E-4</v>
      </c>
      <c r="RO1384" s="20">
        <f t="shared" ca="1" si="341"/>
        <v>-3.5581077942637416E-4</v>
      </c>
      <c r="RP1384" s="20">
        <f t="shared" ca="1" si="341"/>
        <v>-6.6637764364459607E-4</v>
      </c>
      <c r="RQ1384" s="20">
        <f t="shared" ca="1" si="341"/>
        <v>-2.0238514870458907E-3</v>
      </c>
      <c r="RR1384" s="20">
        <f t="shared" ca="1" si="341"/>
        <v>-1.9217070081052356E-3</v>
      </c>
      <c r="RS1384" s="20">
        <f t="shared" ca="1" si="341"/>
        <v>-2.9497844379523042E-3</v>
      </c>
      <c r="RT1384" s="20">
        <f t="shared" ca="1" si="341"/>
        <v>-2.9291668266311645E-3</v>
      </c>
      <c r="RU1384" s="20">
        <f t="shared" ca="1" si="341"/>
        <v>-1.5063691838604291E-3</v>
      </c>
      <c r="RV1384" s="20">
        <f t="shared" ca="1" si="341"/>
        <v>-4.6265083682364653E-3</v>
      </c>
      <c r="RW1384" s="20">
        <f t="shared" ca="1" si="341"/>
        <v>-2.3438933265210841E-3</v>
      </c>
      <c r="RX1384" s="20">
        <f t="shared" ca="1" si="341"/>
        <v>-1.8794650051353735E-3</v>
      </c>
      <c r="RY1384" s="20">
        <f t="shared" ca="1" si="341"/>
        <v>-6.9862977099549107E-4</v>
      </c>
      <c r="RZ1384" s="20">
        <f t="shared" ca="1" si="341"/>
        <v>-7.4776900866216584E-4</v>
      </c>
      <c r="SA1384" s="20">
        <f t="shared" ca="1" si="341"/>
        <v>-1.2656402937459372E-3</v>
      </c>
      <c r="SB1384" s="20">
        <f t="shared" ca="1" si="341"/>
        <v>-1.6643396394027032E-3</v>
      </c>
      <c r="SC1384" s="20">
        <f t="shared" ca="1" si="341"/>
        <v>-5.4139846497569977E-4</v>
      </c>
      <c r="SD1384" s="20">
        <f t="shared" ca="1" si="341"/>
        <v>-1.3095816080297147E-3</v>
      </c>
      <c r="SE1384" s="20">
        <f t="shared" ca="1" si="341"/>
        <v>-7.2853030654704558E-4</v>
      </c>
      <c r="SF1384" s="20">
        <f t="shared" ca="1" si="341"/>
        <v>-6.2572652443723426E-4</v>
      </c>
      <c r="SG1384" s="20">
        <f t="shared" ca="1" si="341"/>
        <v>-1.2356588615404676E-3</v>
      </c>
      <c r="SH1384" s="20">
        <f t="shared" ca="1" si="341"/>
        <v>-1.1575430124194271E-3</v>
      </c>
      <c r="SI1384" s="20">
        <f t="shared" ca="1" si="341"/>
        <v>-1.3689210516740918E-3</v>
      </c>
      <c r="SJ1384" s="20">
        <f t="shared" ca="1" si="341"/>
        <v>-9.0568899650643182E-4</v>
      </c>
      <c r="SK1384" s="20">
        <f t="shared" ref="SK1384:TP1384" ca="1" si="342">SK19*SK$205*$WL19</f>
        <v>-1.2462862650323824E-3</v>
      </c>
      <c r="SL1384" s="20">
        <f t="shared" ca="1" si="342"/>
        <v>-9.9769915194920138E-4</v>
      </c>
      <c r="SM1384" s="20">
        <f t="shared" ca="1" si="342"/>
        <v>-1.2251167821330632E-3</v>
      </c>
      <c r="SN1384" s="20">
        <f t="shared" ca="1" si="342"/>
        <v>-1.1810727142668059E-3</v>
      </c>
      <c r="SO1384" s="20">
        <f t="shared" ca="1" si="342"/>
        <v>2.0836254833069457E-3</v>
      </c>
      <c r="SP1384" s="20">
        <f t="shared" ca="1" si="342"/>
        <v>-1.0222464063053243E-3</v>
      </c>
      <c r="SQ1384" s="20">
        <f t="shared" ca="1" si="342"/>
        <v>-1.2050599492379425E-3</v>
      </c>
      <c r="SR1384" s="20">
        <f t="shared" ca="1" si="342"/>
        <v>1.8999835673904287E-3</v>
      </c>
      <c r="SS1384" s="20">
        <f t="shared" ca="1" si="342"/>
        <v>-1.3184676273519614E-3</v>
      </c>
      <c r="ST1384" s="20">
        <f t="shared" ca="1" si="342"/>
        <v>-6.4733261672888414E-4</v>
      </c>
      <c r="SU1384" s="20">
        <f t="shared" ca="1" si="342"/>
        <v>-1.1993858976240585E-3</v>
      </c>
      <c r="SV1384" s="20">
        <f t="shared" ca="1" si="342"/>
        <v>6.6310512217491284E-3</v>
      </c>
      <c r="SW1384" s="20">
        <f t="shared" ca="1" si="342"/>
        <v>-7.9911600690590976E-4</v>
      </c>
      <c r="SX1384" s="20">
        <f t="shared" ca="1" si="342"/>
        <v>-8.8590649594779704E-4</v>
      </c>
      <c r="SY1384" s="20">
        <f t="shared" ca="1" si="342"/>
        <v>-8.1529704540097409E-4</v>
      </c>
      <c r="SZ1384" s="20">
        <f t="shared" ca="1" si="342"/>
        <v>-9.3753725435614108E-4</v>
      </c>
      <c r="TA1384" s="20">
        <f t="shared" ca="1" si="342"/>
        <v>-8.3903297389345901E-4</v>
      </c>
      <c r="TB1384" s="20">
        <f t="shared" ca="1" si="342"/>
        <v>-7.740148487155958E-4</v>
      </c>
      <c r="TC1384" s="20">
        <f t="shared" ca="1" si="342"/>
        <v>-9.4852100854123935E-4</v>
      </c>
      <c r="TD1384" s="20">
        <f t="shared" ca="1" si="342"/>
        <v>-8.759452299579297E-4</v>
      </c>
      <c r="TE1384" s="20">
        <f t="shared" ca="1" si="342"/>
        <v>-6.7136883508651772E-4</v>
      </c>
      <c r="TF1384" s="20">
        <f t="shared" ca="1" si="342"/>
        <v>-5.9422135929978223E-4</v>
      </c>
      <c r="TG1384" s="20">
        <f t="shared" ca="1" si="342"/>
        <v>-5.9465154361891266E-4</v>
      </c>
      <c r="TH1384" s="20">
        <f t="shared" ca="1" si="342"/>
        <v>-4.6895352345794272E-4</v>
      </c>
      <c r="TI1384" s="20">
        <f t="shared" ca="1" si="342"/>
        <v>2.62101641125205E-4</v>
      </c>
      <c r="TJ1384" s="20">
        <f t="shared" ca="1" si="342"/>
        <v>-8.498048553688129E-4</v>
      </c>
      <c r="TK1384" s="20">
        <f t="shared" ca="1" si="342"/>
        <v>-1.2857811957669766E-3</v>
      </c>
      <c r="TL1384" s="20">
        <f t="shared" ca="1" si="342"/>
        <v>-7.8016760056501006E-4</v>
      </c>
      <c r="TM1384" s="20">
        <f t="shared" ca="1" si="342"/>
        <v>4.3837205816612266E-4</v>
      </c>
      <c r="TN1384" s="20">
        <f t="shared" ca="1" si="342"/>
        <v>-3.7000711887450355E-4</v>
      </c>
      <c r="TO1384" s="20">
        <f t="shared" ca="1" si="342"/>
        <v>3.9461337713429589E-4</v>
      </c>
      <c r="TP1384" s="20">
        <f t="shared" ca="1" si="342"/>
        <v>4.297170889114962E-4</v>
      </c>
      <c r="TQ1384" s="20">
        <f t="shared" ref="TQ1384:UV1384" ca="1" si="343">TQ19*TQ$205*$WL19</f>
        <v>4.2686759843488313E-4</v>
      </c>
      <c r="TR1384" s="20">
        <f t="shared" ca="1" si="343"/>
        <v>-2.5282890096291015E-4</v>
      </c>
      <c r="TS1384" s="20">
        <f t="shared" ca="1" si="343"/>
        <v>1.5483013556425113E-4</v>
      </c>
      <c r="TT1384" s="20">
        <f t="shared" ca="1" si="343"/>
        <v>5.0400953590669557E-4</v>
      </c>
      <c r="TU1384" s="20">
        <f t="shared" ca="1" si="343"/>
        <v>8.1540101626817495E-4</v>
      </c>
      <c r="TV1384" s="20">
        <f t="shared" ca="1" si="343"/>
        <v>6.7554465616447826E-4</v>
      </c>
      <c r="TW1384" s="20">
        <f t="shared" ca="1" si="343"/>
        <v>-1.1710582028336104E-4</v>
      </c>
      <c r="TX1384" s="20">
        <f t="shared" ca="1" si="343"/>
        <v>1.919607520466459E-4</v>
      </c>
      <c r="TY1384" s="20">
        <f t="shared" ca="1" si="343"/>
        <v>7.0069054162945148E-4</v>
      </c>
      <c r="TZ1384" s="20">
        <f t="shared" ca="1" si="343"/>
        <v>6.5195241120390656E-4</v>
      </c>
      <c r="UA1384" s="20">
        <f t="shared" ca="1" si="343"/>
        <v>4.4053243382467024E-4</v>
      </c>
      <c r="UB1384" s="20">
        <f t="shared" ca="1" si="343"/>
        <v>-9.9984335547063317E-5</v>
      </c>
      <c r="UC1384" s="20">
        <f t="shared" ca="1" si="343"/>
        <v>-8.2138405657528925E-4</v>
      </c>
      <c r="UD1384" s="20">
        <f t="shared" ca="1" si="343"/>
        <v>-8.2974146264669574E-4</v>
      </c>
      <c r="UE1384" s="20">
        <f t="shared" ca="1" si="343"/>
        <v>-8.678141919084948E-4</v>
      </c>
      <c r="UF1384" s="20">
        <f t="shared" ca="1" si="343"/>
        <v>-8.2630934105371143E-4</v>
      </c>
      <c r="UG1384" s="20">
        <f t="shared" ca="1" si="343"/>
        <v>-3.1679847673140492E-4</v>
      </c>
      <c r="UH1384" s="20">
        <f t="shared" ca="1" si="343"/>
        <v>-8.1966777567039537E-4</v>
      </c>
      <c r="UI1384" s="20">
        <f t="shared" ca="1" si="343"/>
        <v>-9.022935671013923E-4</v>
      </c>
      <c r="UJ1384" s="20">
        <f t="shared" ca="1" si="343"/>
        <v>-6.9776416916584694E-4</v>
      </c>
      <c r="UK1384" s="20">
        <f t="shared" ca="1" si="343"/>
        <v>-1.0634828683474297E-3</v>
      </c>
      <c r="UL1384" s="20">
        <f t="shared" ca="1" si="343"/>
        <v>-8.0634883539029722E-4</v>
      </c>
      <c r="UM1384" s="20">
        <f t="shared" ca="1" si="343"/>
        <v>-7.5300523538990468E-4</v>
      </c>
      <c r="UN1384" s="20">
        <f t="shared" ca="1" si="343"/>
        <v>-9.1561360492982717E-4</v>
      </c>
      <c r="UO1384" s="20">
        <f t="shared" ca="1" si="343"/>
        <v>-7.0678933960394901E-4</v>
      </c>
      <c r="UP1384" s="20">
        <f t="shared" ca="1" si="343"/>
        <v>-1.0336330614734838E-3</v>
      </c>
      <c r="UQ1384" s="20">
        <f t="shared" ca="1" si="343"/>
        <v>-8.221213618904655E-4</v>
      </c>
      <c r="UR1384" s="20">
        <f t="shared" ca="1" si="343"/>
        <v>-7.324448524811298E-4</v>
      </c>
      <c r="US1384" s="20">
        <f t="shared" ca="1" si="343"/>
        <v>-7.183550429414856E-4</v>
      </c>
      <c r="UT1384" s="20">
        <f t="shared" ca="1" si="343"/>
        <v>-6.7741842304713492E-4</v>
      </c>
      <c r="UU1384" s="20">
        <f t="shared" ca="1" si="343"/>
        <v>-6.8677190648156719E-4</v>
      </c>
      <c r="UV1384" s="20">
        <f t="shared" ca="1" si="343"/>
        <v>-8.2110225986842527E-4</v>
      </c>
      <c r="UW1384" s="20">
        <f t="shared" ref="UW1384:WB1384" ca="1" si="344">UW19*UW$205*$WL19</f>
        <v>-1.013373317463177E-3</v>
      </c>
      <c r="UX1384" s="20">
        <f t="shared" ca="1" si="344"/>
        <v>-8.9531519312348155E-4</v>
      </c>
      <c r="UY1384" s="20">
        <f t="shared" ca="1" si="344"/>
        <v>-7.9078334341691034E-4</v>
      </c>
      <c r="UZ1384" s="20">
        <f t="shared" ca="1" si="344"/>
        <v>-8.082356291405511E-4</v>
      </c>
      <c r="VA1384" s="20">
        <f t="shared" ca="1" si="344"/>
        <v>-8.606240791377603E-4</v>
      </c>
      <c r="VB1384" s="20">
        <f t="shared" ca="1" si="344"/>
        <v>-7.3577524062266181E-4</v>
      </c>
      <c r="VC1384" s="20">
        <f t="shared" ca="1" si="344"/>
        <v>-6.9903475418244671E-4</v>
      </c>
      <c r="VD1384" s="20">
        <f t="shared" ca="1" si="344"/>
        <v>-7.2055837992279716E-4</v>
      </c>
      <c r="VE1384" s="20">
        <f t="shared" ca="1" si="344"/>
        <v>-7.4307052114884877E-4</v>
      </c>
      <c r="VF1384" s="20">
        <f t="shared" ca="1" si="344"/>
        <v>-7.0463090586721277E-4</v>
      </c>
      <c r="VG1384" s="20">
        <f t="shared" ca="1" si="344"/>
        <v>-9.2919636124234547E-4</v>
      </c>
      <c r="VH1384" s="20">
        <f t="shared" ca="1" si="344"/>
        <v>-8.9194024995897531E-4</v>
      </c>
      <c r="VI1384" s="20">
        <f t="shared" ca="1" si="344"/>
        <v>-6.3598422289089728E-4</v>
      </c>
      <c r="VJ1384" s="20">
        <f t="shared" ca="1" si="344"/>
        <v>-5.6617441958385336E-4</v>
      </c>
      <c r="VK1384" s="20">
        <f t="shared" ca="1" si="344"/>
        <v>-1.5973538203561538E-3</v>
      </c>
      <c r="VL1384" s="20">
        <f t="shared" ca="1" si="344"/>
        <v>-1.0935288343822992E-3</v>
      </c>
      <c r="VM1384" s="20">
        <f t="shared" ca="1" si="344"/>
        <v>-1.0417394827089426E-3</v>
      </c>
      <c r="VN1384" s="20">
        <f t="shared" ca="1" si="344"/>
        <v>-1.6080854466571167E-3</v>
      </c>
      <c r="VO1384" s="20">
        <f t="shared" ca="1" si="344"/>
        <v>-6.0749944469445298E-4</v>
      </c>
      <c r="VP1384" s="20">
        <f t="shared" ca="1" si="344"/>
        <v>-7.0562454239829887E-4</v>
      </c>
      <c r="VQ1384" s="20">
        <f t="shared" ca="1" si="344"/>
        <v>-9.3469144859031515E-4</v>
      </c>
      <c r="VR1384" s="20">
        <f t="shared" ca="1" si="344"/>
        <v>-1.0274299513143618E-3</v>
      </c>
      <c r="VS1384" s="20">
        <f t="shared" ca="1" si="344"/>
        <v>-6.4918261444668797E-4</v>
      </c>
      <c r="VT1384" s="20">
        <f t="shared" ca="1" si="344"/>
        <v>-6.5641902720999467E-4</v>
      </c>
      <c r="VU1384" s="20">
        <f t="shared" ca="1" si="344"/>
        <v>-1.3762133498534195E-3</v>
      </c>
      <c r="VV1384" s="20">
        <f t="shared" ca="1" si="344"/>
        <v>-8.568906028294268E-4</v>
      </c>
      <c r="VW1384" s="20">
        <f t="shared" ca="1" si="344"/>
        <v>-1.0801464625070859E-3</v>
      </c>
      <c r="VX1384" s="20">
        <f t="shared" ca="1" si="344"/>
        <v>-2.6287094559257425E-4</v>
      </c>
      <c r="VY1384" s="20">
        <f t="shared" ca="1" si="344"/>
        <v>-1.175061732457422E-3</v>
      </c>
      <c r="VZ1384" s="20">
        <f t="shared" ca="1" si="344"/>
        <v>3.3723925033046315E-4</v>
      </c>
      <c r="WA1384" s="20">
        <f t="shared" ca="1" si="344"/>
        <v>-4.3760046301374942E-4</v>
      </c>
      <c r="WB1384" s="20">
        <f t="shared" ca="1" si="344"/>
        <v>-9.8203820337674163E-4</v>
      </c>
      <c r="WC1384" s="20">
        <f t="shared" ref="WC1384:WJ1384" ca="1" si="345">WC19*WC$205*$WL19</f>
        <v>-9.5979641473428127E-4</v>
      </c>
      <c r="WD1384" s="20">
        <f t="shared" ca="1" si="345"/>
        <v>-9.1161877436065622E-4</v>
      </c>
      <c r="WE1384" s="20">
        <f t="shared" ca="1" si="345"/>
        <v>-1.0987911133503155E-3</v>
      </c>
      <c r="WF1384" s="20">
        <f t="shared" ca="1" si="345"/>
        <v>1.4142451721563143E-3</v>
      </c>
      <c r="WG1384" s="20">
        <f t="shared" ca="1" si="345"/>
        <v>9.0393533797389412E-4</v>
      </c>
      <c r="WH1384" s="20">
        <f t="shared" ca="1" si="345"/>
        <v>7.8727624660950458E-4</v>
      </c>
      <c r="WI1384" s="20">
        <f t="shared" ca="1" si="345"/>
        <v>3.1550469879141181E-4</v>
      </c>
      <c r="WJ1384" s="20">
        <f t="shared" ca="1" si="345"/>
        <v>-5.0725690236377537E-4</v>
      </c>
    </row>
    <row r="1385" spans="207:608" hidden="1" x14ac:dyDescent="0.2">
      <c r="GY1385" s="9">
        <v>0</v>
      </c>
      <c r="GZ1385" s="3">
        <f t="shared" si="225"/>
        <v>0</v>
      </c>
      <c r="HA1385" s="3">
        <f t="shared" si="225"/>
        <v>0</v>
      </c>
      <c r="HB1385" s="3">
        <f t="shared" si="225"/>
        <v>0</v>
      </c>
      <c r="HC1385" s="3">
        <f t="shared" si="225"/>
        <v>0</v>
      </c>
      <c r="HD1385" s="3">
        <f t="shared" si="225"/>
        <v>0</v>
      </c>
      <c r="HE1385" s="3">
        <f t="shared" si="225"/>
        <v>0</v>
      </c>
      <c r="HF1385" s="3">
        <f t="shared" si="225"/>
        <v>0</v>
      </c>
      <c r="HG1385" s="3">
        <f t="shared" si="225"/>
        <v>0</v>
      </c>
      <c r="HH1385" s="3">
        <f t="shared" si="225"/>
        <v>0</v>
      </c>
      <c r="HI1385" s="3">
        <f t="shared" si="225"/>
        <v>0</v>
      </c>
      <c r="HJ1385" s="3">
        <f t="shared" si="225"/>
        <v>0</v>
      </c>
      <c r="HK1385" s="3">
        <f t="shared" si="225"/>
        <v>0</v>
      </c>
      <c r="HL1385" s="3">
        <f t="shared" si="225"/>
        <v>0</v>
      </c>
      <c r="HM1385" s="3">
        <f t="shared" si="225"/>
        <v>0</v>
      </c>
      <c r="HN1385" s="3">
        <f t="shared" si="225"/>
        <v>0</v>
      </c>
      <c r="HO1385" s="3">
        <f t="shared" si="225"/>
        <v>0</v>
      </c>
      <c r="HP1385" s="3">
        <f t="shared" si="281"/>
        <v>0</v>
      </c>
      <c r="HQ1385" s="3">
        <f t="shared" si="281"/>
        <v>0</v>
      </c>
      <c r="HR1385" s="3">
        <f t="shared" si="281"/>
        <v>0</v>
      </c>
      <c r="HS1385" s="3">
        <f t="shared" si="281"/>
        <v>0</v>
      </c>
      <c r="HT1385" s="3">
        <f t="shared" si="281"/>
        <v>0</v>
      </c>
      <c r="HU1385" s="3">
        <f t="shared" si="281"/>
        <v>0</v>
      </c>
      <c r="HV1385" s="3">
        <f t="shared" si="281"/>
        <v>0</v>
      </c>
      <c r="HW1385" s="3">
        <f t="shared" si="281"/>
        <v>0</v>
      </c>
      <c r="HX1385" s="3">
        <f t="shared" si="281"/>
        <v>0</v>
      </c>
      <c r="HY1385" s="3">
        <f t="shared" si="281"/>
        <v>0</v>
      </c>
      <c r="HZ1385" s="3">
        <f t="shared" si="281"/>
        <v>0</v>
      </c>
      <c r="IA1385" s="3">
        <f t="shared" si="281"/>
        <v>0</v>
      </c>
      <c r="IB1385" s="3">
        <f t="shared" si="281"/>
        <v>0</v>
      </c>
      <c r="IC1385" s="3">
        <f t="shared" si="281"/>
        <v>0</v>
      </c>
      <c r="ID1385" s="3">
        <f t="shared" si="281"/>
        <v>0</v>
      </c>
      <c r="IE1385" s="3">
        <f t="shared" si="281"/>
        <v>0</v>
      </c>
      <c r="IF1385" s="3">
        <f t="shared" si="282"/>
        <v>0</v>
      </c>
      <c r="IG1385" s="3">
        <f t="shared" si="282"/>
        <v>0</v>
      </c>
      <c r="IH1385" s="3">
        <f t="shared" si="282"/>
        <v>0</v>
      </c>
      <c r="II1385" s="3">
        <f t="shared" si="282"/>
        <v>0</v>
      </c>
      <c r="IJ1385" s="3">
        <f t="shared" si="282"/>
        <v>0</v>
      </c>
      <c r="IK1385" s="3">
        <f t="shared" si="282"/>
        <v>0</v>
      </c>
      <c r="IL1385" s="3">
        <f t="shared" si="282"/>
        <v>0</v>
      </c>
      <c r="IM1385" s="3">
        <f t="shared" si="282"/>
        <v>0</v>
      </c>
      <c r="IN1385" s="3">
        <f t="shared" si="282"/>
        <v>0</v>
      </c>
      <c r="IO1385" s="3">
        <f t="shared" si="282"/>
        <v>0</v>
      </c>
      <c r="IP1385" s="3">
        <f t="shared" si="282"/>
        <v>0</v>
      </c>
      <c r="IQ1385" s="3">
        <f t="shared" si="282"/>
        <v>0</v>
      </c>
      <c r="IR1385" s="3">
        <f t="shared" si="282"/>
        <v>0</v>
      </c>
      <c r="IS1385" s="3">
        <f t="shared" si="282"/>
        <v>0</v>
      </c>
      <c r="IT1385" s="3">
        <f t="shared" si="282"/>
        <v>0</v>
      </c>
      <c r="IU1385" s="3">
        <f t="shared" si="282"/>
        <v>0</v>
      </c>
      <c r="IV1385" s="3">
        <f t="shared" si="283"/>
        <v>0</v>
      </c>
      <c r="IW1385" s="3">
        <f t="shared" si="283"/>
        <v>0</v>
      </c>
      <c r="IX1385" s="3">
        <f t="shared" si="283"/>
        <v>0</v>
      </c>
      <c r="IY1385" s="3">
        <f t="shared" si="283"/>
        <v>0</v>
      </c>
      <c r="IZ1385" s="3">
        <f t="shared" si="283"/>
        <v>0</v>
      </c>
      <c r="JA1385" s="3">
        <f t="shared" si="283"/>
        <v>0</v>
      </c>
      <c r="JB1385" s="3">
        <f t="shared" si="283"/>
        <v>0</v>
      </c>
      <c r="JC1385" s="3">
        <f t="shared" si="283"/>
        <v>0</v>
      </c>
      <c r="JD1385" s="3">
        <f t="shared" si="283"/>
        <v>0</v>
      </c>
      <c r="JE1385" s="3">
        <f t="shared" si="283"/>
        <v>0</v>
      </c>
      <c r="JF1385" s="3">
        <f t="shared" si="283"/>
        <v>0</v>
      </c>
      <c r="JG1385" s="3">
        <f t="shared" si="283"/>
        <v>0</v>
      </c>
      <c r="JH1385" s="3">
        <f t="shared" si="283"/>
        <v>0</v>
      </c>
      <c r="JI1385" s="3">
        <f t="shared" si="283"/>
        <v>0</v>
      </c>
      <c r="JJ1385" s="3">
        <f t="shared" si="283"/>
        <v>0</v>
      </c>
      <c r="JK1385" s="3">
        <f t="shared" si="283"/>
        <v>0</v>
      </c>
      <c r="JL1385" s="3">
        <f t="shared" si="271"/>
        <v>0</v>
      </c>
      <c r="JM1385" s="3">
        <f t="shared" si="271"/>
        <v>0</v>
      </c>
      <c r="JN1385" s="3">
        <f t="shared" si="271"/>
        <v>0</v>
      </c>
      <c r="JO1385" s="3">
        <f t="shared" si="271"/>
        <v>0</v>
      </c>
      <c r="JP1385" s="3">
        <f t="shared" si="271"/>
        <v>0</v>
      </c>
      <c r="JQ1385" s="3">
        <f t="shared" si="271"/>
        <v>0</v>
      </c>
      <c r="JR1385" s="3">
        <f t="shared" si="271"/>
        <v>0</v>
      </c>
      <c r="JS1385" s="3">
        <f t="shared" si="271"/>
        <v>0</v>
      </c>
      <c r="JT1385" s="3">
        <f t="shared" si="271"/>
        <v>0</v>
      </c>
      <c r="JU1385" s="3">
        <f t="shared" si="271"/>
        <v>0</v>
      </c>
      <c r="JV1385" s="3">
        <f t="shared" si="271"/>
        <v>0</v>
      </c>
      <c r="JW1385" s="3">
        <f t="shared" si="271"/>
        <v>0</v>
      </c>
      <c r="JX1385" s="3">
        <f t="shared" si="271"/>
        <v>0</v>
      </c>
      <c r="JY1385" s="3">
        <f t="shared" si="271"/>
        <v>0</v>
      </c>
      <c r="JZ1385" s="3">
        <f t="shared" si="271"/>
        <v>0</v>
      </c>
      <c r="KA1385" s="3">
        <f t="shared" si="284"/>
        <v>0</v>
      </c>
      <c r="KB1385" s="3">
        <f t="shared" si="284"/>
        <v>0</v>
      </c>
      <c r="KC1385" s="3">
        <f t="shared" si="284"/>
        <v>0</v>
      </c>
      <c r="KD1385" s="3">
        <f t="shared" si="284"/>
        <v>0</v>
      </c>
      <c r="KE1385" s="3">
        <f t="shared" si="284"/>
        <v>0</v>
      </c>
      <c r="KF1385" s="3">
        <f t="shared" si="284"/>
        <v>0</v>
      </c>
      <c r="KG1385" s="3">
        <f t="shared" si="284"/>
        <v>0</v>
      </c>
      <c r="KH1385" s="3">
        <f t="shared" si="284"/>
        <v>0</v>
      </c>
      <c r="KI1385" s="3">
        <f t="shared" si="284"/>
        <v>0</v>
      </c>
      <c r="KJ1385" s="3">
        <f t="shared" si="284"/>
        <v>0</v>
      </c>
      <c r="KK1385" s="3">
        <f t="shared" si="284"/>
        <v>0</v>
      </c>
      <c r="KL1385" s="3">
        <f t="shared" si="284"/>
        <v>0</v>
      </c>
      <c r="KM1385" s="3">
        <f t="shared" si="284"/>
        <v>0</v>
      </c>
      <c r="KN1385" s="3">
        <f t="shared" si="284"/>
        <v>0</v>
      </c>
      <c r="KO1385" s="3">
        <f t="shared" si="284"/>
        <v>0</v>
      </c>
      <c r="KP1385" s="3">
        <f t="shared" si="284"/>
        <v>0</v>
      </c>
      <c r="KQ1385" s="3">
        <f t="shared" si="285"/>
        <v>0</v>
      </c>
      <c r="KR1385" s="3">
        <f t="shared" si="285"/>
        <v>0</v>
      </c>
      <c r="KS1385" s="3">
        <f t="shared" si="285"/>
        <v>0</v>
      </c>
      <c r="KT1385" s="3">
        <f t="shared" si="285"/>
        <v>0</v>
      </c>
      <c r="KU1385" s="3">
        <f t="shared" si="285"/>
        <v>0</v>
      </c>
      <c r="KV1385" s="3">
        <f t="shared" si="285"/>
        <v>0</v>
      </c>
      <c r="KW1385" s="3">
        <f t="shared" si="285"/>
        <v>0</v>
      </c>
      <c r="KX1385" s="3">
        <f t="shared" si="285"/>
        <v>0</v>
      </c>
      <c r="KY1385" s="3">
        <f t="shared" si="285"/>
        <v>0</v>
      </c>
      <c r="KZ1385" s="3">
        <f t="shared" si="285"/>
        <v>0</v>
      </c>
      <c r="LA1385" s="3">
        <f t="shared" si="285"/>
        <v>0</v>
      </c>
      <c r="LB1385" s="3">
        <f t="shared" si="285"/>
        <v>0</v>
      </c>
      <c r="LC1385" s="3">
        <f t="shared" si="285"/>
        <v>0</v>
      </c>
      <c r="LD1385" s="3">
        <f t="shared" si="285"/>
        <v>0</v>
      </c>
      <c r="LE1385" s="3">
        <f t="shared" si="285"/>
        <v>0</v>
      </c>
      <c r="LF1385" s="3">
        <f t="shared" si="285"/>
        <v>0</v>
      </c>
      <c r="LG1385" s="3">
        <f t="shared" si="286"/>
        <v>0</v>
      </c>
      <c r="LH1385" s="3">
        <f t="shared" si="286"/>
        <v>0</v>
      </c>
      <c r="LI1385" s="3">
        <f t="shared" si="286"/>
        <v>0</v>
      </c>
      <c r="LJ1385" s="3">
        <f t="shared" si="286"/>
        <v>0</v>
      </c>
      <c r="LK1385" s="3">
        <f t="shared" si="286"/>
        <v>0</v>
      </c>
      <c r="LL1385" s="3">
        <f t="shared" si="286"/>
        <v>0</v>
      </c>
      <c r="LM1385" s="3">
        <f t="shared" si="286"/>
        <v>0</v>
      </c>
      <c r="LN1385" s="3">
        <f t="shared" si="286"/>
        <v>0</v>
      </c>
      <c r="LO1385" s="3">
        <f t="shared" si="286"/>
        <v>0</v>
      </c>
      <c r="LP1385" s="3">
        <f t="shared" si="286"/>
        <v>0</v>
      </c>
      <c r="LQ1385" s="3">
        <f t="shared" si="286"/>
        <v>0</v>
      </c>
      <c r="LR1385" s="3">
        <f t="shared" si="286"/>
        <v>0</v>
      </c>
      <c r="LS1385" s="3">
        <f t="shared" si="286"/>
        <v>0</v>
      </c>
      <c r="LT1385" s="3">
        <f t="shared" si="286"/>
        <v>0</v>
      </c>
      <c r="LU1385" s="3">
        <f t="shared" si="286"/>
        <v>0</v>
      </c>
      <c r="LV1385" s="3">
        <f t="shared" si="286"/>
        <v>0</v>
      </c>
      <c r="LW1385" s="3">
        <f t="shared" si="272"/>
        <v>0</v>
      </c>
      <c r="LX1385" s="3">
        <f t="shared" si="272"/>
        <v>0</v>
      </c>
      <c r="LY1385" s="3">
        <f t="shared" si="272"/>
        <v>0</v>
      </c>
      <c r="LZ1385" s="3">
        <f t="shared" si="272"/>
        <v>0</v>
      </c>
      <c r="MA1385" s="3">
        <f t="shared" si="272"/>
        <v>0</v>
      </c>
      <c r="MB1385" s="3">
        <f t="shared" si="272"/>
        <v>0</v>
      </c>
      <c r="MC1385" s="3">
        <f t="shared" si="272"/>
        <v>0</v>
      </c>
      <c r="MD1385" s="3">
        <f t="shared" si="272"/>
        <v>0</v>
      </c>
      <c r="ME1385" s="3">
        <f t="shared" si="272"/>
        <v>0</v>
      </c>
      <c r="MF1385" s="3">
        <f t="shared" si="272"/>
        <v>0</v>
      </c>
      <c r="MG1385" s="3">
        <f t="shared" si="272"/>
        <v>0</v>
      </c>
      <c r="MH1385" s="3">
        <f t="shared" si="272"/>
        <v>0</v>
      </c>
      <c r="MI1385" s="3">
        <f t="shared" si="272"/>
        <v>0</v>
      </c>
      <c r="MJ1385" s="3">
        <f t="shared" si="272"/>
        <v>0</v>
      </c>
      <c r="MK1385" s="3">
        <f t="shared" si="272"/>
        <v>0</v>
      </c>
      <c r="ML1385" s="3">
        <f t="shared" si="272"/>
        <v>0</v>
      </c>
      <c r="MM1385" s="3">
        <f t="shared" si="287"/>
        <v>0</v>
      </c>
      <c r="MN1385" s="3">
        <f t="shared" si="287"/>
        <v>0</v>
      </c>
      <c r="MO1385" s="3">
        <f t="shared" si="287"/>
        <v>0</v>
      </c>
      <c r="MP1385" s="3">
        <f t="shared" si="287"/>
        <v>0</v>
      </c>
      <c r="MQ1385" s="3">
        <f t="shared" si="287"/>
        <v>0</v>
      </c>
      <c r="MR1385" s="3">
        <f t="shared" si="287"/>
        <v>0</v>
      </c>
      <c r="MS1385" s="3">
        <f t="shared" si="287"/>
        <v>0</v>
      </c>
      <c r="MT1385" s="3">
        <f t="shared" si="287"/>
        <v>0</v>
      </c>
      <c r="MU1385" s="3">
        <f t="shared" si="287"/>
        <v>0</v>
      </c>
      <c r="MV1385" s="3">
        <f t="shared" si="287"/>
        <v>0</v>
      </c>
      <c r="MW1385" s="3">
        <f t="shared" si="287"/>
        <v>0</v>
      </c>
      <c r="MX1385" s="3">
        <f t="shared" si="287"/>
        <v>0</v>
      </c>
      <c r="MY1385" s="3">
        <f t="shared" si="287"/>
        <v>0</v>
      </c>
      <c r="MZ1385" s="3">
        <f t="shared" si="287"/>
        <v>0</v>
      </c>
      <c r="NA1385" s="3">
        <f t="shared" si="287"/>
        <v>0</v>
      </c>
      <c r="NB1385" s="3">
        <f t="shared" si="287"/>
        <v>0</v>
      </c>
      <c r="NC1385" s="3">
        <f t="shared" si="288"/>
        <v>0</v>
      </c>
      <c r="ND1385" s="3">
        <f t="shared" si="288"/>
        <v>0</v>
      </c>
      <c r="NE1385" s="3">
        <f t="shared" si="288"/>
        <v>0</v>
      </c>
      <c r="NF1385" s="3">
        <f t="shared" si="288"/>
        <v>0</v>
      </c>
      <c r="NG1385" s="3">
        <f t="shared" si="288"/>
        <v>0</v>
      </c>
      <c r="NH1385" s="3">
        <f t="shared" si="288"/>
        <v>0</v>
      </c>
      <c r="NI1385" s="3">
        <f t="shared" si="288"/>
        <v>0</v>
      </c>
      <c r="NJ1385" s="3">
        <f t="shared" si="288"/>
        <v>0</v>
      </c>
      <c r="NK1385" s="3">
        <f t="shared" si="288"/>
        <v>0</v>
      </c>
      <c r="NL1385" s="3">
        <f t="shared" si="288"/>
        <v>0</v>
      </c>
      <c r="NM1385" s="3">
        <f t="shared" si="288"/>
        <v>0</v>
      </c>
      <c r="NN1385" s="3">
        <f t="shared" si="288"/>
        <v>0</v>
      </c>
      <c r="NO1385" s="3">
        <f t="shared" si="288"/>
        <v>0</v>
      </c>
      <c r="NP1385" s="3">
        <f t="shared" si="288"/>
        <v>0</v>
      </c>
      <c r="NQ1385" s="3">
        <f t="shared" si="288"/>
        <v>0</v>
      </c>
      <c r="NR1385" s="3">
        <f t="shared" si="288"/>
        <v>0</v>
      </c>
      <c r="NS1385" s="3">
        <f t="shared" si="289"/>
        <v>0</v>
      </c>
      <c r="NT1385" s="3">
        <f t="shared" si="289"/>
        <v>0</v>
      </c>
      <c r="NU1385" s="3">
        <f t="shared" si="289"/>
        <v>0</v>
      </c>
      <c r="NV1385" s="3">
        <f t="shared" si="289"/>
        <v>0</v>
      </c>
      <c r="NW1385" s="3">
        <f t="shared" si="289"/>
        <v>0</v>
      </c>
      <c r="NX1385" s="3">
        <f t="shared" si="289"/>
        <v>0</v>
      </c>
      <c r="NY1385" s="3">
        <f t="shared" si="289"/>
        <v>0</v>
      </c>
      <c r="NZ1385" s="3">
        <f t="shared" si="289"/>
        <v>0</v>
      </c>
      <c r="OA1385" s="3">
        <f t="shared" si="289"/>
        <v>0</v>
      </c>
      <c r="OB1385" s="3">
        <f t="shared" si="289"/>
        <v>0</v>
      </c>
      <c r="OC1385" s="3">
        <f t="shared" si="289"/>
        <v>0</v>
      </c>
      <c r="OD1385" s="3">
        <f t="shared" si="289"/>
        <v>0</v>
      </c>
      <c r="OE1385" s="3">
        <f t="shared" si="289"/>
        <v>0</v>
      </c>
      <c r="OF1385" s="3">
        <f t="shared" si="289"/>
        <v>0</v>
      </c>
      <c r="OG1385" s="3">
        <f t="shared" si="289"/>
        <v>0</v>
      </c>
      <c r="OH1385" s="3">
        <f t="shared" si="289"/>
        <v>0</v>
      </c>
      <c r="OI1385" s="3">
        <f t="shared" si="273"/>
        <v>0</v>
      </c>
      <c r="OJ1385" s="3">
        <f t="shared" si="273"/>
        <v>0</v>
      </c>
      <c r="OK1385" s="3">
        <f t="shared" si="273"/>
        <v>0</v>
      </c>
      <c r="OL1385" s="3">
        <f t="shared" si="273"/>
        <v>0</v>
      </c>
      <c r="OM1385" s="3">
        <f t="shared" si="273"/>
        <v>0</v>
      </c>
      <c r="ON1385" s="3">
        <f t="shared" si="273"/>
        <v>0</v>
      </c>
      <c r="OO1385" s="13">
        <f t="shared" si="273"/>
        <v>0</v>
      </c>
      <c r="OP1385" s="29">
        <f t="shared" si="273"/>
        <v>0</v>
      </c>
      <c r="OR1385" s="3" t="str">
        <f t="shared" si="217"/>
        <v>MINT US Equity</v>
      </c>
      <c r="OS1385" s="20">
        <f t="shared" ref="OS1385:PX1385" ca="1" si="346">OS20*OS$205*$WL20</f>
        <v>3.2180300399984043E-5</v>
      </c>
      <c r="OT1385" s="20">
        <f t="shared" ca="1" si="346"/>
        <v>3.0825128649149131E-5</v>
      </c>
      <c r="OU1385" s="20">
        <f t="shared" ca="1" si="346"/>
        <v>5.6664457576937629E-5</v>
      </c>
      <c r="OV1385" s="20">
        <f t="shared" ca="1" si="346"/>
        <v>2.3729951577827056E-5</v>
      </c>
      <c r="OW1385" s="20">
        <f t="shared" ca="1" si="346"/>
        <v>3.5395407547901015E-5</v>
      </c>
      <c r="OX1385" s="20">
        <f t="shared" ca="1" si="346"/>
        <v>2.4638197886674339E-5</v>
      </c>
      <c r="OY1385" s="20">
        <f t="shared" ca="1" si="346"/>
        <v>3.8047271053583024E-5</v>
      </c>
      <c r="OZ1385" s="20">
        <f t="shared" ca="1" si="346"/>
        <v>3.7993067703477223E-6</v>
      </c>
      <c r="PA1385" s="20">
        <f t="shared" ca="1" si="346"/>
        <v>1.2977182629051879E-5</v>
      </c>
      <c r="PB1385" s="20">
        <f t="shared" ca="1" si="346"/>
        <v>-3.7946093381057748E-5</v>
      </c>
      <c r="PC1385" s="20">
        <f t="shared" ca="1" si="346"/>
        <v>1.6689774481273282E-5</v>
      </c>
      <c r="PD1385" s="20">
        <f t="shared" ca="1" si="346"/>
        <v>2.5201445103963708E-5</v>
      </c>
      <c r="PE1385" s="20">
        <f t="shared" ca="1" si="346"/>
        <v>1.7334707866345482E-5</v>
      </c>
      <c r="PF1385" s="20">
        <f t="shared" ca="1" si="346"/>
        <v>5.9074532846182159E-5</v>
      </c>
      <c r="PG1385" s="20">
        <f t="shared" ca="1" si="346"/>
        <v>1.2588276059495454E-4</v>
      </c>
      <c r="PH1385" s="20">
        <f t="shared" ca="1" si="346"/>
        <v>3.1016948606232921E-5</v>
      </c>
      <c r="PI1385" s="20">
        <f t="shared" ca="1" si="346"/>
        <v>1.6654321724238023E-5</v>
      </c>
      <c r="PJ1385" s="20">
        <f t="shared" ca="1" si="346"/>
        <v>4.5368659996191166E-5</v>
      </c>
      <c r="PK1385" s="20">
        <f t="shared" ca="1" si="346"/>
        <v>2.0530124763682622E-5</v>
      </c>
      <c r="PL1385" s="20">
        <f t="shared" ca="1" si="346"/>
        <v>1.0619599890101884E-5</v>
      </c>
      <c r="PM1385" s="20">
        <f t="shared" ca="1" si="346"/>
        <v>4.127621600527316E-5</v>
      </c>
      <c r="PN1385" s="20">
        <f t="shared" ca="1" si="346"/>
        <v>-4.4150739550287745E-6</v>
      </c>
      <c r="PO1385" s="20">
        <f t="shared" ca="1" si="346"/>
        <v>3.0135431234161656E-5</v>
      </c>
      <c r="PP1385" s="20">
        <f t="shared" ca="1" si="346"/>
        <v>4.9488101505431681E-6</v>
      </c>
      <c r="PQ1385" s="20">
        <f t="shared" ca="1" si="346"/>
        <v>4.110442268496833E-5</v>
      </c>
      <c r="PR1385" s="20">
        <f t="shared" ca="1" si="346"/>
        <v>3.0078317967507832E-5</v>
      </c>
      <c r="PS1385" s="20">
        <f t="shared" ca="1" si="346"/>
        <v>2.5375735581245088E-6</v>
      </c>
      <c r="PT1385" s="20">
        <f t="shared" ca="1" si="346"/>
        <v>9.6222580452120415E-6</v>
      </c>
      <c r="PU1385" s="20">
        <f t="shared" ca="1" si="346"/>
        <v>2.9232271066323431E-5</v>
      </c>
      <c r="PV1385" s="20">
        <f t="shared" ca="1" si="346"/>
        <v>3.0667322837811195E-5</v>
      </c>
      <c r="PW1385" s="20">
        <f t="shared" ca="1" si="346"/>
        <v>9.9159173617496529E-6</v>
      </c>
      <c r="PX1385" s="20">
        <f t="shared" ca="1" si="346"/>
        <v>1.6503400288039817E-5</v>
      </c>
      <c r="PY1385" s="20">
        <f t="shared" ref="PY1385:RD1385" ca="1" si="347">PY20*PY$205*$WL20</f>
        <v>9.1812585004089164E-8</v>
      </c>
      <c r="PZ1385" s="20">
        <f t="shared" ca="1" si="347"/>
        <v>1.7532955807093158E-6</v>
      </c>
      <c r="QA1385" s="20">
        <f t="shared" ca="1" si="347"/>
        <v>1.6029556575310747E-5</v>
      </c>
      <c r="QB1385" s="20">
        <f t="shared" ca="1" si="347"/>
        <v>4.3323692755459238E-5</v>
      </c>
      <c r="QC1385" s="20">
        <f t="shared" ca="1" si="347"/>
        <v>1.423676317286246E-5</v>
      </c>
      <c r="QD1385" s="20">
        <f t="shared" ca="1" si="347"/>
        <v>6.2609930791261662E-6</v>
      </c>
      <c r="QE1385" s="20">
        <f t="shared" ca="1" si="347"/>
        <v>-2.9432996878094669E-5</v>
      </c>
      <c r="QF1385" s="20">
        <f t="shared" ca="1" si="347"/>
        <v>4.3701519155242566E-5</v>
      </c>
      <c r="QG1385" s="20">
        <f t="shared" ca="1" si="347"/>
        <v>4.275788661443659E-5</v>
      </c>
      <c r="QH1385" s="20">
        <f t="shared" ca="1" si="347"/>
        <v>3.6872448283143281E-5</v>
      </c>
      <c r="QI1385" s="20">
        <f t="shared" ca="1" si="347"/>
        <v>1.5257356431007354E-5</v>
      </c>
      <c r="QJ1385" s="20">
        <f t="shared" ca="1" si="347"/>
        <v>6.9458084151520819E-5</v>
      </c>
      <c r="QK1385" s="20">
        <f t="shared" ca="1" si="347"/>
        <v>2.5269515863752968E-5</v>
      </c>
      <c r="QL1385" s="20">
        <f t="shared" ca="1" si="347"/>
        <v>2.8978943881383512E-6</v>
      </c>
      <c r="QM1385" s="20">
        <f t="shared" ca="1" si="347"/>
        <v>-1.7126299532538406E-6</v>
      </c>
      <c r="QN1385" s="20">
        <f t="shared" ca="1" si="347"/>
        <v>3.9479284637703157E-5</v>
      </c>
      <c r="QO1385" s="20">
        <f t="shared" ca="1" si="347"/>
        <v>6.8202949369776947E-5</v>
      </c>
      <c r="QP1385" s="20">
        <f t="shared" ca="1" si="347"/>
        <v>1.272939799548866E-5</v>
      </c>
      <c r="QQ1385" s="20">
        <f t="shared" ca="1" si="347"/>
        <v>6.250484819948858E-6</v>
      </c>
      <c r="QR1385" s="20">
        <f t="shared" ca="1" si="347"/>
        <v>7.6078816057864486E-6</v>
      </c>
      <c r="QS1385" s="20">
        <f t="shared" ca="1" si="347"/>
        <v>3.1667204402447293E-5</v>
      </c>
      <c r="QT1385" s="20">
        <f t="shared" ca="1" si="347"/>
        <v>2.0684570884212266E-5</v>
      </c>
      <c r="QU1385" s="20">
        <f t="shared" ca="1" si="347"/>
        <v>3.1123879563503373E-7</v>
      </c>
      <c r="QV1385" s="20">
        <f t="shared" ca="1" si="347"/>
        <v>7.4162592465701178E-6</v>
      </c>
      <c r="QW1385" s="20">
        <f t="shared" ca="1" si="347"/>
        <v>-8.0392023007157169E-6</v>
      </c>
      <c r="QX1385" s="20">
        <f t="shared" ca="1" si="347"/>
        <v>2.0749750805649454E-5</v>
      </c>
      <c r="QY1385" s="20">
        <f t="shared" ca="1" si="347"/>
        <v>1.0277698427386621E-5</v>
      </c>
      <c r="QZ1385" s="20">
        <f t="shared" ca="1" si="347"/>
        <v>3.0696602615376367E-5</v>
      </c>
      <c r="RA1385" s="20">
        <f t="shared" ca="1" si="347"/>
        <v>-5.2790523350005769E-5</v>
      </c>
      <c r="RB1385" s="20">
        <f t="shared" ca="1" si="347"/>
        <v>-3.7155706381735846E-5</v>
      </c>
      <c r="RC1385" s="20">
        <f t="shared" ca="1" si="347"/>
        <v>-5.7395208259054155E-5</v>
      </c>
      <c r="RD1385" s="20">
        <f t="shared" ca="1" si="347"/>
        <v>-4.5997149659481565E-5</v>
      </c>
      <c r="RE1385" s="20">
        <f t="shared" ref="RE1385:SJ1385" ca="1" si="348">RE20*RE$205*$WL20</f>
        <v>-2.5255141823160943E-5</v>
      </c>
      <c r="RF1385" s="20">
        <f t="shared" ca="1" si="348"/>
        <v>3.4703123905492919E-6</v>
      </c>
      <c r="RG1385" s="20">
        <f t="shared" ca="1" si="348"/>
        <v>-3.3903310849493082E-5</v>
      </c>
      <c r="RH1385" s="20">
        <f t="shared" ca="1" si="348"/>
        <v>-7.8660134215418804E-5</v>
      </c>
      <c r="RI1385" s="20">
        <f t="shared" ca="1" si="348"/>
        <v>-2.1247334099878953E-5</v>
      </c>
      <c r="RJ1385" s="20">
        <f t="shared" ca="1" si="348"/>
        <v>-2.6956366699477879E-5</v>
      </c>
      <c r="RK1385" s="20">
        <f t="shared" ca="1" si="348"/>
        <v>-2.2243462093111002E-5</v>
      </c>
      <c r="RL1385" s="20">
        <f t="shared" ca="1" si="348"/>
        <v>-2.1853201216409839E-5</v>
      </c>
      <c r="RM1385" s="20">
        <f t="shared" ca="1" si="348"/>
        <v>-2.5569367514561815E-5</v>
      </c>
      <c r="RN1385" s="20">
        <f t="shared" ca="1" si="348"/>
        <v>-2.0507484515604018E-5</v>
      </c>
      <c r="RO1385" s="20">
        <f t="shared" ca="1" si="348"/>
        <v>-1.5641210533820007E-5</v>
      </c>
      <c r="RP1385" s="20">
        <f t="shared" ca="1" si="348"/>
        <v>-2.6884512365907814E-5</v>
      </c>
      <c r="RQ1385" s="20">
        <f t="shared" ca="1" si="348"/>
        <v>-5.9230125052692594E-5</v>
      </c>
      <c r="RR1385" s="20">
        <f t="shared" ca="1" si="348"/>
        <v>-5.5405540774076129E-5</v>
      </c>
      <c r="RS1385" s="20">
        <f t="shared" ca="1" si="348"/>
        <v>-6.611383478102925E-5</v>
      </c>
      <c r="RT1385" s="20">
        <f t="shared" ca="1" si="348"/>
        <v>-7.0799612422537729E-5</v>
      </c>
      <c r="RU1385" s="20">
        <f t="shared" ca="1" si="348"/>
        <v>-4.9365192115401921E-5</v>
      </c>
      <c r="RV1385" s="20">
        <f t="shared" ca="1" si="348"/>
        <v>-1.8014423019809014E-4</v>
      </c>
      <c r="RW1385" s="20">
        <f t="shared" ca="1" si="348"/>
        <v>-6.8427161016935097E-5</v>
      </c>
      <c r="RX1385" s="20">
        <f t="shared" ca="1" si="348"/>
        <v>-4.6229548400866406E-5</v>
      </c>
      <c r="RY1385" s="20">
        <f t="shared" ca="1" si="348"/>
        <v>-4.8356051881119242E-5</v>
      </c>
      <c r="RZ1385" s="20">
        <f t="shared" ca="1" si="348"/>
        <v>-4.7389509167360336E-5</v>
      </c>
      <c r="SA1385" s="20">
        <f t="shared" ca="1" si="348"/>
        <v>-6.6560407042507203E-5</v>
      </c>
      <c r="SB1385" s="20">
        <f t="shared" ca="1" si="348"/>
        <v>-7.3660631349896458E-5</v>
      </c>
      <c r="SC1385" s="20">
        <f t="shared" ca="1" si="348"/>
        <v>-4.7949688246101784E-5</v>
      </c>
      <c r="SD1385" s="20">
        <f t="shared" ca="1" si="348"/>
        <v>-4.7552581214710117E-5</v>
      </c>
      <c r="SE1385" s="20">
        <f t="shared" ca="1" si="348"/>
        <v>-5.3187166611758818E-5</v>
      </c>
      <c r="SF1385" s="20">
        <f t="shared" ca="1" si="348"/>
        <v>-3.6485720140473553E-5</v>
      </c>
      <c r="SG1385" s="20">
        <f t="shared" ca="1" si="348"/>
        <v>-5.2663477164362012E-5</v>
      </c>
      <c r="SH1385" s="20">
        <f t="shared" ca="1" si="348"/>
        <v>-4.5365880882324566E-5</v>
      </c>
      <c r="SI1385" s="20">
        <f t="shared" ca="1" si="348"/>
        <v>-7.7654702299711332E-5</v>
      </c>
      <c r="SJ1385" s="20">
        <f t="shared" ca="1" si="348"/>
        <v>-2.0480796950383575E-5</v>
      </c>
      <c r="SK1385" s="20">
        <f t="shared" ref="SK1385:TP1385" ca="1" si="349">SK20*SK$205*$WL20</f>
        <v>-4.7620557504379631E-5</v>
      </c>
      <c r="SL1385" s="20">
        <f t="shared" ca="1" si="349"/>
        <v>-1.4431780321745939E-5</v>
      </c>
      <c r="SM1385" s="20">
        <f t="shared" ca="1" si="349"/>
        <v>-6.0502452658881133E-5</v>
      </c>
      <c r="SN1385" s="20">
        <f t="shared" ca="1" si="349"/>
        <v>-4.2043949031063293E-5</v>
      </c>
      <c r="SO1385" s="20">
        <f t="shared" ca="1" si="349"/>
        <v>1.0314673496919791E-4</v>
      </c>
      <c r="SP1385" s="20">
        <f t="shared" ca="1" si="349"/>
        <v>-3.4303874262840332E-5</v>
      </c>
      <c r="SQ1385" s="20">
        <f t="shared" ca="1" si="349"/>
        <v>-4.8431352060618184E-5</v>
      </c>
      <c r="SR1385" s="20">
        <f t="shared" ca="1" si="349"/>
        <v>1.158466309071388E-4</v>
      </c>
      <c r="SS1385" s="20">
        <f t="shared" ca="1" si="349"/>
        <v>-5.0247396743970002E-5</v>
      </c>
      <c r="ST1385" s="20">
        <f t="shared" ca="1" si="349"/>
        <v>-3.7252880978401546E-5</v>
      </c>
      <c r="SU1385" s="20">
        <f t="shared" ca="1" si="349"/>
        <v>-4.0705187599880479E-5</v>
      </c>
      <c r="SV1385" s="20">
        <f t="shared" ca="1" si="349"/>
        <v>2.8762100204120114E-4</v>
      </c>
      <c r="SW1385" s="20">
        <f t="shared" ca="1" si="349"/>
        <v>-5.5525234860111462E-5</v>
      </c>
      <c r="SX1385" s="20">
        <f t="shared" ca="1" si="349"/>
        <v>-4.5751067306142853E-5</v>
      </c>
      <c r="SY1385" s="20">
        <f t="shared" ca="1" si="349"/>
        <v>-5.1620325865088633E-5</v>
      </c>
      <c r="SZ1385" s="20">
        <f t="shared" ca="1" si="349"/>
        <v>-6.2444146489753501E-5</v>
      </c>
      <c r="TA1385" s="20">
        <f t="shared" ca="1" si="349"/>
        <v>-4.0370762246926658E-5</v>
      </c>
      <c r="TB1385" s="20">
        <f t="shared" ca="1" si="349"/>
        <v>-4.8288526046770789E-5</v>
      </c>
      <c r="TC1385" s="20">
        <f t="shared" ca="1" si="349"/>
        <v>-4.7651459048446555E-5</v>
      </c>
      <c r="TD1385" s="20">
        <f t="shared" ca="1" si="349"/>
        <v>-4.7165250305095939E-5</v>
      </c>
      <c r="TE1385" s="20">
        <f t="shared" ca="1" si="349"/>
        <v>-3.5142768059120546E-5</v>
      </c>
      <c r="TF1385" s="20">
        <f t="shared" ca="1" si="349"/>
        <v>-2.6015672499305115E-5</v>
      </c>
      <c r="TG1385" s="20">
        <f t="shared" ca="1" si="349"/>
        <v>-3.2558043420363756E-5</v>
      </c>
      <c r="TH1385" s="20">
        <f t="shared" ca="1" si="349"/>
        <v>-2.8877246278511193E-5</v>
      </c>
      <c r="TI1385" s="20">
        <f t="shared" ca="1" si="349"/>
        <v>2.3046396766245746E-5</v>
      </c>
      <c r="TJ1385" s="20">
        <f t="shared" ca="1" si="349"/>
        <v>-8.5293318452066107E-5</v>
      </c>
      <c r="TK1385" s="20">
        <f t="shared" ca="1" si="349"/>
        <v>-7.8656215582416909E-6</v>
      </c>
      <c r="TL1385" s="20">
        <f t="shared" ca="1" si="349"/>
        <v>-4.4102764134113317E-5</v>
      </c>
      <c r="TM1385" s="20">
        <f t="shared" ca="1" si="349"/>
        <v>1.9782138483406455E-5</v>
      </c>
      <c r="TN1385" s="20">
        <f t="shared" ca="1" si="349"/>
        <v>-2.2988049699542737E-5</v>
      </c>
      <c r="TO1385" s="20">
        <f t="shared" ca="1" si="349"/>
        <v>2.4109049502278645E-5</v>
      </c>
      <c r="TP1385" s="20">
        <f t="shared" ca="1" si="349"/>
        <v>3.3863846030679633E-5</v>
      </c>
      <c r="TQ1385" s="20">
        <f t="shared" ref="TQ1385:UV1385" ca="1" si="350">TQ20*TQ$205*$WL20</f>
        <v>3.44087459119419E-5</v>
      </c>
      <c r="TR1385" s="20">
        <f t="shared" ca="1" si="350"/>
        <v>-1.8679028641994984E-5</v>
      </c>
      <c r="TS1385" s="20">
        <f t="shared" ca="1" si="350"/>
        <v>3.0629627408615779E-6</v>
      </c>
      <c r="TT1385" s="20">
        <f t="shared" ca="1" si="350"/>
        <v>3.1891119082123946E-5</v>
      </c>
      <c r="TU1385" s="20">
        <f t="shared" ca="1" si="350"/>
        <v>6.9016793408366897E-5</v>
      </c>
      <c r="TV1385" s="20">
        <f t="shared" ca="1" si="350"/>
        <v>3.9059008009470474E-5</v>
      </c>
      <c r="TW1385" s="20">
        <f t="shared" ca="1" si="350"/>
        <v>8.9447322384258326E-6</v>
      </c>
      <c r="TX1385" s="20">
        <f t="shared" ca="1" si="350"/>
        <v>8.3256229801242821E-6</v>
      </c>
      <c r="TY1385" s="20">
        <f t="shared" ca="1" si="350"/>
        <v>4.1449717042504598E-5</v>
      </c>
      <c r="TZ1385" s="20">
        <f t="shared" ca="1" si="350"/>
        <v>3.2297964881262012E-5</v>
      </c>
      <c r="UA1385" s="20">
        <f t="shared" ca="1" si="350"/>
        <v>2.1723201388846746E-5</v>
      </c>
      <c r="UB1385" s="20">
        <f t="shared" ca="1" si="350"/>
        <v>1.0778691089999742E-5</v>
      </c>
      <c r="UC1385" s="20">
        <f t="shared" ca="1" si="350"/>
        <v>-1.9062066457139906E-5</v>
      </c>
      <c r="UD1385" s="20">
        <f t="shared" ca="1" si="350"/>
        <v>-2.2267648020701412E-5</v>
      </c>
      <c r="UE1385" s="20">
        <f t="shared" ca="1" si="350"/>
        <v>-2.9434522838379521E-5</v>
      </c>
      <c r="UF1385" s="20">
        <f t="shared" ca="1" si="350"/>
        <v>-2.6397089906468394E-5</v>
      </c>
      <c r="UG1385" s="20">
        <f t="shared" ca="1" si="350"/>
        <v>-9.9615210485151489E-6</v>
      </c>
      <c r="UH1385" s="20">
        <f t="shared" ca="1" si="350"/>
        <v>-1.7266367327356829E-5</v>
      </c>
      <c r="UI1385" s="20">
        <f t="shared" ca="1" si="350"/>
        <v>-9.4703873748403254E-6</v>
      </c>
      <c r="UJ1385" s="20">
        <f t="shared" ca="1" si="350"/>
        <v>2.3114532171661068E-6</v>
      </c>
      <c r="UK1385" s="20">
        <f t="shared" ca="1" si="350"/>
        <v>-5.6244880078433082E-5</v>
      </c>
      <c r="UL1385" s="20">
        <f t="shared" ca="1" si="350"/>
        <v>-2.0031473644422069E-5</v>
      </c>
      <c r="UM1385" s="20">
        <f t="shared" ca="1" si="350"/>
        <v>-1.7335770320613265E-5</v>
      </c>
      <c r="UN1385" s="20">
        <f t="shared" ca="1" si="350"/>
        <v>-2.4268982110523625E-5</v>
      </c>
      <c r="UO1385" s="20">
        <f t="shared" ca="1" si="350"/>
        <v>-2.6595410985345442E-5</v>
      </c>
      <c r="UP1385" s="20">
        <f t="shared" ca="1" si="350"/>
        <v>-3.3274573624412544E-5</v>
      </c>
      <c r="UQ1385" s="20">
        <f t="shared" ca="1" si="350"/>
        <v>-3.0885666426509836E-5</v>
      </c>
      <c r="UR1385" s="20">
        <f t="shared" ca="1" si="350"/>
        <v>-4.0367769254495662E-6</v>
      </c>
      <c r="US1385" s="20">
        <f t="shared" ca="1" si="350"/>
        <v>-1.2742016058433679E-5</v>
      </c>
      <c r="UT1385" s="20">
        <f t="shared" ca="1" si="350"/>
        <v>5.6336179165683565E-6</v>
      </c>
      <c r="UU1385" s="20">
        <f t="shared" ca="1" si="350"/>
        <v>-3.1765599517994932E-5</v>
      </c>
      <c r="UV1385" s="20">
        <f t="shared" ca="1" si="350"/>
        <v>-1.584247909461632E-5</v>
      </c>
      <c r="UW1385" s="20">
        <f t="shared" ref="UW1385:WB1385" ca="1" si="351">UW20*UW$205*$WL20</f>
        <v>-3.8080262202626061E-5</v>
      </c>
      <c r="UX1385" s="20">
        <f t="shared" ca="1" si="351"/>
        <v>-3.358783715878819E-5</v>
      </c>
      <c r="UY1385" s="20">
        <f t="shared" ca="1" si="351"/>
        <v>-2.5584380171268189E-5</v>
      </c>
      <c r="UZ1385" s="20">
        <f t="shared" ca="1" si="351"/>
        <v>-1.6725094075597457E-5</v>
      </c>
      <c r="VA1385" s="20">
        <f t="shared" ca="1" si="351"/>
        <v>-2.8526460944397968E-5</v>
      </c>
      <c r="VB1385" s="20">
        <f t="shared" ca="1" si="351"/>
        <v>-3.1513248943606866E-5</v>
      </c>
      <c r="VC1385" s="20">
        <f t="shared" ca="1" si="351"/>
        <v>-2.8731544970578176E-5</v>
      </c>
      <c r="VD1385" s="20">
        <f t="shared" ca="1" si="351"/>
        <v>-3.923764937710194E-5</v>
      </c>
      <c r="VE1385" s="20">
        <f t="shared" ca="1" si="351"/>
        <v>-4.5766858317105922E-5</v>
      </c>
      <c r="VF1385" s="20">
        <f t="shared" ca="1" si="351"/>
        <v>-2.976315388029598E-5</v>
      </c>
      <c r="VG1385" s="20">
        <f t="shared" ca="1" si="351"/>
        <v>-3.8705373757883438E-5</v>
      </c>
      <c r="VH1385" s="20">
        <f t="shared" ca="1" si="351"/>
        <v>-4.9622864286157935E-5</v>
      </c>
      <c r="VI1385" s="20">
        <f t="shared" ca="1" si="351"/>
        <v>-1.8996244907431695E-5</v>
      </c>
      <c r="VJ1385" s="20">
        <f t="shared" ca="1" si="351"/>
        <v>-2.1898452967175771E-5</v>
      </c>
      <c r="VK1385" s="20">
        <f t="shared" ca="1" si="351"/>
        <v>-7.6368773527927338E-5</v>
      </c>
      <c r="VL1385" s="20">
        <f t="shared" ca="1" si="351"/>
        <v>-6.7408547745650448E-5</v>
      </c>
      <c r="VM1385" s="20">
        <f t="shared" ca="1" si="351"/>
        <v>-5.4437875660814659E-5</v>
      </c>
      <c r="VN1385" s="20">
        <f t="shared" ca="1" si="351"/>
        <v>-7.8789001805703679E-5</v>
      </c>
      <c r="VO1385" s="20">
        <f t="shared" ca="1" si="351"/>
        <v>-3.9783786203670358E-5</v>
      </c>
      <c r="VP1385" s="20">
        <f t="shared" ca="1" si="351"/>
        <v>-3.0671806180180093E-5</v>
      </c>
      <c r="VQ1385" s="20">
        <f t="shared" ca="1" si="351"/>
        <v>-7.5587155081763369E-5</v>
      </c>
      <c r="VR1385" s="20">
        <f t="shared" ca="1" si="351"/>
        <v>-6.0802325217891623E-5</v>
      </c>
      <c r="VS1385" s="20">
        <f t="shared" ca="1" si="351"/>
        <v>-3.6520812322797435E-6</v>
      </c>
      <c r="VT1385" s="20">
        <f t="shared" ca="1" si="351"/>
        <v>-2.098256258598519E-5</v>
      </c>
      <c r="VU1385" s="20">
        <f t="shared" ca="1" si="351"/>
        <v>-4.046039843679187E-5</v>
      </c>
      <c r="VV1385" s="20">
        <f t="shared" ca="1" si="351"/>
        <v>-1.1723143983776985E-5</v>
      </c>
      <c r="VW1385" s="20">
        <f t="shared" ca="1" si="351"/>
        <v>-1.1147083960019109E-4</v>
      </c>
      <c r="VX1385" s="20">
        <f t="shared" ca="1" si="351"/>
        <v>1.9643141861236583E-4</v>
      </c>
      <c r="VY1385" s="20">
        <f t="shared" ca="1" si="351"/>
        <v>-5.5108441004384413E-5</v>
      </c>
      <c r="VZ1385" s="20">
        <f t="shared" ca="1" si="351"/>
        <v>2.5370159396892065E-4</v>
      </c>
      <c r="WA1385" s="20">
        <f t="shared" ca="1" si="351"/>
        <v>-4.1853850128530425E-5</v>
      </c>
      <c r="WB1385" s="20">
        <f t="shared" ca="1" si="351"/>
        <v>-4.0532197575581212E-5</v>
      </c>
      <c r="WC1385" s="20">
        <f t="shared" ref="WC1385:WJ1385" ca="1" si="352">WC20*WC$205*$WL20</f>
        <v>-2.4428313011895968E-5</v>
      </c>
      <c r="WD1385" s="20">
        <f t="shared" ca="1" si="352"/>
        <v>-2.8969321130468664E-6</v>
      </c>
      <c r="WE1385" s="20">
        <f t="shared" ca="1" si="352"/>
        <v>-4.163259251207283E-5</v>
      </c>
      <c r="WF1385" s="20">
        <f t="shared" ca="1" si="352"/>
        <v>1.6789658748703212E-4</v>
      </c>
      <c r="WG1385" s="20">
        <f t="shared" ca="1" si="352"/>
        <v>-2.4832445660277489E-5</v>
      </c>
      <c r="WH1385" s="20">
        <f t="shared" ca="1" si="352"/>
        <v>-7.2838364826734495E-7</v>
      </c>
      <c r="WI1385" s="20">
        <f t="shared" ca="1" si="352"/>
        <v>-1.6979090634823974E-4</v>
      </c>
      <c r="WJ1385" s="20">
        <f t="shared" ca="1" si="352"/>
        <v>-3.2380380185156356E-4</v>
      </c>
    </row>
    <row r="1386" spans="207:608" hidden="1" x14ac:dyDescent="0.2">
      <c r="GY1386" s="9">
        <v>0</v>
      </c>
      <c r="GZ1386" s="3">
        <f t="shared" si="225"/>
        <v>0</v>
      </c>
      <c r="HA1386" s="3">
        <f t="shared" si="225"/>
        <v>0</v>
      </c>
      <c r="HB1386" s="3">
        <f t="shared" si="225"/>
        <v>0</v>
      </c>
      <c r="HC1386" s="3">
        <f t="shared" si="225"/>
        <v>0</v>
      </c>
      <c r="HD1386" s="3">
        <f t="shared" si="225"/>
        <v>0</v>
      </c>
      <c r="HE1386" s="3">
        <f t="shared" si="225"/>
        <v>0</v>
      </c>
      <c r="HF1386" s="3">
        <f t="shared" si="225"/>
        <v>0</v>
      </c>
      <c r="HG1386" s="3">
        <f t="shared" si="225"/>
        <v>0</v>
      </c>
      <c r="HH1386" s="3">
        <f t="shared" si="225"/>
        <v>0</v>
      </c>
      <c r="HI1386" s="3">
        <f t="shared" si="225"/>
        <v>0</v>
      </c>
      <c r="HJ1386" s="3">
        <f t="shared" si="225"/>
        <v>0</v>
      </c>
      <c r="HK1386" s="3">
        <f t="shared" si="225"/>
        <v>0</v>
      </c>
      <c r="HL1386" s="3">
        <f t="shared" si="225"/>
        <v>0</v>
      </c>
      <c r="HM1386" s="3">
        <f t="shared" si="225"/>
        <v>0</v>
      </c>
      <c r="HN1386" s="3">
        <f t="shared" si="225"/>
        <v>0</v>
      </c>
      <c r="HO1386" s="3">
        <f t="shared" si="225"/>
        <v>0</v>
      </c>
      <c r="HP1386" s="3">
        <f t="shared" si="281"/>
        <v>0</v>
      </c>
      <c r="HQ1386" s="3">
        <f t="shared" si="281"/>
        <v>0</v>
      </c>
      <c r="HR1386" s="3">
        <f t="shared" si="281"/>
        <v>0</v>
      </c>
      <c r="HS1386" s="3">
        <f t="shared" si="281"/>
        <v>0</v>
      </c>
      <c r="HT1386" s="3">
        <f t="shared" si="281"/>
        <v>0</v>
      </c>
      <c r="HU1386" s="3">
        <f t="shared" si="281"/>
        <v>0</v>
      </c>
      <c r="HV1386" s="3">
        <f t="shared" si="281"/>
        <v>0</v>
      </c>
      <c r="HW1386" s="3">
        <f t="shared" si="281"/>
        <v>0</v>
      </c>
      <c r="HX1386" s="3">
        <f t="shared" si="281"/>
        <v>0</v>
      </c>
      <c r="HY1386" s="3">
        <f t="shared" si="281"/>
        <v>0</v>
      </c>
      <c r="HZ1386" s="3">
        <f t="shared" si="281"/>
        <v>0</v>
      </c>
      <c r="IA1386" s="3">
        <f t="shared" si="281"/>
        <v>0</v>
      </c>
      <c r="IB1386" s="3">
        <f t="shared" si="281"/>
        <v>0</v>
      </c>
      <c r="IC1386" s="3">
        <f t="shared" si="281"/>
        <v>0</v>
      </c>
      <c r="ID1386" s="3">
        <f t="shared" si="281"/>
        <v>0</v>
      </c>
      <c r="IE1386" s="3">
        <f t="shared" si="281"/>
        <v>0</v>
      </c>
      <c r="IF1386" s="3">
        <f t="shared" si="282"/>
        <v>0</v>
      </c>
      <c r="IG1386" s="3">
        <f t="shared" si="282"/>
        <v>0</v>
      </c>
      <c r="IH1386" s="3">
        <f t="shared" si="282"/>
        <v>0</v>
      </c>
      <c r="II1386" s="3">
        <f t="shared" si="282"/>
        <v>0</v>
      </c>
      <c r="IJ1386" s="3">
        <f t="shared" si="282"/>
        <v>0</v>
      </c>
      <c r="IK1386" s="3">
        <f t="shared" si="282"/>
        <v>0</v>
      </c>
      <c r="IL1386" s="3">
        <f t="shared" si="282"/>
        <v>0</v>
      </c>
      <c r="IM1386" s="3">
        <f t="shared" si="282"/>
        <v>0</v>
      </c>
      <c r="IN1386" s="3">
        <f t="shared" si="282"/>
        <v>0</v>
      </c>
      <c r="IO1386" s="3">
        <f t="shared" si="282"/>
        <v>0</v>
      </c>
      <c r="IP1386" s="3">
        <f t="shared" si="282"/>
        <v>0</v>
      </c>
      <c r="IQ1386" s="3">
        <f t="shared" si="282"/>
        <v>0</v>
      </c>
      <c r="IR1386" s="3">
        <f t="shared" si="282"/>
        <v>0</v>
      </c>
      <c r="IS1386" s="3">
        <f t="shared" si="282"/>
        <v>0</v>
      </c>
      <c r="IT1386" s="3">
        <f t="shared" si="282"/>
        <v>0</v>
      </c>
      <c r="IU1386" s="3">
        <f t="shared" si="282"/>
        <v>0</v>
      </c>
      <c r="IV1386" s="3">
        <f t="shared" si="283"/>
        <v>0</v>
      </c>
      <c r="IW1386" s="3">
        <f t="shared" si="283"/>
        <v>0</v>
      </c>
      <c r="IX1386" s="3">
        <f t="shared" si="283"/>
        <v>0</v>
      </c>
      <c r="IY1386" s="3">
        <f t="shared" si="283"/>
        <v>0</v>
      </c>
      <c r="IZ1386" s="3">
        <f t="shared" si="283"/>
        <v>0</v>
      </c>
      <c r="JA1386" s="3">
        <f t="shared" si="283"/>
        <v>0</v>
      </c>
      <c r="JB1386" s="3">
        <f t="shared" si="283"/>
        <v>0</v>
      </c>
      <c r="JC1386" s="3">
        <f t="shared" si="283"/>
        <v>0</v>
      </c>
      <c r="JD1386" s="3">
        <f t="shared" si="283"/>
        <v>0</v>
      </c>
      <c r="JE1386" s="3">
        <f t="shared" si="283"/>
        <v>0</v>
      </c>
      <c r="JF1386" s="3">
        <f t="shared" si="283"/>
        <v>0</v>
      </c>
      <c r="JG1386" s="3">
        <f t="shared" si="283"/>
        <v>0</v>
      </c>
      <c r="JH1386" s="3">
        <f t="shared" si="283"/>
        <v>0</v>
      </c>
      <c r="JI1386" s="3">
        <f t="shared" si="283"/>
        <v>0</v>
      </c>
      <c r="JJ1386" s="3">
        <f t="shared" si="283"/>
        <v>0</v>
      </c>
      <c r="JK1386" s="3">
        <f t="shared" si="283"/>
        <v>0</v>
      </c>
      <c r="JL1386" s="3">
        <f t="shared" si="271"/>
        <v>0</v>
      </c>
      <c r="JM1386" s="3">
        <f t="shared" si="271"/>
        <v>0</v>
      </c>
      <c r="JN1386" s="3">
        <f t="shared" si="271"/>
        <v>0</v>
      </c>
      <c r="JO1386" s="3">
        <f t="shared" si="271"/>
        <v>0</v>
      </c>
      <c r="JP1386" s="3">
        <f t="shared" si="271"/>
        <v>0</v>
      </c>
      <c r="JQ1386" s="3">
        <f t="shared" si="271"/>
        <v>0</v>
      </c>
      <c r="JR1386" s="3">
        <f t="shared" si="271"/>
        <v>0</v>
      </c>
      <c r="JS1386" s="3">
        <f t="shared" si="271"/>
        <v>0</v>
      </c>
      <c r="JT1386" s="3">
        <f t="shared" si="271"/>
        <v>0</v>
      </c>
      <c r="JU1386" s="3">
        <f t="shared" si="271"/>
        <v>0</v>
      </c>
      <c r="JV1386" s="3">
        <f t="shared" si="271"/>
        <v>0</v>
      </c>
      <c r="JW1386" s="3">
        <f t="shared" si="271"/>
        <v>0</v>
      </c>
      <c r="JX1386" s="3">
        <f t="shared" si="271"/>
        <v>0</v>
      </c>
      <c r="JY1386" s="3">
        <f t="shared" si="271"/>
        <v>0</v>
      </c>
      <c r="JZ1386" s="3">
        <f t="shared" si="271"/>
        <v>0</v>
      </c>
      <c r="KA1386" s="3">
        <f t="shared" si="284"/>
        <v>0</v>
      </c>
      <c r="KB1386" s="3">
        <f t="shared" si="284"/>
        <v>0</v>
      </c>
      <c r="KC1386" s="3">
        <f t="shared" si="284"/>
        <v>0</v>
      </c>
      <c r="KD1386" s="3">
        <f t="shared" si="284"/>
        <v>0</v>
      </c>
      <c r="KE1386" s="3">
        <f t="shared" si="284"/>
        <v>0</v>
      </c>
      <c r="KF1386" s="3">
        <f t="shared" si="284"/>
        <v>0</v>
      </c>
      <c r="KG1386" s="3">
        <f t="shared" si="284"/>
        <v>0</v>
      </c>
      <c r="KH1386" s="3">
        <f t="shared" si="284"/>
        <v>0</v>
      </c>
      <c r="KI1386" s="3">
        <f t="shared" si="284"/>
        <v>0</v>
      </c>
      <c r="KJ1386" s="3">
        <f t="shared" si="284"/>
        <v>0</v>
      </c>
      <c r="KK1386" s="3">
        <f t="shared" si="284"/>
        <v>0</v>
      </c>
      <c r="KL1386" s="3">
        <f t="shared" si="284"/>
        <v>0</v>
      </c>
      <c r="KM1386" s="3">
        <f t="shared" si="284"/>
        <v>0</v>
      </c>
      <c r="KN1386" s="3">
        <f t="shared" si="284"/>
        <v>0</v>
      </c>
      <c r="KO1386" s="3">
        <f t="shared" si="284"/>
        <v>0</v>
      </c>
      <c r="KP1386" s="3">
        <f t="shared" si="284"/>
        <v>0</v>
      </c>
      <c r="KQ1386" s="3">
        <f t="shared" si="285"/>
        <v>0</v>
      </c>
      <c r="KR1386" s="3">
        <f t="shared" si="285"/>
        <v>0</v>
      </c>
      <c r="KS1386" s="3">
        <f t="shared" si="285"/>
        <v>0</v>
      </c>
      <c r="KT1386" s="3">
        <f t="shared" si="285"/>
        <v>0</v>
      </c>
      <c r="KU1386" s="3">
        <f t="shared" si="285"/>
        <v>0</v>
      </c>
      <c r="KV1386" s="3">
        <f t="shared" si="285"/>
        <v>0</v>
      </c>
      <c r="KW1386" s="3">
        <f t="shared" si="285"/>
        <v>0</v>
      </c>
      <c r="KX1386" s="3">
        <f t="shared" si="285"/>
        <v>0</v>
      </c>
      <c r="KY1386" s="3">
        <f t="shared" si="285"/>
        <v>0</v>
      </c>
      <c r="KZ1386" s="3">
        <f t="shared" si="285"/>
        <v>0</v>
      </c>
      <c r="LA1386" s="3">
        <f t="shared" si="285"/>
        <v>0</v>
      </c>
      <c r="LB1386" s="3">
        <f t="shared" si="285"/>
        <v>0</v>
      </c>
      <c r="LC1386" s="3">
        <f t="shared" si="285"/>
        <v>0</v>
      </c>
      <c r="LD1386" s="3">
        <f t="shared" si="285"/>
        <v>0</v>
      </c>
      <c r="LE1386" s="3">
        <f t="shared" si="285"/>
        <v>0</v>
      </c>
      <c r="LF1386" s="3">
        <f t="shared" si="285"/>
        <v>0</v>
      </c>
      <c r="LG1386" s="3">
        <f t="shared" si="286"/>
        <v>0</v>
      </c>
      <c r="LH1386" s="3">
        <f t="shared" si="286"/>
        <v>0</v>
      </c>
      <c r="LI1386" s="3">
        <f t="shared" si="286"/>
        <v>0</v>
      </c>
      <c r="LJ1386" s="3">
        <f t="shared" si="286"/>
        <v>0</v>
      </c>
      <c r="LK1386" s="3">
        <f t="shared" si="286"/>
        <v>0</v>
      </c>
      <c r="LL1386" s="3">
        <f t="shared" si="286"/>
        <v>0</v>
      </c>
      <c r="LM1386" s="3">
        <f t="shared" si="286"/>
        <v>0</v>
      </c>
      <c r="LN1386" s="3">
        <f t="shared" si="286"/>
        <v>0</v>
      </c>
      <c r="LO1386" s="3">
        <f t="shared" si="286"/>
        <v>0</v>
      </c>
      <c r="LP1386" s="3">
        <f t="shared" si="286"/>
        <v>0</v>
      </c>
      <c r="LQ1386" s="3">
        <f t="shared" si="286"/>
        <v>0</v>
      </c>
      <c r="LR1386" s="3">
        <f t="shared" si="286"/>
        <v>0</v>
      </c>
      <c r="LS1386" s="3">
        <f t="shared" si="286"/>
        <v>0</v>
      </c>
      <c r="LT1386" s="3">
        <f t="shared" si="286"/>
        <v>0</v>
      </c>
      <c r="LU1386" s="3">
        <f t="shared" si="286"/>
        <v>0</v>
      </c>
      <c r="LV1386" s="3">
        <f t="shared" si="286"/>
        <v>0</v>
      </c>
      <c r="LW1386" s="3">
        <f t="shared" si="272"/>
        <v>0</v>
      </c>
      <c r="LX1386" s="3">
        <f t="shared" si="272"/>
        <v>0</v>
      </c>
      <c r="LY1386" s="3">
        <f t="shared" si="272"/>
        <v>0</v>
      </c>
      <c r="LZ1386" s="3">
        <f t="shared" si="272"/>
        <v>0</v>
      </c>
      <c r="MA1386" s="3">
        <f t="shared" si="272"/>
        <v>0</v>
      </c>
      <c r="MB1386" s="3">
        <f t="shared" si="272"/>
        <v>0</v>
      </c>
      <c r="MC1386" s="3">
        <f t="shared" si="272"/>
        <v>0</v>
      </c>
      <c r="MD1386" s="3">
        <f t="shared" si="272"/>
        <v>0</v>
      </c>
      <c r="ME1386" s="3">
        <f t="shared" si="272"/>
        <v>0</v>
      </c>
      <c r="MF1386" s="3">
        <f t="shared" si="272"/>
        <v>0</v>
      </c>
      <c r="MG1386" s="3">
        <f t="shared" si="272"/>
        <v>0</v>
      </c>
      <c r="MH1386" s="3">
        <f t="shared" si="272"/>
        <v>0</v>
      </c>
      <c r="MI1386" s="3">
        <f t="shared" si="272"/>
        <v>0</v>
      </c>
      <c r="MJ1386" s="3">
        <f t="shared" si="272"/>
        <v>0</v>
      </c>
      <c r="MK1386" s="3">
        <f t="shared" si="272"/>
        <v>0</v>
      </c>
      <c r="ML1386" s="3">
        <f t="shared" si="272"/>
        <v>0</v>
      </c>
      <c r="MM1386" s="3">
        <f t="shared" si="287"/>
        <v>0</v>
      </c>
      <c r="MN1386" s="3">
        <f t="shared" si="287"/>
        <v>0</v>
      </c>
      <c r="MO1386" s="3">
        <f t="shared" si="287"/>
        <v>0</v>
      </c>
      <c r="MP1386" s="3">
        <f t="shared" si="287"/>
        <v>0</v>
      </c>
      <c r="MQ1386" s="3">
        <f t="shared" si="287"/>
        <v>0</v>
      </c>
      <c r="MR1386" s="3">
        <f t="shared" si="287"/>
        <v>0</v>
      </c>
      <c r="MS1386" s="3">
        <f t="shared" si="287"/>
        <v>0</v>
      </c>
      <c r="MT1386" s="3">
        <f t="shared" si="287"/>
        <v>0</v>
      </c>
      <c r="MU1386" s="3">
        <f t="shared" si="287"/>
        <v>0</v>
      </c>
      <c r="MV1386" s="3">
        <f t="shared" si="287"/>
        <v>0</v>
      </c>
      <c r="MW1386" s="3">
        <f t="shared" si="287"/>
        <v>0</v>
      </c>
      <c r="MX1386" s="3">
        <f t="shared" si="287"/>
        <v>0</v>
      </c>
      <c r="MY1386" s="3">
        <f t="shared" si="287"/>
        <v>0</v>
      </c>
      <c r="MZ1386" s="3">
        <f t="shared" si="287"/>
        <v>0</v>
      </c>
      <c r="NA1386" s="3">
        <f t="shared" si="287"/>
        <v>0</v>
      </c>
      <c r="NB1386" s="3">
        <f t="shared" si="287"/>
        <v>0</v>
      </c>
      <c r="NC1386" s="3">
        <f t="shared" si="288"/>
        <v>0</v>
      </c>
      <c r="ND1386" s="3">
        <f t="shared" si="288"/>
        <v>0</v>
      </c>
      <c r="NE1386" s="3">
        <f t="shared" si="288"/>
        <v>0</v>
      </c>
      <c r="NF1386" s="3">
        <f t="shared" si="288"/>
        <v>0</v>
      </c>
      <c r="NG1386" s="3">
        <f t="shared" si="288"/>
        <v>0</v>
      </c>
      <c r="NH1386" s="3">
        <f t="shared" si="288"/>
        <v>0</v>
      </c>
      <c r="NI1386" s="3">
        <f t="shared" si="288"/>
        <v>0</v>
      </c>
      <c r="NJ1386" s="3">
        <f t="shared" si="288"/>
        <v>0</v>
      </c>
      <c r="NK1386" s="3">
        <f t="shared" si="288"/>
        <v>0</v>
      </c>
      <c r="NL1386" s="3">
        <f t="shared" si="288"/>
        <v>0</v>
      </c>
      <c r="NM1386" s="3">
        <f t="shared" si="288"/>
        <v>0</v>
      </c>
      <c r="NN1386" s="3">
        <f t="shared" si="288"/>
        <v>0</v>
      </c>
      <c r="NO1386" s="3">
        <f t="shared" si="288"/>
        <v>0</v>
      </c>
      <c r="NP1386" s="3">
        <f t="shared" si="288"/>
        <v>0</v>
      </c>
      <c r="NQ1386" s="3">
        <f t="shared" si="288"/>
        <v>0</v>
      </c>
      <c r="NR1386" s="3">
        <f t="shared" si="288"/>
        <v>0</v>
      </c>
      <c r="NS1386" s="3">
        <f t="shared" si="289"/>
        <v>0</v>
      </c>
      <c r="NT1386" s="3">
        <f t="shared" si="289"/>
        <v>0</v>
      </c>
      <c r="NU1386" s="3">
        <f t="shared" si="289"/>
        <v>0</v>
      </c>
      <c r="NV1386" s="3">
        <f t="shared" si="289"/>
        <v>0</v>
      </c>
      <c r="NW1386" s="3">
        <f t="shared" si="289"/>
        <v>0</v>
      </c>
      <c r="NX1386" s="3">
        <f t="shared" si="289"/>
        <v>0</v>
      </c>
      <c r="NY1386" s="3">
        <f t="shared" si="289"/>
        <v>0</v>
      </c>
      <c r="NZ1386" s="3">
        <f t="shared" si="289"/>
        <v>0</v>
      </c>
      <c r="OA1386" s="3">
        <f t="shared" si="289"/>
        <v>0</v>
      </c>
      <c r="OB1386" s="3">
        <f t="shared" si="289"/>
        <v>0</v>
      </c>
      <c r="OC1386" s="3">
        <f t="shared" si="289"/>
        <v>0</v>
      </c>
      <c r="OD1386" s="3">
        <f t="shared" si="289"/>
        <v>0</v>
      </c>
      <c r="OE1386" s="3">
        <f t="shared" si="289"/>
        <v>0</v>
      </c>
      <c r="OF1386" s="3">
        <f t="shared" si="289"/>
        <v>0</v>
      </c>
      <c r="OG1386" s="3">
        <f t="shared" si="289"/>
        <v>0</v>
      </c>
      <c r="OH1386" s="3">
        <f t="shared" si="289"/>
        <v>0</v>
      </c>
      <c r="OI1386" s="3">
        <f t="shared" si="273"/>
        <v>0</v>
      </c>
      <c r="OJ1386" s="3">
        <f t="shared" si="273"/>
        <v>0</v>
      </c>
      <c r="OK1386" s="3">
        <f t="shared" si="273"/>
        <v>0</v>
      </c>
      <c r="OL1386" s="3">
        <f t="shared" si="273"/>
        <v>0</v>
      </c>
      <c r="OM1386" s="3">
        <f t="shared" si="273"/>
        <v>0</v>
      </c>
      <c r="ON1386" s="3">
        <f t="shared" si="273"/>
        <v>0</v>
      </c>
      <c r="OO1386" s="13">
        <f t="shared" si="273"/>
        <v>0</v>
      </c>
      <c r="OP1386" s="29">
        <f t="shared" si="273"/>
        <v>0</v>
      </c>
      <c r="OR1386" s="3" t="str">
        <f t="shared" si="217"/>
        <v>BIV US Equity</v>
      </c>
      <c r="OS1386" s="20">
        <f t="shared" ref="OS1386:PX1386" ca="1" si="353">OS21*OS$205*$WL21</f>
        <v>1.0885355537148728E-3</v>
      </c>
      <c r="OT1386" s="20">
        <f t="shared" ca="1" si="353"/>
        <v>1.1369662723231609E-3</v>
      </c>
      <c r="OU1386" s="20">
        <f t="shared" ca="1" si="353"/>
        <v>1.7019225966516003E-3</v>
      </c>
      <c r="OV1386" s="20">
        <f t="shared" ca="1" si="353"/>
        <v>4.5557571233322789E-4</v>
      </c>
      <c r="OW1386" s="20">
        <f t="shared" ca="1" si="353"/>
        <v>1.3614312062078895E-3</v>
      </c>
      <c r="OX1386" s="20">
        <f t="shared" ca="1" si="353"/>
        <v>4.5070607141110282E-4</v>
      </c>
      <c r="OY1386" s="20">
        <f t="shared" ca="1" si="353"/>
        <v>1.1196310080035549E-3</v>
      </c>
      <c r="OZ1386" s="20">
        <f t="shared" ca="1" si="353"/>
        <v>2.1842109487178904E-5</v>
      </c>
      <c r="PA1386" s="20">
        <f t="shared" ca="1" si="353"/>
        <v>2.7543357833121316E-4</v>
      </c>
      <c r="PB1386" s="20">
        <f t="shared" ca="1" si="353"/>
        <v>-2.1091847350065198E-4</v>
      </c>
      <c r="PC1386" s="20">
        <f t="shared" ca="1" si="353"/>
        <v>6.2350949090051377E-4</v>
      </c>
      <c r="PD1386" s="20">
        <f t="shared" ca="1" si="353"/>
        <v>7.3128786302750423E-4</v>
      </c>
      <c r="PE1386" s="20">
        <f t="shared" ca="1" si="353"/>
        <v>6.5433926704537299E-4</v>
      </c>
      <c r="PF1386" s="20">
        <f t="shared" ca="1" si="353"/>
        <v>1.8870997121884102E-3</v>
      </c>
      <c r="PG1386" s="20">
        <f t="shared" ca="1" si="353"/>
        <v>3.7996197976162211E-3</v>
      </c>
      <c r="PH1386" s="20">
        <f t="shared" ca="1" si="353"/>
        <v>8.5667737298594738E-4</v>
      </c>
      <c r="PI1386" s="20">
        <f t="shared" ca="1" si="353"/>
        <v>4.5368659996191166E-5</v>
      </c>
      <c r="PJ1386" s="20">
        <f t="shared" ca="1" si="353"/>
        <v>1.4706439819680698E-3</v>
      </c>
      <c r="PK1386" s="20">
        <f t="shared" ca="1" si="353"/>
        <v>2.6118734256292173E-4</v>
      </c>
      <c r="PL1386" s="20">
        <f t="shared" ca="1" si="353"/>
        <v>3.2296749422195032E-6</v>
      </c>
      <c r="PM1386" s="20">
        <f t="shared" ca="1" si="353"/>
        <v>1.2123959388759386E-3</v>
      </c>
      <c r="PN1386" s="20">
        <f t="shared" ca="1" si="353"/>
        <v>-2.2730667897703866E-4</v>
      </c>
      <c r="PO1386" s="20">
        <f t="shared" ca="1" si="353"/>
        <v>6.4137603899850064E-4</v>
      </c>
      <c r="PP1386" s="20">
        <f t="shared" ca="1" si="353"/>
        <v>7.9000555134102077E-6</v>
      </c>
      <c r="PQ1386" s="20">
        <f t="shared" ca="1" si="353"/>
        <v>1.0515028712106197E-3</v>
      </c>
      <c r="PR1386" s="20">
        <f t="shared" ca="1" si="353"/>
        <v>1.0939238550107284E-3</v>
      </c>
      <c r="PS1386" s="20">
        <f t="shared" ca="1" si="353"/>
        <v>2.302570813560797E-5</v>
      </c>
      <c r="PT1386" s="20">
        <f t="shared" ca="1" si="353"/>
        <v>3.544735353180534E-4</v>
      </c>
      <c r="PU1386" s="20">
        <f t="shared" ca="1" si="353"/>
        <v>9.8882092007640684E-4</v>
      </c>
      <c r="PV1386" s="20">
        <f t="shared" ca="1" si="353"/>
        <v>9.6081006722347558E-4</v>
      </c>
      <c r="PW1386" s="20">
        <f t="shared" ca="1" si="353"/>
        <v>5.1736111663847398E-4</v>
      </c>
      <c r="PX1386" s="20">
        <f t="shared" ca="1" si="353"/>
        <v>2.3133372810109126E-4</v>
      </c>
      <c r="PY1386" s="20">
        <f t="shared" ref="PY1386:RD1386" ca="1" si="354">PY21*PY$205*$WL21</f>
        <v>1.6355890497976274E-4</v>
      </c>
      <c r="PZ1386" s="20">
        <f t="shared" ca="1" si="354"/>
        <v>-1.6939397005586991E-4</v>
      </c>
      <c r="QA1386" s="20">
        <f t="shared" ca="1" si="354"/>
        <v>2.507139623275589E-4</v>
      </c>
      <c r="QB1386" s="20">
        <f t="shared" ca="1" si="354"/>
        <v>8.309762919791431E-4</v>
      </c>
      <c r="QC1386" s="20">
        <f t="shared" ca="1" si="354"/>
        <v>1.2522127446405239E-5</v>
      </c>
      <c r="QD1386" s="20">
        <f t="shared" ca="1" si="354"/>
        <v>1.3547579371499928E-5</v>
      </c>
      <c r="QE1386" s="20">
        <f t="shared" ca="1" si="354"/>
        <v>-7.2088855832144695E-4</v>
      </c>
      <c r="QF1386" s="20">
        <f t="shared" ca="1" si="354"/>
        <v>1.1580569130793649E-3</v>
      </c>
      <c r="QG1386" s="20">
        <f t="shared" ca="1" si="354"/>
        <v>1.1741342120399534E-3</v>
      </c>
      <c r="QH1386" s="20">
        <f t="shared" ca="1" si="354"/>
        <v>1.0571823409933313E-3</v>
      </c>
      <c r="QI1386" s="20">
        <f t="shared" ca="1" si="354"/>
        <v>2.6577501684240561E-4</v>
      </c>
      <c r="QJ1386" s="20">
        <f t="shared" ca="1" si="354"/>
        <v>2.5763908682350013E-3</v>
      </c>
      <c r="QK1386" s="20">
        <f t="shared" ca="1" si="354"/>
        <v>8.6207285177822019E-4</v>
      </c>
      <c r="QL1386" s="20">
        <f t="shared" ca="1" si="354"/>
        <v>-2.0445033954647572E-4</v>
      </c>
      <c r="QM1386" s="20">
        <f t="shared" ca="1" si="354"/>
        <v>7.3095486610353711E-4</v>
      </c>
      <c r="QN1386" s="20">
        <f t="shared" ca="1" si="354"/>
        <v>1.3401747256180595E-3</v>
      </c>
      <c r="QO1386" s="20">
        <f t="shared" ca="1" si="354"/>
        <v>2.8472793325404907E-3</v>
      </c>
      <c r="QP1386" s="20">
        <f t="shared" ca="1" si="354"/>
        <v>9.5887015916033846E-4</v>
      </c>
      <c r="QQ1386" s="20">
        <f t="shared" ca="1" si="354"/>
        <v>-1.758754892786125E-4</v>
      </c>
      <c r="QR1386" s="20">
        <f t="shared" ca="1" si="354"/>
        <v>1.0889877684494147E-4</v>
      </c>
      <c r="QS1386" s="20">
        <f t="shared" ca="1" si="354"/>
        <v>1.065319320580745E-3</v>
      </c>
      <c r="QT1386" s="20">
        <f t="shared" ca="1" si="354"/>
        <v>3.14253197961447E-4</v>
      </c>
      <c r="QU1386" s="20">
        <f t="shared" ca="1" si="354"/>
        <v>-1.9611284412176023E-5</v>
      </c>
      <c r="QV1386" s="20">
        <f t="shared" ca="1" si="354"/>
        <v>1.7631458021497419E-5</v>
      </c>
      <c r="QW1386" s="20">
        <f t="shared" ca="1" si="354"/>
        <v>-8.9916718013390454E-5</v>
      </c>
      <c r="QX1386" s="20">
        <f t="shared" ca="1" si="354"/>
        <v>3.4978238412635164E-4</v>
      </c>
      <c r="QY1386" s="20">
        <f t="shared" ca="1" si="354"/>
        <v>1.8404848738058196E-4</v>
      </c>
      <c r="QZ1386" s="20">
        <f t="shared" ca="1" si="354"/>
        <v>9.2772845206022568E-4</v>
      </c>
      <c r="RA1386" s="20">
        <f t="shared" ca="1" si="354"/>
        <v>-1.2486413466086346E-3</v>
      </c>
      <c r="RB1386" s="20">
        <f t="shared" ca="1" si="354"/>
        <v>-1.2674617993946146E-3</v>
      </c>
      <c r="RC1386" s="20">
        <f t="shared" ca="1" si="354"/>
        <v>-1.2097897394364233E-3</v>
      </c>
      <c r="RD1386" s="20">
        <f t="shared" ca="1" si="354"/>
        <v>-1.2658741972323214E-3</v>
      </c>
      <c r="RE1386" s="20">
        <f t="shared" ref="RE1386:SJ1386" ca="1" si="355">RE21*RE$205*$WL21</f>
        <v>-1.4023145872388875E-3</v>
      </c>
      <c r="RF1386" s="20">
        <f t="shared" ca="1" si="355"/>
        <v>-1.2148546339390287E-3</v>
      </c>
      <c r="RG1386" s="20">
        <f t="shared" ca="1" si="355"/>
        <v>-1.1414665752803577E-3</v>
      </c>
      <c r="RH1386" s="20">
        <f t="shared" ca="1" si="355"/>
        <v>-1.6906450367093278E-3</v>
      </c>
      <c r="RI1386" s="20">
        <f t="shared" ca="1" si="355"/>
        <v>-2.4644716071661206E-4</v>
      </c>
      <c r="RJ1386" s="20">
        <f t="shared" ca="1" si="355"/>
        <v>-2.9582965830962443E-4</v>
      </c>
      <c r="RK1386" s="20">
        <f t="shared" ca="1" si="355"/>
        <v>-2.3333065034818952E-4</v>
      </c>
      <c r="RL1386" s="20">
        <f t="shared" ca="1" si="355"/>
        <v>-2.4367597228555147E-4</v>
      </c>
      <c r="RM1386" s="20">
        <f t="shared" ca="1" si="355"/>
        <v>-5.132330266796975E-4</v>
      </c>
      <c r="RN1386" s="20">
        <f t="shared" ca="1" si="355"/>
        <v>-2.4910763057622246E-4</v>
      </c>
      <c r="RO1386" s="20">
        <f t="shared" ca="1" si="355"/>
        <v>-4.4783809502528944E-4</v>
      </c>
      <c r="RP1386" s="20">
        <f t="shared" ca="1" si="355"/>
        <v>-5.9169056389519992E-4</v>
      </c>
      <c r="RQ1386" s="20">
        <f t="shared" ca="1" si="355"/>
        <v>-2.684340415943392E-3</v>
      </c>
      <c r="RR1386" s="20">
        <f t="shared" ca="1" si="355"/>
        <v>-2.5507691371982719E-3</v>
      </c>
      <c r="RS1386" s="20">
        <f t="shared" ca="1" si="355"/>
        <v>-4.2206973771422634E-3</v>
      </c>
      <c r="RT1386" s="20">
        <f t="shared" ca="1" si="355"/>
        <v>-4.0818120956119123E-3</v>
      </c>
      <c r="RU1386" s="20">
        <f t="shared" ca="1" si="355"/>
        <v>-2.000625873965543E-3</v>
      </c>
      <c r="RV1386" s="20">
        <f t="shared" ca="1" si="355"/>
        <v>-6.1076444219966899E-3</v>
      </c>
      <c r="RW1386" s="20">
        <f t="shared" ca="1" si="355"/>
        <v>-3.2344187298934276E-3</v>
      </c>
      <c r="RX1386" s="20">
        <f t="shared" ca="1" si="355"/>
        <v>-2.5276422583682067E-3</v>
      </c>
      <c r="RY1386" s="20">
        <f t="shared" ca="1" si="355"/>
        <v>-9.7536774824999309E-4</v>
      </c>
      <c r="RZ1386" s="20">
        <f t="shared" ca="1" si="355"/>
        <v>-1.050838347881526E-3</v>
      </c>
      <c r="SA1386" s="20">
        <f t="shared" ca="1" si="355"/>
        <v>-1.7385651442231578E-3</v>
      </c>
      <c r="SB1386" s="20">
        <f t="shared" ca="1" si="355"/>
        <v>-2.3893877016549986E-3</v>
      </c>
      <c r="SC1386" s="20">
        <f t="shared" ca="1" si="355"/>
        <v>-8.3732574456575853E-4</v>
      </c>
      <c r="SD1386" s="20">
        <f t="shared" ca="1" si="355"/>
        <v>-1.9141274909795073E-3</v>
      </c>
      <c r="SE1386" s="20">
        <f t="shared" ca="1" si="355"/>
        <v>-9.9619922585706018E-4</v>
      </c>
      <c r="SF1386" s="20">
        <f t="shared" ca="1" si="355"/>
        <v>-8.3432874954092765E-4</v>
      </c>
      <c r="SG1386" s="20">
        <f t="shared" ca="1" si="355"/>
        <v>-1.6121349309195397E-3</v>
      </c>
      <c r="SH1386" s="20">
        <f t="shared" ca="1" si="355"/>
        <v>-1.4705867766370069E-3</v>
      </c>
      <c r="SI1386" s="20">
        <f t="shared" ca="1" si="355"/>
        <v>-1.7294276231562111E-3</v>
      </c>
      <c r="SJ1386" s="20">
        <f t="shared" ca="1" si="355"/>
        <v>-1.0389343164742843E-3</v>
      </c>
      <c r="SK1386" s="20">
        <f t="shared" ref="SK1386:TP1386" ca="1" si="356">SK21*SK$205*$WL21</f>
        <v>-1.555591725682757E-3</v>
      </c>
      <c r="SL1386" s="20">
        <f t="shared" ca="1" si="356"/>
        <v>-1.2151719974368292E-3</v>
      </c>
      <c r="SM1386" s="20">
        <f t="shared" ca="1" si="356"/>
        <v>-1.580307200108455E-3</v>
      </c>
      <c r="SN1386" s="20">
        <f t="shared" ca="1" si="356"/>
        <v>-1.4887187468992421E-3</v>
      </c>
      <c r="SO1386" s="20">
        <f t="shared" ca="1" si="356"/>
        <v>4.3370076018929109E-3</v>
      </c>
      <c r="SP1386" s="20">
        <f t="shared" ca="1" si="356"/>
        <v>-9.6948666904756505E-4</v>
      </c>
      <c r="SQ1386" s="20">
        <f t="shared" ca="1" si="356"/>
        <v>-1.5326277659619613E-3</v>
      </c>
      <c r="SR1386" s="20">
        <f t="shared" ca="1" si="356"/>
        <v>4.4439396210654777E-3</v>
      </c>
      <c r="SS1386" s="20">
        <f t="shared" ca="1" si="356"/>
        <v>-1.6142147976889304E-3</v>
      </c>
      <c r="ST1386" s="20">
        <f t="shared" ca="1" si="356"/>
        <v>-8.0497163133616718E-4</v>
      </c>
      <c r="SU1386" s="20">
        <f t="shared" ca="1" si="356"/>
        <v>-1.2761595025230085E-3</v>
      </c>
      <c r="SV1386" s="20">
        <f t="shared" ca="1" si="356"/>
        <v>1.3729284561385668E-2</v>
      </c>
      <c r="SW1386" s="20">
        <f t="shared" ca="1" si="356"/>
        <v>-1.1763215677082035E-3</v>
      </c>
      <c r="SX1386" s="20">
        <f t="shared" ca="1" si="356"/>
        <v>-1.3099879747177161E-3</v>
      </c>
      <c r="SY1386" s="20">
        <f t="shared" ca="1" si="356"/>
        <v>-1.1741242228947299E-3</v>
      </c>
      <c r="SZ1386" s="20">
        <f t="shared" ca="1" si="356"/>
        <v>-1.4742714539782464E-3</v>
      </c>
      <c r="TA1386" s="20">
        <f t="shared" ca="1" si="356"/>
        <v>-1.2640822428818795E-3</v>
      </c>
      <c r="TB1386" s="20">
        <f t="shared" ca="1" si="356"/>
        <v>-1.2870580873517894E-3</v>
      </c>
      <c r="TC1386" s="20">
        <f t="shared" ca="1" si="356"/>
        <v>-1.4333659713983522E-3</v>
      </c>
      <c r="TD1386" s="20">
        <f t="shared" ca="1" si="356"/>
        <v>-1.2229640173401311E-3</v>
      </c>
      <c r="TE1386" s="20">
        <f t="shared" ca="1" si="356"/>
        <v>-8.0389743159467713E-4</v>
      </c>
      <c r="TF1386" s="20">
        <f t="shared" ca="1" si="356"/>
        <v>-6.628063762361934E-4</v>
      </c>
      <c r="TG1386" s="20">
        <f t="shared" ca="1" si="356"/>
        <v>-6.0988461016075904E-4</v>
      </c>
      <c r="TH1386" s="20">
        <f t="shared" ca="1" si="356"/>
        <v>-5.3004272447009393E-4</v>
      </c>
      <c r="TI1386" s="20">
        <f t="shared" ca="1" si="356"/>
        <v>4.4533988574283839E-4</v>
      </c>
      <c r="TJ1386" s="20">
        <f t="shared" ca="1" si="356"/>
        <v>-1.5184366700726839E-3</v>
      </c>
      <c r="TK1386" s="20">
        <f t="shared" ca="1" si="356"/>
        <v>-1.404298397309923E-3</v>
      </c>
      <c r="TL1386" s="20">
        <f t="shared" ca="1" si="356"/>
        <v>-8.3968968408497878E-4</v>
      </c>
      <c r="TM1386" s="20">
        <f t="shared" ca="1" si="356"/>
        <v>8.6623912562251411E-4</v>
      </c>
      <c r="TN1386" s="20">
        <f t="shared" ca="1" si="356"/>
        <v>-3.6701505077370246E-4</v>
      </c>
      <c r="TO1386" s="20">
        <f t="shared" ca="1" si="356"/>
        <v>7.846235338712426E-4</v>
      </c>
      <c r="TP1386" s="20">
        <f t="shared" ca="1" si="356"/>
        <v>7.7084875774614868E-4</v>
      </c>
      <c r="TQ1386" s="20">
        <f t="shared" ref="TQ1386:UV1386" ca="1" si="357">TQ21*TQ$205*$WL21</f>
        <v>7.9830302663399676E-4</v>
      </c>
      <c r="TR1386" s="20">
        <f t="shared" ca="1" si="357"/>
        <v>-2.3241792686779669E-4</v>
      </c>
      <c r="TS1386" s="20">
        <f t="shared" ca="1" si="357"/>
        <v>3.7103115634598506E-4</v>
      </c>
      <c r="TT1386" s="20">
        <f t="shared" ca="1" si="357"/>
        <v>9.2695300144977227E-4</v>
      </c>
      <c r="TU1386" s="20">
        <f t="shared" ca="1" si="357"/>
        <v>1.3422943077415186E-3</v>
      </c>
      <c r="TV1386" s="20">
        <f t="shared" ca="1" si="357"/>
        <v>1.1877224562886093E-3</v>
      </c>
      <c r="TW1386" s="20">
        <f t="shared" ca="1" si="357"/>
        <v>6.6779033036195087E-6</v>
      </c>
      <c r="TX1386" s="20">
        <f t="shared" ca="1" si="357"/>
        <v>5.648977087198097E-4</v>
      </c>
      <c r="TY1386" s="20">
        <f t="shared" ca="1" si="357"/>
        <v>1.2144106088812074E-3</v>
      </c>
      <c r="TZ1386" s="20">
        <f t="shared" ca="1" si="357"/>
        <v>1.1670330100331172E-3</v>
      </c>
      <c r="UA1386" s="20">
        <f t="shared" ca="1" si="357"/>
        <v>9.0236760272806435E-4</v>
      </c>
      <c r="UB1386" s="20">
        <f t="shared" ca="1" si="357"/>
        <v>-3.2356898189676995E-6</v>
      </c>
      <c r="UC1386" s="20">
        <f t="shared" ca="1" si="357"/>
        <v>-9.3881369530437922E-4</v>
      </c>
      <c r="UD1386" s="20">
        <f t="shared" ca="1" si="357"/>
        <v>-9.4527550363269716E-4</v>
      </c>
      <c r="UE1386" s="20">
        <f t="shared" ca="1" si="357"/>
        <v>-9.9466041939369585E-4</v>
      </c>
      <c r="UF1386" s="20">
        <f t="shared" ca="1" si="357"/>
        <v>-9.3870240766593337E-4</v>
      </c>
      <c r="UG1386" s="20">
        <f t="shared" ca="1" si="357"/>
        <v>-2.9301391572182894E-4</v>
      </c>
      <c r="UH1386" s="20">
        <f t="shared" ca="1" si="357"/>
        <v>-8.3288278895389339E-4</v>
      </c>
      <c r="UI1386" s="20">
        <f t="shared" ca="1" si="357"/>
        <v>-1.0878513278813064E-3</v>
      </c>
      <c r="UJ1386" s="20">
        <f t="shared" ca="1" si="357"/>
        <v>-6.9355768460682633E-4</v>
      </c>
      <c r="UK1386" s="20">
        <f t="shared" ca="1" si="357"/>
        <v>-1.4538033140416677E-3</v>
      </c>
      <c r="UL1386" s="20">
        <f t="shared" ca="1" si="357"/>
        <v>-9.4850088932369467E-4</v>
      </c>
      <c r="UM1386" s="20">
        <f t="shared" ca="1" si="357"/>
        <v>-8.2322489964768296E-4</v>
      </c>
      <c r="UN1386" s="20">
        <f t="shared" ca="1" si="357"/>
        <v>-1.0597235912645395E-3</v>
      </c>
      <c r="UO1386" s="20">
        <f t="shared" ca="1" si="357"/>
        <v>-7.8543926450475141E-4</v>
      </c>
      <c r="UP1386" s="20">
        <f t="shared" ca="1" si="357"/>
        <v>-1.4323650999496609E-3</v>
      </c>
      <c r="UQ1386" s="20">
        <f t="shared" ca="1" si="357"/>
        <v>-9.3577510353555482E-4</v>
      </c>
      <c r="UR1386" s="20">
        <f t="shared" ca="1" si="357"/>
        <v>-7.1206517695440914E-4</v>
      </c>
      <c r="US1386" s="20">
        <f t="shared" ca="1" si="357"/>
        <v>-7.277175026309719E-4</v>
      </c>
      <c r="UT1386" s="20">
        <f t="shared" ca="1" si="357"/>
        <v>-7.6799292747595596E-4</v>
      </c>
      <c r="UU1386" s="20">
        <f t="shared" ca="1" si="357"/>
        <v>-6.8188567925980739E-4</v>
      </c>
      <c r="UV1386" s="20">
        <f t="shared" ca="1" si="357"/>
        <v>-8.4091684496906199E-4</v>
      </c>
      <c r="UW1386" s="20">
        <f t="shared" ref="UW1386:WB1386" ca="1" si="358">UW21*UW$205*$WL21</f>
        <v>-1.1447265515242978E-3</v>
      </c>
      <c r="UX1386" s="20">
        <f t="shared" ca="1" si="358"/>
        <v>-9.7717945841540492E-4</v>
      </c>
      <c r="UY1386" s="20">
        <f t="shared" ca="1" si="358"/>
        <v>-9.0093604164246657E-4</v>
      </c>
      <c r="UZ1386" s="20">
        <f t="shared" ca="1" si="358"/>
        <v>-8.7173570316661435E-4</v>
      </c>
      <c r="VA1386" s="20">
        <f t="shared" ca="1" si="358"/>
        <v>-9.0725402571844855E-4</v>
      </c>
      <c r="VB1386" s="20">
        <f t="shared" ca="1" si="358"/>
        <v>-7.4308816679779155E-4</v>
      </c>
      <c r="VC1386" s="20">
        <f t="shared" ca="1" si="358"/>
        <v>-7.1122306947956108E-4</v>
      </c>
      <c r="VD1386" s="20">
        <f t="shared" ca="1" si="358"/>
        <v>-7.2224153179138403E-4</v>
      </c>
      <c r="VE1386" s="20">
        <f t="shared" ca="1" si="358"/>
        <v>-7.5197776367289535E-4</v>
      </c>
      <c r="VF1386" s="20">
        <f t="shared" ca="1" si="358"/>
        <v>-7.5699631863812241E-4</v>
      </c>
      <c r="VG1386" s="20">
        <f t="shared" ca="1" si="358"/>
        <v>-8.5170701162454003E-4</v>
      </c>
      <c r="VH1386" s="20">
        <f t="shared" ca="1" si="358"/>
        <v>-7.7522050281387319E-4</v>
      </c>
      <c r="VI1386" s="20">
        <f t="shared" ca="1" si="358"/>
        <v>-7.8058312437858128E-4</v>
      </c>
      <c r="VJ1386" s="20">
        <f t="shared" ca="1" si="358"/>
        <v>-5.4360145711115817E-4</v>
      </c>
      <c r="VK1386" s="20">
        <f t="shared" ca="1" si="358"/>
        <v>-1.4618128327236193E-3</v>
      </c>
      <c r="VL1386" s="20">
        <f t="shared" ca="1" si="358"/>
        <v>-9.584872005149813E-4</v>
      </c>
      <c r="VM1386" s="20">
        <f t="shared" ca="1" si="358"/>
        <v>-9.5503393871539707E-4</v>
      </c>
      <c r="VN1386" s="20">
        <f t="shared" ca="1" si="358"/>
        <v>-1.4967459567003017E-3</v>
      </c>
      <c r="VO1386" s="20">
        <f t="shared" ca="1" si="358"/>
        <v>-4.279594664978802E-4</v>
      </c>
      <c r="VP1386" s="20">
        <f t="shared" ca="1" si="358"/>
        <v>-6.3516088361225841E-4</v>
      </c>
      <c r="VQ1386" s="20">
        <f t="shared" ca="1" si="358"/>
        <v>-1.155159154024982E-3</v>
      </c>
      <c r="VR1386" s="20">
        <f t="shared" ca="1" si="358"/>
        <v>-1.2692272929156979E-3</v>
      </c>
      <c r="VS1386" s="20">
        <f t="shared" ca="1" si="358"/>
        <v>-7.5847909218239795E-4</v>
      </c>
      <c r="VT1386" s="20">
        <f t="shared" ca="1" si="358"/>
        <v>-7.9189755093239287E-4</v>
      </c>
      <c r="VU1386" s="20">
        <f t="shared" ca="1" si="358"/>
        <v>-1.5770275406859846E-3</v>
      </c>
      <c r="VV1386" s="20">
        <f t="shared" ca="1" si="358"/>
        <v>-1.0099902769964172E-3</v>
      </c>
      <c r="VW1386" s="20">
        <f t="shared" ca="1" si="358"/>
        <v>-9.7841175901406297E-4</v>
      </c>
      <c r="VX1386" s="20">
        <f t="shared" ca="1" si="358"/>
        <v>-6.9692464856939689E-4</v>
      </c>
      <c r="VY1386" s="20">
        <f t="shared" ca="1" si="358"/>
        <v>-1.0919376925806988E-3</v>
      </c>
      <c r="VZ1386" s="20">
        <f t="shared" ca="1" si="358"/>
        <v>-1.5865536205143547E-5</v>
      </c>
      <c r="WA1386" s="20">
        <f t="shared" ca="1" si="358"/>
        <v>-3.6316844189689118E-4</v>
      </c>
      <c r="WB1386" s="20">
        <f t="shared" ca="1" si="358"/>
        <v>-1.1233992088188986E-3</v>
      </c>
      <c r="WC1386" s="20">
        <f t="shared" ref="WC1386:WJ1386" ca="1" si="359">WC21*WC$205*$WL21</f>
        <v>-1.0610205211902092E-3</v>
      </c>
      <c r="WD1386" s="20">
        <f t="shared" ca="1" si="359"/>
        <v>-9.785070488169032E-4</v>
      </c>
      <c r="WE1386" s="20">
        <f t="shared" ca="1" si="359"/>
        <v>-1.1104419662070881E-3</v>
      </c>
      <c r="WF1386" s="20">
        <f t="shared" ca="1" si="359"/>
        <v>2.0999918373194827E-3</v>
      </c>
      <c r="WG1386" s="20">
        <f t="shared" ca="1" si="359"/>
        <v>1.8444770745189003E-3</v>
      </c>
      <c r="WH1386" s="20">
        <f t="shared" ca="1" si="359"/>
        <v>1.7988064141210151E-3</v>
      </c>
      <c r="WI1386" s="20">
        <f t="shared" ca="1" si="359"/>
        <v>1.1945074010985938E-3</v>
      </c>
      <c r="WJ1386" s="20">
        <f t="shared" ca="1" si="359"/>
        <v>5.372289355624482E-4</v>
      </c>
    </row>
    <row r="1387" spans="207:608" hidden="1" x14ac:dyDescent="0.2">
      <c r="GY1387" s="9">
        <v>1.0113924544649047E-7</v>
      </c>
      <c r="GZ1387" s="3">
        <f t="shared" si="225"/>
        <v>1.0113924544649047E-7</v>
      </c>
      <c r="HA1387" s="3">
        <f t="shared" si="225"/>
        <v>1.0113924544649047E-7</v>
      </c>
      <c r="HB1387" s="3">
        <f t="shared" si="225"/>
        <v>1.0113924544649047E-7</v>
      </c>
      <c r="HC1387" s="3">
        <f t="shared" si="225"/>
        <v>1.0113924544649047E-7</v>
      </c>
      <c r="HD1387" s="3">
        <f t="shared" si="225"/>
        <v>1.0113924544649047E-7</v>
      </c>
      <c r="HE1387" s="3">
        <f t="shared" si="225"/>
        <v>1.0113924544649047E-7</v>
      </c>
      <c r="HF1387" s="3">
        <f t="shared" si="225"/>
        <v>1.0113924544649047E-7</v>
      </c>
      <c r="HG1387" s="3">
        <f t="shared" si="225"/>
        <v>1.0113924544649047E-7</v>
      </c>
      <c r="HH1387" s="3">
        <f t="shared" si="225"/>
        <v>1.0113924544649047E-7</v>
      </c>
      <c r="HI1387" s="3">
        <f t="shared" si="225"/>
        <v>1.0113924544649047E-7</v>
      </c>
      <c r="HJ1387" s="3">
        <f t="shared" si="225"/>
        <v>1.0113924544649047E-7</v>
      </c>
      <c r="HK1387" s="3">
        <f t="shared" si="225"/>
        <v>1.0113924544649047E-7</v>
      </c>
      <c r="HL1387" s="3">
        <f t="shared" si="225"/>
        <v>1.0113924544649047E-7</v>
      </c>
      <c r="HM1387" s="3">
        <f t="shared" si="225"/>
        <v>1.0113924544649047E-7</v>
      </c>
      <c r="HN1387" s="3">
        <f t="shared" si="225"/>
        <v>1.0113924544649047E-7</v>
      </c>
      <c r="HO1387" s="3">
        <f t="shared" si="225"/>
        <v>1.0113924544649047E-7</v>
      </c>
      <c r="HP1387" s="3">
        <f t="shared" si="281"/>
        <v>1.0113924544649047E-7</v>
      </c>
      <c r="HQ1387" s="3">
        <f t="shared" si="281"/>
        <v>1.0113924544649047E-7</v>
      </c>
      <c r="HR1387" s="3">
        <f t="shared" si="281"/>
        <v>1.0113924544649047E-7</v>
      </c>
      <c r="HS1387" s="3">
        <f t="shared" si="281"/>
        <v>1.0113924544649047E-7</v>
      </c>
      <c r="HT1387" s="3">
        <f t="shared" si="281"/>
        <v>1.0113924544649047E-7</v>
      </c>
      <c r="HU1387" s="3">
        <f t="shared" si="281"/>
        <v>1.0113924544649047E-7</v>
      </c>
      <c r="HV1387" s="3">
        <f t="shared" si="281"/>
        <v>1.0113924544649047E-7</v>
      </c>
      <c r="HW1387" s="3">
        <f t="shared" si="281"/>
        <v>1.0113924544649047E-7</v>
      </c>
      <c r="HX1387" s="3">
        <f t="shared" si="281"/>
        <v>1.0113924544649047E-7</v>
      </c>
      <c r="HY1387" s="3">
        <f t="shared" si="281"/>
        <v>1.0113924544649047E-7</v>
      </c>
      <c r="HZ1387" s="3">
        <f t="shared" si="281"/>
        <v>1.0113924544649047E-7</v>
      </c>
      <c r="IA1387" s="3">
        <f t="shared" si="281"/>
        <v>1.0113924544649047E-7</v>
      </c>
      <c r="IB1387" s="3">
        <f t="shared" si="281"/>
        <v>1.0113924544649047E-7</v>
      </c>
      <c r="IC1387" s="3">
        <f t="shared" si="281"/>
        <v>1.0113924544649047E-7</v>
      </c>
      <c r="ID1387" s="3">
        <f t="shared" si="281"/>
        <v>1.0113924544649047E-7</v>
      </c>
      <c r="IE1387" s="3">
        <f t="shared" si="281"/>
        <v>1.0113924544649047E-7</v>
      </c>
      <c r="IF1387" s="3">
        <f t="shared" si="282"/>
        <v>1.0113924544649047E-7</v>
      </c>
      <c r="IG1387" s="3">
        <f t="shared" si="282"/>
        <v>1.0113924544649047E-7</v>
      </c>
      <c r="IH1387" s="3">
        <f t="shared" si="282"/>
        <v>1.0113924544649047E-7</v>
      </c>
      <c r="II1387" s="3">
        <f t="shared" si="282"/>
        <v>1.0113924544649047E-7</v>
      </c>
      <c r="IJ1387" s="3">
        <f t="shared" si="282"/>
        <v>1.0113924544649047E-7</v>
      </c>
      <c r="IK1387" s="3">
        <f t="shared" si="282"/>
        <v>1.0113924544649047E-7</v>
      </c>
      <c r="IL1387" s="3">
        <f t="shared" si="282"/>
        <v>1.0113924544649047E-7</v>
      </c>
      <c r="IM1387" s="3">
        <f t="shared" si="282"/>
        <v>1.0113924544649047E-7</v>
      </c>
      <c r="IN1387" s="3">
        <f t="shared" si="282"/>
        <v>1.0113924544649047E-7</v>
      </c>
      <c r="IO1387" s="3">
        <f t="shared" si="282"/>
        <v>1.0113924544649047E-7</v>
      </c>
      <c r="IP1387" s="3">
        <f t="shared" si="282"/>
        <v>1.0113924544649047E-7</v>
      </c>
      <c r="IQ1387" s="3">
        <f t="shared" si="282"/>
        <v>1.0113924544649047E-7</v>
      </c>
      <c r="IR1387" s="3">
        <f t="shared" si="282"/>
        <v>1.0113924544649047E-7</v>
      </c>
      <c r="IS1387" s="3">
        <f t="shared" si="282"/>
        <v>1.0113924544649047E-7</v>
      </c>
      <c r="IT1387" s="3">
        <f t="shared" si="282"/>
        <v>1.0113924544649047E-7</v>
      </c>
      <c r="IU1387" s="3">
        <f t="shared" si="282"/>
        <v>1.0113924544649047E-7</v>
      </c>
      <c r="IV1387" s="3">
        <f t="shared" si="283"/>
        <v>1.0113924544649047E-7</v>
      </c>
      <c r="IW1387" s="3">
        <f t="shared" si="283"/>
        <v>1.0113924544649047E-7</v>
      </c>
      <c r="IX1387" s="3">
        <f t="shared" si="283"/>
        <v>1.0113924544649047E-7</v>
      </c>
      <c r="IY1387" s="3">
        <f t="shared" si="283"/>
        <v>1.0113924544649047E-7</v>
      </c>
      <c r="IZ1387" s="3">
        <f t="shared" si="283"/>
        <v>1.0113924544649047E-7</v>
      </c>
      <c r="JA1387" s="3">
        <f t="shared" si="283"/>
        <v>1.0113924544649047E-7</v>
      </c>
      <c r="JB1387" s="3">
        <f t="shared" si="283"/>
        <v>1.0113924544649047E-7</v>
      </c>
      <c r="JC1387" s="3">
        <f t="shared" si="283"/>
        <v>1.0113924544649047E-7</v>
      </c>
      <c r="JD1387" s="3">
        <f t="shared" si="283"/>
        <v>1.0113924544649047E-7</v>
      </c>
      <c r="JE1387" s="3">
        <f t="shared" si="283"/>
        <v>1.0113924544649047E-7</v>
      </c>
      <c r="JF1387" s="3">
        <f t="shared" si="283"/>
        <v>1.0113924544649047E-7</v>
      </c>
      <c r="JG1387" s="3">
        <f t="shared" si="283"/>
        <v>1.0113924544649047E-7</v>
      </c>
      <c r="JH1387" s="3">
        <f t="shared" si="283"/>
        <v>1.0113924544649047E-7</v>
      </c>
      <c r="JI1387" s="3">
        <f t="shared" si="283"/>
        <v>1.0113924544649047E-7</v>
      </c>
      <c r="JJ1387" s="3">
        <f t="shared" si="283"/>
        <v>1.0113924544649047E-7</v>
      </c>
      <c r="JK1387" s="3">
        <f t="shared" si="283"/>
        <v>1.0113924544649047E-7</v>
      </c>
      <c r="JL1387" s="3">
        <f t="shared" si="271"/>
        <v>1.0113924544649047E-7</v>
      </c>
      <c r="JM1387" s="3">
        <f t="shared" si="271"/>
        <v>1.0113924544649047E-7</v>
      </c>
      <c r="JN1387" s="3">
        <f t="shared" si="271"/>
        <v>1.0113924544649047E-7</v>
      </c>
      <c r="JO1387" s="3">
        <f t="shared" si="271"/>
        <v>1.0113924544649047E-7</v>
      </c>
      <c r="JP1387" s="3">
        <f t="shared" si="271"/>
        <v>1.0113924544649047E-7</v>
      </c>
      <c r="JQ1387" s="3">
        <f t="shared" si="271"/>
        <v>1.0113924544649047E-7</v>
      </c>
      <c r="JR1387" s="3">
        <f t="shared" si="271"/>
        <v>1.0113924544649047E-7</v>
      </c>
      <c r="JS1387" s="3">
        <f t="shared" si="271"/>
        <v>1.0113924544649047E-7</v>
      </c>
      <c r="JT1387" s="3">
        <f t="shared" si="271"/>
        <v>1.0113924544649047E-7</v>
      </c>
      <c r="JU1387" s="3">
        <f t="shared" si="271"/>
        <v>1.0113924544649047E-7</v>
      </c>
      <c r="JV1387" s="3">
        <f t="shared" si="271"/>
        <v>1.0113924544649047E-7</v>
      </c>
      <c r="JW1387" s="3">
        <f t="shared" si="271"/>
        <v>1.0113924544649047E-7</v>
      </c>
      <c r="JX1387" s="3">
        <f t="shared" si="271"/>
        <v>1.0113924544649047E-7</v>
      </c>
      <c r="JY1387" s="3">
        <f t="shared" si="271"/>
        <v>1.0113924544649047E-7</v>
      </c>
      <c r="JZ1387" s="3">
        <f t="shared" si="271"/>
        <v>1.0113924544649047E-7</v>
      </c>
      <c r="KA1387" s="3">
        <f t="shared" si="284"/>
        <v>1.0113924544649047E-7</v>
      </c>
      <c r="KB1387" s="3">
        <f t="shared" si="284"/>
        <v>1.0113924544649047E-7</v>
      </c>
      <c r="KC1387" s="3">
        <f t="shared" si="284"/>
        <v>1.0113924544649047E-7</v>
      </c>
      <c r="KD1387" s="3">
        <f t="shared" si="284"/>
        <v>1.0113924544649047E-7</v>
      </c>
      <c r="KE1387" s="3">
        <f t="shared" si="284"/>
        <v>1.0113924544649047E-7</v>
      </c>
      <c r="KF1387" s="3">
        <f t="shared" si="284"/>
        <v>1.0113924544649047E-7</v>
      </c>
      <c r="KG1387" s="3">
        <f t="shared" si="284"/>
        <v>1.0113924544649047E-7</v>
      </c>
      <c r="KH1387" s="3">
        <f t="shared" si="284"/>
        <v>1.0113924544649047E-7</v>
      </c>
      <c r="KI1387" s="3">
        <f t="shared" si="284"/>
        <v>1.0113924544649047E-7</v>
      </c>
      <c r="KJ1387" s="3">
        <f t="shared" si="284"/>
        <v>1.0113924544649047E-7</v>
      </c>
      <c r="KK1387" s="3">
        <f t="shared" si="284"/>
        <v>1.0113924544649047E-7</v>
      </c>
      <c r="KL1387" s="3">
        <f t="shared" si="284"/>
        <v>1.0113924544649047E-7</v>
      </c>
      <c r="KM1387" s="3">
        <f t="shared" si="284"/>
        <v>1.0113924544649047E-7</v>
      </c>
      <c r="KN1387" s="3">
        <f t="shared" si="284"/>
        <v>1.0113924544649047E-7</v>
      </c>
      <c r="KO1387" s="3">
        <f t="shared" si="284"/>
        <v>1.0113924544649047E-7</v>
      </c>
      <c r="KP1387" s="3">
        <f t="shared" si="284"/>
        <v>1.0113924544649047E-7</v>
      </c>
      <c r="KQ1387" s="3">
        <f t="shared" si="285"/>
        <v>1.0113924544649047E-7</v>
      </c>
      <c r="KR1387" s="3">
        <f t="shared" si="285"/>
        <v>1.0113924544649047E-7</v>
      </c>
      <c r="KS1387" s="3">
        <f t="shared" si="285"/>
        <v>1.0113924544649047E-7</v>
      </c>
      <c r="KT1387" s="3">
        <f t="shared" si="285"/>
        <v>1.0113924544649047E-7</v>
      </c>
      <c r="KU1387" s="3">
        <f t="shared" si="285"/>
        <v>1.0113924544649047E-7</v>
      </c>
      <c r="KV1387" s="3">
        <f t="shared" si="285"/>
        <v>1.0113924544649047E-7</v>
      </c>
      <c r="KW1387" s="3">
        <f t="shared" si="285"/>
        <v>1.0113924544649047E-7</v>
      </c>
      <c r="KX1387" s="3">
        <f t="shared" si="285"/>
        <v>1.0113924544649047E-7</v>
      </c>
      <c r="KY1387" s="3">
        <f t="shared" si="285"/>
        <v>1.0113924544649047E-7</v>
      </c>
      <c r="KZ1387" s="3">
        <f t="shared" si="285"/>
        <v>1.0113924544649047E-7</v>
      </c>
      <c r="LA1387" s="3">
        <f t="shared" si="285"/>
        <v>1.0113924544649047E-7</v>
      </c>
      <c r="LB1387" s="3">
        <f t="shared" si="285"/>
        <v>1.0113924544649047E-7</v>
      </c>
      <c r="LC1387" s="3">
        <f t="shared" si="285"/>
        <v>1.0113924544649047E-7</v>
      </c>
      <c r="LD1387" s="3">
        <f t="shared" si="285"/>
        <v>1.0113924544649047E-7</v>
      </c>
      <c r="LE1387" s="3">
        <f t="shared" si="285"/>
        <v>1.0113924544649047E-7</v>
      </c>
      <c r="LF1387" s="3">
        <f t="shared" si="285"/>
        <v>1.0113924544649047E-7</v>
      </c>
      <c r="LG1387" s="3">
        <f t="shared" si="286"/>
        <v>1.0113924544649047E-7</v>
      </c>
      <c r="LH1387" s="3">
        <f t="shared" si="286"/>
        <v>1.0113924544649047E-7</v>
      </c>
      <c r="LI1387" s="3">
        <f t="shared" si="286"/>
        <v>1.0113924544649047E-7</v>
      </c>
      <c r="LJ1387" s="3">
        <f t="shared" si="286"/>
        <v>1.0113924544649047E-7</v>
      </c>
      <c r="LK1387" s="3">
        <f t="shared" si="286"/>
        <v>1.0113924544649047E-7</v>
      </c>
      <c r="LL1387" s="3">
        <f t="shared" si="286"/>
        <v>1.0113924544649047E-7</v>
      </c>
      <c r="LM1387" s="3">
        <f t="shared" si="286"/>
        <v>1.0113924544649047E-7</v>
      </c>
      <c r="LN1387" s="3">
        <f t="shared" si="286"/>
        <v>1.0113924544649047E-7</v>
      </c>
      <c r="LO1387" s="3">
        <f t="shared" si="286"/>
        <v>1.0113924544649047E-7</v>
      </c>
      <c r="LP1387" s="3">
        <f t="shared" si="286"/>
        <v>1.0113924544649047E-7</v>
      </c>
      <c r="LQ1387" s="3">
        <f t="shared" si="286"/>
        <v>1.0113924544649047E-7</v>
      </c>
      <c r="LR1387" s="3">
        <f t="shared" si="286"/>
        <v>1.0113924544649047E-7</v>
      </c>
      <c r="LS1387" s="3">
        <f t="shared" si="286"/>
        <v>1.0113924544649047E-7</v>
      </c>
      <c r="LT1387" s="3">
        <f t="shared" si="286"/>
        <v>1.0113924544649047E-7</v>
      </c>
      <c r="LU1387" s="3">
        <f t="shared" si="286"/>
        <v>1.0113924544649047E-7</v>
      </c>
      <c r="LV1387" s="3">
        <f t="shared" si="286"/>
        <v>1.0113924544649047E-7</v>
      </c>
      <c r="LW1387" s="3">
        <f t="shared" si="272"/>
        <v>1.0113924544649047E-7</v>
      </c>
      <c r="LX1387" s="3">
        <f t="shared" si="272"/>
        <v>1.0113924544649047E-7</v>
      </c>
      <c r="LY1387" s="3">
        <f t="shared" si="272"/>
        <v>1.0113924544649047E-7</v>
      </c>
      <c r="LZ1387" s="3">
        <f t="shared" si="272"/>
        <v>1.0113924544649047E-7</v>
      </c>
      <c r="MA1387" s="3">
        <f t="shared" si="272"/>
        <v>1.0113924544649047E-7</v>
      </c>
      <c r="MB1387" s="3">
        <f t="shared" si="272"/>
        <v>1.0113924544649047E-7</v>
      </c>
      <c r="MC1387" s="3">
        <f t="shared" si="272"/>
        <v>1.0113924544649047E-7</v>
      </c>
      <c r="MD1387" s="3">
        <f t="shared" si="272"/>
        <v>1.0113924544649047E-7</v>
      </c>
      <c r="ME1387" s="3">
        <f t="shared" si="272"/>
        <v>1.0113924544649047E-7</v>
      </c>
      <c r="MF1387" s="3">
        <f t="shared" si="272"/>
        <v>1.0113924544649047E-7</v>
      </c>
      <c r="MG1387" s="3">
        <f t="shared" si="272"/>
        <v>1.0113924544649047E-7</v>
      </c>
      <c r="MH1387" s="3">
        <f t="shared" si="272"/>
        <v>1.0113924544649047E-7</v>
      </c>
      <c r="MI1387" s="3">
        <f t="shared" si="272"/>
        <v>1.0113924544649047E-7</v>
      </c>
      <c r="MJ1387" s="3">
        <f t="shared" si="272"/>
        <v>1.0113924544649047E-7</v>
      </c>
      <c r="MK1387" s="3">
        <f t="shared" si="272"/>
        <v>1.0113924544649047E-7</v>
      </c>
      <c r="ML1387" s="3">
        <f t="shared" si="272"/>
        <v>1.0113924544649047E-7</v>
      </c>
      <c r="MM1387" s="3">
        <f t="shared" si="287"/>
        <v>1.0113924544649047E-7</v>
      </c>
      <c r="MN1387" s="3">
        <f t="shared" si="287"/>
        <v>1.0113924544649047E-7</v>
      </c>
      <c r="MO1387" s="3">
        <f t="shared" si="287"/>
        <v>1.0113924544649047E-7</v>
      </c>
      <c r="MP1387" s="3">
        <f t="shared" si="287"/>
        <v>1.0113924544649047E-7</v>
      </c>
      <c r="MQ1387" s="3">
        <f t="shared" si="287"/>
        <v>1.0113924544649047E-7</v>
      </c>
      <c r="MR1387" s="3">
        <f t="shared" si="287"/>
        <v>1.0113924544649047E-7</v>
      </c>
      <c r="MS1387" s="3">
        <f t="shared" si="287"/>
        <v>1.0113924544649047E-7</v>
      </c>
      <c r="MT1387" s="3">
        <f t="shared" si="287"/>
        <v>1.0113924544649047E-7</v>
      </c>
      <c r="MU1387" s="3">
        <f t="shared" si="287"/>
        <v>1.0113924544649047E-7</v>
      </c>
      <c r="MV1387" s="3">
        <f t="shared" si="287"/>
        <v>1.0113924544649047E-7</v>
      </c>
      <c r="MW1387" s="3">
        <f t="shared" si="287"/>
        <v>1.0113924544649047E-7</v>
      </c>
      <c r="MX1387" s="3">
        <f t="shared" si="287"/>
        <v>1.0113924544649047E-7</v>
      </c>
      <c r="MY1387" s="3">
        <f t="shared" si="287"/>
        <v>1.0113924544649047E-7</v>
      </c>
      <c r="MZ1387" s="3">
        <f t="shared" si="287"/>
        <v>1.0113924544649047E-7</v>
      </c>
      <c r="NA1387" s="3">
        <f t="shared" si="287"/>
        <v>1.0113924544649047E-7</v>
      </c>
      <c r="NB1387" s="3">
        <f t="shared" si="287"/>
        <v>1.0113924544649047E-7</v>
      </c>
      <c r="NC1387" s="3">
        <f t="shared" si="288"/>
        <v>1.0113924544649047E-7</v>
      </c>
      <c r="ND1387" s="3">
        <f t="shared" si="288"/>
        <v>1.0113924544649047E-7</v>
      </c>
      <c r="NE1387" s="3">
        <f t="shared" si="288"/>
        <v>1.0113924544649047E-7</v>
      </c>
      <c r="NF1387" s="3">
        <f t="shared" si="288"/>
        <v>1.0113924544649047E-7</v>
      </c>
      <c r="NG1387" s="3">
        <f t="shared" si="288"/>
        <v>1.0113924544649047E-7</v>
      </c>
      <c r="NH1387" s="3">
        <f t="shared" si="288"/>
        <v>1.0113924544649047E-7</v>
      </c>
      <c r="NI1387" s="3">
        <f t="shared" si="288"/>
        <v>1.0113924544649047E-7</v>
      </c>
      <c r="NJ1387" s="3">
        <f t="shared" si="288"/>
        <v>1.0113924544649047E-7</v>
      </c>
      <c r="NK1387" s="3">
        <f t="shared" si="288"/>
        <v>1.0113924544649047E-7</v>
      </c>
      <c r="NL1387" s="3">
        <f t="shared" si="288"/>
        <v>1.0113924544649047E-7</v>
      </c>
      <c r="NM1387" s="3">
        <f t="shared" si="288"/>
        <v>1.0113924544649047E-7</v>
      </c>
      <c r="NN1387" s="3">
        <f t="shared" si="288"/>
        <v>1.0113924544649047E-7</v>
      </c>
      <c r="NO1387" s="3">
        <f t="shared" si="288"/>
        <v>1.0113924544649047E-7</v>
      </c>
      <c r="NP1387" s="3">
        <f t="shared" si="288"/>
        <v>1.0113924544649047E-7</v>
      </c>
      <c r="NQ1387" s="3">
        <f t="shared" si="288"/>
        <v>1.0113924544649047E-7</v>
      </c>
      <c r="NR1387" s="3">
        <f t="shared" si="288"/>
        <v>1.0113924544649047E-7</v>
      </c>
      <c r="NS1387" s="3">
        <f t="shared" si="289"/>
        <v>1.0113924544649047E-7</v>
      </c>
      <c r="NT1387" s="3">
        <f t="shared" si="289"/>
        <v>1.0113924544649047E-7</v>
      </c>
      <c r="NU1387" s="3">
        <f t="shared" si="289"/>
        <v>1.0113924544649047E-7</v>
      </c>
      <c r="NV1387" s="3">
        <f t="shared" si="289"/>
        <v>1.0113924544649047E-7</v>
      </c>
      <c r="NW1387" s="3">
        <f t="shared" si="289"/>
        <v>1.0113924544649047E-7</v>
      </c>
      <c r="NX1387" s="3">
        <f t="shared" si="289"/>
        <v>1.0113924544649047E-7</v>
      </c>
      <c r="NY1387" s="3">
        <f t="shared" si="289"/>
        <v>1.0113924544649047E-7</v>
      </c>
      <c r="NZ1387" s="3">
        <f t="shared" si="289"/>
        <v>1.0113924544649047E-7</v>
      </c>
      <c r="OA1387" s="3">
        <f t="shared" si="289"/>
        <v>1.0113924544649047E-7</v>
      </c>
      <c r="OB1387" s="3">
        <f t="shared" si="289"/>
        <v>1.0113924544649047E-7</v>
      </c>
      <c r="OC1387" s="3">
        <f t="shared" si="289"/>
        <v>1.0113924544649047E-7</v>
      </c>
      <c r="OD1387" s="3">
        <f t="shared" si="289"/>
        <v>1.0113924544649047E-7</v>
      </c>
      <c r="OE1387" s="3">
        <f t="shared" si="289"/>
        <v>1.0113924544649047E-7</v>
      </c>
      <c r="OF1387" s="3">
        <f t="shared" si="289"/>
        <v>1.0113924544649047E-7</v>
      </c>
      <c r="OG1387" s="3">
        <f t="shared" si="289"/>
        <v>1.0113924544649047E-7</v>
      </c>
      <c r="OH1387" s="3">
        <f t="shared" si="289"/>
        <v>1.0113924544649047E-7</v>
      </c>
      <c r="OI1387" s="3">
        <f t="shared" si="273"/>
        <v>1.0113924544649047E-7</v>
      </c>
      <c r="OJ1387" s="3">
        <f t="shared" si="273"/>
        <v>1.0113924544649047E-7</v>
      </c>
      <c r="OK1387" s="3">
        <f t="shared" si="273"/>
        <v>1.0113924544649047E-7</v>
      </c>
      <c r="OL1387" s="3">
        <f t="shared" si="273"/>
        <v>1.0113924544649047E-7</v>
      </c>
      <c r="OM1387" s="3">
        <f t="shared" si="273"/>
        <v>1.0113924544649047E-7</v>
      </c>
      <c r="ON1387" s="3">
        <f t="shared" si="273"/>
        <v>1.0113924544649047E-7</v>
      </c>
      <c r="OO1387" s="13">
        <f t="shared" si="273"/>
        <v>1.0113924544649047E-7</v>
      </c>
      <c r="OP1387" s="29">
        <f t="shared" si="273"/>
        <v>1.0113924544649047E-7</v>
      </c>
      <c r="OR1387" s="3" t="str">
        <f t="shared" si="217"/>
        <v>IGSB US Equity</v>
      </c>
      <c r="OS1387" s="20">
        <f t="shared" ref="OS1387:PX1387" ca="1" si="360">OS22*OS$205*$WL22</f>
        <v>1.9860191177022474E-4</v>
      </c>
      <c r="OT1387" s="20">
        <f t="shared" ca="1" si="360"/>
        <v>2.0083409159430191E-4</v>
      </c>
      <c r="OU1387" s="20">
        <f t="shared" ca="1" si="360"/>
        <v>3.1760567102868221E-4</v>
      </c>
      <c r="OV1387" s="20">
        <f t="shared" ca="1" si="360"/>
        <v>1.1773283496375462E-4</v>
      </c>
      <c r="OW1387" s="20">
        <f t="shared" ca="1" si="360"/>
        <v>2.4514101699281172E-4</v>
      </c>
      <c r="OX1387" s="20">
        <f t="shared" ca="1" si="360"/>
        <v>1.0762501834874776E-4</v>
      </c>
      <c r="OY1387" s="20">
        <f t="shared" ca="1" si="360"/>
        <v>2.1618616368912919E-4</v>
      </c>
      <c r="OZ1387" s="20">
        <f t="shared" ca="1" si="360"/>
        <v>1.1017027176776227E-5</v>
      </c>
      <c r="PA1387" s="20">
        <f t="shared" ca="1" si="360"/>
        <v>6.5358149390594574E-5</v>
      </c>
      <c r="PB1387" s="20">
        <f t="shared" ca="1" si="360"/>
        <v>9.0439339279306947E-7</v>
      </c>
      <c r="PC1387" s="20">
        <f t="shared" ca="1" si="360"/>
        <v>9.4297835394219711E-5</v>
      </c>
      <c r="PD1387" s="20">
        <f t="shared" ca="1" si="360"/>
        <v>1.4388944562196941E-4</v>
      </c>
      <c r="PE1387" s="20">
        <f t="shared" ca="1" si="360"/>
        <v>2.1206305732398347E-4</v>
      </c>
      <c r="PF1387" s="20">
        <f t="shared" ca="1" si="360"/>
        <v>3.1975320519653564E-4</v>
      </c>
      <c r="PG1387" s="20">
        <f t="shared" ca="1" si="360"/>
        <v>6.0713074389003149E-4</v>
      </c>
      <c r="PH1387" s="20">
        <f t="shared" ca="1" si="360"/>
        <v>1.664384777236148E-4</v>
      </c>
      <c r="PI1387" s="20">
        <f t="shared" ca="1" si="360"/>
        <v>2.0530124763682619E-5</v>
      </c>
      <c r="PJ1387" s="20">
        <f t="shared" ca="1" si="360"/>
        <v>2.6118734256292173E-4</v>
      </c>
      <c r="PK1387" s="20">
        <f t="shared" ca="1" si="360"/>
        <v>1.1674543649346875E-4</v>
      </c>
      <c r="PL1387" s="20">
        <f t="shared" ca="1" si="360"/>
        <v>2.2691140975984155E-5</v>
      </c>
      <c r="PM1387" s="20">
        <f t="shared" ca="1" si="360"/>
        <v>2.1457278299887736E-4</v>
      </c>
      <c r="PN1387" s="20">
        <f t="shared" ca="1" si="360"/>
        <v>6.3962515323704236E-5</v>
      </c>
      <c r="PO1387" s="20">
        <f t="shared" ca="1" si="360"/>
        <v>1.3785112924542971E-4</v>
      </c>
      <c r="PP1387" s="20">
        <f t="shared" ca="1" si="360"/>
        <v>9.6058452050134814E-6</v>
      </c>
      <c r="PQ1387" s="20">
        <f t="shared" ca="1" si="360"/>
        <v>2.0554451606115084E-4</v>
      </c>
      <c r="PR1387" s="20">
        <f t="shared" ca="1" si="360"/>
        <v>1.9502518725201886E-4</v>
      </c>
      <c r="PS1387" s="20">
        <f t="shared" ca="1" si="360"/>
        <v>6.139631703722636E-6</v>
      </c>
      <c r="PT1387" s="20">
        <f t="shared" ca="1" si="360"/>
        <v>7.8181316274347046E-5</v>
      </c>
      <c r="PU1387" s="20">
        <f t="shared" ca="1" si="360"/>
        <v>1.794424240659238E-4</v>
      </c>
      <c r="PV1387" s="20">
        <f t="shared" ca="1" si="360"/>
        <v>2.0365973990711249E-4</v>
      </c>
      <c r="PW1387" s="20">
        <f t="shared" ca="1" si="360"/>
        <v>2.073307004578871E-4</v>
      </c>
      <c r="PX1387" s="20">
        <f t="shared" ca="1" si="360"/>
        <v>6.3191175323463293E-5</v>
      </c>
      <c r="PY1387" s="20">
        <f t="shared" ref="PY1387:RD1387" ca="1" si="361">PY22*PY$205*$WL22</f>
        <v>3.2084582193838698E-5</v>
      </c>
      <c r="PZ1387" s="20">
        <f t="shared" ca="1" si="361"/>
        <v>1.0349717896341197E-5</v>
      </c>
      <c r="QA1387" s="20">
        <f t="shared" ca="1" si="361"/>
        <v>6.5191002640232305E-5</v>
      </c>
      <c r="QB1387" s="20">
        <f t="shared" ca="1" si="361"/>
        <v>1.8982587435181319E-4</v>
      </c>
      <c r="QC1387" s="20">
        <f t="shared" ca="1" si="361"/>
        <v>1.4912582889390655E-5</v>
      </c>
      <c r="QD1387" s="20">
        <f t="shared" ca="1" si="361"/>
        <v>1.2997028061874918E-5</v>
      </c>
      <c r="QE1387" s="20">
        <f t="shared" ca="1" si="361"/>
        <v>-1.0141893572489907E-5</v>
      </c>
      <c r="QF1387" s="20">
        <f t="shared" ca="1" si="361"/>
        <v>2.2053461391827417E-4</v>
      </c>
      <c r="QG1387" s="20">
        <f t="shared" ca="1" si="361"/>
        <v>2.1947157934089446E-4</v>
      </c>
      <c r="QH1387" s="20">
        <f t="shared" ca="1" si="361"/>
        <v>1.9539482399796922E-4</v>
      </c>
      <c r="QI1387" s="20">
        <f t="shared" ca="1" si="361"/>
        <v>6.1346179650869557E-5</v>
      </c>
      <c r="QJ1387" s="20">
        <f t="shared" ca="1" si="361"/>
        <v>4.2448400890322628E-4</v>
      </c>
      <c r="QK1387" s="20">
        <f t="shared" ca="1" si="361"/>
        <v>1.5396948376437635E-4</v>
      </c>
      <c r="QL1387" s="20">
        <f t="shared" ca="1" si="361"/>
        <v>4.4802447416424448E-5</v>
      </c>
      <c r="QM1387" s="20">
        <f t="shared" ca="1" si="361"/>
        <v>1.9272473230011185E-4</v>
      </c>
      <c r="QN1387" s="20">
        <f t="shared" ca="1" si="361"/>
        <v>2.4536586741391564E-4</v>
      </c>
      <c r="QO1387" s="20">
        <f t="shared" ca="1" si="361"/>
        <v>4.3939719256111214E-4</v>
      </c>
      <c r="QP1387" s="20">
        <f t="shared" ca="1" si="361"/>
        <v>1.249731002044094E-4</v>
      </c>
      <c r="QQ1387" s="20">
        <f t="shared" ca="1" si="361"/>
        <v>5.9955612335872191E-5</v>
      </c>
      <c r="QR1387" s="20">
        <f t="shared" ca="1" si="361"/>
        <v>2.1747426666566119E-5</v>
      </c>
      <c r="QS1387" s="20">
        <f t="shared" ca="1" si="361"/>
        <v>2.0309286301255978E-4</v>
      </c>
      <c r="QT1387" s="20">
        <f t="shared" ca="1" si="361"/>
        <v>8.321447799827263E-5</v>
      </c>
      <c r="QU1387" s="20">
        <f t="shared" ca="1" si="361"/>
        <v>-2.5362042424449637E-6</v>
      </c>
      <c r="QV1387" s="20">
        <f t="shared" ca="1" si="361"/>
        <v>1.3418289808914362E-5</v>
      </c>
      <c r="QW1387" s="20">
        <f t="shared" ca="1" si="361"/>
        <v>-1.8607817439139886E-5</v>
      </c>
      <c r="QX1387" s="20">
        <f t="shared" ca="1" si="361"/>
        <v>9.6372307814647623E-5</v>
      </c>
      <c r="QY1387" s="20">
        <f t="shared" ca="1" si="361"/>
        <v>4.540922300928452E-5</v>
      </c>
      <c r="QZ1387" s="20">
        <f t="shared" ca="1" si="361"/>
        <v>1.6296202515460645E-4</v>
      </c>
      <c r="RA1387" s="20">
        <f t="shared" ca="1" si="361"/>
        <v>-5.7716120308306145E-5</v>
      </c>
      <c r="RB1387" s="20">
        <f t="shared" ca="1" si="361"/>
        <v>-3.1964734772573929E-5</v>
      </c>
      <c r="RC1387" s="20">
        <f t="shared" ca="1" si="361"/>
        <v>-5.7102530641219025E-5</v>
      </c>
      <c r="RD1387" s="20">
        <f t="shared" ca="1" si="361"/>
        <v>-5.6373676615815626E-5</v>
      </c>
      <c r="RE1387" s="20">
        <f t="shared" ref="RE1387:SJ1387" ca="1" si="362">RE22*RE$205*$WL22</f>
        <v>-5.7707868477627719E-5</v>
      </c>
      <c r="RF1387" s="20">
        <f t="shared" ca="1" si="362"/>
        <v>3.169596944506213E-5</v>
      </c>
      <c r="RG1387" s="20">
        <f t="shared" ca="1" si="362"/>
        <v>-1.8502407785591048E-5</v>
      </c>
      <c r="RH1387" s="20">
        <f t="shared" ca="1" si="362"/>
        <v>8.9603971765603433E-6</v>
      </c>
      <c r="RI1387" s="20">
        <f t="shared" ca="1" si="362"/>
        <v>6.7217811205727527E-5</v>
      </c>
      <c r="RJ1387" s="20">
        <f t="shared" ca="1" si="362"/>
        <v>5.3920525831514424E-5</v>
      </c>
      <c r="RK1387" s="20">
        <f t="shared" ca="1" si="362"/>
        <v>8.7389467979268455E-5</v>
      </c>
      <c r="RL1387" s="20">
        <f t="shared" ca="1" si="362"/>
        <v>7.3315269177200629E-5</v>
      </c>
      <c r="RM1387" s="20">
        <f t="shared" ca="1" si="362"/>
        <v>4.5477380265786001E-5</v>
      </c>
      <c r="RN1387" s="20">
        <f t="shared" ca="1" si="362"/>
        <v>7.2342153713005411E-5</v>
      </c>
      <c r="RO1387" s="20">
        <f t="shared" ca="1" si="362"/>
        <v>6.1750590185091712E-5</v>
      </c>
      <c r="RP1387" s="20">
        <f t="shared" ca="1" si="362"/>
        <v>1.0916685036861925E-4</v>
      </c>
      <c r="RQ1387" s="20">
        <f t="shared" ca="1" si="362"/>
        <v>-3.1267694707145849E-4</v>
      </c>
      <c r="RR1387" s="20">
        <f t="shared" ca="1" si="362"/>
        <v>-2.8985578912108157E-4</v>
      </c>
      <c r="RS1387" s="20">
        <f t="shared" ca="1" si="362"/>
        <v>-5.3961230916745788E-4</v>
      </c>
      <c r="RT1387" s="20">
        <f t="shared" ca="1" si="362"/>
        <v>-5.1053313389127608E-4</v>
      </c>
      <c r="RU1387" s="20">
        <f t="shared" ca="1" si="362"/>
        <v>-1.9632118554881799E-4</v>
      </c>
      <c r="RV1387" s="20">
        <f t="shared" ca="1" si="362"/>
        <v>-6.5388427844168993E-4</v>
      </c>
      <c r="RW1387" s="20">
        <f t="shared" ca="1" si="362"/>
        <v>-3.6638163871514966E-4</v>
      </c>
      <c r="RX1387" s="20">
        <f t="shared" ca="1" si="362"/>
        <v>-2.7673117937356516E-4</v>
      </c>
      <c r="RY1387" s="20">
        <f t="shared" ca="1" si="362"/>
        <v>-5.7620148126644326E-5</v>
      </c>
      <c r="RZ1387" s="20">
        <f t="shared" ca="1" si="362"/>
        <v>-5.4264869857272632E-5</v>
      </c>
      <c r="SA1387" s="20">
        <f t="shared" ca="1" si="362"/>
        <v>-1.1141641189827259E-4</v>
      </c>
      <c r="SB1387" s="20">
        <f t="shared" ca="1" si="362"/>
        <v>-1.5572226424703987E-4</v>
      </c>
      <c r="SC1387" s="20">
        <f t="shared" ca="1" si="362"/>
        <v>1.3242754710233139E-5</v>
      </c>
      <c r="SD1387" s="20">
        <f t="shared" ca="1" si="362"/>
        <v>-1.1315126450596626E-4</v>
      </c>
      <c r="SE1387" s="20">
        <f t="shared" ca="1" si="362"/>
        <v>-6.3740426151054179E-5</v>
      </c>
      <c r="SF1387" s="20">
        <f t="shared" ca="1" si="362"/>
        <v>-8.5630965373628874E-6</v>
      </c>
      <c r="SG1387" s="20">
        <f t="shared" ca="1" si="362"/>
        <v>-8.626787424604648E-5</v>
      </c>
      <c r="SH1387" s="20">
        <f t="shared" ca="1" si="362"/>
        <v>-6.9022143005511761E-5</v>
      </c>
      <c r="SI1387" s="20">
        <f t="shared" ca="1" si="362"/>
        <v>-1.3974580493659685E-4</v>
      </c>
      <c r="SJ1387" s="20">
        <f t="shared" ca="1" si="362"/>
        <v>5.8176025558307251E-6</v>
      </c>
      <c r="SK1387" s="20">
        <f t="shared" ref="SK1387:TP1387" ca="1" si="363">SK22*SK$205*$WL22</f>
        <v>-6.3992198734629996E-5</v>
      </c>
      <c r="SL1387" s="20">
        <f t="shared" ca="1" si="363"/>
        <v>3.5574308586796627E-5</v>
      </c>
      <c r="SM1387" s="20">
        <f t="shared" ca="1" si="363"/>
        <v>-9.5236831648619986E-5</v>
      </c>
      <c r="SN1387" s="20">
        <f t="shared" ca="1" si="363"/>
        <v>-7.1740537127023836E-5</v>
      </c>
      <c r="SO1387" s="20">
        <f t="shared" ca="1" si="363"/>
        <v>9.1936311156619408E-4</v>
      </c>
      <c r="SP1387" s="20">
        <f t="shared" ca="1" si="363"/>
        <v>5.5087484816946026E-5</v>
      </c>
      <c r="SQ1387" s="20">
        <f t="shared" ca="1" si="363"/>
        <v>-5.8303925816182304E-5</v>
      </c>
      <c r="SR1387" s="20">
        <f t="shared" ca="1" si="363"/>
        <v>9.3369141570722976E-4</v>
      </c>
      <c r="SS1387" s="20">
        <f t="shared" ca="1" si="363"/>
        <v>-5.900225807278664E-5</v>
      </c>
      <c r="ST1387" s="20">
        <f t="shared" ca="1" si="363"/>
        <v>8.6803033398227776E-5</v>
      </c>
      <c r="SU1387" s="20">
        <f t="shared" ca="1" si="363"/>
        <v>8.8853298744911199E-6</v>
      </c>
      <c r="SV1387" s="20">
        <f t="shared" ca="1" si="363"/>
        <v>2.8268133264070755E-3</v>
      </c>
      <c r="SW1387" s="20">
        <f t="shared" ca="1" si="363"/>
        <v>-5.4105171803976988E-5</v>
      </c>
      <c r="SX1387" s="20">
        <f t="shared" ca="1" si="363"/>
        <v>-5.0501155986588389E-5</v>
      </c>
      <c r="SY1387" s="20">
        <f t="shared" ca="1" si="363"/>
        <v>-6.2191915810210085E-5</v>
      </c>
      <c r="SZ1387" s="20">
        <f t="shared" ca="1" si="363"/>
        <v>-7.1547902352903144E-5</v>
      </c>
      <c r="TA1387" s="20">
        <f t="shared" ca="1" si="363"/>
        <v>-3.7790600312793977E-5</v>
      </c>
      <c r="TB1387" s="20">
        <f t="shared" ca="1" si="363"/>
        <v>-4.7302171400694353E-5</v>
      </c>
      <c r="TC1387" s="20">
        <f t="shared" ca="1" si="363"/>
        <v>-7.7156399640325096E-5</v>
      </c>
      <c r="TD1387" s="20">
        <f t="shared" ca="1" si="363"/>
        <v>-4.5496208500488372E-5</v>
      </c>
      <c r="TE1387" s="20">
        <f t="shared" ca="1" si="363"/>
        <v>1.4717316075442751E-5</v>
      </c>
      <c r="TF1387" s="20">
        <f t="shared" ca="1" si="363"/>
        <v>4.0756340398597921E-5</v>
      </c>
      <c r="TG1387" s="20">
        <f t="shared" ca="1" si="363"/>
        <v>3.4073484260272118E-5</v>
      </c>
      <c r="TH1387" s="20">
        <f t="shared" ca="1" si="363"/>
        <v>7.4003769881436708E-5</v>
      </c>
      <c r="TI1387" s="20">
        <f t="shared" ca="1" si="363"/>
        <v>2.0723990950056656E-4</v>
      </c>
      <c r="TJ1387" s="20">
        <f t="shared" ca="1" si="363"/>
        <v>3.1461088926869614E-5</v>
      </c>
      <c r="TK1387" s="20">
        <f t="shared" ca="1" si="363"/>
        <v>1.1371313504468283E-5</v>
      </c>
      <c r="TL1387" s="20">
        <f t="shared" ca="1" si="363"/>
        <v>2.4464864597878285E-5</v>
      </c>
      <c r="TM1387" s="20">
        <f t="shared" ca="1" si="363"/>
        <v>2.7994604424602437E-4</v>
      </c>
      <c r="TN1387" s="20">
        <f t="shared" ca="1" si="363"/>
        <v>1.5785603637773888E-4</v>
      </c>
      <c r="TO1387" s="20">
        <f t="shared" ca="1" si="363"/>
        <v>2.6682071481031074E-4</v>
      </c>
      <c r="TP1387" s="20">
        <f t="shared" ca="1" si="363"/>
        <v>2.9678333284491635E-4</v>
      </c>
      <c r="TQ1387" s="20">
        <f t="shared" ref="TQ1387:UV1387" ca="1" si="364">TQ22*TQ$205*$WL22</f>
        <v>2.930993711599029E-4</v>
      </c>
      <c r="TR1387" s="20">
        <f t="shared" ca="1" si="364"/>
        <v>1.5220388107479801E-4</v>
      </c>
      <c r="TS1387" s="20">
        <f t="shared" ca="1" si="364"/>
        <v>2.2243442029778025E-4</v>
      </c>
      <c r="TT1387" s="20">
        <f t="shared" ca="1" si="364"/>
        <v>2.985444911985292E-4</v>
      </c>
      <c r="TU1387" s="20">
        <f t="shared" ca="1" si="364"/>
        <v>3.736594520715701E-4</v>
      </c>
      <c r="TV1387" s="20">
        <f t="shared" ca="1" si="364"/>
        <v>2.9693544840450354E-4</v>
      </c>
      <c r="TW1387" s="20">
        <f t="shared" ca="1" si="364"/>
        <v>1.8220549414042002E-4</v>
      </c>
      <c r="TX1387" s="20">
        <f t="shared" ca="1" si="364"/>
        <v>1.7983482389962704E-4</v>
      </c>
      <c r="TY1387" s="20">
        <f t="shared" ca="1" si="364"/>
        <v>3.0925006969280931E-4</v>
      </c>
      <c r="TZ1387" s="20">
        <f t="shared" ca="1" si="364"/>
        <v>2.8681307210614573E-4</v>
      </c>
      <c r="UA1387" s="20">
        <f t="shared" ca="1" si="364"/>
        <v>2.4152848401441665E-4</v>
      </c>
      <c r="UB1387" s="20">
        <f t="shared" ca="1" si="364"/>
        <v>1.8876971024247029E-4</v>
      </c>
      <c r="UC1387" s="20">
        <f t="shared" ca="1" si="364"/>
        <v>2.7157084658448181E-5</v>
      </c>
      <c r="UD1387" s="20">
        <f t="shared" ca="1" si="364"/>
        <v>1.7053253493098536E-5</v>
      </c>
      <c r="UE1387" s="20">
        <f t="shared" ca="1" si="364"/>
        <v>1.6586178739846125E-6</v>
      </c>
      <c r="UF1387" s="20">
        <f t="shared" ca="1" si="364"/>
        <v>1.7715405946582297E-5</v>
      </c>
      <c r="UG1387" s="20">
        <f t="shared" ca="1" si="364"/>
        <v>1.025634632637433E-4</v>
      </c>
      <c r="UH1387" s="20">
        <f t="shared" ca="1" si="364"/>
        <v>3.1173380818549507E-5</v>
      </c>
      <c r="UI1387" s="20">
        <f t="shared" ca="1" si="364"/>
        <v>3.585925553286649E-5</v>
      </c>
      <c r="UJ1387" s="20">
        <f t="shared" ca="1" si="364"/>
        <v>1.0593041193403542E-4</v>
      </c>
      <c r="UK1387" s="20">
        <f t="shared" ca="1" si="364"/>
        <v>-1.2753995314587242E-4</v>
      </c>
      <c r="UL1387" s="20">
        <f t="shared" ca="1" si="364"/>
        <v>2.6923351224835121E-5</v>
      </c>
      <c r="UM1387" s="20">
        <f t="shared" ca="1" si="364"/>
        <v>4.0780529442077588E-5</v>
      </c>
      <c r="UN1387" s="20">
        <f t="shared" ca="1" si="364"/>
        <v>3.8236377571380152E-7</v>
      </c>
      <c r="UO1387" s="20">
        <f t="shared" ca="1" si="364"/>
        <v>3.6056683505700703E-5</v>
      </c>
      <c r="UP1387" s="20">
        <f t="shared" ca="1" si="364"/>
        <v>-8.3652652233493253E-5</v>
      </c>
      <c r="UQ1387" s="20">
        <f t="shared" ca="1" si="364"/>
        <v>6.7407763258171333E-5</v>
      </c>
      <c r="UR1387" s="20">
        <f t="shared" ca="1" si="364"/>
        <v>8.6150184771403696E-5</v>
      </c>
      <c r="US1387" s="20">
        <f t="shared" ca="1" si="364"/>
        <v>7.5486093753106842E-5</v>
      </c>
      <c r="UT1387" s="20">
        <f t="shared" ca="1" si="364"/>
        <v>8.8778605802295165E-5</v>
      </c>
      <c r="UU1387" s="20">
        <f t="shared" ca="1" si="364"/>
        <v>6.6888726204892852E-5</v>
      </c>
      <c r="UV1387" s="20">
        <f t="shared" ca="1" si="364"/>
        <v>2.8605503001801491E-5</v>
      </c>
      <c r="UW1387" s="20">
        <f t="shared" ref="UW1387:WB1387" ca="1" si="365">UW22*UW$205*$WL22</f>
        <v>-3.8791249482518122E-5</v>
      </c>
      <c r="UX1387" s="20">
        <f t="shared" ca="1" si="365"/>
        <v>-7.0850991713789172E-7</v>
      </c>
      <c r="UY1387" s="20">
        <f t="shared" ca="1" si="365"/>
        <v>9.3586878878701981E-6</v>
      </c>
      <c r="UZ1387" s="20">
        <f t="shared" ca="1" si="365"/>
        <v>4.9714067051124004E-5</v>
      </c>
      <c r="VA1387" s="20">
        <f t="shared" ca="1" si="365"/>
        <v>2.999657173409072E-5</v>
      </c>
      <c r="VB1387" s="20">
        <f t="shared" ca="1" si="365"/>
        <v>1.2273681404902762E-4</v>
      </c>
      <c r="VC1387" s="20">
        <f t="shared" ca="1" si="365"/>
        <v>1.2181947250936081E-4</v>
      </c>
      <c r="VD1387" s="20">
        <f t="shared" ca="1" si="365"/>
        <v>1.0381790333175271E-4</v>
      </c>
      <c r="VE1387" s="20">
        <f t="shared" ca="1" si="365"/>
        <v>9.4910455479622834E-5</v>
      </c>
      <c r="VF1387" s="20">
        <f t="shared" ca="1" si="365"/>
        <v>1.1601066860506816E-4</v>
      </c>
      <c r="VG1387" s="20">
        <f t="shared" ca="1" si="365"/>
        <v>1.3998050399356709E-4</v>
      </c>
      <c r="VH1387" s="20">
        <f t="shared" ca="1" si="365"/>
        <v>1.0939044477222782E-4</v>
      </c>
      <c r="VI1387" s="20">
        <f t="shared" ca="1" si="365"/>
        <v>1.1776313695152074E-5</v>
      </c>
      <c r="VJ1387" s="20">
        <f t="shared" ca="1" si="365"/>
        <v>1.5281196097757314E-4</v>
      </c>
      <c r="VK1387" s="20">
        <f t="shared" ca="1" si="365"/>
        <v>1.3675457018031797E-4</v>
      </c>
      <c r="VL1387" s="20">
        <f t="shared" ca="1" si="365"/>
        <v>7.670059039560737E-5</v>
      </c>
      <c r="VM1387" s="20">
        <f t="shared" ca="1" si="365"/>
        <v>9.4143623459435835E-5</v>
      </c>
      <c r="VN1387" s="20">
        <f t="shared" ca="1" si="365"/>
        <v>1.3035472368656394E-4</v>
      </c>
      <c r="VO1387" s="20">
        <f t="shared" ca="1" si="365"/>
        <v>9.8178089619884167E-5</v>
      </c>
      <c r="VP1387" s="20">
        <f t="shared" ca="1" si="365"/>
        <v>1.5011933854843163E-4</v>
      </c>
      <c r="VQ1387" s="20">
        <f t="shared" ca="1" si="365"/>
        <v>-1.1465222814902453E-4</v>
      </c>
      <c r="VR1387" s="20">
        <f t="shared" ca="1" si="365"/>
        <v>-4.9667773129157419E-5</v>
      </c>
      <c r="VS1387" s="20">
        <f t="shared" ca="1" si="365"/>
        <v>3.7262788916149459E-5</v>
      </c>
      <c r="VT1387" s="20">
        <f t="shared" ca="1" si="365"/>
        <v>-1.9431328428699562E-6</v>
      </c>
      <c r="VU1387" s="20">
        <f t="shared" ca="1" si="365"/>
        <v>-8.4260996047316156E-5</v>
      </c>
      <c r="VV1387" s="20">
        <f t="shared" ca="1" si="365"/>
        <v>1.2053308421992435E-5</v>
      </c>
      <c r="VW1387" s="20">
        <f t="shared" ca="1" si="365"/>
        <v>-2.1043917830806738E-4</v>
      </c>
      <c r="VX1387" s="20">
        <f t="shared" ca="1" si="365"/>
        <v>4.1311342315734272E-4</v>
      </c>
      <c r="VY1387" s="20">
        <f t="shared" ca="1" si="365"/>
        <v>-2.8158090843504055E-5</v>
      </c>
      <c r="VZ1387" s="20">
        <f t="shared" ca="1" si="365"/>
        <v>5.5819410742472821E-4</v>
      </c>
      <c r="WA1387" s="20">
        <f t="shared" ca="1" si="365"/>
        <v>2.8004015628419516E-5</v>
      </c>
      <c r="WB1387" s="20">
        <f t="shared" ca="1" si="365"/>
        <v>-5.2434462668955305E-5</v>
      </c>
      <c r="WC1387" s="20">
        <f t="shared" ref="WC1387:WJ1387" ca="1" si="366">WC22*WC$205*$WL22</f>
        <v>-4.4771478274116914E-5</v>
      </c>
      <c r="WD1387" s="20">
        <f t="shared" ca="1" si="366"/>
        <v>4.2708190545628855E-5</v>
      </c>
      <c r="WE1387" s="20">
        <f t="shared" ca="1" si="366"/>
        <v>1.9088447362299643E-6</v>
      </c>
      <c r="WF1387" s="20">
        <f t="shared" ca="1" si="366"/>
        <v>5.4110356244789796E-4</v>
      </c>
      <c r="WG1387" s="20">
        <f t="shared" ca="1" si="366"/>
        <v>1.4866839193892201E-4</v>
      </c>
      <c r="WH1387" s="20">
        <f t="shared" ca="1" si="366"/>
        <v>2.7908927377827213E-4</v>
      </c>
      <c r="WI1387" s="20">
        <f t="shared" ca="1" si="366"/>
        <v>-1.8533088259638087E-4</v>
      </c>
      <c r="WJ1387" s="20">
        <f t="shared" ca="1" si="366"/>
        <v>-4.6651650051823628E-4</v>
      </c>
    </row>
    <row r="1388" spans="207:608" hidden="1" x14ac:dyDescent="0.2">
      <c r="GY1388" s="9">
        <v>0</v>
      </c>
      <c r="GZ1388" s="3">
        <f t="shared" si="225"/>
        <v>0</v>
      </c>
      <c r="HA1388" s="3">
        <f t="shared" si="225"/>
        <v>0</v>
      </c>
      <c r="HB1388" s="3">
        <f t="shared" si="225"/>
        <v>0</v>
      </c>
      <c r="HC1388" s="3">
        <f t="shared" si="225"/>
        <v>0</v>
      </c>
      <c r="HD1388" s="3">
        <f t="shared" si="225"/>
        <v>0</v>
      </c>
      <c r="HE1388" s="3">
        <f t="shared" si="225"/>
        <v>0</v>
      </c>
      <c r="HF1388" s="3">
        <f t="shared" si="225"/>
        <v>0</v>
      </c>
      <c r="HG1388" s="3">
        <f t="shared" si="225"/>
        <v>0</v>
      </c>
      <c r="HH1388" s="3">
        <f t="shared" si="225"/>
        <v>0</v>
      </c>
      <c r="HI1388" s="3">
        <f t="shared" si="225"/>
        <v>0</v>
      </c>
      <c r="HJ1388" s="3">
        <f t="shared" si="225"/>
        <v>0</v>
      </c>
      <c r="HK1388" s="3">
        <f t="shared" si="225"/>
        <v>0</v>
      </c>
      <c r="HL1388" s="3">
        <f t="shared" si="225"/>
        <v>0</v>
      </c>
      <c r="HM1388" s="3">
        <f t="shared" si="225"/>
        <v>0</v>
      </c>
      <c r="HN1388" s="3">
        <f t="shared" si="225"/>
        <v>0</v>
      </c>
      <c r="HO1388" s="3">
        <f t="shared" si="225"/>
        <v>0</v>
      </c>
      <c r="HP1388" s="3">
        <f t="shared" si="281"/>
        <v>0</v>
      </c>
      <c r="HQ1388" s="3">
        <f t="shared" si="281"/>
        <v>0</v>
      </c>
      <c r="HR1388" s="3">
        <f t="shared" si="281"/>
        <v>0</v>
      </c>
      <c r="HS1388" s="3">
        <f t="shared" si="281"/>
        <v>0</v>
      </c>
      <c r="HT1388" s="3">
        <f t="shared" si="281"/>
        <v>0</v>
      </c>
      <c r="HU1388" s="3">
        <f t="shared" si="281"/>
        <v>0</v>
      </c>
      <c r="HV1388" s="3">
        <f t="shared" si="281"/>
        <v>0</v>
      </c>
      <c r="HW1388" s="3">
        <f t="shared" si="281"/>
        <v>0</v>
      </c>
      <c r="HX1388" s="3">
        <f t="shared" si="281"/>
        <v>0</v>
      </c>
      <c r="HY1388" s="3">
        <f t="shared" si="281"/>
        <v>0</v>
      </c>
      <c r="HZ1388" s="3">
        <f t="shared" si="281"/>
        <v>0</v>
      </c>
      <c r="IA1388" s="3">
        <f t="shared" si="281"/>
        <v>0</v>
      </c>
      <c r="IB1388" s="3">
        <f t="shared" si="281"/>
        <v>0</v>
      </c>
      <c r="IC1388" s="3">
        <f t="shared" si="281"/>
        <v>0</v>
      </c>
      <c r="ID1388" s="3">
        <f t="shared" si="281"/>
        <v>0</v>
      </c>
      <c r="IE1388" s="3">
        <f t="shared" si="281"/>
        <v>0</v>
      </c>
      <c r="IF1388" s="3">
        <f t="shared" si="282"/>
        <v>0</v>
      </c>
      <c r="IG1388" s="3">
        <f t="shared" si="282"/>
        <v>0</v>
      </c>
      <c r="IH1388" s="3">
        <f t="shared" si="282"/>
        <v>0</v>
      </c>
      <c r="II1388" s="3">
        <f t="shared" si="282"/>
        <v>0</v>
      </c>
      <c r="IJ1388" s="3">
        <f t="shared" si="282"/>
        <v>0</v>
      </c>
      <c r="IK1388" s="3">
        <f t="shared" si="282"/>
        <v>0</v>
      </c>
      <c r="IL1388" s="3">
        <f t="shared" si="282"/>
        <v>0</v>
      </c>
      <c r="IM1388" s="3">
        <f t="shared" si="282"/>
        <v>0</v>
      </c>
      <c r="IN1388" s="3">
        <f t="shared" si="282"/>
        <v>0</v>
      </c>
      <c r="IO1388" s="3">
        <f t="shared" si="282"/>
        <v>0</v>
      </c>
      <c r="IP1388" s="3">
        <f t="shared" si="282"/>
        <v>0</v>
      </c>
      <c r="IQ1388" s="3">
        <f t="shared" si="282"/>
        <v>0</v>
      </c>
      <c r="IR1388" s="3">
        <f t="shared" si="282"/>
        <v>0</v>
      </c>
      <c r="IS1388" s="3">
        <f t="shared" si="282"/>
        <v>0</v>
      </c>
      <c r="IT1388" s="3">
        <f t="shared" si="282"/>
        <v>0</v>
      </c>
      <c r="IU1388" s="3">
        <f t="shared" si="282"/>
        <v>0</v>
      </c>
      <c r="IV1388" s="3">
        <f t="shared" si="283"/>
        <v>0</v>
      </c>
      <c r="IW1388" s="3">
        <f t="shared" si="283"/>
        <v>0</v>
      </c>
      <c r="IX1388" s="3">
        <f t="shared" si="283"/>
        <v>0</v>
      </c>
      <c r="IY1388" s="3">
        <f t="shared" si="283"/>
        <v>0</v>
      </c>
      <c r="IZ1388" s="3">
        <f t="shared" si="283"/>
        <v>0</v>
      </c>
      <c r="JA1388" s="3">
        <f t="shared" si="283"/>
        <v>0</v>
      </c>
      <c r="JB1388" s="3">
        <f t="shared" si="283"/>
        <v>0</v>
      </c>
      <c r="JC1388" s="3">
        <f t="shared" si="283"/>
        <v>0</v>
      </c>
      <c r="JD1388" s="3">
        <f t="shared" si="283"/>
        <v>0</v>
      </c>
      <c r="JE1388" s="3">
        <f t="shared" si="283"/>
        <v>0</v>
      </c>
      <c r="JF1388" s="3">
        <f t="shared" si="283"/>
        <v>0</v>
      </c>
      <c r="JG1388" s="3">
        <f t="shared" si="283"/>
        <v>0</v>
      </c>
      <c r="JH1388" s="3">
        <f t="shared" si="283"/>
        <v>0</v>
      </c>
      <c r="JI1388" s="3">
        <f t="shared" si="283"/>
        <v>0</v>
      </c>
      <c r="JJ1388" s="3">
        <f t="shared" si="283"/>
        <v>0</v>
      </c>
      <c r="JK1388" s="3">
        <f t="shared" si="283"/>
        <v>0</v>
      </c>
      <c r="JL1388" s="3">
        <f t="shared" si="271"/>
        <v>0</v>
      </c>
      <c r="JM1388" s="3">
        <f t="shared" si="271"/>
        <v>0</v>
      </c>
      <c r="JN1388" s="3">
        <f t="shared" si="271"/>
        <v>0</v>
      </c>
      <c r="JO1388" s="3">
        <f t="shared" si="271"/>
        <v>0</v>
      </c>
      <c r="JP1388" s="3">
        <f t="shared" si="271"/>
        <v>0</v>
      </c>
      <c r="JQ1388" s="3">
        <f t="shared" si="271"/>
        <v>0</v>
      </c>
      <c r="JR1388" s="3">
        <f t="shared" si="271"/>
        <v>0</v>
      </c>
      <c r="JS1388" s="3">
        <f t="shared" si="271"/>
        <v>0</v>
      </c>
      <c r="JT1388" s="3">
        <f t="shared" si="271"/>
        <v>0</v>
      </c>
      <c r="JU1388" s="3">
        <f t="shared" si="271"/>
        <v>0</v>
      </c>
      <c r="JV1388" s="3">
        <f t="shared" si="271"/>
        <v>0</v>
      </c>
      <c r="JW1388" s="3">
        <f t="shared" si="271"/>
        <v>0</v>
      </c>
      <c r="JX1388" s="3">
        <f t="shared" si="271"/>
        <v>0</v>
      </c>
      <c r="JY1388" s="3">
        <f t="shared" si="271"/>
        <v>0</v>
      </c>
      <c r="JZ1388" s="3">
        <f t="shared" si="271"/>
        <v>0</v>
      </c>
      <c r="KA1388" s="3">
        <f t="shared" si="284"/>
        <v>0</v>
      </c>
      <c r="KB1388" s="3">
        <f t="shared" si="284"/>
        <v>0</v>
      </c>
      <c r="KC1388" s="3">
        <f t="shared" si="284"/>
        <v>0</v>
      </c>
      <c r="KD1388" s="3">
        <f t="shared" si="284"/>
        <v>0</v>
      </c>
      <c r="KE1388" s="3">
        <f t="shared" si="284"/>
        <v>0</v>
      </c>
      <c r="KF1388" s="3">
        <f t="shared" si="284"/>
        <v>0</v>
      </c>
      <c r="KG1388" s="3">
        <f t="shared" si="284"/>
        <v>0</v>
      </c>
      <c r="KH1388" s="3">
        <f t="shared" si="284"/>
        <v>0</v>
      </c>
      <c r="KI1388" s="3">
        <f t="shared" si="284"/>
        <v>0</v>
      </c>
      <c r="KJ1388" s="3">
        <f t="shared" si="284"/>
        <v>0</v>
      </c>
      <c r="KK1388" s="3">
        <f t="shared" si="284"/>
        <v>0</v>
      </c>
      <c r="KL1388" s="3">
        <f t="shared" si="284"/>
        <v>0</v>
      </c>
      <c r="KM1388" s="3">
        <f t="shared" si="284"/>
        <v>0</v>
      </c>
      <c r="KN1388" s="3">
        <f t="shared" si="284"/>
        <v>0</v>
      </c>
      <c r="KO1388" s="3">
        <f t="shared" si="284"/>
        <v>0</v>
      </c>
      <c r="KP1388" s="3">
        <f t="shared" si="284"/>
        <v>0</v>
      </c>
      <c r="KQ1388" s="3">
        <f t="shared" si="285"/>
        <v>0</v>
      </c>
      <c r="KR1388" s="3">
        <f t="shared" si="285"/>
        <v>0</v>
      </c>
      <c r="KS1388" s="3">
        <f t="shared" si="285"/>
        <v>0</v>
      </c>
      <c r="KT1388" s="3">
        <f t="shared" si="285"/>
        <v>0</v>
      </c>
      <c r="KU1388" s="3">
        <f t="shared" si="285"/>
        <v>0</v>
      </c>
      <c r="KV1388" s="3">
        <f t="shared" si="285"/>
        <v>0</v>
      </c>
      <c r="KW1388" s="3">
        <f t="shared" si="285"/>
        <v>0</v>
      </c>
      <c r="KX1388" s="3">
        <f t="shared" si="285"/>
        <v>0</v>
      </c>
      <c r="KY1388" s="3">
        <f t="shared" si="285"/>
        <v>0</v>
      </c>
      <c r="KZ1388" s="3">
        <f t="shared" si="285"/>
        <v>0</v>
      </c>
      <c r="LA1388" s="3">
        <f t="shared" si="285"/>
        <v>0</v>
      </c>
      <c r="LB1388" s="3">
        <f t="shared" si="285"/>
        <v>0</v>
      </c>
      <c r="LC1388" s="3">
        <f t="shared" si="285"/>
        <v>0</v>
      </c>
      <c r="LD1388" s="3">
        <f t="shared" si="285"/>
        <v>0</v>
      </c>
      <c r="LE1388" s="3">
        <f t="shared" si="285"/>
        <v>0</v>
      </c>
      <c r="LF1388" s="3">
        <f t="shared" si="285"/>
        <v>0</v>
      </c>
      <c r="LG1388" s="3">
        <f t="shared" si="286"/>
        <v>0</v>
      </c>
      <c r="LH1388" s="3">
        <f t="shared" si="286"/>
        <v>0</v>
      </c>
      <c r="LI1388" s="3">
        <f t="shared" si="286"/>
        <v>0</v>
      </c>
      <c r="LJ1388" s="3">
        <f t="shared" si="286"/>
        <v>0</v>
      </c>
      <c r="LK1388" s="3">
        <f t="shared" si="286"/>
        <v>0</v>
      </c>
      <c r="LL1388" s="3">
        <f t="shared" si="286"/>
        <v>0</v>
      </c>
      <c r="LM1388" s="3">
        <f t="shared" si="286"/>
        <v>0</v>
      </c>
      <c r="LN1388" s="3">
        <f t="shared" si="286"/>
        <v>0</v>
      </c>
      <c r="LO1388" s="3">
        <f t="shared" si="286"/>
        <v>0</v>
      </c>
      <c r="LP1388" s="3">
        <f t="shared" si="286"/>
        <v>0</v>
      </c>
      <c r="LQ1388" s="3">
        <f t="shared" si="286"/>
        <v>0</v>
      </c>
      <c r="LR1388" s="3">
        <f t="shared" si="286"/>
        <v>0</v>
      </c>
      <c r="LS1388" s="3">
        <f t="shared" si="286"/>
        <v>0</v>
      </c>
      <c r="LT1388" s="3">
        <f t="shared" si="286"/>
        <v>0</v>
      </c>
      <c r="LU1388" s="3">
        <f t="shared" si="286"/>
        <v>0</v>
      </c>
      <c r="LV1388" s="3">
        <f t="shared" si="286"/>
        <v>0</v>
      </c>
      <c r="LW1388" s="3">
        <f t="shared" si="272"/>
        <v>0</v>
      </c>
      <c r="LX1388" s="3">
        <f t="shared" si="272"/>
        <v>0</v>
      </c>
      <c r="LY1388" s="3">
        <f t="shared" si="272"/>
        <v>0</v>
      </c>
      <c r="LZ1388" s="3">
        <f t="shared" si="272"/>
        <v>0</v>
      </c>
      <c r="MA1388" s="3">
        <f t="shared" si="272"/>
        <v>0</v>
      </c>
      <c r="MB1388" s="3">
        <f t="shared" si="272"/>
        <v>0</v>
      </c>
      <c r="MC1388" s="3">
        <f t="shared" si="272"/>
        <v>0</v>
      </c>
      <c r="MD1388" s="3">
        <f t="shared" si="272"/>
        <v>0</v>
      </c>
      <c r="ME1388" s="3">
        <f t="shared" si="272"/>
        <v>0</v>
      </c>
      <c r="MF1388" s="3">
        <f t="shared" si="272"/>
        <v>0</v>
      </c>
      <c r="MG1388" s="3">
        <f t="shared" si="272"/>
        <v>0</v>
      </c>
      <c r="MH1388" s="3">
        <f t="shared" si="272"/>
        <v>0</v>
      </c>
      <c r="MI1388" s="3">
        <f t="shared" si="272"/>
        <v>0</v>
      </c>
      <c r="MJ1388" s="3">
        <f t="shared" si="272"/>
        <v>0</v>
      </c>
      <c r="MK1388" s="3">
        <f t="shared" si="272"/>
        <v>0</v>
      </c>
      <c r="ML1388" s="3">
        <f t="shared" si="272"/>
        <v>0</v>
      </c>
      <c r="MM1388" s="3">
        <f t="shared" si="287"/>
        <v>0</v>
      </c>
      <c r="MN1388" s="3">
        <f t="shared" si="287"/>
        <v>0</v>
      </c>
      <c r="MO1388" s="3">
        <f t="shared" si="287"/>
        <v>0</v>
      </c>
      <c r="MP1388" s="3">
        <f t="shared" si="287"/>
        <v>0</v>
      </c>
      <c r="MQ1388" s="3">
        <f t="shared" si="287"/>
        <v>0</v>
      </c>
      <c r="MR1388" s="3">
        <f t="shared" si="287"/>
        <v>0</v>
      </c>
      <c r="MS1388" s="3">
        <f t="shared" si="287"/>
        <v>0</v>
      </c>
      <c r="MT1388" s="3">
        <f t="shared" si="287"/>
        <v>0</v>
      </c>
      <c r="MU1388" s="3">
        <f t="shared" si="287"/>
        <v>0</v>
      </c>
      <c r="MV1388" s="3">
        <f t="shared" si="287"/>
        <v>0</v>
      </c>
      <c r="MW1388" s="3">
        <f t="shared" si="287"/>
        <v>0</v>
      </c>
      <c r="MX1388" s="3">
        <f t="shared" si="287"/>
        <v>0</v>
      </c>
      <c r="MY1388" s="3">
        <f t="shared" si="287"/>
        <v>0</v>
      </c>
      <c r="MZ1388" s="3">
        <f t="shared" si="287"/>
        <v>0</v>
      </c>
      <c r="NA1388" s="3">
        <f t="shared" si="287"/>
        <v>0</v>
      </c>
      <c r="NB1388" s="3">
        <f t="shared" si="287"/>
        <v>0</v>
      </c>
      <c r="NC1388" s="3">
        <f t="shared" si="288"/>
        <v>0</v>
      </c>
      <c r="ND1388" s="3">
        <f t="shared" si="288"/>
        <v>0</v>
      </c>
      <c r="NE1388" s="3">
        <f t="shared" si="288"/>
        <v>0</v>
      </c>
      <c r="NF1388" s="3">
        <f t="shared" si="288"/>
        <v>0</v>
      </c>
      <c r="NG1388" s="3">
        <f t="shared" si="288"/>
        <v>0</v>
      </c>
      <c r="NH1388" s="3">
        <f t="shared" si="288"/>
        <v>0</v>
      </c>
      <c r="NI1388" s="3">
        <f t="shared" si="288"/>
        <v>0</v>
      </c>
      <c r="NJ1388" s="3">
        <f t="shared" si="288"/>
        <v>0</v>
      </c>
      <c r="NK1388" s="3">
        <f t="shared" si="288"/>
        <v>0</v>
      </c>
      <c r="NL1388" s="3">
        <f t="shared" si="288"/>
        <v>0</v>
      </c>
      <c r="NM1388" s="3">
        <f t="shared" si="288"/>
        <v>0</v>
      </c>
      <c r="NN1388" s="3">
        <f t="shared" si="288"/>
        <v>0</v>
      </c>
      <c r="NO1388" s="3">
        <f t="shared" si="288"/>
        <v>0</v>
      </c>
      <c r="NP1388" s="3">
        <f t="shared" si="288"/>
        <v>0</v>
      </c>
      <c r="NQ1388" s="3">
        <f t="shared" si="288"/>
        <v>0</v>
      </c>
      <c r="NR1388" s="3">
        <f t="shared" si="288"/>
        <v>0</v>
      </c>
      <c r="NS1388" s="3">
        <f t="shared" si="289"/>
        <v>0</v>
      </c>
      <c r="NT1388" s="3">
        <f t="shared" si="289"/>
        <v>0</v>
      </c>
      <c r="NU1388" s="3">
        <f t="shared" si="289"/>
        <v>0</v>
      </c>
      <c r="NV1388" s="3">
        <f t="shared" si="289"/>
        <v>0</v>
      </c>
      <c r="NW1388" s="3">
        <f t="shared" si="289"/>
        <v>0</v>
      </c>
      <c r="NX1388" s="3">
        <f t="shared" si="289"/>
        <v>0</v>
      </c>
      <c r="NY1388" s="3">
        <f t="shared" si="289"/>
        <v>0</v>
      </c>
      <c r="NZ1388" s="3">
        <f t="shared" si="289"/>
        <v>0</v>
      </c>
      <c r="OA1388" s="3">
        <f t="shared" si="289"/>
        <v>0</v>
      </c>
      <c r="OB1388" s="3">
        <f t="shared" si="289"/>
        <v>0</v>
      </c>
      <c r="OC1388" s="3">
        <f t="shared" si="289"/>
        <v>0</v>
      </c>
      <c r="OD1388" s="3">
        <f t="shared" si="289"/>
        <v>0</v>
      </c>
      <c r="OE1388" s="3">
        <f t="shared" si="289"/>
        <v>0</v>
      </c>
      <c r="OF1388" s="3">
        <f t="shared" si="289"/>
        <v>0</v>
      </c>
      <c r="OG1388" s="3">
        <f t="shared" si="289"/>
        <v>0</v>
      </c>
      <c r="OH1388" s="3">
        <f t="shared" si="289"/>
        <v>0</v>
      </c>
      <c r="OI1388" s="3">
        <f t="shared" si="273"/>
        <v>0</v>
      </c>
      <c r="OJ1388" s="3">
        <f t="shared" si="273"/>
        <v>0</v>
      </c>
      <c r="OK1388" s="3">
        <f t="shared" si="273"/>
        <v>0</v>
      </c>
      <c r="OL1388" s="3">
        <f t="shared" si="273"/>
        <v>0</v>
      </c>
      <c r="OM1388" s="3">
        <f t="shared" si="273"/>
        <v>0</v>
      </c>
      <c r="ON1388" s="3">
        <f t="shared" si="273"/>
        <v>0</v>
      </c>
      <c r="OO1388" s="13">
        <f t="shared" si="273"/>
        <v>0</v>
      </c>
      <c r="OP1388" s="29">
        <f t="shared" si="273"/>
        <v>0</v>
      </c>
      <c r="OR1388" s="3" t="str">
        <f t="shared" si="217"/>
        <v>FLOT US Equity</v>
      </c>
      <c r="OS1388" s="20">
        <f t="shared" ref="OS1388:PX1388" ca="1" si="367">OS23*OS$205*$WL23</f>
        <v>1.0248584728784158E-6</v>
      </c>
      <c r="OT1388" s="20">
        <f t="shared" ca="1" si="367"/>
        <v>-4.5455871273617317E-7</v>
      </c>
      <c r="OU1388" s="20">
        <f t="shared" ca="1" si="367"/>
        <v>1.4318043044531102E-5</v>
      </c>
      <c r="OV1388" s="20">
        <f t="shared" ca="1" si="367"/>
        <v>1.8293421925581657E-5</v>
      </c>
      <c r="OW1388" s="20">
        <f t="shared" ca="1" si="367"/>
        <v>-3.6641545415151144E-6</v>
      </c>
      <c r="OX1388" s="20">
        <f t="shared" ca="1" si="367"/>
        <v>1.684701119455001E-5</v>
      </c>
      <c r="OY1388" s="20">
        <f t="shared" ca="1" si="367"/>
        <v>1.1772018326856897E-5</v>
      </c>
      <c r="OZ1388" s="20">
        <f t="shared" ca="1" si="367"/>
        <v>6.4546576880946594E-6</v>
      </c>
      <c r="PA1388" s="20">
        <f t="shared" ca="1" si="367"/>
        <v>3.0018846920307049E-6</v>
      </c>
      <c r="PB1388" s="20">
        <f t="shared" ca="1" si="367"/>
        <v>-1.5977211443240663E-5</v>
      </c>
      <c r="PC1388" s="20">
        <f t="shared" ca="1" si="367"/>
        <v>-2.5447111447335603E-6</v>
      </c>
      <c r="PD1388" s="20">
        <f t="shared" ca="1" si="367"/>
        <v>5.4536066980118272E-6</v>
      </c>
      <c r="PE1388" s="20">
        <f t="shared" ca="1" si="367"/>
        <v>6.206852822949712E-5</v>
      </c>
      <c r="PF1388" s="20">
        <f t="shared" ca="1" si="367"/>
        <v>-5.7680426845475932E-6</v>
      </c>
      <c r="PG1388" s="20">
        <f t="shared" ca="1" si="367"/>
        <v>2.331348853599263E-5</v>
      </c>
      <c r="PH1388" s="20">
        <f t="shared" ca="1" si="367"/>
        <v>1.7103190969497603E-5</v>
      </c>
      <c r="PI1388" s="20">
        <f t="shared" ca="1" si="367"/>
        <v>1.0619599890101884E-5</v>
      </c>
      <c r="PJ1388" s="20">
        <f t="shared" ca="1" si="367"/>
        <v>3.2296749422195028E-6</v>
      </c>
      <c r="PK1388" s="20">
        <f t="shared" ca="1" si="367"/>
        <v>2.2691140975984152E-5</v>
      </c>
      <c r="PL1388" s="20">
        <f t="shared" ca="1" si="367"/>
        <v>4.3881400458635676E-5</v>
      </c>
      <c r="PM1388" s="20">
        <f t="shared" ca="1" si="367"/>
        <v>3.7554401209142631E-6</v>
      </c>
      <c r="PN1388" s="20">
        <f t="shared" ca="1" si="367"/>
        <v>4.6098798383305795E-5</v>
      </c>
      <c r="PO1388" s="20">
        <f t="shared" ca="1" si="367"/>
        <v>2.1094363063562617E-5</v>
      </c>
      <c r="PP1388" s="20">
        <f t="shared" ca="1" si="367"/>
        <v>8.448622198666527E-6</v>
      </c>
      <c r="PQ1388" s="20">
        <f t="shared" ca="1" si="367"/>
        <v>8.496041077123424E-6</v>
      </c>
      <c r="PR1388" s="20">
        <f t="shared" ca="1" si="367"/>
        <v>-1.7891954723081979E-6</v>
      </c>
      <c r="PS1388" s="20">
        <f t="shared" ca="1" si="367"/>
        <v>3.2620824254728597E-6</v>
      </c>
      <c r="PT1388" s="20">
        <f t="shared" ca="1" si="367"/>
        <v>-4.7734879662279288E-7</v>
      </c>
      <c r="PU1388" s="20">
        <f t="shared" ca="1" si="367"/>
        <v>6.803811511708842E-6</v>
      </c>
      <c r="PV1388" s="20">
        <f t="shared" ca="1" si="367"/>
        <v>6.6984935907966753E-6</v>
      </c>
      <c r="PW1388" s="20">
        <f t="shared" ca="1" si="367"/>
        <v>5.6881592718182721E-5</v>
      </c>
      <c r="PX1388" s="20">
        <f t="shared" ca="1" si="367"/>
        <v>1.4237458893952801E-5</v>
      </c>
      <c r="PY1388" s="20">
        <f t="shared" ref="PY1388:RD1388" ca="1" si="368">PY23*PY$205*$WL23</f>
        <v>-9.6881516821980699E-6</v>
      </c>
      <c r="PZ1388" s="20">
        <f t="shared" ca="1" si="368"/>
        <v>2.9670382229200045E-5</v>
      </c>
      <c r="QA1388" s="20">
        <f t="shared" ca="1" si="368"/>
        <v>9.7544809111691333E-6</v>
      </c>
      <c r="QB1388" s="20">
        <f t="shared" ca="1" si="368"/>
        <v>3.1994557198567565E-5</v>
      </c>
      <c r="QC1388" s="20">
        <f t="shared" ca="1" si="368"/>
        <v>1.9747477391771987E-5</v>
      </c>
      <c r="QD1388" s="20">
        <f t="shared" ca="1" si="368"/>
        <v>1.3394118087484214E-5</v>
      </c>
      <c r="QE1388" s="20">
        <f t="shared" ca="1" si="368"/>
        <v>3.9981576441475271E-5</v>
      </c>
      <c r="QF1388" s="20">
        <f t="shared" ca="1" si="368"/>
        <v>9.3420883747444711E-6</v>
      </c>
      <c r="QG1388" s="20">
        <f t="shared" ca="1" si="368"/>
        <v>2.9127040544557602E-6</v>
      </c>
      <c r="QH1388" s="20">
        <f t="shared" ca="1" si="368"/>
        <v>4.436160592246463E-6</v>
      </c>
      <c r="QI1388" s="20">
        <f t="shared" ca="1" si="368"/>
        <v>1.1643428098038035E-5</v>
      </c>
      <c r="QJ1388" s="20">
        <f t="shared" ca="1" si="368"/>
        <v>2.0274379695685083E-5</v>
      </c>
      <c r="QK1388" s="20">
        <f t="shared" ca="1" si="368"/>
        <v>7.3861310030400471E-6</v>
      </c>
      <c r="QL1388" s="20">
        <f t="shared" ca="1" si="368"/>
        <v>4.2261740222960219E-5</v>
      </c>
      <c r="QM1388" s="20">
        <f t="shared" ca="1" si="368"/>
        <v>2.4915696906395498E-5</v>
      </c>
      <c r="QN1388" s="20">
        <f t="shared" ca="1" si="368"/>
        <v>8.2010490632283539E-6</v>
      </c>
      <c r="QO1388" s="20">
        <f t="shared" ca="1" si="368"/>
        <v>-1.2790691844626E-5</v>
      </c>
      <c r="QP1388" s="20">
        <f t="shared" ca="1" si="368"/>
        <v>-3.1074683877998821E-5</v>
      </c>
      <c r="QQ1388" s="20">
        <f t="shared" ca="1" si="368"/>
        <v>5.2999855257877626E-5</v>
      </c>
      <c r="QR1388" s="20">
        <f t="shared" ca="1" si="368"/>
        <v>-5.1137467191268764E-7</v>
      </c>
      <c r="QS1388" s="20">
        <f t="shared" ca="1" si="368"/>
        <v>3.3386567188630239E-5</v>
      </c>
      <c r="QT1388" s="20">
        <f t="shared" ca="1" si="368"/>
        <v>1.7830644074137696E-5</v>
      </c>
      <c r="QU1388" s="20">
        <f t="shared" ca="1" si="368"/>
        <v>-1.8243467784645781E-7</v>
      </c>
      <c r="QV1388" s="20">
        <f t="shared" ca="1" si="368"/>
        <v>1.0422674817564398E-5</v>
      </c>
      <c r="QW1388" s="20">
        <f t="shared" ca="1" si="368"/>
        <v>3.2059121446957064E-6</v>
      </c>
      <c r="QX1388" s="20">
        <f t="shared" ca="1" si="368"/>
        <v>2.0839586537503216E-5</v>
      </c>
      <c r="QY1388" s="20">
        <f t="shared" ca="1" si="368"/>
        <v>4.1749553738963248E-6</v>
      </c>
      <c r="QZ1388" s="20">
        <f t="shared" ca="1" si="368"/>
        <v>-2.9129900822609794E-6</v>
      </c>
      <c r="RA1388" s="20">
        <f t="shared" ca="1" si="368"/>
        <v>8.1887654041354235E-5</v>
      </c>
      <c r="RB1388" s="20">
        <f t="shared" ca="1" si="368"/>
        <v>1.0561536669444964E-4</v>
      </c>
      <c r="RC1388" s="20">
        <f t="shared" ca="1" si="368"/>
        <v>7.8669596264822146E-5</v>
      </c>
      <c r="RD1388" s="20">
        <f t="shared" ca="1" si="368"/>
        <v>8.1471047381333455E-5</v>
      </c>
      <c r="RE1388" s="20">
        <f t="shared" ref="RE1388:SJ1388" ca="1" si="369">RE23*RE$205*$WL23</f>
        <v>8.5697492577609428E-5</v>
      </c>
      <c r="RF1388" s="20">
        <f t="shared" ca="1" si="369"/>
        <v>1.5686074650265013E-4</v>
      </c>
      <c r="RG1388" s="20">
        <f t="shared" ca="1" si="369"/>
        <v>9.9163024944987386E-5</v>
      </c>
      <c r="RH1388" s="20">
        <f t="shared" ca="1" si="369"/>
        <v>1.0284581710149662E-4</v>
      </c>
      <c r="RI1388" s="20">
        <f t="shared" ca="1" si="369"/>
        <v>7.0459874972133793E-5</v>
      </c>
      <c r="RJ1388" s="20">
        <f t="shared" ca="1" si="369"/>
        <v>6.1899964295337887E-5</v>
      </c>
      <c r="RK1388" s="20">
        <f t="shared" ca="1" si="369"/>
        <v>6.1973185252514227E-5</v>
      </c>
      <c r="RL1388" s="20">
        <f t="shared" ca="1" si="369"/>
        <v>6.8304638714208952E-5</v>
      </c>
      <c r="RM1388" s="20">
        <f t="shared" ca="1" si="369"/>
        <v>7.0575771747947768E-5</v>
      </c>
      <c r="RN1388" s="20">
        <f t="shared" ca="1" si="369"/>
        <v>6.6836326610630287E-5</v>
      </c>
      <c r="RO1388" s="20">
        <f t="shared" ca="1" si="369"/>
        <v>7.9635404305022979E-5</v>
      </c>
      <c r="RP1388" s="20">
        <f t="shared" ca="1" si="369"/>
        <v>8.7372413713813536E-5</v>
      </c>
      <c r="RQ1388" s="20">
        <f t="shared" ca="1" si="369"/>
        <v>1.1133645382037956E-4</v>
      </c>
      <c r="RR1388" s="20">
        <f t="shared" ca="1" si="369"/>
        <v>1.0897766671002503E-4</v>
      </c>
      <c r="RS1388" s="20">
        <f t="shared" ca="1" si="369"/>
        <v>1.4610658751256671E-4</v>
      </c>
      <c r="RT1388" s="20">
        <f t="shared" ca="1" si="369"/>
        <v>1.3194244867376737E-4</v>
      </c>
      <c r="RU1388" s="20">
        <f t="shared" ca="1" si="369"/>
        <v>9.4321543160639045E-5</v>
      </c>
      <c r="RV1388" s="20">
        <f t="shared" ca="1" si="369"/>
        <v>2.3176531229036342E-4</v>
      </c>
      <c r="RW1388" s="20">
        <f t="shared" ca="1" si="369"/>
        <v>1.2940446930098486E-4</v>
      </c>
      <c r="RX1388" s="20">
        <f t="shared" ca="1" si="369"/>
        <v>1.1881598052001293E-4</v>
      </c>
      <c r="RY1388" s="20">
        <f t="shared" ca="1" si="369"/>
        <v>6.0470894605929018E-5</v>
      </c>
      <c r="RZ1388" s="20">
        <f t="shared" ca="1" si="369"/>
        <v>6.0166832176873458E-5</v>
      </c>
      <c r="SA1388" s="20">
        <f t="shared" ca="1" si="369"/>
        <v>8.6759123782837307E-5</v>
      </c>
      <c r="SB1388" s="20">
        <f t="shared" ca="1" si="369"/>
        <v>1.0644790819746762E-4</v>
      </c>
      <c r="SC1388" s="20">
        <f t="shared" ca="1" si="369"/>
        <v>8.268971447013279E-5</v>
      </c>
      <c r="SD1388" s="20">
        <f t="shared" ca="1" si="369"/>
        <v>1.493866229423701E-4</v>
      </c>
      <c r="SE1388" s="20">
        <f t="shared" ca="1" si="369"/>
        <v>4.8435447537836833E-5</v>
      </c>
      <c r="SF1388" s="20">
        <f t="shared" ca="1" si="369"/>
        <v>6.1009457303541414E-5</v>
      </c>
      <c r="SG1388" s="20">
        <f t="shared" ca="1" si="369"/>
        <v>1.082214042666917E-4</v>
      </c>
      <c r="SH1388" s="20">
        <f t="shared" ca="1" si="369"/>
        <v>1.2803931762561977E-4</v>
      </c>
      <c r="SI1388" s="20">
        <f t="shared" ca="1" si="369"/>
        <v>6.4398737504416142E-5</v>
      </c>
      <c r="SJ1388" s="20">
        <f t="shared" ca="1" si="369"/>
        <v>9.5462564268140109E-5</v>
      </c>
      <c r="SK1388" s="20">
        <f t="shared" ref="SK1388:TP1388" ca="1" si="370">SK23*SK$205*$WL23</f>
        <v>1.3373158057122128E-4</v>
      </c>
      <c r="SL1388" s="20">
        <f t="shared" ca="1" si="370"/>
        <v>1.1486089142520096E-4</v>
      </c>
      <c r="SM1388" s="20">
        <f t="shared" ca="1" si="370"/>
        <v>8.9567156300684219E-5</v>
      </c>
      <c r="SN1388" s="20">
        <f t="shared" ca="1" si="370"/>
        <v>1.2578904672883617E-4</v>
      </c>
      <c r="SO1388" s="20">
        <f t="shared" ca="1" si="370"/>
        <v>6.6487675328666119E-5</v>
      </c>
      <c r="SP1388" s="20">
        <f t="shared" ca="1" si="370"/>
        <v>1.0808208950603357E-4</v>
      </c>
      <c r="SQ1388" s="20">
        <f t="shared" ca="1" si="370"/>
        <v>9.9810912427128503E-5</v>
      </c>
      <c r="SR1388" s="20">
        <f t="shared" ca="1" si="370"/>
        <v>7.5956089038282663E-5</v>
      </c>
      <c r="SS1388" s="20">
        <f t="shared" ca="1" si="370"/>
        <v>1.0302175827848148E-4</v>
      </c>
      <c r="ST1388" s="20">
        <f t="shared" ca="1" si="370"/>
        <v>9.4173244253914005E-5</v>
      </c>
      <c r="SU1388" s="20">
        <f t="shared" ca="1" si="370"/>
        <v>1.0572200731888991E-4</v>
      </c>
      <c r="SV1388" s="20">
        <f t="shared" ca="1" si="370"/>
        <v>1.3539594482532934E-4</v>
      </c>
      <c r="SW1388" s="20">
        <f t="shared" ca="1" si="370"/>
        <v>6.1756178092056384E-5</v>
      </c>
      <c r="SX1388" s="20">
        <f t="shared" ca="1" si="370"/>
        <v>7.3364985029162157E-5</v>
      </c>
      <c r="SY1388" s="20">
        <f t="shared" ca="1" si="370"/>
        <v>4.7938770007837678E-5</v>
      </c>
      <c r="SZ1388" s="20">
        <f t="shared" ca="1" si="370"/>
        <v>9.8402146245839736E-5</v>
      </c>
      <c r="TA1388" s="20">
        <f t="shared" ca="1" si="370"/>
        <v>7.4747603268836925E-5</v>
      </c>
      <c r="TB1388" s="20">
        <f t="shared" ca="1" si="370"/>
        <v>8.5916091581534845E-5</v>
      </c>
      <c r="TC1388" s="20">
        <f t="shared" ca="1" si="370"/>
        <v>7.3061705790675142E-5</v>
      </c>
      <c r="TD1388" s="20">
        <f t="shared" ca="1" si="370"/>
        <v>6.7726769541222109E-5</v>
      </c>
      <c r="TE1388" s="20">
        <f t="shared" ca="1" si="370"/>
        <v>8.6837957437763466E-5</v>
      </c>
      <c r="TF1388" s="20">
        <f t="shared" ca="1" si="370"/>
        <v>7.0941921050310576E-5</v>
      </c>
      <c r="TG1388" s="20">
        <f t="shared" ca="1" si="370"/>
        <v>5.7781500839073306E-5</v>
      </c>
      <c r="TH1388" s="20">
        <f t="shared" ca="1" si="370"/>
        <v>8.0207559204723461E-5</v>
      </c>
      <c r="TI1388" s="20">
        <f t="shared" ca="1" si="370"/>
        <v>9.5343201510972702E-5</v>
      </c>
      <c r="TJ1388" s="20">
        <f t="shared" ca="1" si="370"/>
        <v>1.1395267413254984E-4</v>
      </c>
      <c r="TK1388" s="20">
        <f t="shared" ca="1" si="370"/>
        <v>1.7811903587156404E-4</v>
      </c>
      <c r="TL1388" s="20">
        <f t="shared" ca="1" si="370"/>
        <v>6.214561514723138E-5</v>
      </c>
      <c r="TM1388" s="20">
        <f t="shared" ca="1" si="370"/>
        <v>5.0131798399351533E-5</v>
      </c>
      <c r="TN1388" s="20">
        <f t="shared" ca="1" si="370"/>
        <v>9.5219884817695333E-5</v>
      </c>
      <c r="TO1388" s="20">
        <f t="shared" ca="1" si="370"/>
        <v>6.2138605884566849E-5</v>
      </c>
      <c r="TP1388" s="20">
        <f t="shared" ca="1" si="370"/>
        <v>8.0676386165596229E-5</v>
      </c>
      <c r="TQ1388" s="20">
        <f t="shared" ref="TQ1388:UV1388" ca="1" si="371">TQ23*TQ$205*$WL23</f>
        <v>8.4731666025089557E-5</v>
      </c>
      <c r="TR1388" s="20">
        <f t="shared" ca="1" si="371"/>
        <v>8.7938659490648544E-5</v>
      </c>
      <c r="TS1388" s="20">
        <f t="shared" ca="1" si="371"/>
        <v>7.3726810033087446E-5</v>
      </c>
      <c r="TT1388" s="20">
        <f t="shared" ca="1" si="371"/>
        <v>6.4099220284905453E-5</v>
      </c>
      <c r="TU1388" s="20">
        <f t="shared" ca="1" si="371"/>
        <v>9.6139315102397444E-5</v>
      </c>
      <c r="TV1388" s="20">
        <f t="shared" ca="1" si="371"/>
        <v>4.9858631531059499E-5</v>
      </c>
      <c r="TW1388" s="20">
        <f t="shared" ca="1" si="371"/>
        <v>9.3352400407326907E-5</v>
      </c>
      <c r="TX1388" s="20">
        <f t="shared" ca="1" si="371"/>
        <v>3.2037773415559595E-5</v>
      </c>
      <c r="TY1388" s="20">
        <f t="shared" ca="1" si="371"/>
        <v>5.8134710981802393E-5</v>
      </c>
      <c r="TZ1388" s="20">
        <f t="shared" ca="1" si="371"/>
        <v>4.067512070050066E-5</v>
      </c>
      <c r="UA1388" s="20">
        <f t="shared" ca="1" si="371"/>
        <v>3.9615581748509397E-5</v>
      </c>
      <c r="UB1388" s="20">
        <f t="shared" ca="1" si="371"/>
        <v>1.015642846336719E-4</v>
      </c>
      <c r="UC1388" s="20">
        <f t="shared" ca="1" si="371"/>
        <v>1.0078623280067063E-4</v>
      </c>
      <c r="UD1388" s="20">
        <f t="shared" ca="1" si="371"/>
        <v>9.4570259335936241E-5</v>
      </c>
      <c r="UE1388" s="20">
        <f t="shared" ca="1" si="371"/>
        <v>8.3207588468193396E-5</v>
      </c>
      <c r="UF1388" s="20">
        <f t="shared" ca="1" si="371"/>
        <v>9.1742604170592099E-5</v>
      </c>
      <c r="UG1388" s="20">
        <f t="shared" ca="1" si="371"/>
        <v>8.4398601262253365E-5</v>
      </c>
      <c r="UH1388" s="20">
        <f t="shared" ca="1" si="371"/>
        <v>8.9690033361133317E-5</v>
      </c>
      <c r="UI1388" s="20">
        <f t="shared" ca="1" si="371"/>
        <v>1.3380652529591591E-4</v>
      </c>
      <c r="UJ1388" s="20">
        <f t="shared" ca="1" si="371"/>
        <v>1.0923078031574801E-4</v>
      </c>
      <c r="UK1388" s="20">
        <f t="shared" ca="1" si="371"/>
        <v>8.3408123165282645E-5</v>
      </c>
      <c r="UL1388" s="20">
        <f t="shared" ca="1" si="371"/>
        <v>1.0207333954758396E-4</v>
      </c>
      <c r="UM1388" s="20">
        <f t="shared" ca="1" si="371"/>
        <v>9.6584858505423105E-5</v>
      </c>
      <c r="UN1388" s="20">
        <f t="shared" ca="1" si="371"/>
        <v>1.0388151613586738E-4</v>
      </c>
      <c r="UO1388" s="20">
        <f t="shared" ca="1" si="371"/>
        <v>7.8740825944373694E-5</v>
      </c>
      <c r="UP1388" s="20">
        <f t="shared" ca="1" si="371"/>
        <v>1.2009781892647687E-4</v>
      </c>
      <c r="UQ1388" s="20">
        <f t="shared" ca="1" si="371"/>
        <v>1.2015401263650369E-4</v>
      </c>
      <c r="UR1388" s="20">
        <f t="shared" ca="1" si="371"/>
        <v>9.9961920452995088E-5</v>
      </c>
      <c r="US1388" s="20">
        <f t="shared" ca="1" si="371"/>
        <v>1.0093811824280394E-4</v>
      </c>
      <c r="UT1388" s="20">
        <f t="shared" ca="1" si="371"/>
        <v>1.295610318751823E-4</v>
      </c>
      <c r="UU1388" s="20">
        <f t="shared" ca="1" si="371"/>
        <v>7.6667360088964387E-5</v>
      </c>
      <c r="UV1388" s="20">
        <f t="shared" ca="1" si="371"/>
        <v>8.8516943004006239E-5</v>
      </c>
      <c r="UW1388" s="20">
        <f t="shared" ref="UW1388:WB1388" ca="1" si="372">UW23*UW$205*$WL23</f>
        <v>7.0966185660331521E-5</v>
      </c>
      <c r="UX1388" s="20">
        <f t="shared" ca="1" si="372"/>
        <v>7.514780066148052E-5</v>
      </c>
      <c r="UY1388" s="20">
        <f t="shared" ca="1" si="372"/>
        <v>7.6938630467502154E-5</v>
      </c>
      <c r="UZ1388" s="20">
        <f t="shared" ca="1" si="372"/>
        <v>9.8191294544694362E-5</v>
      </c>
      <c r="VA1388" s="20">
        <f t="shared" ca="1" si="372"/>
        <v>9.0074183521228818E-5</v>
      </c>
      <c r="VB1388" s="20">
        <f t="shared" ca="1" si="372"/>
        <v>1.0674001493737717E-4</v>
      </c>
      <c r="VC1388" s="20">
        <f t="shared" ca="1" si="372"/>
        <v>1.0129148660201605E-4</v>
      </c>
      <c r="VD1388" s="20">
        <f t="shared" ca="1" si="372"/>
        <v>8.899553992957304E-5</v>
      </c>
      <c r="VE1388" s="20">
        <f t="shared" ca="1" si="372"/>
        <v>7.6934178907759476E-5</v>
      </c>
      <c r="VF1388" s="20">
        <f t="shared" ca="1" si="372"/>
        <v>1.1209768399332729E-4</v>
      </c>
      <c r="VG1388" s="20">
        <f t="shared" ca="1" si="372"/>
        <v>1.0162440182407852E-4</v>
      </c>
      <c r="VH1388" s="20">
        <f t="shared" ca="1" si="372"/>
        <v>7.7377691526122987E-5</v>
      </c>
      <c r="VI1388" s="20">
        <f t="shared" ca="1" si="372"/>
        <v>6.6830045252747332E-5</v>
      </c>
      <c r="VJ1388" s="20">
        <f t="shared" ca="1" si="372"/>
        <v>9.3616179152913458E-5</v>
      </c>
      <c r="VK1388" s="20">
        <f t="shared" ca="1" si="372"/>
        <v>1.5819963201955199E-4</v>
      </c>
      <c r="VL1388" s="20">
        <f t="shared" ca="1" si="372"/>
        <v>6.7729070556185746E-5</v>
      </c>
      <c r="VM1388" s="20">
        <f t="shared" ca="1" si="372"/>
        <v>8.8146207472624495E-5</v>
      </c>
      <c r="VN1388" s="20">
        <f t="shared" ca="1" si="372"/>
        <v>1.6216075133385579E-4</v>
      </c>
      <c r="VO1388" s="20">
        <f t="shared" ca="1" si="372"/>
        <v>7.0145066935827635E-5</v>
      </c>
      <c r="VP1388" s="20">
        <f t="shared" ca="1" si="372"/>
        <v>7.8575063409906597E-5</v>
      </c>
      <c r="VQ1388" s="20">
        <f t="shared" ca="1" si="372"/>
        <v>5.3556718519842157E-6</v>
      </c>
      <c r="VR1388" s="20">
        <f t="shared" ca="1" si="372"/>
        <v>1.3500613013158126E-5</v>
      </c>
      <c r="VS1388" s="20">
        <f t="shared" ca="1" si="372"/>
        <v>8.6956068212263744E-5</v>
      </c>
      <c r="VT1388" s="20">
        <f t="shared" ca="1" si="372"/>
        <v>5.1773955881327332E-5</v>
      </c>
      <c r="VU1388" s="20">
        <f t="shared" ca="1" si="372"/>
        <v>8.6819628366003717E-5</v>
      </c>
      <c r="VV1388" s="20">
        <f t="shared" ca="1" si="372"/>
        <v>9.3364348768329859E-5</v>
      </c>
      <c r="VW1388" s="20">
        <f t="shared" ca="1" si="372"/>
        <v>-1.0957293026418058E-4</v>
      </c>
      <c r="VX1388" s="20">
        <f t="shared" ca="1" si="372"/>
        <v>4.5453022851436127E-4</v>
      </c>
      <c r="VY1388" s="20">
        <f t="shared" ca="1" si="372"/>
        <v>5.6253854921399697E-5</v>
      </c>
      <c r="VZ1388" s="20">
        <f t="shared" ca="1" si="372"/>
        <v>4.7010750726735328E-4</v>
      </c>
      <c r="WA1388" s="20">
        <f t="shared" ca="1" si="372"/>
        <v>2.2432856322650784E-5</v>
      </c>
      <c r="WB1388" s="20">
        <f t="shared" ca="1" si="372"/>
        <v>6.1012120026831293E-5</v>
      </c>
      <c r="WC1388" s="20">
        <f t="shared" ref="WC1388:WJ1388" ca="1" si="373">WC23*WC$205*$WL23</f>
        <v>8.4943675924979321E-5</v>
      </c>
      <c r="WD1388" s="20">
        <f t="shared" ca="1" si="373"/>
        <v>1.1881090361891515E-4</v>
      </c>
      <c r="WE1388" s="20">
        <f t="shared" ca="1" si="373"/>
        <v>8.6971297412308531E-5</v>
      </c>
      <c r="WF1388" s="20">
        <f t="shared" ca="1" si="373"/>
        <v>1.7534019117863056E-4</v>
      </c>
      <c r="WG1388" s="20">
        <f t="shared" ca="1" si="373"/>
        <v>-1.5883022043332515E-4</v>
      </c>
      <c r="WH1388" s="20">
        <f t="shared" ca="1" si="373"/>
        <v>-2.5838087616115557E-5</v>
      </c>
      <c r="WI1388" s="20">
        <f t="shared" ca="1" si="373"/>
        <v>-3.7702378360375435E-4</v>
      </c>
      <c r="WJ1388" s="20">
        <f t="shared" ca="1" si="373"/>
        <v>-5.3888688474461831E-4</v>
      </c>
    </row>
    <row r="1389" spans="207:608" hidden="1" x14ac:dyDescent="0.2">
      <c r="GY1389" s="9">
        <v>0</v>
      </c>
      <c r="GZ1389" s="3">
        <f t="shared" si="225"/>
        <v>0</v>
      </c>
      <c r="HA1389" s="3">
        <f t="shared" si="225"/>
        <v>0</v>
      </c>
      <c r="HB1389" s="3">
        <f t="shared" si="225"/>
        <v>0</v>
      </c>
      <c r="HC1389" s="3">
        <f t="shared" si="225"/>
        <v>0</v>
      </c>
      <c r="HD1389" s="3">
        <f t="shared" si="225"/>
        <v>0</v>
      </c>
      <c r="HE1389" s="3">
        <f t="shared" si="225"/>
        <v>0</v>
      </c>
      <c r="HF1389" s="3">
        <f t="shared" si="225"/>
        <v>0</v>
      </c>
      <c r="HG1389" s="3">
        <f t="shared" si="225"/>
        <v>0</v>
      </c>
      <c r="HH1389" s="3">
        <f t="shared" si="225"/>
        <v>0</v>
      </c>
      <c r="HI1389" s="3">
        <f t="shared" si="225"/>
        <v>0</v>
      </c>
      <c r="HJ1389" s="3">
        <f t="shared" si="225"/>
        <v>0</v>
      </c>
      <c r="HK1389" s="3">
        <f t="shared" si="225"/>
        <v>0</v>
      </c>
      <c r="HL1389" s="3">
        <f t="shared" si="225"/>
        <v>0</v>
      </c>
      <c r="HM1389" s="3">
        <f t="shared" si="225"/>
        <v>0</v>
      </c>
      <c r="HN1389" s="3">
        <f t="shared" si="225"/>
        <v>0</v>
      </c>
      <c r="HO1389" s="3">
        <f t="shared" si="225"/>
        <v>0</v>
      </c>
      <c r="HP1389" s="3">
        <f t="shared" si="281"/>
        <v>0</v>
      </c>
      <c r="HQ1389" s="3">
        <f t="shared" si="281"/>
        <v>0</v>
      </c>
      <c r="HR1389" s="3">
        <f t="shared" si="281"/>
        <v>0</v>
      </c>
      <c r="HS1389" s="3">
        <f t="shared" si="281"/>
        <v>0</v>
      </c>
      <c r="HT1389" s="3">
        <f t="shared" si="281"/>
        <v>0</v>
      </c>
      <c r="HU1389" s="3">
        <f t="shared" si="281"/>
        <v>0</v>
      </c>
      <c r="HV1389" s="3">
        <f t="shared" si="281"/>
        <v>0</v>
      </c>
      <c r="HW1389" s="3">
        <f t="shared" si="281"/>
        <v>0</v>
      </c>
      <c r="HX1389" s="3">
        <f t="shared" si="281"/>
        <v>0</v>
      </c>
      <c r="HY1389" s="3">
        <f t="shared" si="281"/>
        <v>0</v>
      </c>
      <c r="HZ1389" s="3">
        <f t="shared" si="281"/>
        <v>0</v>
      </c>
      <c r="IA1389" s="3">
        <f t="shared" si="281"/>
        <v>0</v>
      </c>
      <c r="IB1389" s="3">
        <f t="shared" si="281"/>
        <v>0</v>
      </c>
      <c r="IC1389" s="3">
        <f t="shared" si="281"/>
        <v>0</v>
      </c>
      <c r="ID1389" s="3">
        <f t="shared" si="281"/>
        <v>0</v>
      </c>
      <c r="IE1389" s="3">
        <f t="shared" si="281"/>
        <v>0</v>
      </c>
      <c r="IF1389" s="3">
        <f t="shared" si="282"/>
        <v>0</v>
      </c>
      <c r="IG1389" s="3">
        <f t="shared" si="282"/>
        <v>0</v>
      </c>
      <c r="IH1389" s="3">
        <f t="shared" si="282"/>
        <v>0</v>
      </c>
      <c r="II1389" s="3">
        <f t="shared" si="282"/>
        <v>0</v>
      </c>
      <c r="IJ1389" s="3">
        <f t="shared" si="282"/>
        <v>0</v>
      </c>
      <c r="IK1389" s="3">
        <f t="shared" si="282"/>
        <v>0</v>
      </c>
      <c r="IL1389" s="3">
        <f t="shared" si="282"/>
        <v>0</v>
      </c>
      <c r="IM1389" s="3">
        <f t="shared" si="282"/>
        <v>0</v>
      </c>
      <c r="IN1389" s="3">
        <f t="shared" si="282"/>
        <v>0</v>
      </c>
      <c r="IO1389" s="3">
        <f t="shared" si="282"/>
        <v>0</v>
      </c>
      <c r="IP1389" s="3">
        <f t="shared" si="282"/>
        <v>0</v>
      </c>
      <c r="IQ1389" s="3">
        <f t="shared" si="282"/>
        <v>0</v>
      </c>
      <c r="IR1389" s="3">
        <f t="shared" si="282"/>
        <v>0</v>
      </c>
      <c r="IS1389" s="3">
        <f t="shared" si="282"/>
        <v>0</v>
      </c>
      <c r="IT1389" s="3">
        <f t="shared" si="282"/>
        <v>0</v>
      </c>
      <c r="IU1389" s="3">
        <f t="shared" si="282"/>
        <v>0</v>
      </c>
      <c r="IV1389" s="3">
        <f t="shared" si="283"/>
        <v>0</v>
      </c>
      <c r="IW1389" s="3">
        <f t="shared" si="283"/>
        <v>0</v>
      </c>
      <c r="IX1389" s="3">
        <f t="shared" si="283"/>
        <v>0</v>
      </c>
      <c r="IY1389" s="3">
        <f t="shared" si="283"/>
        <v>0</v>
      </c>
      <c r="IZ1389" s="3">
        <f t="shared" si="283"/>
        <v>0</v>
      </c>
      <c r="JA1389" s="3">
        <f t="shared" si="283"/>
        <v>0</v>
      </c>
      <c r="JB1389" s="3">
        <f t="shared" si="283"/>
        <v>0</v>
      </c>
      <c r="JC1389" s="3">
        <f t="shared" si="283"/>
        <v>0</v>
      </c>
      <c r="JD1389" s="3">
        <f t="shared" si="283"/>
        <v>0</v>
      </c>
      <c r="JE1389" s="3">
        <f t="shared" si="283"/>
        <v>0</v>
      </c>
      <c r="JF1389" s="3">
        <f t="shared" si="283"/>
        <v>0</v>
      </c>
      <c r="JG1389" s="3">
        <f t="shared" si="283"/>
        <v>0</v>
      </c>
      <c r="JH1389" s="3">
        <f t="shared" si="283"/>
        <v>0</v>
      </c>
      <c r="JI1389" s="3">
        <f t="shared" si="283"/>
        <v>0</v>
      </c>
      <c r="JJ1389" s="3">
        <f t="shared" si="283"/>
        <v>0</v>
      </c>
      <c r="JK1389" s="3">
        <f t="shared" si="283"/>
        <v>0</v>
      </c>
      <c r="JL1389" s="3">
        <f t="shared" si="271"/>
        <v>0</v>
      </c>
      <c r="JM1389" s="3">
        <f t="shared" si="271"/>
        <v>0</v>
      </c>
      <c r="JN1389" s="3">
        <f t="shared" si="271"/>
        <v>0</v>
      </c>
      <c r="JO1389" s="3">
        <f t="shared" si="271"/>
        <v>0</v>
      </c>
      <c r="JP1389" s="3">
        <f t="shared" si="271"/>
        <v>0</v>
      </c>
      <c r="JQ1389" s="3">
        <f t="shared" si="271"/>
        <v>0</v>
      </c>
      <c r="JR1389" s="3">
        <f t="shared" si="271"/>
        <v>0</v>
      </c>
      <c r="JS1389" s="3">
        <f t="shared" si="271"/>
        <v>0</v>
      </c>
      <c r="JT1389" s="3">
        <f t="shared" si="271"/>
        <v>0</v>
      </c>
      <c r="JU1389" s="3">
        <f t="shared" si="271"/>
        <v>0</v>
      </c>
      <c r="JV1389" s="3">
        <f t="shared" si="271"/>
        <v>0</v>
      </c>
      <c r="JW1389" s="3">
        <f t="shared" si="271"/>
        <v>0</v>
      </c>
      <c r="JX1389" s="3">
        <f t="shared" si="271"/>
        <v>0</v>
      </c>
      <c r="JY1389" s="3">
        <f t="shared" si="271"/>
        <v>0</v>
      </c>
      <c r="JZ1389" s="3">
        <f t="shared" si="271"/>
        <v>0</v>
      </c>
      <c r="KA1389" s="3">
        <f t="shared" si="284"/>
        <v>0</v>
      </c>
      <c r="KB1389" s="3">
        <f t="shared" si="284"/>
        <v>0</v>
      </c>
      <c r="KC1389" s="3">
        <f t="shared" si="284"/>
        <v>0</v>
      </c>
      <c r="KD1389" s="3">
        <f t="shared" si="284"/>
        <v>0</v>
      </c>
      <c r="KE1389" s="3">
        <f t="shared" si="284"/>
        <v>0</v>
      </c>
      <c r="KF1389" s="3">
        <f t="shared" si="284"/>
        <v>0</v>
      </c>
      <c r="KG1389" s="3">
        <f t="shared" si="284"/>
        <v>0</v>
      </c>
      <c r="KH1389" s="3">
        <f t="shared" si="284"/>
        <v>0</v>
      </c>
      <c r="KI1389" s="3">
        <f t="shared" si="284"/>
        <v>0</v>
      </c>
      <c r="KJ1389" s="3">
        <f t="shared" si="284"/>
        <v>0</v>
      </c>
      <c r="KK1389" s="3">
        <f t="shared" si="284"/>
        <v>0</v>
      </c>
      <c r="KL1389" s="3">
        <f t="shared" si="284"/>
        <v>0</v>
      </c>
      <c r="KM1389" s="3">
        <f t="shared" si="284"/>
        <v>0</v>
      </c>
      <c r="KN1389" s="3">
        <f t="shared" si="284"/>
        <v>0</v>
      </c>
      <c r="KO1389" s="3">
        <f t="shared" si="284"/>
        <v>0</v>
      </c>
      <c r="KP1389" s="3">
        <f t="shared" si="284"/>
        <v>0</v>
      </c>
      <c r="KQ1389" s="3">
        <f t="shared" si="285"/>
        <v>0</v>
      </c>
      <c r="KR1389" s="3">
        <f t="shared" si="285"/>
        <v>0</v>
      </c>
      <c r="KS1389" s="3">
        <f t="shared" si="285"/>
        <v>0</v>
      </c>
      <c r="KT1389" s="3">
        <f t="shared" si="285"/>
        <v>0</v>
      </c>
      <c r="KU1389" s="3">
        <f t="shared" si="285"/>
        <v>0</v>
      </c>
      <c r="KV1389" s="3">
        <f t="shared" si="285"/>
        <v>0</v>
      </c>
      <c r="KW1389" s="3">
        <f t="shared" si="285"/>
        <v>0</v>
      </c>
      <c r="KX1389" s="3">
        <f t="shared" si="285"/>
        <v>0</v>
      </c>
      <c r="KY1389" s="3">
        <f t="shared" si="285"/>
        <v>0</v>
      </c>
      <c r="KZ1389" s="3">
        <f t="shared" si="285"/>
        <v>0</v>
      </c>
      <c r="LA1389" s="3">
        <f t="shared" si="285"/>
        <v>0</v>
      </c>
      <c r="LB1389" s="3">
        <f t="shared" si="285"/>
        <v>0</v>
      </c>
      <c r="LC1389" s="3">
        <f t="shared" si="285"/>
        <v>0</v>
      </c>
      <c r="LD1389" s="3">
        <f t="shared" si="285"/>
        <v>0</v>
      </c>
      <c r="LE1389" s="3">
        <f t="shared" si="285"/>
        <v>0</v>
      </c>
      <c r="LF1389" s="3">
        <f t="shared" si="285"/>
        <v>0</v>
      </c>
      <c r="LG1389" s="3">
        <f t="shared" si="286"/>
        <v>0</v>
      </c>
      <c r="LH1389" s="3">
        <f t="shared" si="286"/>
        <v>0</v>
      </c>
      <c r="LI1389" s="3">
        <f t="shared" si="286"/>
        <v>0</v>
      </c>
      <c r="LJ1389" s="3">
        <f t="shared" si="286"/>
        <v>0</v>
      </c>
      <c r="LK1389" s="3">
        <f t="shared" si="286"/>
        <v>0</v>
      </c>
      <c r="LL1389" s="3">
        <f t="shared" si="286"/>
        <v>0</v>
      </c>
      <c r="LM1389" s="3">
        <f t="shared" si="286"/>
        <v>0</v>
      </c>
      <c r="LN1389" s="3">
        <f t="shared" si="286"/>
        <v>0</v>
      </c>
      <c r="LO1389" s="3">
        <f t="shared" si="286"/>
        <v>0</v>
      </c>
      <c r="LP1389" s="3">
        <f t="shared" si="286"/>
        <v>0</v>
      </c>
      <c r="LQ1389" s="3">
        <f t="shared" si="286"/>
        <v>0</v>
      </c>
      <c r="LR1389" s="3">
        <f t="shared" si="286"/>
        <v>0</v>
      </c>
      <c r="LS1389" s="3">
        <f t="shared" si="286"/>
        <v>0</v>
      </c>
      <c r="LT1389" s="3">
        <f t="shared" si="286"/>
        <v>0</v>
      </c>
      <c r="LU1389" s="3">
        <f t="shared" si="286"/>
        <v>0</v>
      </c>
      <c r="LV1389" s="3">
        <f t="shared" si="286"/>
        <v>0</v>
      </c>
      <c r="LW1389" s="3">
        <f t="shared" si="272"/>
        <v>0</v>
      </c>
      <c r="LX1389" s="3">
        <f t="shared" si="272"/>
        <v>0</v>
      </c>
      <c r="LY1389" s="3">
        <f t="shared" si="272"/>
        <v>0</v>
      </c>
      <c r="LZ1389" s="3">
        <f t="shared" si="272"/>
        <v>0</v>
      </c>
      <c r="MA1389" s="3">
        <f t="shared" si="272"/>
        <v>0</v>
      </c>
      <c r="MB1389" s="3">
        <f t="shared" si="272"/>
        <v>0</v>
      </c>
      <c r="MC1389" s="3">
        <f t="shared" si="272"/>
        <v>0</v>
      </c>
      <c r="MD1389" s="3">
        <f t="shared" si="272"/>
        <v>0</v>
      </c>
      <c r="ME1389" s="3">
        <f t="shared" si="272"/>
        <v>0</v>
      </c>
      <c r="MF1389" s="3">
        <f t="shared" si="272"/>
        <v>0</v>
      </c>
      <c r="MG1389" s="3">
        <f t="shared" si="272"/>
        <v>0</v>
      </c>
      <c r="MH1389" s="3">
        <f t="shared" si="272"/>
        <v>0</v>
      </c>
      <c r="MI1389" s="3">
        <f t="shared" si="272"/>
        <v>0</v>
      </c>
      <c r="MJ1389" s="3">
        <f t="shared" si="272"/>
        <v>0</v>
      </c>
      <c r="MK1389" s="3">
        <f t="shared" si="272"/>
        <v>0</v>
      </c>
      <c r="ML1389" s="3">
        <f t="shared" si="272"/>
        <v>0</v>
      </c>
      <c r="MM1389" s="3">
        <f t="shared" si="287"/>
        <v>0</v>
      </c>
      <c r="MN1389" s="3">
        <f t="shared" si="287"/>
        <v>0</v>
      </c>
      <c r="MO1389" s="3">
        <f t="shared" si="287"/>
        <v>0</v>
      </c>
      <c r="MP1389" s="3">
        <f t="shared" si="287"/>
        <v>0</v>
      </c>
      <c r="MQ1389" s="3">
        <f t="shared" si="287"/>
        <v>0</v>
      </c>
      <c r="MR1389" s="3">
        <f t="shared" si="287"/>
        <v>0</v>
      </c>
      <c r="MS1389" s="3">
        <f t="shared" si="287"/>
        <v>0</v>
      </c>
      <c r="MT1389" s="3">
        <f t="shared" si="287"/>
        <v>0</v>
      </c>
      <c r="MU1389" s="3">
        <f t="shared" si="287"/>
        <v>0</v>
      </c>
      <c r="MV1389" s="3">
        <f t="shared" si="287"/>
        <v>0</v>
      </c>
      <c r="MW1389" s="3">
        <f t="shared" si="287"/>
        <v>0</v>
      </c>
      <c r="MX1389" s="3">
        <f t="shared" si="287"/>
        <v>0</v>
      </c>
      <c r="MY1389" s="3">
        <f t="shared" si="287"/>
        <v>0</v>
      </c>
      <c r="MZ1389" s="3">
        <f t="shared" si="287"/>
        <v>0</v>
      </c>
      <c r="NA1389" s="3">
        <f t="shared" si="287"/>
        <v>0</v>
      </c>
      <c r="NB1389" s="3">
        <f t="shared" si="287"/>
        <v>0</v>
      </c>
      <c r="NC1389" s="3">
        <f t="shared" si="288"/>
        <v>0</v>
      </c>
      <c r="ND1389" s="3">
        <f t="shared" si="288"/>
        <v>0</v>
      </c>
      <c r="NE1389" s="3">
        <f t="shared" si="288"/>
        <v>0</v>
      </c>
      <c r="NF1389" s="3">
        <f t="shared" si="288"/>
        <v>0</v>
      </c>
      <c r="NG1389" s="3">
        <f t="shared" si="288"/>
        <v>0</v>
      </c>
      <c r="NH1389" s="3">
        <f t="shared" si="288"/>
        <v>0</v>
      </c>
      <c r="NI1389" s="3">
        <f t="shared" si="288"/>
        <v>0</v>
      </c>
      <c r="NJ1389" s="3">
        <f t="shared" si="288"/>
        <v>0</v>
      </c>
      <c r="NK1389" s="3">
        <f t="shared" si="288"/>
        <v>0</v>
      </c>
      <c r="NL1389" s="3">
        <f t="shared" si="288"/>
        <v>0</v>
      </c>
      <c r="NM1389" s="3">
        <f t="shared" si="288"/>
        <v>0</v>
      </c>
      <c r="NN1389" s="3">
        <f t="shared" si="288"/>
        <v>0</v>
      </c>
      <c r="NO1389" s="3">
        <f t="shared" si="288"/>
        <v>0</v>
      </c>
      <c r="NP1389" s="3">
        <f t="shared" si="288"/>
        <v>0</v>
      </c>
      <c r="NQ1389" s="3">
        <f t="shared" si="288"/>
        <v>0</v>
      </c>
      <c r="NR1389" s="3">
        <f t="shared" si="288"/>
        <v>0</v>
      </c>
      <c r="NS1389" s="3">
        <f t="shared" si="289"/>
        <v>0</v>
      </c>
      <c r="NT1389" s="3">
        <f t="shared" si="289"/>
        <v>0</v>
      </c>
      <c r="NU1389" s="3">
        <f t="shared" si="289"/>
        <v>0</v>
      </c>
      <c r="NV1389" s="3">
        <f t="shared" si="289"/>
        <v>0</v>
      </c>
      <c r="NW1389" s="3">
        <f t="shared" si="289"/>
        <v>0</v>
      </c>
      <c r="NX1389" s="3">
        <f t="shared" si="289"/>
        <v>0</v>
      </c>
      <c r="NY1389" s="3">
        <f t="shared" si="289"/>
        <v>0</v>
      </c>
      <c r="NZ1389" s="3">
        <f t="shared" si="289"/>
        <v>0</v>
      </c>
      <c r="OA1389" s="3">
        <f t="shared" si="289"/>
        <v>0</v>
      </c>
      <c r="OB1389" s="3">
        <f t="shared" si="289"/>
        <v>0</v>
      </c>
      <c r="OC1389" s="3">
        <f t="shared" si="289"/>
        <v>0</v>
      </c>
      <c r="OD1389" s="3">
        <f t="shared" si="289"/>
        <v>0</v>
      </c>
      <c r="OE1389" s="3">
        <f t="shared" si="289"/>
        <v>0</v>
      </c>
      <c r="OF1389" s="3">
        <f t="shared" si="289"/>
        <v>0</v>
      </c>
      <c r="OG1389" s="3">
        <f t="shared" si="289"/>
        <v>0</v>
      </c>
      <c r="OH1389" s="3">
        <f t="shared" si="289"/>
        <v>0</v>
      </c>
      <c r="OI1389" s="3">
        <f t="shared" si="273"/>
        <v>0</v>
      </c>
      <c r="OJ1389" s="3">
        <f t="shared" si="273"/>
        <v>0</v>
      </c>
      <c r="OK1389" s="3">
        <f t="shared" si="273"/>
        <v>0</v>
      </c>
      <c r="OL1389" s="3">
        <f t="shared" si="273"/>
        <v>0</v>
      </c>
      <c r="OM1389" s="3">
        <f t="shared" si="273"/>
        <v>0</v>
      </c>
      <c r="ON1389" s="3">
        <f t="shared" si="273"/>
        <v>0</v>
      </c>
      <c r="OO1389" s="13">
        <f t="shared" si="273"/>
        <v>0</v>
      </c>
      <c r="OP1389" s="29">
        <f t="shared" si="273"/>
        <v>0</v>
      </c>
      <c r="OR1389" s="3" t="str">
        <f t="shared" si="217"/>
        <v>GOVT US Equity</v>
      </c>
      <c r="OS1389" s="20">
        <f t="shared" ref="OS1389:PX1389" ca="1" si="374">OS24*OS$205*$WL24</f>
        <v>9.4299071018549689E-4</v>
      </c>
      <c r="OT1389" s="20">
        <f t="shared" ca="1" si="374"/>
        <v>9.8809335586834369E-4</v>
      </c>
      <c r="OU1389" s="20">
        <f t="shared" ca="1" si="374"/>
        <v>1.4343375480574709E-3</v>
      </c>
      <c r="OV1389" s="20">
        <f t="shared" ca="1" si="374"/>
        <v>3.6757803553461027E-4</v>
      </c>
      <c r="OW1389" s="20">
        <f t="shared" ca="1" si="374"/>
        <v>1.1060314636380177E-3</v>
      </c>
      <c r="OX1389" s="20">
        <f t="shared" ca="1" si="374"/>
        <v>3.901283651941913E-4</v>
      </c>
      <c r="OY1389" s="20">
        <f t="shared" ca="1" si="374"/>
        <v>9.922908744752529E-4</v>
      </c>
      <c r="OZ1389" s="20">
        <f t="shared" ca="1" si="374"/>
        <v>2.2367558340568052E-5</v>
      </c>
      <c r="PA1389" s="20">
        <f t="shared" ca="1" si="374"/>
        <v>2.4113010375416324E-4</v>
      </c>
      <c r="PB1389" s="20">
        <f t="shared" ca="1" si="374"/>
        <v>-4.3208934938008186E-4</v>
      </c>
      <c r="PC1389" s="20">
        <f t="shared" ca="1" si="374"/>
        <v>5.4827713830740048E-4</v>
      </c>
      <c r="PD1389" s="20">
        <f t="shared" ca="1" si="374"/>
        <v>6.3084729558051972E-4</v>
      </c>
      <c r="PE1389" s="20">
        <f t="shared" ca="1" si="374"/>
        <v>3.7757222238133238E-4</v>
      </c>
      <c r="PF1389" s="20">
        <f t="shared" ca="1" si="374"/>
        <v>1.6950067038755943E-3</v>
      </c>
      <c r="PG1389" s="20">
        <f t="shared" ca="1" si="374"/>
        <v>3.6207280441248172E-3</v>
      </c>
      <c r="PH1389" s="20">
        <f t="shared" ca="1" si="374"/>
        <v>7.7213814661350954E-4</v>
      </c>
      <c r="PI1389" s="20">
        <f t="shared" ca="1" si="374"/>
        <v>4.1276216005273153E-5</v>
      </c>
      <c r="PJ1389" s="20">
        <f t="shared" ca="1" si="374"/>
        <v>1.2123959388759388E-3</v>
      </c>
      <c r="PK1389" s="20">
        <f t="shared" ca="1" si="374"/>
        <v>2.1457278299887736E-4</v>
      </c>
      <c r="PL1389" s="20">
        <f t="shared" ca="1" si="374"/>
        <v>3.7554401209142631E-6</v>
      </c>
      <c r="PM1389" s="20">
        <f t="shared" ca="1" si="374"/>
        <v>1.2262354271059509E-3</v>
      </c>
      <c r="PN1389" s="20">
        <f t="shared" ca="1" si="374"/>
        <v>-4.4712771028111866E-4</v>
      </c>
      <c r="PO1389" s="20">
        <f t="shared" ca="1" si="374"/>
        <v>5.5992658965877003E-4</v>
      </c>
      <c r="PP1389" s="20">
        <f t="shared" ca="1" si="374"/>
        <v>9.957377154365635E-6</v>
      </c>
      <c r="PQ1389" s="20">
        <f t="shared" ca="1" si="374"/>
        <v>9.2868162652283252E-4</v>
      </c>
      <c r="PR1389" s="20">
        <f t="shared" ca="1" si="374"/>
        <v>9.7144352545571334E-4</v>
      </c>
      <c r="PS1389" s="20">
        <f t="shared" ca="1" si="374"/>
        <v>1.8264860910212416E-5</v>
      </c>
      <c r="PT1389" s="20">
        <f t="shared" ca="1" si="374"/>
        <v>2.826798549956468E-4</v>
      </c>
      <c r="PU1389" s="20">
        <f t="shared" ca="1" si="374"/>
        <v>8.6843427244818919E-4</v>
      </c>
      <c r="PV1389" s="20">
        <f t="shared" ca="1" si="374"/>
        <v>7.853352375076331E-4</v>
      </c>
      <c r="PW1389" s="20">
        <f t="shared" ca="1" si="374"/>
        <v>7.8406811711863382E-5</v>
      </c>
      <c r="PX1389" s="20">
        <f t="shared" ca="1" si="374"/>
        <v>2.0262590516978952E-4</v>
      </c>
      <c r="PY1389" s="20">
        <f t="shared" ref="PY1389:RD1389" ca="1" si="375">PY24*PY$205*$WL24</f>
        <v>1.1987564631465147E-4</v>
      </c>
      <c r="PZ1389" s="20">
        <f t="shared" ca="1" si="375"/>
        <v>-2.548692291193477E-4</v>
      </c>
      <c r="QA1389" s="20">
        <f t="shared" ca="1" si="375"/>
        <v>2.1912222011165685E-4</v>
      </c>
      <c r="QB1389" s="20">
        <f t="shared" ca="1" si="375"/>
        <v>6.9087575433930063E-4</v>
      </c>
      <c r="QC1389" s="20">
        <f t="shared" ca="1" si="375"/>
        <v>2.6413204829144307E-5</v>
      </c>
      <c r="QD1389" s="20">
        <f t="shared" ca="1" si="375"/>
        <v>1.3026453672062364E-5</v>
      </c>
      <c r="QE1389" s="20">
        <f t="shared" ca="1" si="375"/>
        <v>-9.595304243389907E-4</v>
      </c>
      <c r="QF1389" s="20">
        <f t="shared" ca="1" si="375"/>
        <v>1.0295784210465916E-3</v>
      </c>
      <c r="QG1389" s="20">
        <f t="shared" ca="1" si="375"/>
        <v>1.0407367141859367E-3</v>
      </c>
      <c r="QH1389" s="20">
        <f t="shared" ca="1" si="375"/>
        <v>9.2532912157942309E-4</v>
      </c>
      <c r="QI1389" s="20">
        <f t="shared" ca="1" si="375"/>
        <v>2.4985599802420511E-4</v>
      </c>
      <c r="QJ1389" s="20">
        <f t="shared" ca="1" si="375"/>
        <v>2.2698805873048074E-3</v>
      </c>
      <c r="QK1389" s="20">
        <f t="shared" ca="1" si="375"/>
        <v>7.3360318003750909E-4</v>
      </c>
      <c r="QL1389" s="20">
        <f t="shared" ca="1" si="375"/>
        <v>-3.8184337397492349E-4</v>
      </c>
      <c r="QM1389" s="20">
        <f t="shared" ca="1" si="375"/>
        <v>4.2566694300119737E-4</v>
      </c>
      <c r="QN1389" s="20">
        <f t="shared" ca="1" si="375"/>
        <v>1.1413443618472697E-3</v>
      </c>
      <c r="QO1389" s="20">
        <f t="shared" ca="1" si="375"/>
        <v>2.5585997506589382E-3</v>
      </c>
      <c r="QP1389" s="20">
        <f t="shared" ca="1" si="375"/>
        <v>8.4404129675155022E-4</v>
      </c>
      <c r="QQ1389" s="20">
        <f t="shared" ca="1" si="375"/>
        <v>-3.1387286767288187E-4</v>
      </c>
      <c r="QR1389" s="20">
        <f t="shared" ca="1" si="375"/>
        <v>9.5412842605652326E-5</v>
      </c>
      <c r="QS1389" s="20">
        <f t="shared" ca="1" si="375"/>
        <v>9.1718181530397915E-4</v>
      </c>
      <c r="QT1389" s="20">
        <f t="shared" ca="1" si="375"/>
        <v>2.6062337568882795E-4</v>
      </c>
      <c r="QU1389" s="20">
        <f t="shared" ca="1" si="375"/>
        <v>-1.3512382200222612E-5</v>
      </c>
      <c r="QV1389" s="20">
        <f t="shared" ca="1" si="375"/>
        <v>1.902821129043814E-5</v>
      </c>
      <c r="QW1389" s="20">
        <f t="shared" ca="1" si="375"/>
        <v>-1.5192287312539138E-4</v>
      </c>
      <c r="QX1389" s="20">
        <f t="shared" ca="1" si="375"/>
        <v>2.8811703284712585E-4</v>
      </c>
      <c r="QY1389" s="20">
        <f t="shared" ca="1" si="375"/>
        <v>1.5850895152316841E-4</v>
      </c>
      <c r="QZ1389" s="20">
        <f t="shared" ca="1" si="375"/>
        <v>8.1305631911803315E-4</v>
      </c>
      <c r="RA1389" s="20">
        <f t="shared" ca="1" si="375"/>
        <v>-1.5368454305173594E-3</v>
      </c>
      <c r="RB1389" s="20">
        <f t="shared" ca="1" si="375"/>
        <v>-1.5404204676825886E-3</v>
      </c>
      <c r="RC1389" s="20">
        <f t="shared" ca="1" si="375"/>
        <v>-1.4599170965299594E-3</v>
      </c>
      <c r="RD1389" s="20">
        <f t="shared" ca="1" si="375"/>
        <v>-1.5432562503020187E-3</v>
      </c>
      <c r="RE1389" s="20">
        <f t="shared" ref="RE1389:SJ1389" ca="1" si="376">RE24*RE$205*$WL24</f>
        <v>-1.5712600839705726E-3</v>
      </c>
      <c r="RF1389" s="20">
        <f t="shared" ca="1" si="376"/>
        <v>-1.4231147564780504E-3</v>
      </c>
      <c r="RG1389" s="20">
        <f t="shared" ca="1" si="376"/>
        <v>-1.4716551687857528E-3</v>
      </c>
      <c r="RH1389" s="20">
        <f t="shared" ca="1" si="376"/>
        <v>-2.0120139517378834E-3</v>
      </c>
      <c r="RI1389" s="20">
        <f t="shared" ca="1" si="376"/>
        <v>-4.8503970658805379E-4</v>
      </c>
      <c r="RJ1389" s="20">
        <f t="shared" ca="1" si="376"/>
        <v>-5.4276512060637023E-4</v>
      </c>
      <c r="RK1389" s="20">
        <f t="shared" ca="1" si="376"/>
        <v>-5.2785795565203923E-4</v>
      </c>
      <c r="RL1389" s="20">
        <f t="shared" ca="1" si="376"/>
        <v>-4.8040914478752957E-4</v>
      </c>
      <c r="RM1389" s="20">
        <f t="shared" ca="1" si="376"/>
        <v>-7.6387723000090476E-4</v>
      </c>
      <c r="RN1389" s="20">
        <f t="shared" ca="1" si="376"/>
        <v>-4.8423084843613433E-4</v>
      </c>
      <c r="RO1389" s="20">
        <f t="shared" ca="1" si="376"/>
        <v>-7.0430613379716619E-4</v>
      </c>
      <c r="RP1389" s="20">
        <f t="shared" ca="1" si="376"/>
        <v>-1.059701991728008E-3</v>
      </c>
      <c r="RQ1389" s="20">
        <f t="shared" ca="1" si="376"/>
        <v>-2.8235599932205598E-3</v>
      </c>
      <c r="RR1389" s="20">
        <f t="shared" ca="1" si="376"/>
        <v>-2.7042435453081531E-3</v>
      </c>
      <c r="RS1389" s="20">
        <f t="shared" ca="1" si="376"/>
        <v>-4.3026963781594872E-3</v>
      </c>
      <c r="RT1389" s="20">
        <f t="shared" ca="1" si="376"/>
        <v>-4.2109072375254202E-3</v>
      </c>
      <c r="RU1389" s="20">
        <f t="shared" ca="1" si="376"/>
        <v>-2.1993340178787543E-3</v>
      </c>
      <c r="RV1389" s="20">
        <f t="shared" ca="1" si="376"/>
        <v>-6.7546876482709791E-3</v>
      </c>
      <c r="RW1389" s="20">
        <f t="shared" ca="1" si="376"/>
        <v>-3.3611367265795971E-3</v>
      </c>
      <c r="RX1389" s="20">
        <f t="shared" ca="1" si="376"/>
        <v>-2.6689592986701366E-3</v>
      </c>
      <c r="RY1389" s="20">
        <f t="shared" ca="1" si="376"/>
        <v>-1.2781642843727021E-3</v>
      </c>
      <c r="RZ1389" s="20">
        <f t="shared" ca="1" si="376"/>
        <v>-1.3653324102232693E-3</v>
      </c>
      <c r="SA1389" s="20">
        <f t="shared" ca="1" si="376"/>
        <v>-2.0387185832494567E-3</v>
      </c>
      <c r="SB1389" s="20">
        <f t="shared" ca="1" si="376"/>
        <v>-2.7269557640686279E-3</v>
      </c>
      <c r="SC1389" s="20">
        <f t="shared" ca="1" si="376"/>
        <v>-1.2728676350139037E-3</v>
      </c>
      <c r="SD1389" s="20">
        <f t="shared" ca="1" si="376"/>
        <v>-2.2763001260360178E-3</v>
      </c>
      <c r="SE1389" s="20">
        <f t="shared" ca="1" si="376"/>
        <v>-1.298005752531373E-3</v>
      </c>
      <c r="SF1389" s="20">
        <f t="shared" ca="1" si="376"/>
        <v>-1.129258746466185E-3</v>
      </c>
      <c r="SG1389" s="20">
        <f t="shared" ca="1" si="376"/>
        <v>-1.9247424750285177E-3</v>
      </c>
      <c r="SH1389" s="20">
        <f t="shared" ca="1" si="376"/>
        <v>-1.7606276585880602E-3</v>
      </c>
      <c r="SI1389" s="20">
        <f t="shared" ca="1" si="376"/>
        <v>-2.0649633497720021E-3</v>
      </c>
      <c r="SJ1389" s="20">
        <f t="shared" ca="1" si="376"/>
        <v>-1.3535015759596558E-3</v>
      </c>
      <c r="SK1389" s="20">
        <f t="shared" ref="SK1389:TP1389" ca="1" si="377">SK24*SK$205*$WL24</f>
        <v>-1.8777132890667062E-3</v>
      </c>
      <c r="SL1389" s="20">
        <f t="shared" ca="1" si="377"/>
        <v>-1.5839306102609476E-3</v>
      </c>
      <c r="SM1389" s="20">
        <f t="shared" ca="1" si="377"/>
        <v>-1.9168725931093505E-3</v>
      </c>
      <c r="SN1389" s="20">
        <f t="shared" ca="1" si="377"/>
        <v>-1.8063949018860361E-3</v>
      </c>
      <c r="SO1389" s="20">
        <f t="shared" ca="1" si="377"/>
        <v>3.3192538391674589E-3</v>
      </c>
      <c r="SP1389" s="20">
        <f t="shared" ca="1" si="377"/>
        <v>-1.425390750304527E-3</v>
      </c>
      <c r="SQ1389" s="20">
        <f t="shared" ca="1" si="377"/>
        <v>-1.874586977782883E-3</v>
      </c>
      <c r="SR1389" s="20">
        <f t="shared" ca="1" si="377"/>
        <v>3.3314834305287681E-3</v>
      </c>
      <c r="SS1389" s="20">
        <f t="shared" ca="1" si="377"/>
        <v>-1.9873366569470724E-3</v>
      </c>
      <c r="ST1389" s="20">
        <f t="shared" ca="1" si="377"/>
        <v>-1.2002794574976689E-3</v>
      </c>
      <c r="SU1389" s="20">
        <f t="shared" ca="1" si="377"/>
        <v>-1.7486178265605876E-3</v>
      </c>
      <c r="SV1389" s="20">
        <f t="shared" ca="1" si="377"/>
        <v>1.0496307997400837E-2</v>
      </c>
      <c r="SW1389" s="20">
        <f t="shared" ca="1" si="377"/>
        <v>-1.497213637963049E-3</v>
      </c>
      <c r="SX1389" s="20">
        <f t="shared" ca="1" si="377"/>
        <v>-1.6716465849618233E-3</v>
      </c>
      <c r="SY1389" s="20">
        <f t="shared" ca="1" si="377"/>
        <v>-1.5230603765149764E-3</v>
      </c>
      <c r="SZ1389" s="20">
        <f t="shared" ca="1" si="377"/>
        <v>-1.7941009337336777E-3</v>
      </c>
      <c r="TA1389" s="20">
        <f t="shared" ca="1" si="377"/>
        <v>-1.6119288899115595E-3</v>
      </c>
      <c r="TB1389" s="20">
        <f t="shared" ca="1" si="377"/>
        <v>-1.684813581087922E-3</v>
      </c>
      <c r="TC1389" s="20">
        <f t="shared" ca="1" si="377"/>
        <v>-1.835600230887803E-3</v>
      </c>
      <c r="TD1389" s="20">
        <f t="shared" ca="1" si="377"/>
        <v>-1.5774881752479313E-3</v>
      </c>
      <c r="TE1389" s="20">
        <f t="shared" ca="1" si="377"/>
        <v>-1.0147734908138358E-3</v>
      </c>
      <c r="TF1389" s="20">
        <f t="shared" ca="1" si="377"/>
        <v>-9.5481279034814476E-4</v>
      </c>
      <c r="TG1389" s="20">
        <f t="shared" ca="1" si="377"/>
        <v>-9.375010844778018E-4</v>
      </c>
      <c r="TH1389" s="20">
        <f t="shared" ca="1" si="377"/>
        <v>-8.7829250374922259E-4</v>
      </c>
      <c r="TI1389" s="20">
        <f t="shared" ca="1" si="377"/>
        <v>7.1559277925455758E-5</v>
      </c>
      <c r="TJ1389" s="20">
        <f t="shared" ca="1" si="377"/>
        <v>-1.807034123454093E-3</v>
      </c>
      <c r="TK1389" s="20">
        <f t="shared" ca="1" si="377"/>
        <v>-1.6786871207375661E-3</v>
      </c>
      <c r="TL1389" s="20">
        <f t="shared" ca="1" si="377"/>
        <v>-1.1841101338925793E-3</v>
      </c>
      <c r="TM1389" s="20">
        <f t="shared" ca="1" si="377"/>
        <v>3.9603276839797144E-4</v>
      </c>
      <c r="TN1389" s="20">
        <f t="shared" ca="1" si="377"/>
        <v>-7.3352363764808291E-4</v>
      </c>
      <c r="TO1389" s="20">
        <f t="shared" ca="1" si="377"/>
        <v>3.5431440709372673E-4</v>
      </c>
      <c r="TP1389" s="20">
        <f t="shared" ca="1" si="377"/>
        <v>3.0949076287718037E-4</v>
      </c>
      <c r="TQ1389" s="20">
        <f t="shared" ref="TQ1389:UV1389" ca="1" si="378">TQ24*TQ$205*$WL24</f>
        <v>3.5457614959427035E-4</v>
      </c>
      <c r="TR1389" s="20">
        <f t="shared" ca="1" si="378"/>
        <v>-5.560755249912491E-4</v>
      </c>
      <c r="TS1389" s="20">
        <f t="shared" ca="1" si="378"/>
        <v>-3.4539092256753353E-5</v>
      </c>
      <c r="TT1389" s="20">
        <f t="shared" ca="1" si="378"/>
        <v>4.8111882702837167E-4</v>
      </c>
      <c r="TU1389" s="20">
        <f t="shared" ca="1" si="378"/>
        <v>1.0071394264653481E-3</v>
      </c>
      <c r="TV1389" s="20">
        <f t="shared" ca="1" si="378"/>
        <v>8.3659456116099481E-4</v>
      </c>
      <c r="TW1389" s="20">
        <f t="shared" ca="1" si="378"/>
        <v>-3.5550969259212157E-4</v>
      </c>
      <c r="TX1389" s="20">
        <f t="shared" ca="1" si="378"/>
        <v>2.1462082714971222E-4</v>
      </c>
      <c r="TY1389" s="20">
        <f t="shared" ca="1" si="378"/>
        <v>8.6818934276333985E-4</v>
      </c>
      <c r="TZ1389" s="20">
        <f t="shared" ca="1" si="378"/>
        <v>8.134623102288793E-4</v>
      </c>
      <c r="UA1389" s="20">
        <f t="shared" ca="1" si="378"/>
        <v>5.8752469329803906E-4</v>
      </c>
      <c r="UB1389" s="20">
        <f t="shared" ca="1" si="378"/>
        <v>-3.3232797623171248E-4</v>
      </c>
      <c r="UC1389" s="20">
        <f t="shared" ca="1" si="378"/>
        <v>-1.2638914890587768E-3</v>
      </c>
      <c r="UD1389" s="20">
        <f t="shared" ca="1" si="378"/>
        <v>-1.2633466026204579E-3</v>
      </c>
      <c r="UE1389" s="20">
        <f t="shared" ca="1" si="378"/>
        <v>-1.3050305765910978E-3</v>
      </c>
      <c r="UF1389" s="20">
        <f t="shared" ca="1" si="378"/>
        <v>-1.2603261426197845E-3</v>
      </c>
      <c r="UG1389" s="20">
        <f t="shared" ca="1" si="378"/>
        <v>-5.691772788048834E-4</v>
      </c>
      <c r="UH1389" s="20">
        <f t="shared" ca="1" si="378"/>
        <v>-1.1941357039865165E-3</v>
      </c>
      <c r="UI1389" s="20">
        <f t="shared" ca="1" si="378"/>
        <v>-1.3938568043463443E-3</v>
      </c>
      <c r="UJ1389" s="20">
        <f t="shared" ca="1" si="378"/>
        <v>-1.0581826104954627E-3</v>
      </c>
      <c r="UK1389" s="20">
        <f t="shared" ca="1" si="378"/>
        <v>-1.6271362461340586E-3</v>
      </c>
      <c r="UL1389" s="20">
        <f t="shared" ca="1" si="378"/>
        <v>-1.2640297044025743E-3</v>
      </c>
      <c r="UM1389" s="20">
        <f t="shared" ca="1" si="378"/>
        <v>-1.1496973226681709E-3</v>
      </c>
      <c r="UN1389" s="20">
        <f t="shared" ca="1" si="378"/>
        <v>-1.365969573163543E-3</v>
      </c>
      <c r="UO1389" s="20">
        <f t="shared" ca="1" si="378"/>
        <v>-1.1188224753015319E-3</v>
      </c>
      <c r="UP1389" s="20">
        <f t="shared" ca="1" si="378"/>
        <v>-1.5953078486552281E-3</v>
      </c>
      <c r="UQ1389" s="20">
        <f t="shared" ca="1" si="378"/>
        <v>-1.3026240468978168E-3</v>
      </c>
      <c r="UR1389" s="20">
        <f t="shared" ca="1" si="378"/>
        <v>-1.1055617402732968E-3</v>
      </c>
      <c r="US1389" s="20">
        <f t="shared" ca="1" si="378"/>
        <v>-1.0817299551975908E-3</v>
      </c>
      <c r="UT1389" s="20">
        <f t="shared" ca="1" si="378"/>
        <v>-1.1055884912897585E-3</v>
      </c>
      <c r="UU1389" s="20">
        <f t="shared" ca="1" si="378"/>
        <v>-1.1087028359512093E-3</v>
      </c>
      <c r="UV1389" s="20">
        <f t="shared" ca="1" si="378"/>
        <v>-1.1959113052700259E-3</v>
      </c>
      <c r="UW1389" s="20">
        <f t="shared" ref="UW1389:WB1389" ca="1" si="379">UW24*UW$205*$WL24</f>
        <v>-1.4777454214305928E-3</v>
      </c>
      <c r="UX1389" s="20">
        <f t="shared" ca="1" si="379"/>
        <v>-1.3288256768465121E-3</v>
      </c>
      <c r="UY1389" s="20">
        <f t="shared" ca="1" si="379"/>
        <v>-1.2088788866069342E-3</v>
      </c>
      <c r="UZ1389" s="20">
        <f t="shared" ca="1" si="379"/>
        <v>-1.250622771313645E-3</v>
      </c>
      <c r="VA1389" s="20">
        <f t="shared" ca="1" si="379"/>
        <v>-1.2850847709914473E-3</v>
      </c>
      <c r="VB1389" s="20">
        <f t="shared" ca="1" si="379"/>
        <v>-1.1895390621688492E-3</v>
      </c>
      <c r="VC1389" s="20">
        <f t="shared" ca="1" si="379"/>
        <v>-1.1639994682039801E-3</v>
      </c>
      <c r="VD1389" s="20">
        <f t="shared" ca="1" si="379"/>
        <v>-1.1816223792925561E-3</v>
      </c>
      <c r="VE1389" s="20">
        <f t="shared" ca="1" si="379"/>
        <v>-1.2037338363511678E-3</v>
      </c>
      <c r="VF1389" s="20">
        <f t="shared" ca="1" si="379"/>
        <v>-1.1911106289843082E-3</v>
      </c>
      <c r="VG1389" s="20">
        <f t="shared" ca="1" si="379"/>
        <v>-1.4126937177434023E-3</v>
      </c>
      <c r="VH1389" s="20">
        <f t="shared" ca="1" si="379"/>
        <v>-1.332845219030055E-3</v>
      </c>
      <c r="VI1389" s="20">
        <f t="shared" ca="1" si="379"/>
        <v>-8.9065221840133849E-4</v>
      </c>
      <c r="VJ1389" s="20">
        <f t="shared" ca="1" si="379"/>
        <v>-1.0060440388963421E-3</v>
      </c>
      <c r="VK1389" s="20">
        <f t="shared" ca="1" si="379"/>
        <v>-1.8078781693937702E-3</v>
      </c>
      <c r="VL1389" s="20">
        <f t="shared" ca="1" si="379"/>
        <v>-1.5385314031395687E-3</v>
      </c>
      <c r="VM1389" s="20">
        <f t="shared" ca="1" si="379"/>
        <v>-1.4931016284209914E-3</v>
      </c>
      <c r="VN1389" s="20">
        <f t="shared" ca="1" si="379"/>
        <v>-1.8382733125822471E-3</v>
      </c>
      <c r="VO1389" s="20">
        <f t="shared" ca="1" si="379"/>
        <v>-1.1193470223692028E-3</v>
      </c>
      <c r="VP1389" s="20">
        <f t="shared" ca="1" si="379"/>
        <v>-1.1844686215561327E-3</v>
      </c>
      <c r="VQ1389" s="20">
        <f t="shared" ca="1" si="379"/>
        <v>-1.5004966872510376E-3</v>
      </c>
      <c r="VR1389" s="20">
        <f t="shared" ca="1" si="379"/>
        <v>-1.6285068321851425E-3</v>
      </c>
      <c r="VS1389" s="20">
        <f t="shared" ca="1" si="379"/>
        <v>-1.0215837667029348E-3</v>
      </c>
      <c r="VT1389" s="20">
        <f t="shared" ca="1" si="379"/>
        <v>-1.1665257027758359E-3</v>
      </c>
      <c r="VU1389" s="20">
        <f t="shared" ca="1" si="379"/>
        <v>-1.8771741540499634E-3</v>
      </c>
      <c r="VV1389" s="20">
        <f t="shared" ca="1" si="379"/>
        <v>-1.3859244810168541E-3</v>
      </c>
      <c r="VW1389" s="20">
        <f t="shared" ca="1" si="379"/>
        <v>-1.2986241709603472E-3</v>
      </c>
      <c r="VX1389" s="20">
        <f t="shared" ca="1" si="379"/>
        <v>-8.3685923500610487E-4</v>
      </c>
      <c r="VY1389" s="20">
        <f t="shared" ca="1" si="379"/>
        <v>-1.5548898729038833E-3</v>
      </c>
      <c r="VZ1389" s="20">
        <f t="shared" ca="1" si="379"/>
        <v>-6.3735615973969082E-5</v>
      </c>
      <c r="WA1389" s="20">
        <f t="shared" ca="1" si="379"/>
        <v>-6.9468708871390334E-4</v>
      </c>
      <c r="WB1389" s="20">
        <f t="shared" ca="1" si="379"/>
        <v>-1.4800648982276261E-3</v>
      </c>
      <c r="WC1389" s="20">
        <f t="shared" ref="WC1389:WJ1389" ca="1" si="380">WC24*WC$205*$WL24</f>
        <v>-1.4311510404607414E-3</v>
      </c>
      <c r="WD1389" s="20">
        <f t="shared" ca="1" si="380"/>
        <v>-1.2636211684633634E-3</v>
      </c>
      <c r="WE1389" s="20">
        <f t="shared" ca="1" si="380"/>
        <v>-1.5930574825483161E-3</v>
      </c>
      <c r="WF1389" s="20">
        <f t="shared" ca="1" si="380"/>
        <v>1.8874190290313053E-3</v>
      </c>
      <c r="WG1389" s="20">
        <f t="shared" ca="1" si="380"/>
        <v>1.5327017685779877E-3</v>
      </c>
      <c r="WH1389" s="20">
        <f t="shared" ca="1" si="380"/>
        <v>1.2968356391621554E-3</v>
      </c>
      <c r="WI1389" s="20">
        <f t="shared" ca="1" si="380"/>
        <v>8.8084638104675113E-4</v>
      </c>
      <c r="WJ1389" s="20">
        <f t="shared" ca="1" si="380"/>
        <v>1.2235643502159374E-5</v>
      </c>
    </row>
    <row r="1390" spans="207:608" hidden="1" x14ac:dyDescent="0.2">
      <c r="GY1390" s="9">
        <v>0</v>
      </c>
      <c r="GZ1390" s="3">
        <f t="shared" si="225"/>
        <v>0</v>
      </c>
      <c r="HA1390" s="3">
        <f t="shared" si="225"/>
        <v>0</v>
      </c>
      <c r="HB1390" s="3">
        <f t="shared" si="225"/>
        <v>0</v>
      </c>
      <c r="HC1390" s="3">
        <f t="shared" si="225"/>
        <v>0</v>
      </c>
      <c r="HD1390" s="3">
        <f t="shared" si="225"/>
        <v>0</v>
      </c>
      <c r="HE1390" s="3">
        <f t="shared" si="225"/>
        <v>0</v>
      </c>
      <c r="HF1390" s="3">
        <f t="shared" si="225"/>
        <v>0</v>
      </c>
      <c r="HG1390" s="3">
        <f t="shared" si="225"/>
        <v>0</v>
      </c>
      <c r="HH1390" s="3">
        <f t="shared" si="225"/>
        <v>0</v>
      </c>
      <c r="HI1390" s="3">
        <f t="shared" si="225"/>
        <v>0</v>
      </c>
      <c r="HJ1390" s="3">
        <f t="shared" si="225"/>
        <v>0</v>
      </c>
      <c r="HK1390" s="3">
        <f t="shared" si="225"/>
        <v>0</v>
      </c>
      <c r="HL1390" s="3">
        <f t="shared" si="225"/>
        <v>0</v>
      </c>
      <c r="HM1390" s="3">
        <f t="shared" si="225"/>
        <v>0</v>
      </c>
      <c r="HN1390" s="3">
        <f t="shared" si="225"/>
        <v>0</v>
      </c>
      <c r="HO1390" s="3">
        <f t="shared" si="225"/>
        <v>0</v>
      </c>
      <c r="HP1390" s="3">
        <f t="shared" si="281"/>
        <v>0</v>
      </c>
      <c r="HQ1390" s="3">
        <f t="shared" si="281"/>
        <v>0</v>
      </c>
      <c r="HR1390" s="3">
        <f t="shared" si="281"/>
        <v>0</v>
      </c>
      <c r="HS1390" s="3">
        <f t="shared" si="281"/>
        <v>0</v>
      </c>
      <c r="HT1390" s="3">
        <f t="shared" si="281"/>
        <v>0</v>
      </c>
      <c r="HU1390" s="3">
        <f t="shared" si="281"/>
        <v>0</v>
      </c>
      <c r="HV1390" s="3">
        <f t="shared" si="281"/>
        <v>0</v>
      </c>
      <c r="HW1390" s="3">
        <f t="shared" si="281"/>
        <v>0</v>
      </c>
      <c r="HX1390" s="3">
        <f t="shared" si="281"/>
        <v>0</v>
      </c>
      <c r="HY1390" s="3">
        <f t="shared" si="281"/>
        <v>0</v>
      </c>
      <c r="HZ1390" s="3">
        <f t="shared" si="281"/>
        <v>0</v>
      </c>
      <c r="IA1390" s="3">
        <f t="shared" si="281"/>
        <v>0</v>
      </c>
      <c r="IB1390" s="3">
        <f t="shared" si="281"/>
        <v>0</v>
      </c>
      <c r="IC1390" s="3">
        <f t="shared" si="281"/>
        <v>0</v>
      </c>
      <c r="ID1390" s="3">
        <f t="shared" si="281"/>
        <v>0</v>
      </c>
      <c r="IE1390" s="3">
        <f t="shared" si="281"/>
        <v>0</v>
      </c>
      <c r="IF1390" s="3">
        <f t="shared" si="282"/>
        <v>0</v>
      </c>
      <c r="IG1390" s="3">
        <f t="shared" si="282"/>
        <v>0</v>
      </c>
      <c r="IH1390" s="3">
        <f t="shared" si="282"/>
        <v>0</v>
      </c>
      <c r="II1390" s="3">
        <f t="shared" si="282"/>
        <v>0</v>
      </c>
      <c r="IJ1390" s="3">
        <f t="shared" si="282"/>
        <v>0</v>
      </c>
      <c r="IK1390" s="3">
        <f t="shared" si="282"/>
        <v>0</v>
      </c>
      <c r="IL1390" s="3">
        <f t="shared" si="282"/>
        <v>0</v>
      </c>
      <c r="IM1390" s="3">
        <f t="shared" si="282"/>
        <v>0</v>
      </c>
      <c r="IN1390" s="3">
        <f t="shared" si="282"/>
        <v>0</v>
      </c>
      <c r="IO1390" s="3">
        <f t="shared" si="282"/>
        <v>0</v>
      </c>
      <c r="IP1390" s="3">
        <f t="shared" si="282"/>
        <v>0</v>
      </c>
      <c r="IQ1390" s="3">
        <f t="shared" si="282"/>
        <v>0</v>
      </c>
      <c r="IR1390" s="3">
        <f t="shared" si="282"/>
        <v>0</v>
      </c>
      <c r="IS1390" s="3">
        <f t="shared" si="282"/>
        <v>0</v>
      </c>
      <c r="IT1390" s="3">
        <f t="shared" si="282"/>
        <v>0</v>
      </c>
      <c r="IU1390" s="3">
        <f t="shared" si="282"/>
        <v>0</v>
      </c>
      <c r="IV1390" s="3">
        <f t="shared" si="283"/>
        <v>0</v>
      </c>
      <c r="IW1390" s="3">
        <f t="shared" si="283"/>
        <v>0</v>
      </c>
      <c r="IX1390" s="3">
        <f t="shared" si="283"/>
        <v>0</v>
      </c>
      <c r="IY1390" s="3">
        <f t="shared" si="283"/>
        <v>0</v>
      </c>
      <c r="IZ1390" s="3">
        <f t="shared" si="283"/>
        <v>0</v>
      </c>
      <c r="JA1390" s="3">
        <f t="shared" si="283"/>
        <v>0</v>
      </c>
      <c r="JB1390" s="3">
        <f t="shared" si="283"/>
        <v>0</v>
      </c>
      <c r="JC1390" s="3">
        <f t="shared" si="283"/>
        <v>0</v>
      </c>
      <c r="JD1390" s="3">
        <f t="shared" si="283"/>
        <v>0</v>
      </c>
      <c r="JE1390" s="3">
        <f t="shared" si="283"/>
        <v>0</v>
      </c>
      <c r="JF1390" s="3">
        <f t="shared" si="283"/>
        <v>0</v>
      </c>
      <c r="JG1390" s="3">
        <f t="shared" si="283"/>
        <v>0</v>
      </c>
      <c r="JH1390" s="3">
        <f t="shared" si="283"/>
        <v>0</v>
      </c>
      <c r="JI1390" s="3">
        <f t="shared" si="283"/>
        <v>0</v>
      </c>
      <c r="JJ1390" s="3">
        <f t="shared" si="283"/>
        <v>0</v>
      </c>
      <c r="JK1390" s="3">
        <f t="shared" si="283"/>
        <v>0</v>
      </c>
      <c r="JL1390" s="3">
        <f t="shared" si="271"/>
        <v>0</v>
      </c>
      <c r="JM1390" s="3">
        <f t="shared" si="271"/>
        <v>0</v>
      </c>
      <c r="JN1390" s="3">
        <f t="shared" si="271"/>
        <v>0</v>
      </c>
      <c r="JO1390" s="3">
        <f t="shared" si="271"/>
        <v>0</v>
      </c>
      <c r="JP1390" s="3">
        <f t="shared" si="271"/>
        <v>0</v>
      </c>
      <c r="JQ1390" s="3">
        <f t="shared" si="271"/>
        <v>0</v>
      </c>
      <c r="JR1390" s="3">
        <f t="shared" si="271"/>
        <v>0</v>
      </c>
      <c r="JS1390" s="3">
        <f t="shared" si="271"/>
        <v>0</v>
      </c>
      <c r="JT1390" s="3">
        <f t="shared" si="271"/>
        <v>0</v>
      </c>
      <c r="JU1390" s="3">
        <f t="shared" si="271"/>
        <v>0</v>
      </c>
      <c r="JV1390" s="3">
        <f t="shared" si="271"/>
        <v>0</v>
      </c>
      <c r="JW1390" s="3">
        <f t="shared" si="271"/>
        <v>0</v>
      </c>
      <c r="JX1390" s="3">
        <f t="shared" si="271"/>
        <v>0</v>
      </c>
      <c r="JY1390" s="3">
        <f t="shared" si="271"/>
        <v>0</v>
      </c>
      <c r="JZ1390" s="3">
        <f t="shared" si="271"/>
        <v>0</v>
      </c>
      <c r="KA1390" s="3">
        <f t="shared" si="284"/>
        <v>0</v>
      </c>
      <c r="KB1390" s="3">
        <f t="shared" si="284"/>
        <v>0</v>
      </c>
      <c r="KC1390" s="3">
        <f t="shared" si="284"/>
        <v>0</v>
      </c>
      <c r="KD1390" s="3">
        <f t="shared" si="284"/>
        <v>0</v>
      </c>
      <c r="KE1390" s="3">
        <f t="shared" si="284"/>
        <v>0</v>
      </c>
      <c r="KF1390" s="3">
        <f t="shared" si="284"/>
        <v>0</v>
      </c>
      <c r="KG1390" s="3">
        <f t="shared" si="284"/>
        <v>0</v>
      </c>
      <c r="KH1390" s="3">
        <f t="shared" si="284"/>
        <v>0</v>
      </c>
      <c r="KI1390" s="3">
        <f t="shared" si="284"/>
        <v>0</v>
      </c>
      <c r="KJ1390" s="3">
        <f t="shared" si="284"/>
        <v>0</v>
      </c>
      <c r="KK1390" s="3">
        <f t="shared" si="284"/>
        <v>0</v>
      </c>
      <c r="KL1390" s="3">
        <f t="shared" si="284"/>
        <v>0</v>
      </c>
      <c r="KM1390" s="3">
        <f t="shared" si="284"/>
        <v>0</v>
      </c>
      <c r="KN1390" s="3">
        <f t="shared" si="284"/>
        <v>0</v>
      </c>
      <c r="KO1390" s="3">
        <f t="shared" si="284"/>
        <v>0</v>
      </c>
      <c r="KP1390" s="3">
        <f t="shared" si="284"/>
        <v>0</v>
      </c>
      <c r="KQ1390" s="3">
        <f t="shared" si="285"/>
        <v>0</v>
      </c>
      <c r="KR1390" s="3">
        <f t="shared" si="285"/>
        <v>0</v>
      </c>
      <c r="KS1390" s="3">
        <f t="shared" si="285"/>
        <v>0</v>
      </c>
      <c r="KT1390" s="3">
        <f t="shared" si="285"/>
        <v>0</v>
      </c>
      <c r="KU1390" s="3">
        <f t="shared" si="285"/>
        <v>0</v>
      </c>
      <c r="KV1390" s="3">
        <f t="shared" si="285"/>
        <v>0</v>
      </c>
      <c r="KW1390" s="3">
        <f t="shared" si="285"/>
        <v>0</v>
      </c>
      <c r="KX1390" s="3">
        <f t="shared" si="285"/>
        <v>0</v>
      </c>
      <c r="KY1390" s="3">
        <f t="shared" si="285"/>
        <v>0</v>
      </c>
      <c r="KZ1390" s="3">
        <f t="shared" si="285"/>
        <v>0</v>
      </c>
      <c r="LA1390" s="3">
        <f t="shared" si="285"/>
        <v>0</v>
      </c>
      <c r="LB1390" s="3">
        <f t="shared" si="285"/>
        <v>0</v>
      </c>
      <c r="LC1390" s="3">
        <f t="shared" si="285"/>
        <v>0</v>
      </c>
      <c r="LD1390" s="3">
        <f t="shared" si="285"/>
        <v>0</v>
      </c>
      <c r="LE1390" s="3">
        <f t="shared" si="285"/>
        <v>0</v>
      </c>
      <c r="LF1390" s="3">
        <f t="shared" si="285"/>
        <v>0</v>
      </c>
      <c r="LG1390" s="3">
        <f t="shared" si="286"/>
        <v>0</v>
      </c>
      <c r="LH1390" s="3">
        <f t="shared" si="286"/>
        <v>0</v>
      </c>
      <c r="LI1390" s="3">
        <f t="shared" si="286"/>
        <v>0</v>
      </c>
      <c r="LJ1390" s="3">
        <f t="shared" si="286"/>
        <v>0</v>
      </c>
      <c r="LK1390" s="3">
        <f t="shared" si="286"/>
        <v>0</v>
      </c>
      <c r="LL1390" s="3">
        <f t="shared" si="286"/>
        <v>0</v>
      </c>
      <c r="LM1390" s="3">
        <f t="shared" si="286"/>
        <v>0</v>
      </c>
      <c r="LN1390" s="3">
        <f t="shared" si="286"/>
        <v>0</v>
      </c>
      <c r="LO1390" s="3">
        <f t="shared" si="286"/>
        <v>0</v>
      </c>
      <c r="LP1390" s="3">
        <f t="shared" si="286"/>
        <v>0</v>
      </c>
      <c r="LQ1390" s="3">
        <f t="shared" si="286"/>
        <v>0</v>
      </c>
      <c r="LR1390" s="3">
        <f t="shared" si="286"/>
        <v>0</v>
      </c>
      <c r="LS1390" s="3">
        <f t="shared" si="286"/>
        <v>0</v>
      </c>
      <c r="LT1390" s="3">
        <f t="shared" si="286"/>
        <v>0</v>
      </c>
      <c r="LU1390" s="3">
        <f t="shared" si="286"/>
        <v>0</v>
      </c>
      <c r="LV1390" s="3">
        <f t="shared" si="286"/>
        <v>0</v>
      </c>
      <c r="LW1390" s="3">
        <f t="shared" si="272"/>
        <v>0</v>
      </c>
      <c r="LX1390" s="3">
        <f t="shared" si="272"/>
        <v>0</v>
      </c>
      <c r="LY1390" s="3">
        <f t="shared" si="272"/>
        <v>0</v>
      </c>
      <c r="LZ1390" s="3">
        <f t="shared" si="272"/>
        <v>0</v>
      </c>
      <c r="MA1390" s="3">
        <f t="shared" si="272"/>
        <v>0</v>
      </c>
      <c r="MB1390" s="3">
        <f t="shared" si="272"/>
        <v>0</v>
      </c>
      <c r="MC1390" s="3">
        <f t="shared" si="272"/>
        <v>0</v>
      </c>
      <c r="MD1390" s="3">
        <f t="shared" si="272"/>
        <v>0</v>
      </c>
      <c r="ME1390" s="3">
        <f t="shared" si="272"/>
        <v>0</v>
      </c>
      <c r="MF1390" s="3">
        <f t="shared" si="272"/>
        <v>0</v>
      </c>
      <c r="MG1390" s="3">
        <f t="shared" si="272"/>
        <v>0</v>
      </c>
      <c r="MH1390" s="3">
        <f t="shared" si="272"/>
        <v>0</v>
      </c>
      <c r="MI1390" s="3">
        <f t="shared" si="272"/>
        <v>0</v>
      </c>
      <c r="MJ1390" s="3">
        <f t="shared" si="272"/>
        <v>0</v>
      </c>
      <c r="MK1390" s="3">
        <f t="shared" si="272"/>
        <v>0</v>
      </c>
      <c r="ML1390" s="3">
        <f t="shared" si="272"/>
        <v>0</v>
      </c>
      <c r="MM1390" s="3">
        <f t="shared" si="287"/>
        <v>0</v>
      </c>
      <c r="MN1390" s="3">
        <f t="shared" si="287"/>
        <v>0</v>
      </c>
      <c r="MO1390" s="3">
        <f t="shared" si="287"/>
        <v>0</v>
      </c>
      <c r="MP1390" s="3">
        <f t="shared" si="287"/>
        <v>0</v>
      </c>
      <c r="MQ1390" s="3">
        <f t="shared" si="287"/>
        <v>0</v>
      </c>
      <c r="MR1390" s="3">
        <f t="shared" si="287"/>
        <v>0</v>
      </c>
      <c r="MS1390" s="3">
        <f t="shared" si="287"/>
        <v>0</v>
      </c>
      <c r="MT1390" s="3">
        <f t="shared" si="287"/>
        <v>0</v>
      </c>
      <c r="MU1390" s="3">
        <f t="shared" si="287"/>
        <v>0</v>
      </c>
      <c r="MV1390" s="3">
        <f t="shared" si="287"/>
        <v>0</v>
      </c>
      <c r="MW1390" s="3">
        <f t="shared" si="287"/>
        <v>0</v>
      </c>
      <c r="MX1390" s="3">
        <f t="shared" si="287"/>
        <v>0</v>
      </c>
      <c r="MY1390" s="3">
        <f t="shared" si="287"/>
        <v>0</v>
      </c>
      <c r="MZ1390" s="3">
        <f t="shared" si="287"/>
        <v>0</v>
      </c>
      <c r="NA1390" s="3">
        <f t="shared" si="287"/>
        <v>0</v>
      </c>
      <c r="NB1390" s="3">
        <f t="shared" si="287"/>
        <v>0</v>
      </c>
      <c r="NC1390" s="3">
        <f t="shared" si="288"/>
        <v>0</v>
      </c>
      <c r="ND1390" s="3">
        <f t="shared" si="288"/>
        <v>0</v>
      </c>
      <c r="NE1390" s="3">
        <f t="shared" si="288"/>
        <v>0</v>
      </c>
      <c r="NF1390" s="3">
        <f t="shared" si="288"/>
        <v>0</v>
      </c>
      <c r="NG1390" s="3">
        <f t="shared" si="288"/>
        <v>0</v>
      </c>
      <c r="NH1390" s="3">
        <f t="shared" si="288"/>
        <v>0</v>
      </c>
      <c r="NI1390" s="3">
        <f t="shared" si="288"/>
        <v>0</v>
      </c>
      <c r="NJ1390" s="3">
        <f t="shared" si="288"/>
        <v>0</v>
      </c>
      <c r="NK1390" s="3">
        <f t="shared" si="288"/>
        <v>0</v>
      </c>
      <c r="NL1390" s="3">
        <f t="shared" si="288"/>
        <v>0</v>
      </c>
      <c r="NM1390" s="3">
        <f t="shared" si="288"/>
        <v>0</v>
      </c>
      <c r="NN1390" s="3">
        <f t="shared" si="288"/>
        <v>0</v>
      </c>
      <c r="NO1390" s="3">
        <f t="shared" si="288"/>
        <v>0</v>
      </c>
      <c r="NP1390" s="3">
        <f t="shared" si="288"/>
        <v>0</v>
      </c>
      <c r="NQ1390" s="3">
        <f t="shared" si="288"/>
        <v>0</v>
      </c>
      <c r="NR1390" s="3">
        <f t="shared" si="288"/>
        <v>0</v>
      </c>
      <c r="NS1390" s="3">
        <f t="shared" si="289"/>
        <v>0</v>
      </c>
      <c r="NT1390" s="3">
        <f t="shared" si="289"/>
        <v>0</v>
      </c>
      <c r="NU1390" s="3">
        <f t="shared" si="289"/>
        <v>0</v>
      </c>
      <c r="NV1390" s="3">
        <f t="shared" si="289"/>
        <v>0</v>
      </c>
      <c r="NW1390" s="3">
        <f t="shared" si="289"/>
        <v>0</v>
      </c>
      <c r="NX1390" s="3">
        <f t="shared" si="289"/>
        <v>0</v>
      </c>
      <c r="NY1390" s="3">
        <f t="shared" si="289"/>
        <v>0</v>
      </c>
      <c r="NZ1390" s="3">
        <f t="shared" si="289"/>
        <v>0</v>
      </c>
      <c r="OA1390" s="3">
        <f t="shared" si="289"/>
        <v>0</v>
      </c>
      <c r="OB1390" s="3">
        <f t="shared" si="289"/>
        <v>0</v>
      </c>
      <c r="OC1390" s="3">
        <f t="shared" si="289"/>
        <v>0</v>
      </c>
      <c r="OD1390" s="3">
        <f t="shared" si="289"/>
        <v>0</v>
      </c>
      <c r="OE1390" s="3">
        <f t="shared" si="289"/>
        <v>0</v>
      </c>
      <c r="OF1390" s="3">
        <f t="shared" si="289"/>
        <v>0</v>
      </c>
      <c r="OG1390" s="3">
        <f t="shared" si="289"/>
        <v>0</v>
      </c>
      <c r="OH1390" s="3">
        <f t="shared" si="289"/>
        <v>0</v>
      </c>
      <c r="OI1390" s="3">
        <f t="shared" si="273"/>
        <v>0</v>
      </c>
      <c r="OJ1390" s="3">
        <f t="shared" si="273"/>
        <v>0</v>
      </c>
      <c r="OK1390" s="3">
        <f t="shared" si="273"/>
        <v>0</v>
      </c>
      <c r="OL1390" s="3">
        <f t="shared" si="273"/>
        <v>0</v>
      </c>
      <c r="OM1390" s="3">
        <f t="shared" si="273"/>
        <v>0</v>
      </c>
      <c r="ON1390" s="3">
        <f t="shared" si="273"/>
        <v>0</v>
      </c>
      <c r="OO1390" s="13">
        <f t="shared" si="273"/>
        <v>0</v>
      </c>
      <c r="OP1390" s="29">
        <f t="shared" si="273"/>
        <v>0</v>
      </c>
      <c r="OR1390" s="3" t="str">
        <f t="shared" si="217"/>
        <v>JNK US Equity</v>
      </c>
      <c r="OS1390" s="20">
        <f t="shared" ref="OS1390:PX1390" ca="1" si="381">OS25*OS$205*$WL25</f>
        <v>-8.0243777121696472E-5</v>
      </c>
      <c r="OT1390" s="20">
        <f t="shared" ca="1" si="381"/>
        <v>-1.3872463797146505E-4</v>
      </c>
      <c r="OU1390" s="20">
        <f t="shared" ca="1" si="381"/>
        <v>3.2345492822199345E-4</v>
      </c>
      <c r="OV1390" s="20">
        <f t="shared" ca="1" si="381"/>
        <v>8.339110647141029E-5</v>
      </c>
      <c r="OW1390" s="20">
        <f t="shared" ca="1" si="381"/>
        <v>9.1807434087859296E-5</v>
      </c>
      <c r="OX1390" s="20">
        <f t="shared" ca="1" si="381"/>
        <v>-1.1781871209310844E-4</v>
      </c>
      <c r="OY1390" s="20">
        <f t="shared" ca="1" si="381"/>
        <v>3.1301810815161741E-8</v>
      </c>
      <c r="OZ1390" s="20">
        <f t="shared" ca="1" si="381"/>
        <v>-1.1422855960471254E-6</v>
      </c>
      <c r="PA1390" s="20">
        <f t="shared" ca="1" si="381"/>
        <v>-9.4475476590893302E-5</v>
      </c>
      <c r="PB1390" s="20">
        <f t="shared" ca="1" si="381"/>
        <v>2.945423118224108E-3</v>
      </c>
      <c r="PC1390" s="20">
        <f t="shared" ca="1" si="381"/>
        <v>-5.61615510164209E-5</v>
      </c>
      <c r="PD1390" s="20">
        <f t="shared" ca="1" si="381"/>
        <v>-8.826557013170958E-5</v>
      </c>
      <c r="PE1390" s="20">
        <f t="shared" ca="1" si="381"/>
        <v>2.1384149602108153E-3</v>
      </c>
      <c r="PF1390" s="20">
        <f t="shared" ca="1" si="381"/>
        <v>-6.8624977398616563E-4</v>
      </c>
      <c r="PG1390" s="20">
        <f t="shared" ca="1" si="381"/>
        <v>-1.4162784406048317E-3</v>
      </c>
      <c r="PH1390" s="20">
        <f t="shared" ca="1" si="381"/>
        <v>-2.5804151779870244E-4</v>
      </c>
      <c r="PI1390" s="20">
        <f t="shared" ca="1" si="381"/>
        <v>-4.4150739550287745E-6</v>
      </c>
      <c r="PJ1390" s="20">
        <f t="shared" ca="1" si="381"/>
        <v>-2.2730667897703864E-4</v>
      </c>
      <c r="PK1390" s="20">
        <f t="shared" ca="1" si="381"/>
        <v>6.3962515323704236E-5</v>
      </c>
      <c r="PL1390" s="20">
        <f t="shared" ca="1" si="381"/>
        <v>4.6098798383305795E-5</v>
      </c>
      <c r="PM1390" s="20">
        <f t="shared" ca="1" si="381"/>
        <v>-4.4712771028111866E-4</v>
      </c>
      <c r="PN1390" s="20">
        <f t="shared" ca="1" si="381"/>
        <v>3.4451706228940497E-3</v>
      </c>
      <c r="PO1390" s="20">
        <f t="shared" ca="1" si="381"/>
        <v>-1.0699242959374935E-4</v>
      </c>
      <c r="PP1390" s="20">
        <f t="shared" ca="1" si="381"/>
        <v>6.7591653024360425E-6</v>
      </c>
      <c r="PQ1390" s="20">
        <f t="shared" ca="1" si="381"/>
        <v>-3.6605507749592689E-4</v>
      </c>
      <c r="PR1390" s="20">
        <f t="shared" ca="1" si="381"/>
        <v>-3.9227819594119646E-5</v>
      </c>
      <c r="PS1390" s="20">
        <f t="shared" ca="1" si="381"/>
        <v>-3.3436214258114281E-6</v>
      </c>
      <c r="PT1390" s="20">
        <f t="shared" ca="1" si="381"/>
        <v>1.0115687784678138E-4</v>
      </c>
      <c r="PU1390" s="20">
        <f t="shared" ca="1" si="381"/>
        <v>-1.5378758958141799E-4</v>
      </c>
      <c r="PV1390" s="20">
        <f t="shared" ca="1" si="381"/>
        <v>9.3521596930639536E-5</v>
      </c>
      <c r="PW1390" s="20">
        <f t="shared" ca="1" si="381"/>
        <v>3.4188369042950661E-3</v>
      </c>
      <c r="PX1390" s="20">
        <f t="shared" ca="1" si="381"/>
        <v>-7.8773110496605477E-5</v>
      </c>
      <c r="PY1390" s="20">
        <f t="shared" ref="PY1390:RD1390" ca="1" si="382">PY25*PY$205*$WL25</f>
        <v>1.8848739637199421E-5</v>
      </c>
      <c r="PZ1390" s="20">
        <f t="shared" ca="1" si="382"/>
        <v>1.3532342005346783E-3</v>
      </c>
      <c r="QA1390" s="20">
        <f t="shared" ca="1" si="382"/>
        <v>-8.8474811333098992E-5</v>
      </c>
      <c r="QB1390" s="20">
        <f t="shared" ca="1" si="382"/>
        <v>3.7166418316889811E-5</v>
      </c>
      <c r="QC1390" s="20">
        <f t="shared" ca="1" si="382"/>
        <v>2.2903833413629745E-5</v>
      </c>
      <c r="QD1390" s="20">
        <f t="shared" ca="1" si="382"/>
        <v>-1.474157849290766E-5</v>
      </c>
      <c r="QE1390" s="20">
        <f t="shared" ca="1" si="382"/>
        <v>3.6894182811999317E-3</v>
      </c>
      <c r="QF1390" s="20">
        <f t="shared" ca="1" si="382"/>
        <v>-4.4806147826150671E-4</v>
      </c>
      <c r="QG1390" s="20">
        <f t="shared" ca="1" si="382"/>
        <v>-4.2791586652422831E-4</v>
      </c>
      <c r="QH1390" s="20">
        <f t="shared" ca="1" si="382"/>
        <v>-1.6218231410512334E-4</v>
      </c>
      <c r="QI1390" s="20">
        <f t="shared" ca="1" si="382"/>
        <v>-4.1821630349044769E-5</v>
      </c>
      <c r="QJ1390" s="20">
        <f t="shared" ca="1" si="382"/>
        <v>3.7938333286160569E-4</v>
      </c>
      <c r="QK1390" s="20">
        <f t="shared" ca="1" si="382"/>
        <v>8.4496848164443842E-5</v>
      </c>
      <c r="QL1390" s="20">
        <f t="shared" ca="1" si="382"/>
        <v>2.593725831584385E-3</v>
      </c>
      <c r="QM1390" s="20">
        <f t="shared" ca="1" si="382"/>
        <v>2.2159778639521568E-3</v>
      </c>
      <c r="QN1390" s="20">
        <f t="shared" ca="1" si="382"/>
        <v>1.2567452006756105E-4</v>
      </c>
      <c r="QO1390" s="20">
        <f t="shared" ca="1" si="382"/>
        <v>-2.7296882293778525E-4</v>
      </c>
      <c r="QP1390" s="20">
        <f t="shared" ca="1" si="382"/>
        <v>-4.0119211036730669E-4</v>
      </c>
      <c r="QQ1390" s="20">
        <f t="shared" ca="1" si="382"/>
        <v>2.1376659983399098E-3</v>
      </c>
      <c r="QR1390" s="20">
        <f t="shared" ca="1" si="382"/>
        <v>-6.7938635449990545E-5</v>
      </c>
      <c r="QS1390" s="20">
        <f t="shared" ca="1" si="382"/>
        <v>2.3216754299050187E-4</v>
      </c>
      <c r="QT1390" s="20">
        <f t="shared" ca="1" si="382"/>
        <v>1.6759684698614158E-5</v>
      </c>
      <c r="QU1390" s="20">
        <f t="shared" ca="1" si="382"/>
        <v>-4.7995654412172623E-6</v>
      </c>
      <c r="QV1390" s="20">
        <f t="shared" ca="1" si="382"/>
        <v>6.636941347418082E-6</v>
      </c>
      <c r="QW1390" s="20">
        <f t="shared" ca="1" si="382"/>
        <v>6.9622074060166268E-4</v>
      </c>
      <c r="QX1390" s="20">
        <f t="shared" ca="1" si="382"/>
        <v>9.7207046171439874E-5</v>
      </c>
      <c r="QY1390" s="20">
        <f t="shared" ca="1" si="382"/>
        <v>-1.5404671327046007E-5</v>
      </c>
      <c r="QZ1390" s="20">
        <f t="shared" ca="1" si="382"/>
        <v>-5.1884857872120462E-5</v>
      </c>
      <c r="RA1390" s="20">
        <f t="shared" ca="1" si="382"/>
        <v>5.0524265892122481E-3</v>
      </c>
      <c r="RB1390" s="20">
        <f t="shared" ca="1" si="382"/>
        <v>5.1290177006393742E-3</v>
      </c>
      <c r="RC1390" s="20">
        <f t="shared" ca="1" si="382"/>
        <v>4.8802615009309264E-3</v>
      </c>
      <c r="RD1390" s="20">
        <f t="shared" ca="1" si="382"/>
        <v>5.0941910887847362E-3</v>
      </c>
      <c r="RE1390" s="20">
        <f t="shared" ref="RE1390:SJ1390" ca="1" si="383">RE25*RE$205*$WL25</f>
        <v>4.6995688112397857E-3</v>
      </c>
      <c r="RF1390" s="20">
        <f t="shared" ca="1" si="383"/>
        <v>4.8283126351585035E-3</v>
      </c>
      <c r="RG1390" s="20">
        <f t="shared" ca="1" si="383"/>
        <v>5.1910463384005128E-3</v>
      </c>
      <c r="RH1390" s="20">
        <f t="shared" ca="1" si="383"/>
        <v>6.4598107078654016E-3</v>
      </c>
      <c r="RI1390" s="20">
        <f t="shared" ca="1" si="383"/>
        <v>3.2977735614347823E-3</v>
      </c>
      <c r="RJ1390" s="20">
        <f t="shared" ca="1" si="383"/>
        <v>3.3160637235212492E-3</v>
      </c>
      <c r="RK1390" s="20">
        <f t="shared" ca="1" si="383"/>
        <v>3.5627013687284034E-3</v>
      </c>
      <c r="RL1390" s="20">
        <f t="shared" ca="1" si="383"/>
        <v>3.329955339186307E-3</v>
      </c>
      <c r="RM1390" s="20">
        <f t="shared" ca="1" si="383"/>
        <v>3.7893425665626967E-3</v>
      </c>
      <c r="RN1390" s="20">
        <f t="shared" ca="1" si="383"/>
        <v>3.2604566242556911E-3</v>
      </c>
      <c r="RO1390" s="20">
        <f t="shared" ca="1" si="383"/>
        <v>3.5350691831886757E-3</v>
      </c>
      <c r="RP1390" s="20">
        <f t="shared" ca="1" si="383"/>
        <v>6.0337660877318707E-3</v>
      </c>
      <c r="RQ1390" s="20">
        <f t="shared" ca="1" si="383"/>
        <v>5.3346314431813001E-3</v>
      </c>
      <c r="RR1390" s="20">
        <f t="shared" ca="1" si="383"/>
        <v>5.2357495524815471E-3</v>
      </c>
      <c r="RS1390" s="20">
        <f t="shared" ca="1" si="383"/>
        <v>6.436297996278771E-3</v>
      </c>
      <c r="RT1390" s="20">
        <f t="shared" ca="1" si="383"/>
        <v>6.5871386795653417E-3</v>
      </c>
      <c r="RU1390" s="20">
        <f t="shared" ca="1" si="383"/>
        <v>5.055296843265676E-3</v>
      </c>
      <c r="RV1390" s="20">
        <f t="shared" ca="1" si="383"/>
        <v>1.5476085568988074E-2</v>
      </c>
      <c r="RW1390" s="20">
        <f t="shared" ca="1" si="383"/>
        <v>6.2664109080300652E-3</v>
      </c>
      <c r="RX1390" s="20">
        <f t="shared" ca="1" si="383"/>
        <v>5.1957271558385233E-3</v>
      </c>
      <c r="RY1390" s="20">
        <f t="shared" ca="1" si="383"/>
        <v>4.247103711968887E-3</v>
      </c>
      <c r="RZ1390" s="20">
        <f t="shared" ca="1" si="383"/>
        <v>4.5193948937714444E-3</v>
      </c>
      <c r="SA1390" s="20">
        <f t="shared" ca="1" si="383"/>
        <v>6.4953033616628802E-3</v>
      </c>
      <c r="SB1390" s="20">
        <f t="shared" ca="1" si="383"/>
        <v>7.9942504112523356E-3</v>
      </c>
      <c r="SC1390" s="20">
        <f t="shared" ca="1" si="383"/>
        <v>4.6646053039757314E-3</v>
      </c>
      <c r="SD1390" s="20">
        <f t="shared" ca="1" si="383"/>
        <v>6.9389249690868238E-3</v>
      </c>
      <c r="SE1390" s="20">
        <f t="shared" ca="1" si="383"/>
        <v>4.3524773815280709E-3</v>
      </c>
      <c r="SF1390" s="20">
        <f t="shared" ca="1" si="383"/>
        <v>4.1788127515576682E-3</v>
      </c>
      <c r="SG1390" s="20">
        <f t="shared" ca="1" si="383"/>
        <v>5.4394362772995104E-3</v>
      </c>
      <c r="SH1390" s="20">
        <f t="shared" ca="1" si="383"/>
        <v>5.0833419668092385E-3</v>
      </c>
      <c r="SI1390" s="20">
        <f t="shared" ca="1" si="383"/>
        <v>5.6238495557922995E-3</v>
      </c>
      <c r="SJ1390" s="20">
        <f t="shared" ca="1" si="383"/>
        <v>4.8958798903275943E-3</v>
      </c>
      <c r="SK1390" s="20">
        <f t="shared" ref="SK1390:TP1390" ca="1" si="384">SK25*SK$205*$WL25</f>
        <v>5.3757056172493286E-3</v>
      </c>
      <c r="SL1390" s="20">
        <f t="shared" ca="1" si="384"/>
        <v>5.5955010902898061E-3</v>
      </c>
      <c r="SM1390" s="20">
        <f t="shared" ca="1" si="384"/>
        <v>5.4865588386670775E-3</v>
      </c>
      <c r="SN1390" s="20">
        <f t="shared" ca="1" si="384"/>
        <v>5.1231812469397049E-3</v>
      </c>
      <c r="SO1390" s="20">
        <f t="shared" ca="1" si="384"/>
        <v>3.4312996501382389E-3</v>
      </c>
      <c r="SP1390" s="20">
        <f t="shared" ca="1" si="384"/>
        <v>6.6203967210270694E-3</v>
      </c>
      <c r="SQ1390" s="20">
        <f t="shared" ca="1" si="384"/>
        <v>6.166074742037387E-3</v>
      </c>
      <c r="SR1390" s="20">
        <f t="shared" ca="1" si="384"/>
        <v>4.1044342975306881E-3</v>
      </c>
      <c r="SS1390" s="20">
        <f t="shared" ca="1" si="384"/>
        <v>6.4731509573185192E-3</v>
      </c>
      <c r="ST1390" s="20">
        <f t="shared" ca="1" si="384"/>
        <v>5.6628080024134098E-3</v>
      </c>
      <c r="SU1390" s="20">
        <f t="shared" ca="1" si="384"/>
        <v>7.1463139113430883E-3</v>
      </c>
      <c r="SV1390" s="20">
        <f t="shared" ca="1" si="384"/>
        <v>1.0865908844281208E-2</v>
      </c>
      <c r="SW1390" s="20">
        <f t="shared" ca="1" si="384"/>
        <v>5.4550000064370512E-3</v>
      </c>
      <c r="SX1390" s="20">
        <f t="shared" ca="1" si="384"/>
        <v>5.6950092907898479E-3</v>
      </c>
      <c r="SY1390" s="20">
        <f t="shared" ca="1" si="384"/>
        <v>5.3425756662521251E-3</v>
      </c>
      <c r="SZ1390" s="20">
        <f t="shared" ca="1" si="384"/>
        <v>6.0046424164464521E-3</v>
      </c>
      <c r="TA1390" s="20">
        <f t="shared" ca="1" si="384"/>
        <v>5.722169474162867E-3</v>
      </c>
      <c r="TB1390" s="20">
        <f t="shared" ca="1" si="384"/>
        <v>5.5817793884223987E-3</v>
      </c>
      <c r="TC1390" s="20">
        <f t="shared" ca="1" si="384"/>
        <v>6.1220910367301489E-3</v>
      </c>
      <c r="TD1390" s="20">
        <f t="shared" ca="1" si="384"/>
        <v>5.5273827849941599E-3</v>
      </c>
      <c r="TE1390" s="20">
        <f t="shared" ca="1" si="384"/>
        <v>3.4316192504075188E-3</v>
      </c>
      <c r="TF1390" s="20">
        <f t="shared" ca="1" si="384"/>
        <v>4.4454692174080183E-3</v>
      </c>
      <c r="TG1390" s="20">
        <f t="shared" ca="1" si="384"/>
        <v>4.3567402215476348E-3</v>
      </c>
      <c r="TH1390" s="20">
        <f t="shared" ca="1" si="384"/>
        <v>4.5645288983801723E-3</v>
      </c>
      <c r="TI1390" s="20">
        <f t="shared" ca="1" si="384"/>
        <v>2.9886026572286824E-3</v>
      </c>
      <c r="TJ1390" s="20">
        <f t="shared" ca="1" si="384"/>
        <v>5.8919979538852195E-3</v>
      </c>
      <c r="TK1390" s="20">
        <f t="shared" ca="1" si="384"/>
        <v>5.5669975590857566E-3</v>
      </c>
      <c r="TL1390" s="20">
        <f t="shared" ca="1" si="384"/>
        <v>4.9601565429827901E-3</v>
      </c>
      <c r="TM1390" s="20">
        <f t="shared" ca="1" si="384"/>
        <v>3.8300921265279758E-3</v>
      </c>
      <c r="TN1390" s="20">
        <f t="shared" ca="1" si="384"/>
        <v>4.6423150719975149E-3</v>
      </c>
      <c r="TO1390" s="20">
        <f t="shared" ca="1" si="384"/>
        <v>3.6397937878075884E-3</v>
      </c>
      <c r="TP1390" s="20">
        <f t="shared" ca="1" si="384"/>
        <v>3.9213323374645585E-3</v>
      </c>
      <c r="TQ1390" s="20">
        <f t="shared" ref="TQ1390:UV1390" ca="1" si="385">TQ25*TQ$205*$WL25</f>
        <v>3.6626225576114695E-3</v>
      </c>
      <c r="TR1390" s="20">
        <f t="shared" ca="1" si="385"/>
        <v>4.1869478327937054E-3</v>
      </c>
      <c r="TS1390" s="20">
        <f t="shared" ca="1" si="385"/>
        <v>3.9637517354819008E-3</v>
      </c>
      <c r="TT1390" s="20">
        <f t="shared" ca="1" si="385"/>
        <v>3.4963645062489369E-3</v>
      </c>
      <c r="TU1390" s="20">
        <f t="shared" ca="1" si="385"/>
        <v>1.9650496475176415E-3</v>
      </c>
      <c r="TV1390" s="20">
        <f t="shared" ca="1" si="385"/>
        <v>2.0630956899903583E-3</v>
      </c>
      <c r="TW1390" s="20">
        <f t="shared" ca="1" si="385"/>
        <v>4.1937543758754315E-3</v>
      </c>
      <c r="TX1390" s="20">
        <f t="shared" ca="1" si="385"/>
        <v>2.7223446052313874E-3</v>
      </c>
      <c r="TY1390" s="20">
        <f t="shared" ca="1" si="385"/>
        <v>2.0418535360604943E-3</v>
      </c>
      <c r="TZ1390" s="20">
        <f t="shared" ca="1" si="385"/>
        <v>2.012709511983454E-3</v>
      </c>
      <c r="UA1390" s="20">
        <f t="shared" ca="1" si="385"/>
        <v>2.2765289712714022E-3</v>
      </c>
      <c r="UB1390" s="20">
        <f t="shared" ca="1" si="385"/>
        <v>4.1210250268184194E-3</v>
      </c>
      <c r="UC1390" s="20">
        <f t="shared" ca="1" si="385"/>
        <v>4.8930459161845904E-3</v>
      </c>
      <c r="UD1390" s="20">
        <f t="shared" ca="1" si="385"/>
        <v>4.7407636447019197E-3</v>
      </c>
      <c r="UE1390" s="20">
        <f t="shared" ca="1" si="385"/>
        <v>4.7856416145182021E-3</v>
      </c>
      <c r="UF1390" s="20">
        <f t="shared" ca="1" si="385"/>
        <v>4.8632884924995397E-3</v>
      </c>
      <c r="UG1390" s="20">
        <f t="shared" ca="1" si="385"/>
        <v>3.3765528199452559E-3</v>
      </c>
      <c r="UH1390" s="20">
        <f t="shared" ca="1" si="385"/>
        <v>4.7956056672620916E-3</v>
      </c>
      <c r="UI1390" s="20">
        <f t="shared" ca="1" si="385"/>
        <v>5.0807193224378213E-3</v>
      </c>
      <c r="UJ1390" s="20">
        <f t="shared" ca="1" si="385"/>
        <v>4.9730997858867991E-3</v>
      </c>
      <c r="UK1390" s="20">
        <f t="shared" ca="1" si="385"/>
        <v>4.4590240078960525E-3</v>
      </c>
      <c r="UL1390" s="20">
        <f t="shared" ca="1" si="385"/>
        <v>4.8726908823732524E-3</v>
      </c>
      <c r="UM1390" s="20">
        <f t="shared" ca="1" si="385"/>
        <v>4.9474333684798137E-3</v>
      </c>
      <c r="UN1390" s="20">
        <f t="shared" ca="1" si="385"/>
        <v>5.0870306306911393E-3</v>
      </c>
      <c r="UO1390" s="20">
        <f t="shared" ca="1" si="385"/>
        <v>4.6673634374914431E-3</v>
      </c>
      <c r="UP1390" s="20">
        <f t="shared" ca="1" si="385"/>
        <v>4.4843597395198657E-3</v>
      </c>
      <c r="UQ1390" s="20">
        <f t="shared" ca="1" si="385"/>
        <v>6.0314947728874486E-3</v>
      </c>
      <c r="UR1390" s="20">
        <f t="shared" ca="1" si="385"/>
        <v>5.037400371505899E-3</v>
      </c>
      <c r="US1390" s="20">
        <f t="shared" ca="1" si="385"/>
        <v>5.0238437280962335E-3</v>
      </c>
      <c r="UT1390" s="20">
        <f t="shared" ca="1" si="385"/>
        <v>4.739689210932636E-3</v>
      </c>
      <c r="UU1390" s="20">
        <f t="shared" ca="1" si="385"/>
        <v>5.4921885335223533E-3</v>
      </c>
      <c r="UV1390" s="20">
        <f t="shared" ca="1" si="385"/>
        <v>4.8396445515430748E-3</v>
      </c>
      <c r="UW1390" s="20">
        <f t="shared" ref="UW1390:WB1390" ca="1" si="386">UW25*UW$205*$WL25</f>
        <v>5.1599716403501576E-3</v>
      </c>
      <c r="UX1390" s="20">
        <f t="shared" ca="1" si="386"/>
        <v>4.8343465843524612E-3</v>
      </c>
      <c r="UY1390" s="20">
        <f t="shared" ca="1" si="386"/>
        <v>4.6886500612548137E-3</v>
      </c>
      <c r="UZ1390" s="20">
        <f t="shared" ca="1" si="386"/>
        <v>5.3016647530394253E-3</v>
      </c>
      <c r="VA1390" s="20">
        <f t="shared" ca="1" si="386"/>
        <v>5.2498521486815013E-3</v>
      </c>
      <c r="VB1390" s="20">
        <f t="shared" ca="1" si="386"/>
        <v>6.1145907175645456E-3</v>
      </c>
      <c r="VC1390" s="20">
        <f t="shared" ca="1" si="386"/>
        <v>6.0827607983926302E-3</v>
      </c>
      <c r="VD1390" s="20">
        <f t="shared" ca="1" si="386"/>
        <v>6.2437354927975313E-3</v>
      </c>
      <c r="VE1390" s="20">
        <f t="shared" ca="1" si="386"/>
        <v>6.1425865765481575E-3</v>
      </c>
      <c r="VF1390" s="20">
        <f t="shared" ca="1" si="386"/>
        <v>6.0373672599328652E-3</v>
      </c>
      <c r="VG1390" s="20">
        <f t="shared" ca="1" si="386"/>
        <v>7.4841590553090974E-3</v>
      </c>
      <c r="VH1390" s="20">
        <f t="shared" ca="1" si="386"/>
        <v>6.7503583800157096E-3</v>
      </c>
      <c r="VI1390" s="20">
        <f t="shared" ca="1" si="386"/>
        <v>3.930781901195197E-3</v>
      </c>
      <c r="VJ1390" s="20">
        <f t="shared" ca="1" si="386"/>
        <v>5.9185141875078423E-3</v>
      </c>
      <c r="VK1390" s="20">
        <f t="shared" ca="1" si="386"/>
        <v>7.7474449421572238E-3</v>
      </c>
      <c r="VL1390" s="20">
        <f t="shared" ca="1" si="386"/>
        <v>7.719993356346262E-3</v>
      </c>
      <c r="VM1390" s="20">
        <f t="shared" ca="1" si="386"/>
        <v>6.9817033790356194E-3</v>
      </c>
      <c r="VN1390" s="20">
        <f t="shared" ca="1" si="386"/>
        <v>7.7979714829821169E-3</v>
      </c>
      <c r="VO1390" s="20">
        <f t="shared" ca="1" si="386"/>
        <v>7.6922254556840673E-3</v>
      </c>
      <c r="VP1390" s="20">
        <f t="shared" ca="1" si="386"/>
        <v>6.4570718016309396E-3</v>
      </c>
      <c r="VQ1390" s="20">
        <f t="shared" ca="1" si="386"/>
        <v>4.6952670644188812E-3</v>
      </c>
      <c r="VR1390" s="20">
        <f t="shared" ca="1" si="386"/>
        <v>5.655910340481355E-3</v>
      </c>
      <c r="VS1390" s="20">
        <f t="shared" ca="1" si="386"/>
        <v>4.0444227584423001E-3</v>
      </c>
      <c r="VT1390" s="20">
        <f t="shared" ca="1" si="386"/>
        <v>4.3528356219988762E-3</v>
      </c>
      <c r="VU1390" s="20">
        <f t="shared" ca="1" si="386"/>
        <v>5.7541880913940212E-3</v>
      </c>
      <c r="VV1390" s="20">
        <f t="shared" ca="1" si="386"/>
        <v>4.7858051080759976E-3</v>
      </c>
      <c r="VW1390" s="20">
        <f t="shared" ca="1" si="386"/>
        <v>3.934739442610441E-3</v>
      </c>
      <c r="VX1390" s="20">
        <f t="shared" ca="1" si="386"/>
        <v>4.3448673340683456E-3</v>
      </c>
      <c r="VY1390" s="20">
        <f t="shared" ca="1" si="386"/>
        <v>6.3519223546671623E-3</v>
      </c>
      <c r="VZ1390" s="20">
        <f t="shared" ca="1" si="386"/>
        <v>2.9592590088885298E-3</v>
      </c>
      <c r="WA1390" s="20">
        <f t="shared" ca="1" si="386"/>
        <v>3.4826231077927962E-3</v>
      </c>
      <c r="WB1390" s="20">
        <f t="shared" ca="1" si="386"/>
        <v>5.035488176424156E-3</v>
      </c>
      <c r="WC1390" s="20">
        <f t="shared" ref="WC1390:WJ1390" ca="1" si="387">WC25*WC$205*$WL25</f>
        <v>4.8098625997068699E-3</v>
      </c>
      <c r="WD1390" s="20">
        <f t="shared" ca="1" si="387"/>
        <v>4.7140948941052268E-3</v>
      </c>
      <c r="WE1390" s="20">
        <f t="shared" ca="1" si="387"/>
        <v>6.3830285819457154E-3</v>
      </c>
      <c r="WF1390" s="20">
        <f t="shared" ca="1" si="387"/>
        <v>-2.4399400604579986E-4</v>
      </c>
      <c r="WG1390" s="20">
        <f t="shared" ca="1" si="387"/>
        <v>-5.3480349548731495E-4</v>
      </c>
      <c r="WH1390" s="20">
        <f t="shared" ca="1" si="387"/>
        <v>1.7938026252345134E-3</v>
      </c>
      <c r="WI1390" s="20">
        <f t="shared" ca="1" si="387"/>
        <v>-6.026790947078974E-4</v>
      </c>
      <c r="WJ1390" s="20">
        <f t="shared" ca="1" si="387"/>
        <v>1.2621930338520319E-3</v>
      </c>
    </row>
    <row r="1391" spans="207:608" hidden="1" x14ac:dyDescent="0.2">
      <c r="GY1391" s="9">
        <v>0</v>
      </c>
      <c r="GZ1391" s="3">
        <f t="shared" si="225"/>
        <v>0</v>
      </c>
      <c r="HA1391" s="3">
        <f t="shared" si="225"/>
        <v>0</v>
      </c>
      <c r="HB1391" s="3">
        <f t="shared" si="225"/>
        <v>0</v>
      </c>
      <c r="HC1391" s="3">
        <f t="shared" si="225"/>
        <v>0</v>
      </c>
      <c r="HD1391" s="3">
        <f t="shared" si="225"/>
        <v>0</v>
      </c>
      <c r="HE1391" s="3">
        <f t="shared" si="225"/>
        <v>0</v>
      </c>
      <c r="HF1391" s="3">
        <f t="shared" si="225"/>
        <v>0</v>
      </c>
      <c r="HG1391" s="3">
        <f t="shared" si="225"/>
        <v>0</v>
      </c>
      <c r="HH1391" s="3">
        <f t="shared" si="225"/>
        <v>0</v>
      </c>
      <c r="HI1391" s="3">
        <f t="shared" si="225"/>
        <v>0</v>
      </c>
      <c r="HJ1391" s="3">
        <f t="shared" si="225"/>
        <v>0</v>
      </c>
      <c r="HK1391" s="3">
        <f t="shared" si="225"/>
        <v>0</v>
      </c>
      <c r="HL1391" s="3">
        <f t="shared" si="225"/>
        <v>0</v>
      </c>
      <c r="HM1391" s="3">
        <f t="shared" si="225"/>
        <v>0</v>
      </c>
      <c r="HN1391" s="3">
        <f t="shared" si="225"/>
        <v>0</v>
      </c>
      <c r="HO1391" s="3">
        <f t="shared" si="225"/>
        <v>0</v>
      </c>
      <c r="HP1391" s="3">
        <f t="shared" si="281"/>
        <v>0</v>
      </c>
      <c r="HQ1391" s="3">
        <f t="shared" si="281"/>
        <v>0</v>
      </c>
      <c r="HR1391" s="3">
        <f t="shared" si="281"/>
        <v>0</v>
      </c>
      <c r="HS1391" s="3">
        <f t="shared" si="281"/>
        <v>0</v>
      </c>
      <c r="HT1391" s="3">
        <f t="shared" si="281"/>
        <v>0</v>
      </c>
      <c r="HU1391" s="3">
        <f t="shared" si="281"/>
        <v>0</v>
      </c>
      <c r="HV1391" s="3">
        <f t="shared" si="281"/>
        <v>0</v>
      </c>
      <c r="HW1391" s="3">
        <f t="shared" si="281"/>
        <v>0</v>
      </c>
      <c r="HX1391" s="3">
        <f t="shared" si="281"/>
        <v>0</v>
      </c>
      <c r="HY1391" s="3">
        <f t="shared" si="281"/>
        <v>0</v>
      </c>
      <c r="HZ1391" s="3">
        <f t="shared" si="281"/>
        <v>0</v>
      </c>
      <c r="IA1391" s="3">
        <f t="shared" si="281"/>
        <v>0</v>
      </c>
      <c r="IB1391" s="3">
        <f t="shared" si="281"/>
        <v>0</v>
      </c>
      <c r="IC1391" s="3">
        <f t="shared" si="281"/>
        <v>0</v>
      </c>
      <c r="ID1391" s="3">
        <f t="shared" si="281"/>
        <v>0</v>
      </c>
      <c r="IE1391" s="3">
        <f t="shared" si="281"/>
        <v>0</v>
      </c>
      <c r="IF1391" s="3">
        <f t="shared" si="282"/>
        <v>0</v>
      </c>
      <c r="IG1391" s="3">
        <f t="shared" si="282"/>
        <v>0</v>
      </c>
      <c r="IH1391" s="3">
        <f t="shared" si="282"/>
        <v>0</v>
      </c>
      <c r="II1391" s="3">
        <f t="shared" si="282"/>
        <v>0</v>
      </c>
      <c r="IJ1391" s="3">
        <f t="shared" si="282"/>
        <v>0</v>
      </c>
      <c r="IK1391" s="3">
        <f t="shared" si="282"/>
        <v>0</v>
      </c>
      <c r="IL1391" s="3">
        <f t="shared" si="282"/>
        <v>0</v>
      </c>
      <c r="IM1391" s="3">
        <f t="shared" si="282"/>
        <v>0</v>
      </c>
      <c r="IN1391" s="3">
        <f t="shared" si="282"/>
        <v>0</v>
      </c>
      <c r="IO1391" s="3">
        <f t="shared" si="282"/>
        <v>0</v>
      </c>
      <c r="IP1391" s="3">
        <f t="shared" si="282"/>
        <v>0</v>
      </c>
      <c r="IQ1391" s="3">
        <f t="shared" si="282"/>
        <v>0</v>
      </c>
      <c r="IR1391" s="3">
        <f t="shared" si="282"/>
        <v>0</v>
      </c>
      <c r="IS1391" s="3">
        <f t="shared" si="282"/>
        <v>0</v>
      </c>
      <c r="IT1391" s="3">
        <f t="shared" si="282"/>
        <v>0</v>
      </c>
      <c r="IU1391" s="3">
        <f t="shared" si="282"/>
        <v>0</v>
      </c>
      <c r="IV1391" s="3">
        <f t="shared" si="283"/>
        <v>0</v>
      </c>
      <c r="IW1391" s="3">
        <f t="shared" si="283"/>
        <v>0</v>
      </c>
      <c r="IX1391" s="3">
        <f t="shared" si="283"/>
        <v>0</v>
      </c>
      <c r="IY1391" s="3">
        <f t="shared" si="283"/>
        <v>0</v>
      </c>
      <c r="IZ1391" s="3">
        <f t="shared" si="283"/>
        <v>0</v>
      </c>
      <c r="JA1391" s="3">
        <f t="shared" si="283"/>
        <v>0</v>
      </c>
      <c r="JB1391" s="3">
        <f t="shared" si="283"/>
        <v>0</v>
      </c>
      <c r="JC1391" s="3">
        <f t="shared" si="283"/>
        <v>0</v>
      </c>
      <c r="JD1391" s="3">
        <f t="shared" si="283"/>
        <v>0</v>
      </c>
      <c r="JE1391" s="3">
        <f t="shared" si="283"/>
        <v>0</v>
      </c>
      <c r="JF1391" s="3">
        <f t="shared" si="283"/>
        <v>0</v>
      </c>
      <c r="JG1391" s="3">
        <f t="shared" si="283"/>
        <v>0</v>
      </c>
      <c r="JH1391" s="3">
        <f t="shared" si="283"/>
        <v>0</v>
      </c>
      <c r="JI1391" s="3">
        <f t="shared" si="283"/>
        <v>0</v>
      </c>
      <c r="JJ1391" s="3">
        <f t="shared" si="283"/>
        <v>0</v>
      </c>
      <c r="JK1391" s="3">
        <f t="shared" si="283"/>
        <v>0</v>
      </c>
      <c r="JL1391" s="3">
        <f t="shared" si="271"/>
        <v>0</v>
      </c>
      <c r="JM1391" s="3">
        <f t="shared" si="271"/>
        <v>0</v>
      </c>
      <c r="JN1391" s="3">
        <f t="shared" si="271"/>
        <v>0</v>
      </c>
      <c r="JO1391" s="3">
        <f t="shared" si="271"/>
        <v>0</v>
      </c>
      <c r="JP1391" s="3">
        <f t="shared" si="271"/>
        <v>0</v>
      </c>
      <c r="JQ1391" s="3">
        <f t="shared" si="271"/>
        <v>0</v>
      </c>
      <c r="JR1391" s="3">
        <f t="shared" si="271"/>
        <v>0</v>
      </c>
      <c r="JS1391" s="3">
        <f t="shared" si="271"/>
        <v>0</v>
      </c>
      <c r="JT1391" s="3">
        <f t="shared" si="271"/>
        <v>0</v>
      </c>
      <c r="JU1391" s="3">
        <f t="shared" si="271"/>
        <v>0</v>
      </c>
      <c r="JV1391" s="3">
        <f t="shared" si="271"/>
        <v>0</v>
      </c>
      <c r="JW1391" s="3">
        <f t="shared" si="271"/>
        <v>0</v>
      </c>
      <c r="JX1391" s="3">
        <f t="shared" si="271"/>
        <v>0</v>
      </c>
      <c r="JY1391" s="3">
        <f t="shared" si="271"/>
        <v>0</v>
      </c>
      <c r="JZ1391" s="3">
        <f t="shared" si="271"/>
        <v>0</v>
      </c>
      <c r="KA1391" s="3">
        <f t="shared" si="284"/>
        <v>0</v>
      </c>
      <c r="KB1391" s="3">
        <f t="shared" si="284"/>
        <v>0</v>
      </c>
      <c r="KC1391" s="3">
        <f t="shared" si="284"/>
        <v>0</v>
      </c>
      <c r="KD1391" s="3">
        <f t="shared" si="284"/>
        <v>0</v>
      </c>
      <c r="KE1391" s="3">
        <f t="shared" si="284"/>
        <v>0</v>
      </c>
      <c r="KF1391" s="3">
        <f t="shared" si="284"/>
        <v>0</v>
      </c>
      <c r="KG1391" s="3">
        <f t="shared" si="284"/>
        <v>0</v>
      </c>
      <c r="KH1391" s="3">
        <f t="shared" si="284"/>
        <v>0</v>
      </c>
      <c r="KI1391" s="3">
        <f t="shared" si="284"/>
        <v>0</v>
      </c>
      <c r="KJ1391" s="3">
        <f t="shared" si="284"/>
        <v>0</v>
      </c>
      <c r="KK1391" s="3">
        <f t="shared" si="284"/>
        <v>0</v>
      </c>
      <c r="KL1391" s="3">
        <f t="shared" si="284"/>
        <v>0</v>
      </c>
      <c r="KM1391" s="3">
        <f t="shared" si="284"/>
        <v>0</v>
      </c>
      <c r="KN1391" s="3">
        <f t="shared" si="284"/>
        <v>0</v>
      </c>
      <c r="KO1391" s="3">
        <f t="shared" si="284"/>
        <v>0</v>
      </c>
      <c r="KP1391" s="3">
        <f t="shared" si="284"/>
        <v>0</v>
      </c>
      <c r="KQ1391" s="3">
        <f t="shared" si="285"/>
        <v>0</v>
      </c>
      <c r="KR1391" s="3">
        <f t="shared" si="285"/>
        <v>0</v>
      </c>
      <c r="KS1391" s="3">
        <f t="shared" si="285"/>
        <v>0</v>
      </c>
      <c r="KT1391" s="3">
        <f t="shared" si="285"/>
        <v>0</v>
      </c>
      <c r="KU1391" s="3">
        <f t="shared" si="285"/>
        <v>0</v>
      </c>
      <c r="KV1391" s="3">
        <f t="shared" si="285"/>
        <v>0</v>
      </c>
      <c r="KW1391" s="3">
        <f t="shared" si="285"/>
        <v>0</v>
      </c>
      <c r="KX1391" s="3">
        <f t="shared" si="285"/>
        <v>0</v>
      </c>
      <c r="KY1391" s="3">
        <f t="shared" si="285"/>
        <v>0</v>
      </c>
      <c r="KZ1391" s="3">
        <f t="shared" si="285"/>
        <v>0</v>
      </c>
      <c r="LA1391" s="3">
        <f t="shared" si="285"/>
        <v>0</v>
      </c>
      <c r="LB1391" s="3">
        <f t="shared" si="285"/>
        <v>0</v>
      </c>
      <c r="LC1391" s="3">
        <f t="shared" si="285"/>
        <v>0</v>
      </c>
      <c r="LD1391" s="3">
        <f t="shared" si="285"/>
        <v>0</v>
      </c>
      <c r="LE1391" s="3">
        <f t="shared" si="285"/>
        <v>0</v>
      </c>
      <c r="LF1391" s="3">
        <f t="shared" si="285"/>
        <v>0</v>
      </c>
      <c r="LG1391" s="3">
        <f t="shared" si="286"/>
        <v>0</v>
      </c>
      <c r="LH1391" s="3">
        <f t="shared" si="286"/>
        <v>0</v>
      </c>
      <c r="LI1391" s="3">
        <f t="shared" si="286"/>
        <v>0</v>
      </c>
      <c r="LJ1391" s="3">
        <f t="shared" si="286"/>
        <v>0</v>
      </c>
      <c r="LK1391" s="3">
        <f t="shared" si="286"/>
        <v>0</v>
      </c>
      <c r="LL1391" s="3">
        <f t="shared" si="286"/>
        <v>0</v>
      </c>
      <c r="LM1391" s="3">
        <f t="shared" si="286"/>
        <v>0</v>
      </c>
      <c r="LN1391" s="3">
        <f t="shared" si="286"/>
        <v>0</v>
      </c>
      <c r="LO1391" s="3">
        <f t="shared" si="286"/>
        <v>0</v>
      </c>
      <c r="LP1391" s="3">
        <f t="shared" si="286"/>
        <v>0</v>
      </c>
      <c r="LQ1391" s="3">
        <f t="shared" si="286"/>
        <v>0</v>
      </c>
      <c r="LR1391" s="3">
        <f t="shared" si="286"/>
        <v>0</v>
      </c>
      <c r="LS1391" s="3">
        <f t="shared" si="286"/>
        <v>0</v>
      </c>
      <c r="LT1391" s="3">
        <f t="shared" si="286"/>
        <v>0</v>
      </c>
      <c r="LU1391" s="3">
        <f t="shared" si="286"/>
        <v>0</v>
      </c>
      <c r="LV1391" s="3">
        <f t="shared" si="286"/>
        <v>0</v>
      </c>
      <c r="LW1391" s="3">
        <f t="shared" si="272"/>
        <v>0</v>
      </c>
      <c r="LX1391" s="3">
        <f t="shared" si="272"/>
        <v>0</v>
      </c>
      <c r="LY1391" s="3">
        <f t="shared" si="272"/>
        <v>0</v>
      </c>
      <c r="LZ1391" s="3">
        <f t="shared" si="272"/>
        <v>0</v>
      </c>
      <c r="MA1391" s="3">
        <f t="shared" si="272"/>
        <v>0</v>
      </c>
      <c r="MB1391" s="3">
        <f t="shared" si="272"/>
        <v>0</v>
      </c>
      <c r="MC1391" s="3">
        <f t="shared" si="272"/>
        <v>0</v>
      </c>
      <c r="MD1391" s="3">
        <f t="shared" si="272"/>
        <v>0</v>
      </c>
      <c r="ME1391" s="3">
        <f t="shared" si="272"/>
        <v>0</v>
      </c>
      <c r="MF1391" s="3">
        <f t="shared" si="272"/>
        <v>0</v>
      </c>
      <c r="MG1391" s="3">
        <f t="shared" si="272"/>
        <v>0</v>
      </c>
      <c r="MH1391" s="3">
        <f t="shared" si="272"/>
        <v>0</v>
      </c>
      <c r="MI1391" s="3">
        <f t="shared" si="272"/>
        <v>0</v>
      </c>
      <c r="MJ1391" s="3">
        <f t="shared" si="272"/>
        <v>0</v>
      </c>
      <c r="MK1391" s="3">
        <f t="shared" si="272"/>
        <v>0</v>
      </c>
      <c r="ML1391" s="3">
        <f t="shared" si="272"/>
        <v>0</v>
      </c>
      <c r="MM1391" s="3">
        <f t="shared" si="287"/>
        <v>0</v>
      </c>
      <c r="MN1391" s="3">
        <f t="shared" si="287"/>
        <v>0</v>
      </c>
      <c r="MO1391" s="3">
        <f t="shared" si="287"/>
        <v>0</v>
      </c>
      <c r="MP1391" s="3">
        <f t="shared" si="287"/>
        <v>0</v>
      </c>
      <c r="MQ1391" s="3">
        <f t="shared" si="287"/>
        <v>0</v>
      </c>
      <c r="MR1391" s="3">
        <f t="shared" si="287"/>
        <v>0</v>
      </c>
      <c r="MS1391" s="3">
        <f t="shared" si="287"/>
        <v>0</v>
      </c>
      <c r="MT1391" s="3">
        <f t="shared" si="287"/>
        <v>0</v>
      </c>
      <c r="MU1391" s="3">
        <f t="shared" si="287"/>
        <v>0</v>
      </c>
      <c r="MV1391" s="3">
        <f t="shared" si="287"/>
        <v>0</v>
      </c>
      <c r="MW1391" s="3">
        <f t="shared" si="287"/>
        <v>0</v>
      </c>
      <c r="MX1391" s="3">
        <f t="shared" si="287"/>
        <v>0</v>
      </c>
      <c r="MY1391" s="3">
        <f t="shared" si="287"/>
        <v>0</v>
      </c>
      <c r="MZ1391" s="3">
        <f t="shared" si="287"/>
        <v>0</v>
      </c>
      <c r="NA1391" s="3">
        <f t="shared" si="287"/>
        <v>0</v>
      </c>
      <c r="NB1391" s="3">
        <f t="shared" si="287"/>
        <v>0</v>
      </c>
      <c r="NC1391" s="3">
        <f t="shared" si="288"/>
        <v>0</v>
      </c>
      <c r="ND1391" s="3">
        <f t="shared" si="288"/>
        <v>0</v>
      </c>
      <c r="NE1391" s="3">
        <f t="shared" si="288"/>
        <v>0</v>
      </c>
      <c r="NF1391" s="3">
        <f t="shared" si="288"/>
        <v>0</v>
      </c>
      <c r="NG1391" s="3">
        <f t="shared" si="288"/>
        <v>0</v>
      </c>
      <c r="NH1391" s="3">
        <f t="shared" si="288"/>
        <v>0</v>
      </c>
      <c r="NI1391" s="3">
        <f t="shared" si="288"/>
        <v>0</v>
      </c>
      <c r="NJ1391" s="3">
        <f t="shared" si="288"/>
        <v>0</v>
      </c>
      <c r="NK1391" s="3">
        <f t="shared" si="288"/>
        <v>0</v>
      </c>
      <c r="NL1391" s="3">
        <f t="shared" si="288"/>
        <v>0</v>
      </c>
      <c r="NM1391" s="3">
        <f t="shared" si="288"/>
        <v>0</v>
      </c>
      <c r="NN1391" s="3">
        <f t="shared" si="288"/>
        <v>0</v>
      </c>
      <c r="NO1391" s="3">
        <f t="shared" si="288"/>
        <v>0</v>
      </c>
      <c r="NP1391" s="3">
        <f t="shared" si="288"/>
        <v>0</v>
      </c>
      <c r="NQ1391" s="3">
        <f t="shared" si="288"/>
        <v>0</v>
      </c>
      <c r="NR1391" s="3">
        <f t="shared" si="288"/>
        <v>0</v>
      </c>
      <c r="NS1391" s="3">
        <f t="shared" si="289"/>
        <v>0</v>
      </c>
      <c r="NT1391" s="3">
        <f t="shared" si="289"/>
        <v>0</v>
      </c>
      <c r="NU1391" s="3">
        <f t="shared" si="289"/>
        <v>0</v>
      </c>
      <c r="NV1391" s="3">
        <f t="shared" si="289"/>
        <v>0</v>
      </c>
      <c r="NW1391" s="3">
        <f t="shared" si="289"/>
        <v>0</v>
      </c>
      <c r="NX1391" s="3">
        <f t="shared" si="289"/>
        <v>0</v>
      </c>
      <c r="NY1391" s="3">
        <f t="shared" si="289"/>
        <v>0</v>
      </c>
      <c r="NZ1391" s="3">
        <f t="shared" si="289"/>
        <v>0</v>
      </c>
      <c r="OA1391" s="3">
        <f t="shared" si="289"/>
        <v>0</v>
      </c>
      <c r="OB1391" s="3">
        <f t="shared" si="289"/>
        <v>0</v>
      </c>
      <c r="OC1391" s="3">
        <f t="shared" si="289"/>
        <v>0</v>
      </c>
      <c r="OD1391" s="3">
        <f t="shared" si="289"/>
        <v>0</v>
      </c>
      <c r="OE1391" s="3">
        <f t="shared" si="289"/>
        <v>0</v>
      </c>
      <c r="OF1391" s="3">
        <f t="shared" si="289"/>
        <v>0</v>
      </c>
      <c r="OG1391" s="3">
        <f t="shared" si="289"/>
        <v>0</v>
      </c>
      <c r="OH1391" s="3">
        <f t="shared" si="289"/>
        <v>0</v>
      </c>
      <c r="OI1391" s="3">
        <f t="shared" si="273"/>
        <v>0</v>
      </c>
      <c r="OJ1391" s="3">
        <f t="shared" si="273"/>
        <v>0</v>
      </c>
      <c r="OK1391" s="3">
        <f t="shared" si="273"/>
        <v>0</v>
      </c>
      <c r="OL1391" s="3">
        <f t="shared" si="273"/>
        <v>0</v>
      </c>
      <c r="OM1391" s="3">
        <f t="shared" si="273"/>
        <v>0</v>
      </c>
      <c r="ON1391" s="3">
        <f t="shared" si="273"/>
        <v>0</v>
      </c>
      <c r="OO1391" s="13">
        <f t="shared" si="273"/>
        <v>0</v>
      </c>
      <c r="OP1391" s="29">
        <f t="shared" si="273"/>
        <v>0</v>
      </c>
      <c r="OR1391" s="3" t="str">
        <f t="shared" si="217"/>
        <v>VMBS US Equity</v>
      </c>
      <c r="OS1391" s="20">
        <f t="shared" ref="OS1391:PX1391" ca="1" si="388">OS26*OS$205*$WL26</f>
        <v>5.0423358214723947E-4</v>
      </c>
      <c r="OT1391" s="20">
        <f t="shared" ca="1" si="388"/>
        <v>5.286288611565758E-4</v>
      </c>
      <c r="OU1391" s="20">
        <f t="shared" ca="1" si="388"/>
        <v>7.6269295627425112E-4</v>
      </c>
      <c r="OV1391" s="20">
        <f t="shared" ca="1" si="388"/>
        <v>2.1957648798978278E-4</v>
      </c>
      <c r="OW1391" s="20">
        <f t="shared" ca="1" si="388"/>
        <v>5.9569430675433842E-4</v>
      </c>
      <c r="OX1391" s="20">
        <f t="shared" ca="1" si="388"/>
        <v>2.2266862033642091E-4</v>
      </c>
      <c r="OY1391" s="20">
        <f t="shared" ca="1" si="388"/>
        <v>5.0945369850068198E-4</v>
      </c>
      <c r="OZ1391" s="20">
        <f t="shared" ca="1" si="388"/>
        <v>1.6196707778120077E-5</v>
      </c>
      <c r="PA1391" s="20">
        <f t="shared" ca="1" si="388"/>
        <v>1.3031826987834136E-4</v>
      </c>
      <c r="PB1391" s="20">
        <f t="shared" ca="1" si="388"/>
        <v>-1.5145877703390368E-4</v>
      </c>
      <c r="PC1391" s="20">
        <f t="shared" ca="1" si="388"/>
        <v>2.751497790872753E-4</v>
      </c>
      <c r="PD1391" s="20">
        <f t="shared" ca="1" si="388"/>
        <v>4.0241966004258959E-4</v>
      </c>
      <c r="PE1391" s="20">
        <f t="shared" ca="1" si="388"/>
        <v>3.4503841903138136E-4</v>
      </c>
      <c r="PF1391" s="20">
        <f t="shared" ca="1" si="388"/>
        <v>8.6070348552656371E-4</v>
      </c>
      <c r="PG1391" s="20">
        <f t="shared" ca="1" si="388"/>
        <v>1.7380306528051511E-3</v>
      </c>
      <c r="PH1391" s="20">
        <f t="shared" ca="1" si="388"/>
        <v>4.2351594963377582E-4</v>
      </c>
      <c r="PI1391" s="20">
        <f t="shared" ca="1" si="388"/>
        <v>3.0135431234161653E-5</v>
      </c>
      <c r="PJ1391" s="20">
        <f t="shared" ca="1" si="388"/>
        <v>6.4137603899850075E-4</v>
      </c>
      <c r="PK1391" s="20">
        <f t="shared" ca="1" si="388"/>
        <v>1.3785112924542971E-4</v>
      </c>
      <c r="PL1391" s="20">
        <f t="shared" ca="1" si="388"/>
        <v>2.1094363063562614E-5</v>
      </c>
      <c r="PM1391" s="20">
        <f t="shared" ca="1" si="388"/>
        <v>5.5992658965877003E-4</v>
      </c>
      <c r="PN1391" s="20">
        <f t="shared" ca="1" si="388"/>
        <v>-1.0699242959374935E-4</v>
      </c>
      <c r="PO1391" s="20">
        <f t="shared" ca="1" si="388"/>
        <v>4.5465912699274314E-4</v>
      </c>
      <c r="PP1391" s="20">
        <f t="shared" ca="1" si="388"/>
        <v>1.3267625891871092E-5</v>
      </c>
      <c r="PQ1391" s="20">
        <f t="shared" ca="1" si="388"/>
        <v>4.9077025162379078E-4</v>
      </c>
      <c r="PR1391" s="20">
        <f t="shared" ca="1" si="388"/>
        <v>4.930648839586916E-4</v>
      </c>
      <c r="PS1391" s="20">
        <f t="shared" ca="1" si="388"/>
        <v>1.5896877533378054E-5</v>
      </c>
      <c r="PT1391" s="20">
        <f t="shared" ca="1" si="388"/>
        <v>1.5690496877548486E-4</v>
      </c>
      <c r="PU1391" s="20">
        <f t="shared" ca="1" si="388"/>
        <v>4.7005782792554991E-4</v>
      </c>
      <c r="PV1391" s="20">
        <f t="shared" ca="1" si="388"/>
        <v>4.346567485219533E-4</v>
      </c>
      <c r="PW1391" s="20">
        <f t="shared" ca="1" si="388"/>
        <v>2.6650116146254704E-4</v>
      </c>
      <c r="PX1391" s="20">
        <f t="shared" ca="1" si="388"/>
        <v>1.1929636993563782E-4</v>
      </c>
      <c r="PY1391" s="20">
        <f t="shared" ref="PY1391:RD1391" ca="1" si="389">PY26*PY$205*$WL26</f>
        <v>6.3358097714771535E-5</v>
      </c>
      <c r="PZ1391" s="20">
        <f t="shared" ca="1" si="389"/>
        <v>-8.6046333173095161E-5</v>
      </c>
      <c r="QA1391" s="20">
        <f t="shared" ca="1" si="389"/>
        <v>1.2729115044607844E-4</v>
      </c>
      <c r="QB1391" s="20">
        <f t="shared" ca="1" si="389"/>
        <v>3.9068877895870991E-4</v>
      </c>
      <c r="QC1391" s="20">
        <f t="shared" ca="1" si="389"/>
        <v>1.6476517202864449E-5</v>
      </c>
      <c r="QD1391" s="20">
        <f t="shared" ca="1" si="389"/>
        <v>7.9952036780328277E-6</v>
      </c>
      <c r="QE1391" s="20">
        <f t="shared" ca="1" si="389"/>
        <v>-3.273289085229969E-4</v>
      </c>
      <c r="QF1391" s="20">
        <f t="shared" ca="1" si="389"/>
        <v>5.3795428844800083E-4</v>
      </c>
      <c r="QG1391" s="20">
        <f t="shared" ca="1" si="389"/>
        <v>5.5186419836926958E-4</v>
      </c>
      <c r="QH1391" s="20">
        <f t="shared" ca="1" si="389"/>
        <v>4.9539251406996237E-4</v>
      </c>
      <c r="QI1391" s="20">
        <f t="shared" ca="1" si="389"/>
        <v>1.2838746476487311E-4</v>
      </c>
      <c r="QJ1391" s="20">
        <f t="shared" ca="1" si="389"/>
        <v>1.1459847895165659E-3</v>
      </c>
      <c r="QK1391" s="20">
        <f t="shared" ca="1" si="389"/>
        <v>4.0234271322633078E-4</v>
      </c>
      <c r="QL1391" s="20">
        <f t="shared" ca="1" si="389"/>
        <v>-9.2469099683683805E-5</v>
      </c>
      <c r="QM1391" s="20">
        <f t="shared" ca="1" si="389"/>
        <v>3.6354131638050279E-4</v>
      </c>
      <c r="QN1391" s="20">
        <f t="shared" ca="1" si="389"/>
        <v>5.996705034620873E-4</v>
      </c>
      <c r="QO1391" s="20">
        <f t="shared" ca="1" si="389"/>
        <v>1.2548873499769182E-3</v>
      </c>
      <c r="QP1391" s="20">
        <f t="shared" ca="1" si="389"/>
        <v>4.0866705319579324E-4</v>
      </c>
      <c r="QQ1391" s="20">
        <f t="shared" ca="1" si="389"/>
        <v>-6.7742148987396763E-5</v>
      </c>
      <c r="QR1391" s="20">
        <f t="shared" ca="1" si="389"/>
        <v>5.477577565718852E-5</v>
      </c>
      <c r="QS1391" s="20">
        <f t="shared" ca="1" si="389"/>
        <v>5.2232035290800214E-4</v>
      </c>
      <c r="QT1391" s="20">
        <f t="shared" ca="1" si="389"/>
        <v>1.7368600895425389E-4</v>
      </c>
      <c r="QU1391" s="20">
        <f t="shared" ca="1" si="389"/>
        <v>7.2675959696672436E-7</v>
      </c>
      <c r="QV1391" s="20">
        <f t="shared" ca="1" si="389"/>
        <v>1.7006432233317842E-5</v>
      </c>
      <c r="QW1391" s="20">
        <f t="shared" ca="1" si="389"/>
        <v>-8.7373654543246946E-5</v>
      </c>
      <c r="QX1391" s="20">
        <f t="shared" ca="1" si="389"/>
        <v>1.7574908459335579E-4</v>
      </c>
      <c r="QY1391" s="20">
        <f t="shared" ca="1" si="389"/>
        <v>9.5782246619926994E-5</v>
      </c>
      <c r="QZ1391" s="20">
        <f t="shared" ca="1" si="389"/>
        <v>4.4200883185333402E-4</v>
      </c>
      <c r="RA1391" s="20">
        <f t="shared" ca="1" si="389"/>
        <v>-5.8060996632138624E-4</v>
      </c>
      <c r="RB1391" s="20">
        <f t="shared" ca="1" si="389"/>
        <v>-5.6459291288269993E-4</v>
      </c>
      <c r="RC1391" s="20">
        <f t="shared" ca="1" si="389"/>
        <v>-5.6238637818156691E-4</v>
      </c>
      <c r="RD1391" s="20">
        <f t="shared" ca="1" si="389"/>
        <v>-5.8573757090181846E-4</v>
      </c>
      <c r="RE1391" s="20">
        <f t="shared" ref="RE1391:SJ1391" ca="1" si="390">RE26*RE$205*$WL26</f>
        <v>-7.0207290217085482E-4</v>
      </c>
      <c r="RF1391" s="20">
        <f t="shared" ca="1" si="390"/>
        <v>-5.3017688962093458E-4</v>
      </c>
      <c r="RG1391" s="20">
        <f t="shared" ca="1" si="390"/>
        <v>-5.2889938805465112E-4</v>
      </c>
      <c r="RH1391" s="20">
        <f t="shared" ca="1" si="390"/>
        <v>-7.5475846246868749E-4</v>
      </c>
      <c r="RI1391" s="20">
        <f t="shared" ca="1" si="390"/>
        <v>-1.1309831189436807E-4</v>
      </c>
      <c r="RJ1391" s="20">
        <f t="shared" ca="1" si="390"/>
        <v>-1.4562803247220309E-4</v>
      </c>
      <c r="RK1391" s="20">
        <f t="shared" ca="1" si="390"/>
        <v>-1.3156739543294639E-4</v>
      </c>
      <c r="RL1391" s="20">
        <f t="shared" ca="1" si="390"/>
        <v>-1.1100742398975726E-4</v>
      </c>
      <c r="RM1391" s="20">
        <f t="shared" ca="1" si="390"/>
        <v>-2.505799012013694E-4</v>
      </c>
      <c r="RN1391" s="20">
        <f t="shared" ca="1" si="390"/>
        <v>-1.2098452955123287E-4</v>
      </c>
      <c r="RO1391" s="20">
        <f t="shared" ca="1" si="390"/>
        <v>-2.3907237723055902E-4</v>
      </c>
      <c r="RP1391" s="20">
        <f t="shared" ca="1" si="390"/>
        <v>-2.5507376632878128E-4</v>
      </c>
      <c r="RQ1391" s="20">
        <f t="shared" ca="1" si="390"/>
        <v>-1.2903322803803033E-3</v>
      </c>
      <c r="RR1391" s="20">
        <f t="shared" ca="1" si="390"/>
        <v>-1.2483771987266594E-3</v>
      </c>
      <c r="RS1391" s="20">
        <f t="shared" ca="1" si="390"/>
        <v>-2.0212866925196724E-3</v>
      </c>
      <c r="RT1391" s="20">
        <f t="shared" ca="1" si="390"/>
        <v>-1.9543777322309388E-3</v>
      </c>
      <c r="RU1391" s="20">
        <f t="shared" ca="1" si="390"/>
        <v>-9.4755619854335938E-4</v>
      </c>
      <c r="RV1391" s="20">
        <f t="shared" ca="1" si="390"/>
        <v>-2.907254632815201E-3</v>
      </c>
      <c r="RW1391" s="20">
        <f t="shared" ca="1" si="390"/>
        <v>-1.4872642839843487E-3</v>
      </c>
      <c r="RX1391" s="20">
        <f t="shared" ca="1" si="390"/>
        <v>-1.213698060701721E-3</v>
      </c>
      <c r="RY1391" s="20">
        <f t="shared" ca="1" si="390"/>
        <v>-4.6022033293371522E-4</v>
      </c>
      <c r="RZ1391" s="20">
        <f t="shared" ca="1" si="390"/>
        <v>-4.915486059954685E-4</v>
      </c>
      <c r="SA1391" s="20">
        <f t="shared" ca="1" si="390"/>
        <v>-8.0183248575435649E-4</v>
      </c>
      <c r="SB1391" s="20">
        <f t="shared" ca="1" si="390"/>
        <v>-1.1420322354392214E-3</v>
      </c>
      <c r="SC1391" s="20">
        <f t="shared" ca="1" si="390"/>
        <v>-3.7319356319497364E-4</v>
      </c>
      <c r="SD1391" s="20">
        <f t="shared" ca="1" si="390"/>
        <v>-8.9074792122966319E-4</v>
      </c>
      <c r="SE1391" s="20">
        <f t="shared" ca="1" si="390"/>
        <v>-4.7715285002468411E-4</v>
      </c>
      <c r="SF1391" s="20">
        <f t="shared" ca="1" si="390"/>
        <v>-3.9843039577313602E-4</v>
      </c>
      <c r="SG1391" s="20">
        <f t="shared" ca="1" si="390"/>
        <v>-7.8413586135514361E-4</v>
      </c>
      <c r="SH1391" s="20">
        <f t="shared" ca="1" si="390"/>
        <v>-7.0690093378261113E-4</v>
      </c>
      <c r="SI1391" s="20">
        <f t="shared" ca="1" si="390"/>
        <v>-8.7728289489697256E-4</v>
      </c>
      <c r="SJ1391" s="20">
        <f t="shared" ca="1" si="390"/>
        <v>-5.0674690400618824E-4</v>
      </c>
      <c r="SK1391" s="20">
        <f t="shared" ref="SK1391:TP1391" ca="1" si="391">SK26*SK$205*$WL26</f>
        <v>-7.2174633098386943E-4</v>
      </c>
      <c r="SL1391" s="20">
        <f t="shared" ca="1" si="391"/>
        <v>-5.3168458449193254E-4</v>
      </c>
      <c r="SM1391" s="20">
        <f t="shared" ca="1" si="391"/>
        <v>-7.6013479313075236E-4</v>
      </c>
      <c r="SN1391" s="20">
        <f t="shared" ca="1" si="391"/>
        <v>-6.9366449532455685E-4</v>
      </c>
      <c r="SO1391" s="20">
        <f t="shared" ca="1" si="391"/>
        <v>1.8509126221714729E-3</v>
      </c>
      <c r="SP1391" s="20">
        <f t="shared" ca="1" si="391"/>
        <v>-4.869452103634392E-4</v>
      </c>
      <c r="SQ1391" s="20">
        <f t="shared" ca="1" si="391"/>
        <v>-7.2310388546994141E-4</v>
      </c>
      <c r="SR1391" s="20">
        <f t="shared" ca="1" si="391"/>
        <v>2.0080364868713184E-3</v>
      </c>
      <c r="SS1391" s="20">
        <f t="shared" ca="1" si="391"/>
        <v>-7.7282467348819487E-4</v>
      </c>
      <c r="ST1391" s="20">
        <f t="shared" ca="1" si="391"/>
        <v>-3.886119639451813E-4</v>
      </c>
      <c r="SU1391" s="20">
        <f t="shared" ca="1" si="391"/>
        <v>-6.4462970147086932E-4</v>
      </c>
      <c r="SV1391" s="20">
        <f t="shared" ca="1" si="391"/>
        <v>5.8535179743729694E-3</v>
      </c>
      <c r="SW1391" s="20">
        <f t="shared" ca="1" si="391"/>
        <v>-4.7207237847371952E-4</v>
      </c>
      <c r="SX1391" s="20">
        <f t="shared" ca="1" si="391"/>
        <v>-5.3159271259804112E-4</v>
      </c>
      <c r="SY1391" s="20">
        <f t="shared" ca="1" si="391"/>
        <v>-5.0967025861748988E-4</v>
      </c>
      <c r="SZ1391" s="20">
        <f t="shared" ca="1" si="391"/>
        <v>-5.6708184515922807E-4</v>
      </c>
      <c r="TA1391" s="20">
        <f t="shared" ca="1" si="391"/>
        <v>-4.9857649946407961E-4</v>
      </c>
      <c r="TB1391" s="20">
        <f t="shared" ca="1" si="391"/>
        <v>-5.3939276369011676E-4</v>
      </c>
      <c r="TC1391" s="20">
        <f t="shared" ca="1" si="391"/>
        <v>-6.3181271549659149E-4</v>
      </c>
      <c r="TD1391" s="20">
        <f t="shared" ca="1" si="391"/>
        <v>-5.1079595187380176E-4</v>
      </c>
      <c r="TE1391" s="20">
        <f t="shared" ca="1" si="391"/>
        <v>-3.1185005618721462E-4</v>
      </c>
      <c r="TF1391" s="20">
        <f t="shared" ca="1" si="391"/>
        <v>-3.0993721882006622E-4</v>
      </c>
      <c r="TG1391" s="20">
        <f t="shared" ca="1" si="391"/>
        <v>-3.3843305280456028E-4</v>
      </c>
      <c r="TH1391" s="20">
        <f t="shared" ca="1" si="391"/>
        <v>-2.8635227629165326E-4</v>
      </c>
      <c r="TI1391" s="20">
        <f t="shared" ca="1" si="391"/>
        <v>1.6925904923688578E-4</v>
      </c>
      <c r="TJ1391" s="20">
        <f t="shared" ca="1" si="391"/>
        <v>-6.0905436012325331E-4</v>
      </c>
      <c r="TK1391" s="20">
        <f t="shared" ca="1" si="391"/>
        <v>-5.5348845764569465E-4</v>
      </c>
      <c r="TL1391" s="20">
        <f t="shared" ca="1" si="391"/>
        <v>-4.1652802776990535E-4</v>
      </c>
      <c r="TM1391" s="20">
        <f t="shared" ca="1" si="391"/>
        <v>3.9518224887740713E-4</v>
      </c>
      <c r="TN1391" s="20">
        <f t="shared" ca="1" si="391"/>
        <v>-1.5962882142139047E-4</v>
      </c>
      <c r="TO1391" s="20">
        <f t="shared" ca="1" si="391"/>
        <v>3.6153007601574002E-4</v>
      </c>
      <c r="TP1391" s="20">
        <f t="shared" ca="1" si="391"/>
        <v>3.798395361435571E-4</v>
      </c>
      <c r="TQ1391" s="20">
        <f t="shared" ref="TQ1391:UV1391" ca="1" si="392">TQ26*TQ$205*$WL26</f>
        <v>3.8263800801194975E-4</v>
      </c>
      <c r="TR1391" s="20">
        <f t="shared" ca="1" si="392"/>
        <v>-7.936770391321297E-5</v>
      </c>
      <c r="TS1391" s="20">
        <f t="shared" ca="1" si="392"/>
        <v>1.7202454050324029E-4</v>
      </c>
      <c r="TT1391" s="20">
        <f t="shared" ca="1" si="392"/>
        <v>4.4646982698756459E-4</v>
      </c>
      <c r="TU1391" s="20">
        <f t="shared" ca="1" si="392"/>
        <v>6.6446964868545984E-4</v>
      </c>
      <c r="TV1391" s="20">
        <f t="shared" ca="1" si="392"/>
        <v>5.4682987398721016E-4</v>
      </c>
      <c r="TW1391" s="20">
        <f t="shared" ca="1" si="392"/>
        <v>7.6420862934014108E-6</v>
      </c>
      <c r="TX1391" s="20">
        <f t="shared" ca="1" si="392"/>
        <v>2.3970457832776933E-4</v>
      </c>
      <c r="TY1391" s="20">
        <f t="shared" ca="1" si="392"/>
        <v>5.6216027553132033E-4</v>
      </c>
      <c r="TZ1391" s="20">
        <f t="shared" ca="1" si="392"/>
        <v>5.4002263918839603E-4</v>
      </c>
      <c r="UA1391" s="20">
        <f t="shared" ca="1" si="392"/>
        <v>4.17158429081291E-4</v>
      </c>
      <c r="UB1391" s="20">
        <f t="shared" ca="1" si="392"/>
        <v>4.8565840154202705E-5</v>
      </c>
      <c r="UC1391" s="20">
        <f t="shared" ca="1" si="392"/>
        <v>-4.5849078760502106E-4</v>
      </c>
      <c r="UD1391" s="20">
        <f t="shared" ca="1" si="392"/>
        <v>-4.6597890825994032E-4</v>
      </c>
      <c r="UE1391" s="20">
        <f t="shared" ca="1" si="392"/>
        <v>-4.91560621998525E-4</v>
      </c>
      <c r="UF1391" s="20">
        <f t="shared" ca="1" si="392"/>
        <v>-4.6150370216671013E-4</v>
      </c>
      <c r="UG1391" s="20">
        <f t="shared" ca="1" si="392"/>
        <v>-1.4898241537512276E-4</v>
      </c>
      <c r="UH1391" s="20">
        <f t="shared" ca="1" si="392"/>
        <v>-4.3374495268371042E-4</v>
      </c>
      <c r="UI1391" s="20">
        <f t="shared" ca="1" si="392"/>
        <v>-4.935702953580538E-4</v>
      </c>
      <c r="UJ1391" s="20">
        <f t="shared" ca="1" si="392"/>
        <v>-3.1660600035070399E-4</v>
      </c>
      <c r="UK1391" s="20">
        <f t="shared" ca="1" si="392"/>
        <v>-7.0818266330317846E-4</v>
      </c>
      <c r="UL1391" s="20">
        <f t="shared" ca="1" si="392"/>
        <v>-4.5125292543475251E-4</v>
      </c>
      <c r="UM1391" s="20">
        <f t="shared" ca="1" si="392"/>
        <v>-4.1394598087197412E-4</v>
      </c>
      <c r="UN1391" s="20">
        <f t="shared" ca="1" si="392"/>
        <v>-5.1374935132588644E-4</v>
      </c>
      <c r="UO1391" s="20">
        <f t="shared" ca="1" si="392"/>
        <v>-4.1417311025369424E-4</v>
      </c>
      <c r="UP1391" s="20">
        <f t="shared" ca="1" si="392"/>
        <v>-6.5675584438711022E-4</v>
      </c>
      <c r="UQ1391" s="20">
        <f t="shared" ca="1" si="392"/>
        <v>-4.1135811853584738E-4</v>
      </c>
      <c r="UR1391" s="20">
        <f t="shared" ca="1" si="392"/>
        <v>-3.5364019123883755E-4</v>
      </c>
      <c r="US1391" s="20">
        <f t="shared" ca="1" si="392"/>
        <v>-3.5798018169806202E-4</v>
      </c>
      <c r="UT1391" s="20">
        <f t="shared" ca="1" si="392"/>
        <v>-3.5889549676819871E-4</v>
      </c>
      <c r="UU1391" s="20">
        <f t="shared" ca="1" si="392"/>
        <v>-3.364046810366683E-4</v>
      </c>
      <c r="UV1391" s="20">
        <f t="shared" ca="1" si="392"/>
        <v>-4.244697798556053E-4</v>
      </c>
      <c r="UW1391" s="20">
        <f t="shared" ref="UW1391:WB1391" ca="1" si="393">UW26*UW$205*$WL26</f>
        <v>-5.6047144219908127E-4</v>
      </c>
      <c r="UX1391" s="20">
        <f t="shared" ca="1" si="393"/>
        <v>-5.080517337266526E-4</v>
      </c>
      <c r="UY1391" s="20">
        <f t="shared" ca="1" si="393"/>
        <v>-4.4781814883640918E-4</v>
      </c>
      <c r="UZ1391" s="20">
        <f t="shared" ca="1" si="393"/>
        <v>-4.1979552998789904E-4</v>
      </c>
      <c r="VA1391" s="20">
        <f t="shared" ca="1" si="393"/>
        <v>-4.8455251008685244E-4</v>
      </c>
      <c r="VB1391" s="20">
        <f t="shared" ca="1" si="393"/>
        <v>-3.3224106734259888E-4</v>
      </c>
      <c r="VC1391" s="20">
        <f t="shared" ca="1" si="393"/>
        <v>-3.2333371644366923E-4</v>
      </c>
      <c r="VD1391" s="20">
        <f t="shared" ca="1" si="393"/>
        <v>-3.5355174575466366E-4</v>
      </c>
      <c r="VE1391" s="20">
        <f t="shared" ca="1" si="393"/>
        <v>-3.7013048651380622E-4</v>
      </c>
      <c r="VF1391" s="20">
        <f t="shared" ca="1" si="393"/>
        <v>-3.2077068186848768E-4</v>
      </c>
      <c r="VG1391" s="20">
        <f t="shared" ca="1" si="393"/>
        <v>-4.3867545196913044E-4</v>
      </c>
      <c r="VH1391" s="20">
        <f t="shared" ca="1" si="393"/>
        <v>-4.0869558208965137E-4</v>
      </c>
      <c r="VI1391" s="20">
        <f t="shared" ca="1" si="393"/>
        <v>-3.2558052339794181E-4</v>
      </c>
      <c r="VJ1391" s="20">
        <f t="shared" ca="1" si="393"/>
        <v>-2.6509786955253279E-4</v>
      </c>
      <c r="VK1391" s="20">
        <f t="shared" ca="1" si="393"/>
        <v>-7.4710496169357824E-4</v>
      </c>
      <c r="VL1391" s="20">
        <f t="shared" ca="1" si="393"/>
        <v>-5.3153628618868331E-4</v>
      </c>
      <c r="VM1391" s="20">
        <f t="shared" ca="1" si="393"/>
        <v>-4.9488158605085538E-4</v>
      </c>
      <c r="VN1391" s="20">
        <f t="shared" ca="1" si="393"/>
        <v>-7.5635287663977147E-4</v>
      </c>
      <c r="VO1391" s="20">
        <f t="shared" ca="1" si="393"/>
        <v>-2.4341061496540724E-4</v>
      </c>
      <c r="VP1391" s="20">
        <f t="shared" ca="1" si="393"/>
        <v>-3.6973119512624577E-4</v>
      </c>
      <c r="VQ1391" s="20">
        <f t="shared" ca="1" si="393"/>
        <v>-6.0722012203366714E-4</v>
      </c>
      <c r="VR1391" s="20">
        <f t="shared" ca="1" si="393"/>
        <v>-6.1588625890800436E-4</v>
      </c>
      <c r="VS1391" s="20">
        <f t="shared" ca="1" si="393"/>
        <v>-3.3437017247091907E-4</v>
      </c>
      <c r="VT1391" s="20">
        <f t="shared" ca="1" si="393"/>
        <v>-4.1263207155043503E-4</v>
      </c>
      <c r="VU1391" s="20">
        <f t="shared" ca="1" si="393"/>
        <v>-7.5887446626192337E-4</v>
      </c>
      <c r="VV1391" s="20">
        <f t="shared" ca="1" si="393"/>
        <v>-5.1750810419688719E-4</v>
      </c>
      <c r="VW1391" s="20">
        <f t="shared" ca="1" si="393"/>
        <v>-6.6590221829704505E-4</v>
      </c>
      <c r="VX1391" s="20">
        <f t="shared" ca="1" si="393"/>
        <v>4.8925456087276212E-5</v>
      </c>
      <c r="VY1391" s="20">
        <f t="shared" ca="1" si="393"/>
        <v>-5.6962353577389379E-4</v>
      </c>
      <c r="VZ1391" s="20">
        <f t="shared" ca="1" si="393"/>
        <v>4.1451553355103523E-4</v>
      </c>
      <c r="WA1391" s="20">
        <f t="shared" ca="1" si="393"/>
        <v>-2.1660172890631695E-4</v>
      </c>
      <c r="WB1391" s="20">
        <f t="shared" ca="1" si="393"/>
        <v>-5.7185034542178443E-4</v>
      </c>
      <c r="WC1391" s="20">
        <f t="shared" ref="WC1391:WJ1391" ca="1" si="394">WC26*WC$205*$WL26</f>
        <v>-5.3096589315398664E-4</v>
      </c>
      <c r="WD1391" s="20">
        <f t="shared" ca="1" si="394"/>
        <v>-5.008950534720779E-4</v>
      </c>
      <c r="WE1391" s="20">
        <f t="shared" ca="1" si="394"/>
        <v>-5.6025815466749322E-4</v>
      </c>
      <c r="WF1391" s="20">
        <f t="shared" ca="1" si="394"/>
        <v>1.0772055803689807E-3</v>
      </c>
      <c r="WG1391" s="20">
        <f t="shared" ca="1" si="394"/>
        <v>6.0991382646121653E-4</v>
      </c>
      <c r="WH1391" s="20">
        <f t="shared" ca="1" si="394"/>
        <v>6.6482228266033006E-4</v>
      </c>
      <c r="WI1391" s="20">
        <f t="shared" ca="1" si="394"/>
        <v>1.0976153742876457E-4</v>
      </c>
      <c r="WJ1391" s="20">
        <f t="shared" ca="1" si="394"/>
        <v>-4.0934457831734433E-4</v>
      </c>
    </row>
    <row r="1392" spans="207:608" hidden="1" x14ac:dyDescent="0.2">
      <c r="GY1392" s="9">
        <v>0</v>
      </c>
      <c r="GZ1392" s="3">
        <f t="shared" si="225"/>
        <v>0</v>
      </c>
      <c r="HA1392" s="3">
        <f t="shared" si="225"/>
        <v>0</v>
      </c>
      <c r="HB1392" s="3">
        <f t="shared" si="225"/>
        <v>0</v>
      </c>
      <c r="HC1392" s="3">
        <f t="shared" si="225"/>
        <v>0</v>
      </c>
      <c r="HD1392" s="3">
        <f t="shared" si="225"/>
        <v>0</v>
      </c>
      <c r="HE1392" s="3">
        <f t="shared" si="225"/>
        <v>0</v>
      </c>
      <c r="HF1392" s="3">
        <f t="shared" si="225"/>
        <v>0</v>
      </c>
      <c r="HG1392" s="3">
        <f t="shared" si="225"/>
        <v>0</v>
      </c>
      <c r="HH1392" s="3">
        <f t="shared" ref="HH1392:HW1407" si="395">$GY1392</f>
        <v>0</v>
      </c>
      <c r="HI1392" s="3">
        <f t="shared" si="395"/>
        <v>0</v>
      </c>
      <c r="HJ1392" s="3">
        <f t="shared" si="395"/>
        <v>0</v>
      </c>
      <c r="HK1392" s="3">
        <f t="shared" si="395"/>
        <v>0</v>
      </c>
      <c r="HL1392" s="3">
        <f t="shared" si="395"/>
        <v>0</v>
      </c>
      <c r="HM1392" s="3">
        <f t="shared" si="395"/>
        <v>0</v>
      </c>
      <c r="HN1392" s="3">
        <f t="shared" si="395"/>
        <v>0</v>
      </c>
      <c r="HO1392" s="3">
        <f t="shared" si="395"/>
        <v>0</v>
      </c>
      <c r="HP1392" s="3">
        <f t="shared" si="395"/>
        <v>0</v>
      </c>
      <c r="HQ1392" s="3">
        <f t="shared" si="395"/>
        <v>0</v>
      </c>
      <c r="HR1392" s="3">
        <f t="shared" si="395"/>
        <v>0</v>
      </c>
      <c r="HS1392" s="3">
        <f t="shared" si="395"/>
        <v>0</v>
      </c>
      <c r="HT1392" s="3">
        <f t="shared" si="395"/>
        <v>0</v>
      </c>
      <c r="HU1392" s="3">
        <f t="shared" si="395"/>
        <v>0</v>
      </c>
      <c r="HV1392" s="3">
        <f t="shared" si="395"/>
        <v>0</v>
      </c>
      <c r="HW1392" s="3">
        <f t="shared" si="395"/>
        <v>0</v>
      </c>
      <c r="HX1392" s="3">
        <f t="shared" si="281"/>
        <v>0</v>
      </c>
      <c r="HY1392" s="3">
        <f t="shared" si="281"/>
        <v>0</v>
      </c>
      <c r="HZ1392" s="3">
        <f t="shared" si="281"/>
        <v>0</v>
      </c>
      <c r="IA1392" s="3">
        <f t="shared" si="281"/>
        <v>0</v>
      </c>
      <c r="IB1392" s="3">
        <f t="shared" si="281"/>
        <v>0</v>
      </c>
      <c r="IC1392" s="3">
        <f t="shared" si="281"/>
        <v>0</v>
      </c>
      <c r="ID1392" s="3">
        <f t="shared" si="281"/>
        <v>0</v>
      </c>
      <c r="IE1392" s="3">
        <f t="shared" si="281"/>
        <v>0</v>
      </c>
      <c r="IF1392" s="3">
        <f t="shared" si="282"/>
        <v>0</v>
      </c>
      <c r="IG1392" s="3">
        <f t="shared" si="282"/>
        <v>0</v>
      </c>
      <c r="IH1392" s="3">
        <f t="shared" si="282"/>
        <v>0</v>
      </c>
      <c r="II1392" s="3">
        <f t="shared" si="282"/>
        <v>0</v>
      </c>
      <c r="IJ1392" s="3">
        <f t="shared" si="282"/>
        <v>0</v>
      </c>
      <c r="IK1392" s="3">
        <f t="shared" si="282"/>
        <v>0</v>
      </c>
      <c r="IL1392" s="3">
        <f t="shared" si="282"/>
        <v>0</v>
      </c>
      <c r="IM1392" s="3">
        <f t="shared" si="282"/>
        <v>0</v>
      </c>
      <c r="IN1392" s="3">
        <f t="shared" si="282"/>
        <v>0</v>
      </c>
      <c r="IO1392" s="3">
        <f t="shared" si="282"/>
        <v>0</v>
      </c>
      <c r="IP1392" s="3">
        <f t="shared" si="282"/>
        <v>0</v>
      </c>
      <c r="IQ1392" s="3">
        <f t="shared" si="282"/>
        <v>0</v>
      </c>
      <c r="IR1392" s="3">
        <f t="shared" si="282"/>
        <v>0</v>
      </c>
      <c r="IS1392" s="3">
        <f t="shared" si="282"/>
        <v>0</v>
      </c>
      <c r="IT1392" s="3">
        <f t="shared" si="282"/>
        <v>0</v>
      </c>
      <c r="IU1392" s="3">
        <f t="shared" ref="IU1392:JJ1407" si="396">$GY1392</f>
        <v>0</v>
      </c>
      <c r="IV1392" s="3">
        <f t="shared" si="396"/>
        <v>0</v>
      </c>
      <c r="IW1392" s="3">
        <f t="shared" si="396"/>
        <v>0</v>
      </c>
      <c r="IX1392" s="3">
        <f t="shared" si="396"/>
        <v>0</v>
      </c>
      <c r="IY1392" s="3">
        <f t="shared" si="396"/>
        <v>0</v>
      </c>
      <c r="IZ1392" s="3">
        <f t="shared" si="396"/>
        <v>0</v>
      </c>
      <c r="JA1392" s="3">
        <f t="shared" si="396"/>
        <v>0</v>
      </c>
      <c r="JB1392" s="3">
        <f t="shared" si="396"/>
        <v>0</v>
      </c>
      <c r="JC1392" s="3">
        <f t="shared" si="396"/>
        <v>0</v>
      </c>
      <c r="JD1392" s="3">
        <f t="shared" si="396"/>
        <v>0</v>
      </c>
      <c r="JE1392" s="3">
        <f t="shared" si="396"/>
        <v>0</v>
      </c>
      <c r="JF1392" s="3">
        <f t="shared" si="396"/>
        <v>0</v>
      </c>
      <c r="JG1392" s="3">
        <f t="shared" si="396"/>
        <v>0</v>
      </c>
      <c r="JH1392" s="3">
        <f t="shared" si="396"/>
        <v>0</v>
      </c>
      <c r="JI1392" s="3">
        <f t="shared" si="396"/>
        <v>0</v>
      </c>
      <c r="JJ1392" s="3">
        <f t="shared" si="396"/>
        <v>0</v>
      </c>
      <c r="JK1392" s="3">
        <f t="shared" si="283"/>
        <v>0</v>
      </c>
      <c r="JL1392" s="3">
        <f t="shared" si="271"/>
        <v>0</v>
      </c>
      <c r="JM1392" s="3">
        <f t="shared" si="271"/>
        <v>0</v>
      </c>
      <c r="JN1392" s="3">
        <f t="shared" si="271"/>
        <v>0</v>
      </c>
      <c r="JO1392" s="3">
        <f t="shared" si="271"/>
        <v>0</v>
      </c>
      <c r="JP1392" s="3">
        <f t="shared" si="271"/>
        <v>0</v>
      </c>
      <c r="JQ1392" s="3">
        <f t="shared" si="271"/>
        <v>0</v>
      </c>
      <c r="JR1392" s="3">
        <f t="shared" si="271"/>
        <v>0</v>
      </c>
      <c r="JS1392" s="3">
        <f t="shared" si="271"/>
        <v>0</v>
      </c>
      <c r="JT1392" s="3">
        <f t="shared" si="271"/>
        <v>0</v>
      </c>
      <c r="JU1392" s="3">
        <f t="shared" si="271"/>
        <v>0</v>
      </c>
      <c r="JV1392" s="3">
        <f t="shared" si="271"/>
        <v>0</v>
      </c>
      <c r="JW1392" s="3">
        <f t="shared" si="271"/>
        <v>0</v>
      </c>
      <c r="JX1392" s="3">
        <f t="shared" si="271"/>
        <v>0</v>
      </c>
      <c r="JY1392" s="3">
        <f t="shared" si="271"/>
        <v>0</v>
      </c>
      <c r="JZ1392" s="3">
        <f t="shared" si="271"/>
        <v>0</v>
      </c>
      <c r="KA1392" s="3">
        <f t="shared" si="284"/>
        <v>0</v>
      </c>
      <c r="KB1392" s="3">
        <f t="shared" si="284"/>
        <v>0</v>
      </c>
      <c r="KC1392" s="3">
        <f t="shared" si="284"/>
        <v>0</v>
      </c>
      <c r="KD1392" s="3">
        <f t="shared" si="284"/>
        <v>0</v>
      </c>
      <c r="KE1392" s="3">
        <f t="shared" si="284"/>
        <v>0</v>
      </c>
      <c r="KF1392" s="3">
        <f t="shared" si="284"/>
        <v>0</v>
      </c>
      <c r="KG1392" s="3">
        <f t="shared" si="284"/>
        <v>0</v>
      </c>
      <c r="KH1392" s="3">
        <f t="shared" si="284"/>
        <v>0</v>
      </c>
      <c r="KI1392" s="3">
        <f t="shared" si="284"/>
        <v>0</v>
      </c>
      <c r="KJ1392" s="3">
        <f t="shared" si="284"/>
        <v>0</v>
      </c>
      <c r="KK1392" s="3">
        <f t="shared" si="284"/>
        <v>0</v>
      </c>
      <c r="KL1392" s="3">
        <f t="shared" si="284"/>
        <v>0</v>
      </c>
      <c r="KM1392" s="3">
        <f t="shared" si="284"/>
        <v>0</v>
      </c>
      <c r="KN1392" s="3">
        <f t="shared" si="284"/>
        <v>0</v>
      </c>
      <c r="KO1392" s="3">
        <f t="shared" si="284"/>
        <v>0</v>
      </c>
      <c r="KP1392" s="3">
        <f t="shared" ref="KP1392:LE1407" si="397">$GY1392</f>
        <v>0</v>
      </c>
      <c r="KQ1392" s="3">
        <f t="shared" si="397"/>
        <v>0</v>
      </c>
      <c r="KR1392" s="3">
        <f t="shared" si="397"/>
        <v>0</v>
      </c>
      <c r="KS1392" s="3">
        <f t="shared" si="397"/>
        <v>0</v>
      </c>
      <c r="KT1392" s="3">
        <f t="shared" si="397"/>
        <v>0</v>
      </c>
      <c r="KU1392" s="3">
        <f t="shared" si="397"/>
        <v>0</v>
      </c>
      <c r="KV1392" s="3">
        <f t="shared" si="397"/>
        <v>0</v>
      </c>
      <c r="KW1392" s="3">
        <f t="shared" si="397"/>
        <v>0</v>
      </c>
      <c r="KX1392" s="3">
        <f t="shared" si="397"/>
        <v>0</v>
      </c>
      <c r="KY1392" s="3">
        <f t="shared" si="397"/>
        <v>0</v>
      </c>
      <c r="KZ1392" s="3">
        <f t="shared" si="397"/>
        <v>0</v>
      </c>
      <c r="LA1392" s="3">
        <f t="shared" si="397"/>
        <v>0</v>
      </c>
      <c r="LB1392" s="3">
        <f t="shared" si="397"/>
        <v>0</v>
      </c>
      <c r="LC1392" s="3">
        <f t="shared" si="397"/>
        <v>0</v>
      </c>
      <c r="LD1392" s="3">
        <f t="shared" si="397"/>
        <v>0</v>
      </c>
      <c r="LE1392" s="3">
        <f t="shared" si="397"/>
        <v>0</v>
      </c>
      <c r="LF1392" s="3">
        <f t="shared" si="285"/>
        <v>0</v>
      </c>
      <c r="LG1392" s="3">
        <f t="shared" si="286"/>
        <v>0</v>
      </c>
      <c r="LH1392" s="3">
        <f t="shared" si="286"/>
        <v>0</v>
      </c>
      <c r="LI1392" s="3">
        <f t="shared" si="286"/>
        <v>0</v>
      </c>
      <c r="LJ1392" s="3">
        <f t="shared" si="286"/>
        <v>0</v>
      </c>
      <c r="LK1392" s="3">
        <f t="shared" si="286"/>
        <v>0</v>
      </c>
      <c r="LL1392" s="3">
        <f t="shared" si="286"/>
        <v>0</v>
      </c>
      <c r="LM1392" s="3">
        <f t="shared" si="286"/>
        <v>0</v>
      </c>
      <c r="LN1392" s="3">
        <f t="shared" si="286"/>
        <v>0</v>
      </c>
      <c r="LO1392" s="3">
        <f t="shared" si="286"/>
        <v>0</v>
      </c>
      <c r="LP1392" s="3">
        <f t="shared" si="286"/>
        <v>0</v>
      </c>
      <c r="LQ1392" s="3">
        <f t="shared" si="286"/>
        <v>0</v>
      </c>
      <c r="LR1392" s="3">
        <f t="shared" si="286"/>
        <v>0</v>
      </c>
      <c r="LS1392" s="3">
        <f t="shared" si="286"/>
        <v>0</v>
      </c>
      <c r="LT1392" s="3">
        <f t="shared" si="286"/>
        <v>0</v>
      </c>
      <c r="LU1392" s="3">
        <f t="shared" si="286"/>
        <v>0</v>
      </c>
      <c r="LV1392" s="3">
        <f t="shared" ref="LV1392:MK1409" si="398">$GY1392</f>
        <v>0</v>
      </c>
      <c r="LW1392" s="3">
        <f t="shared" si="398"/>
        <v>0</v>
      </c>
      <c r="LX1392" s="3">
        <f t="shared" si="398"/>
        <v>0</v>
      </c>
      <c r="LY1392" s="3">
        <f t="shared" si="272"/>
        <v>0</v>
      </c>
      <c r="LZ1392" s="3">
        <f t="shared" si="272"/>
        <v>0</v>
      </c>
      <c r="MA1392" s="3">
        <f t="shared" si="272"/>
        <v>0</v>
      </c>
      <c r="MB1392" s="3">
        <f t="shared" si="272"/>
        <v>0</v>
      </c>
      <c r="MC1392" s="3">
        <f t="shared" si="272"/>
        <v>0</v>
      </c>
      <c r="MD1392" s="3">
        <f t="shared" si="272"/>
        <v>0</v>
      </c>
      <c r="ME1392" s="3">
        <f t="shared" si="272"/>
        <v>0</v>
      </c>
      <c r="MF1392" s="3">
        <f t="shared" si="272"/>
        <v>0</v>
      </c>
      <c r="MG1392" s="3">
        <f t="shared" si="272"/>
        <v>0</v>
      </c>
      <c r="MH1392" s="3">
        <f t="shared" si="272"/>
        <v>0</v>
      </c>
      <c r="MI1392" s="3">
        <f t="shared" si="272"/>
        <v>0</v>
      </c>
      <c r="MJ1392" s="3">
        <f t="shared" si="272"/>
        <v>0</v>
      </c>
      <c r="MK1392" s="3">
        <f t="shared" si="272"/>
        <v>0</v>
      </c>
      <c r="ML1392" s="3">
        <f t="shared" ref="ML1392:NA1407" si="399">$GY1392</f>
        <v>0</v>
      </c>
      <c r="MM1392" s="3">
        <f t="shared" si="399"/>
        <v>0</v>
      </c>
      <c r="MN1392" s="3">
        <f t="shared" si="399"/>
        <v>0</v>
      </c>
      <c r="MO1392" s="3">
        <f t="shared" si="399"/>
        <v>0</v>
      </c>
      <c r="MP1392" s="3">
        <f t="shared" si="399"/>
        <v>0</v>
      </c>
      <c r="MQ1392" s="3">
        <f t="shared" si="399"/>
        <v>0</v>
      </c>
      <c r="MR1392" s="3">
        <f t="shared" si="399"/>
        <v>0</v>
      </c>
      <c r="MS1392" s="3">
        <f t="shared" si="399"/>
        <v>0</v>
      </c>
      <c r="MT1392" s="3">
        <f t="shared" si="399"/>
        <v>0</v>
      </c>
      <c r="MU1392" s="3">
        <f t="shared" si="399"/>
        <v>0</v>
      </c>
      <c r="MV1392" s="3">
        <f t="shared" si="399"/>
        <v>0</v>
      </c>
      <c r="MW1392" s="3">
        <f t="shared" si="399"/>
        <v>0</v>
      </c>
      <c r="MX1392" s="3">
        <f t="shared" si="399"/>
        <v>0</v>
      </c>
      <c r="MY1392" s="3">
        <f t="shared" si="399"/>
        <v>0</v>
      </c>
      <c r="MZ1392" s="3">
        <f t="shared" si="399"/>
        <v>0</v>
      </c>
      <c r="NA1392" s="3">
        <f t="shared" si="399"/>
        <v>0</v>
      </c>
      <c r="NB1392" s="3">
        <f t="shared" si="287"/>
        <v>0</v>
      </c>
      <c r="NC1392" s="3">
        <f t="shared" si="288"/>
        <v>0</v>
      </c>
      <c r="ND1392" s="3">
        <f t="shared" si="288"/>
        <v>0</v>
      </c>
      <c r="NE1392" s="3">
        <f t="shared" si="288"/>
        <v>0</v>
      </c>
      <c r="NF1392" s="3">
        <f t="shared" si="288"/>
        <v>0</v>
      </c>
      <c r="NG1392" s="3">
        <f t="shared" si="288"/>
        <v>0</v>
      </c>
      <c r="NH1392" s="3">
        <f t="shared" si="288"/>
        <v>0</v>
      </c>
      <c r="NI1392" s="3">
        <f t="shared" si="288"/>
        <v>0</v>
      </c>
      <c r="NJ1392" s="3">
        <f t="shared" si="288"/>
        <v>0</v>
      </c>
      <c r="NK1392" s="3">
        <f t="shared" si="288"/>
        <v>0</v>
      </c>
      <c r="NL1392" s="3">
        <f t="shared" si="288"/>
        <v>0</v>
      </c>
      <c r="NM1392" s="3">
        <f t="shared" si="288"/>
        <v>0</v>
      </c>
      <c r="NN1392" s="3">
        <f t="shared" si="288"/>
        <v>0</v>
      </c>
      <c r="NO1392" s="3">
        <f t="shared" si="288"/>
        <v>0</v>
      </c>
      <c r="NP1392" s="3">
        <f t="shared" si="288"/>
        <v>0</v>
      </c>
      <c r="NQ1392" s="3">
        <f t="shared" si="288"/>
        <v>0</v>
      </c>
      <c r="NR1392" s="3">
        <f t="shared" ref="NR1392:OG1408" si="400">$GY1392</f>
        <v>0</v>
      </c>
      <c r="NS1392" s="3">
        <f t="shared" si="400"/>
        <v>0</v>
      </c>
      <c r="NT1392" s="3">
        <f t="shared" si="400"/>
        <v>0</v>
      </c>
      <c r="NU1392" s="3">
        <f t="shared" si="400"/>
        <v>0</v>
      </c>
      <c r="NV1392" s="3">
        <f t="shared" si="400"/>
        <v>0</v>
      </c>
      <c r="NW1392" s="3">
        <f t="shared" si="400"/>
        <v>0</v>
      </c>
      <c r="NX1392" s="3">
        <f t="shared" si="400"/>
        <v>0</v>
      </c>
      <c r="NY1392" s="3">
        <f t="shared" si="400"/>
        <v>0</v>
      </c>
      <c r="NZ1392" s="3">
        <f t="shared" si="400"/>
        <v>0</v>
      </c>
      <c r="OA1392" s="3">
        <f t="shared" si="400"/>
        <v>0</v>
      </c>
      <c r="OB1392" s="3">
        <f t="shared" si="400"/>
        <v>0</v>
      </c>
      <c r="OC1392" s="3">
        <f t="shared" si="400"/>
        <v>0</v>
      </c>
      <c r="OD1392" s="3">
        <f t="shared" si="400"/>
        <v>0</v>
      </c>
      <c r="OE1392" s="3">
        <f t="shared" si="400"/>
        <v>0</v>
      </c>
      <c r="OF1392" s="3">
        <f t="shared" si="400"/>
        <v>0</v>
      </c>
      <c r="OG1392" s="3">
        <f t="shared" si="400"/>
        <v>0</v>
      </c>
      <c r="OH1392" s="3">
        <f t="shared" si="289"/>
        <v>0</v>
      </c>
      <c r="OI1392" s="3">
        <f t="shared" si="273"/>
        <v>0</v>
      </c>
      <c r="OJ1392" s="3">
        <f t="shared" si="273"/>
        <v>0</v>
      </c>
      <c r="OK1392" s="3">
        <f t="shared" si="273"/>
        <v>0</v>
      </c>
      <c r="OL1392" s="3">
        <f t="shared" si="273"/>
        <v>0</v>
      </c>
      <c r="OM1392" s="3">
        <f t="shared" si="273"/>
        <v>0</v>
      </c>
      <c r="ON1392" s="3">
        <f t="shared" si="273"/>
        <v>0</v>
      </c>
      <c r="OO1392" s="13">
        <f t="shared" si="273"/>
        <v>0</v>
      </c>
      <c r="OP1392" s="29">
        <f t="shared" si="273"/>
        <v>0</v>
      </c>
      <c r="OR1392" s="3" t="str">
        <f t="shared" si="217"/>
        <v>BIL US Equity</v>
      </c>
      <c r="OS1392" s="20">
        <f t="shared" ref="OS1392:PX1392" ca="1" si="401">OS27*OS$205*$WL27</f>
        <v>4.7441570662118058E-6</v>
      </c>
      <c r="OT1392" s="20">
        <f t="shared" ca="1" si="401"/>
        <v>4.1178991730024372E-6</v>
      </c>
      <c r="OU1392" s="20">
        <f t="shared" ca="1" si="401"/>
        <v>1.2747454754236499E-5</v>
      </c>
      <c r="OV1392" s="20">
        <f t="shared" ca="1" si="401"/>
        <v>8.4262626927777955E-6</v>
      </c>
      <c r="OW1392" s="20">
        <f t="shared" ca="1" si="401"/>
        <v>6.2628339878360337E-8</v>
      </c>
      <c r="OX1392" s="20">
        <f t="shared" ca="1" si="401"/>
        <v>9.7730273703732301E-6</v>
      </c>
      <c r="OY1392" s="20">
        <f t="shared" ca="1" si="401"/>
        <v>8.3697273371775593E-6</v>
      </c>
      <c r="OZ1392" s="20">
        <f t="shared" ca="1" si="401"/>
        <v>3.2151192213830449E-6</v>
      </c>
      <c r="PA1392" s="20">
        <f t="shared" ca="1" si="401"/>
        <v>3.4275351582846747E-6</v>
      </c>
      <c r="PB1392" s="20">
        <f t="shared" ca="1" si="401"/>
        <v>-1.903010975886044E-5</v>
      </c>
      <c r="PC1392" s="20">
        <f t="shared" ca="1" si="401"/>
        <v>6.8162998688192031E-6</v>
      </c>
      <c r="PD1392" s="20">
        <f t="shared" ca="1" si="401"/>
        <v>7.646081658213131E-6</v>
      </c>
      <c r="PE1392" s="20">
        <f t="shared" ca="1" si="401"/>
        <v>1.72550918415601E-5</v>
      </c>
      <c r="PF1392" s="20">
        <f t="shared" ca="1" si="401"/>
        <v>8.5393578792412961E-6</v>
      </c>
      <c r="PG1392" s="20">
        <f t="shared" ca="1" si="401"/>
        <v>3.8301830197990552E-5</v>
      </c>
      <c r="PH1392" s="20">
        <f t="shared" ca="1" si="401"/>
        <v>1.4753647033503655E-5</v>
      </c>
      <c r="PI1392" s="20">
        <f t="shared" ca="1" si="401"/>
        <v>4.9488101505431681E-6</v>
      </c>
      <c r="PJ1392" s="20">
        <f t="shared" ca="1" si="401"/>
        <v>7.9000555134102077E-6</v>
      </c>
      <c r="PK1392" s="20">
        <f t="shared" ca="1" si="401"/>
        <v>9.6058452050134814E-6</v>
      </c>
      <c r="PL1392" s="20">
        <f t="shared" ca="1" si="401"/>
        <v>8.448622198666527E-6</v>
      </c>
      <c r="PM1392" s="20">
        <f t="shared" ca="1" si="401"/>
        <v>9.957377154365635E-6</v>
      </c>
      <c r="PN1392" s="20">
        <f t="shared" ca="1" si="401"/>
        <v>6.7591653024360434E-6</v>
      </c>
      <c r="PO1392" s="20">
        <f t="shared" ca="1" si="401"/>
        <v>1.326762589187109E-5</v>
      </c>
      <c r="PP1392" s="20">
        <f t="shared" ca="1" si="401"/>
        <v>6.0338619796806987E-6</v>
      </c>
      <c r="PQ1392" s="20">
        <f t="shared" ca="1" si="401"/>
        <v>9.5556276822519092E-6</v>
      </c>
      <c r="PR1392" s="20">
        <f t="shared" ca="1" si="401"/>
        <v>1.5421106010324916E-6</v>
      </c>
      <c r="PS1392" s="20">
        <f t="shared" ca="1" si="401"/>
        <v>1.8185344213714484E-6</v>
      </c>
      <c r="PT1392" s="20">
        <f t="shared" ca="1" si="401"/>
        <v>2.4793637245287782E-7</v>
      </c>
      <c r="PU1392" s="20">
        <f t="shared" ca="1" si="401"/>
        <v>6.8746969140564751E-6</v>
      </c>
      <c r="PV1392" s="20">
        <f t="shared" ca="1" si="401"/>
        <v>3.2685756286808824E-6</v>
      </c>
      <c r="PW1392" s="20">
        <f t="shared" ca="1" si="401"/>
        <v>1.1948077731002925E-5</v>
      </c>
      <c r="PX1392" s="20">
        <f t="shared" ca="1" si="401"/>
        <v>7.9679672772827883E-6</v>
      </c>
      <c r="PY1392" s="20">
        <f t="shared" ref="PY1392:RD1392" ca="1" si="402">PY27*PY$205*$WL27</f>
        <v>-4.289612165141831E-6</v>
      </c>
      <c r="PZ1392" s="20">
        <f t="shared" ca="1" si="402"/>
        <v>2.0195137722759204E-6</v>
      </c>
      <c r="QA1392" s="20">
        <f t="shared" ca="1" si="402"/>
        <v>5.916369551308901E-6</v>
      </c>
      <c r="QB1392" s="20">
        <f t="shared" ca="1" si="402"/>
        <v>1.5914485964006209E-5</v>
      </c>
      <c r="QC1392" s="20">
        <f t="shared" ca="1" si="402"/>
        <v>7.9522155268994495E-6</v>
      </c>
      <c r="QD1392" s="20">
        <f t="shared" ca="1" si="402"/>
        <v>4.207894984158216E-6</v>
      </c>
      <c r="QE1392" s="20">
        <f t="shared" ca="1" si="402"/>
        <v>-8.7187188469050257E-8</v>
      </c>
      <c r="QF1392" s="20">
        <f t="shared" ca="1" si="402"/>
        <v>1.0129527516951461E-5</v>
      </c>
      <c r="QG1392" s="20">
        <f t="shared" ca="1" si="402"/>
        <v>8.4051963026978958E-6</v>
      </c>
      <c r="QH1392" s="20">
        <f t="shared" ca="1" si="402"/>
        <v>8.4039940340814326E-6</v>
      </c>
      <c r="QI1392" s="20">
        <f t="shared" ca="1" si="402"/>
        <v>6.6521333517324215E-6</v>
      </c>
      <c r="QJ1392" s="20">
        <f t="shared" ca="1" si="402"/>
        <v>1.6397925510075058E-5</v>
      </c>
      <c r="QK1392" s="20">
        <f t="shared" ca="1" si="402"/>
        <v>2.8717086769309545E-6</v>
      </c>
      <c r="QL1392" s="20">
        <f t="shared" ca="1" si="402"/>
        <v>6.7228852193757102E-6</v>
      </c>
      <c r="QM1392" s="20">
        <f t="shared" ca="1" si="402"/>
        <v>1.1930088773184115E-6</v>
      </c>
      <c r="QN1392" s="20">
        <f t="shared" ca="1" si="402"/>
        <v>7.4004691990765492E-6</v>
      </c>
      <c r="QO1392" s="20">
        <f t="shared" ca="1" si="402"/>
        <v>9.5359094023694686E-6</v>
      </c>
      <c r="QP1392" s="20">
        <f t="shared" ca="1" si="402"/>
        <v>-7.4049123246522072E-6</v>
      </c>
      <c r="QQ1392" s="20">
        <f t="shared" ca="1" si="402"/>
        <v>1.2052672413234436E-5</v>
      </c>
      <c r="QR1392" s="20">
        <f t="shared" ca="1" si="402"/>
        <v>1.9022377660323208E-6</v>
      </c>
      <c r="QS1392" s="20">
        <f t="shared" ca="1" si="402"/>
        <v>1.2254104507935185E-5</v>
      </c>
      <c r="QT1392" s="20">
        <f t="shared" ca="1" si="402"/>
        <v>8.3531285168281316E-6</v>
      </c>
      <c r="QU1392" s="20">
        <f t="shared" ca="1" si="402"/>
        <v>3.6397955495895621E-7</v>
      </c>
      <c r="QV1392" s="20">
        <f t="shared" ca="1" si="402"/>
        <v>4.7683498632711038E-6</v>
      </c>
      <c r="QW1392" s="20">
        <f t="shared" ca="1" si="402"/>
        <v>-7.7206071234158237E-6</v>
      </c>
      <c r="QX1392" s="20">
        <f t="shared" ca="1" si="402"/>
        <v>8.4463453277557166E-6</v>
      </c>
      <c r="QY1392" s="20">
        <f t="shared" ca="1" si="402"/>
        <v>4.8048019938790441E-6</v>
      </c>
      <c r="QZ1392" s="20">
        <f t="shared" ca="1" si="402"/>
        <v>4.7118800272075978E-6</v>
      </c>
      <c r="RA1392" s="20">
        <f t="shared" ca="1" si="402"/>
        <v>4.928130816795631E-6</v>
      </c>
      <c r="RB1392" s="20">
        <f t="shared" ca="1" si="402"/>
        <v>1.5518883439463144E-5</v>
      </c>
      <c r="RC1392" s="20">
        <f t="shared" ca="1" si="402"/>
        <v>1.1884066937348173E-6</v>
      </c>
      <c r="RD1392" s="20">
        <f t="shared" ca="1" si="402"/>
        <v>5.59350997096797E-6</v>
      </c>
      <c r="RE1392" s="20">
        <f t="shared" ref="RE1392:SJ1392" ca="1" si="403">RE27*RE$205*$WL27</f>
        <v>1.619965861823635E-5</v>
      </c>
      <c r="RF1392" s="20">
        <f t="shared" ca="1" si="403"/>
        <v>4.3658470807654704E-5</v>
      </c>
      <c r="RG1392" s="20">
        <f t="shared" ca="1" si="403"/>
        <v>1.5967921743594613E-5</v>
      </c>
      <c r="RH1392" s="20">
        <f t="shared" ca="1" si="403"/>
        <v>1.1247806791942125E-5</v>
      </c>
      <c r="RI1392" s="20">
        <f t="shared" ca="1" si="403"/>
        <v>3.7602191752849451E-6</v>
      </c>
      <c r="RJ1392" s="20">
        <f t="shared" ca="1" si="403"/>
        <v>1.2142925877077315E-6</v>
      </c>
      <c r="RK1392" s="20">
        <f t="shared" ca="1" si="403"/>
        <v>3.3374507445701479E-6</v>
      </c>
      <c r="RL1392" s="20">
        <f t="shared" ca="1" si="403"/>
        <v>4.2500238255298533E-6</v>
      </c>
      <c r="RM1392" s="20">
        <f t="shared" ca="1" si="403"/>
        <v>6.7848476256423848E-6</v>
      </c>
      <c r="RN1392" s="20">
        <f t="shared" ca="1" si="403"/>
        <v>4.7116387736179595E-6</v>
      </c>
      <c r="RO1392" s="20">
        <f t="shared" ca="1" si="403"/>
        <v>9.2739267834326133E-6</v>
      </c>
      <c r="RP1392" s="20">
        <f t="shared" ca="1" si="403"/>
        <v>1.6304679494848861E-5</v>
      </c>
      <c r="RQ1392" s="20">
        <f t="shared" ca="1" si="403"/>
        <v>4.2115332145644905E-6</v>
      </c>
      <c r="RR1392" s="20">
        <f t="shared" ca="1" si="403"/>
        <v>1.9549752650469119E-6</v>
      </c>
      <c r="RS1392" s="20">
        <f t="shared" ca="1" si="403"/>
        <v>1.9655112201062706E-6</v>
      </c>
      <c r="RT1392" s="20">
        <f t="shared" ca="1" si="403"/>
        <v>-5.7500411028113276E-7</v>
      </c>
      <c r="RU1392" s="20">
        <f t="shared" ca="1" si="403"/>
        <v>1.5989459814799408E-6</v>
      </c>
      <c r="RV1392" s="20">
        <f t="shared" ca="1" si="403"/>
        <v>-1.6366547605624659E-5</v>
      </c>
      <c r="RW1392" s="20">
        <f t="shared" ca="1" si="403"/>
        <v>1.0834524341375903E-5</v>
      </c>
      <c r="RX1392" s="20">
        <f t="shared" ca="1" si="403"/>
        <v>8.5801218557008744E-6</v>
      </c>
      <c r="RY1392" s="20">
        <f t="shared" ca="1" si="403"/>
        <v>-1.9539304904500827E-6</v>
      </c>
      <c r="RZ1392" s="20">
        <f t="shared" ca="1" si="403"/>
        <v>-6.0291692825881566E-7</v>
      </c>
      <c r="SA1392" s="20">
        <f t="shared" ca="1" si="403"/>
        <v>-3.3486533796125215E-6</v>
      </c>
      <c r="SB1392" s="20">
        <f t="shared" ca="1" si="403"/>
        <v>-1.1385953513000235E-6</v>
      </c>
      <c r="SC1392" s="20">
        <f t="shared" ca="1" si="403"/>
        <v>-2.3572514675332222E-6</v>
      </c>
      <c r="SD1392" s="20">
        <f t="shared" ca="1" si="403"/>
        <v>1.0611732945230476E-5</v>
      </c>
      <c r="SE1392" s="20">
        <f t="shared" ca="1" si="403"/>
        <v>-6.8177811445400059E-6</v>
      </c>
      <c r="SF1392" s="20">
        <f t="shared" ca="1" si="403"/>
        <v>1.8544188063041653E-6</v>
      </c>
      <c r="SG1392" s="20">
        <f t="shared" ca="1" si="403"/>
        <v>9.4376806515147746E-6</v>
      </c>
      <c r="SH1392" s="20">
        <f t="shared" ca="1" si="403"/>
        <v>1.0799382542256343E-5</v>
      </c>
      <c r="SI1392" s="20">
        <f t="shared" ca="1" si="403"/>
        <v>-1.1737172360974685E-5</v>
      </c>
      <c r="SJ1392" s="20">
        <f t="shared" ca="1" si="403"/>
        <v>1.537100958290986E-5</v>
      </c>
      <c r="SK1392" s="20">
        <f t="shared" ref="SK1392:TP1392" ca="1" si="404">SK27*SK$205*$WL27</f>
        <v>1.2550272664633156E-5</v>
      </c>
      <c r="SL1392" s="20">
        <f t="shared" ca="1" si="404"/>
        <v>1.7282103755118648E-5</v>
      </c>
      <c r="SM1392" s="20">
        <f t="shared" ca="1" si="404"/>
        <v>1.5532369656842529E-6</v>
      </c>
      <c r="SN1392" s="20">
        <f t="shared" ca="1" si="404"/>
        <v>1.0432037788928444E-5</v>
      </c>
      <c r="SO1392" s="20">
        <f t="shared" ca="1" si="404"/>
        <v>3.6683941367147117E-5</v>
      </c>
      <c r="SP1392" s="20">
        <f t="shared" ca="1" si="404"/>
        <v>1.1426161727206899E-5</v>
      </c>
      <c r="SQ1392" s="20">
        <f t="shared" ca="1" si="404"/>
        <v>7.9319950970616453E-6</v>
      </c>
      <c r="SR1392" s="20">
        <f t="shared" ca="1" si="404"/>
        <v>3.5278640331485152E-5</v>
      </c>
      <c r="SS1392" s="20">
        <f t="shared" ca="1" si="404"/>
        <v>4.7763875640086202E-6</v>
      </c>
      <c r="ST1392" s="20">
        <f t="shared" ca="1" si="404"/>
        <v>9.8334210454463099E-6</v>
      </c>
      <c r="SU1392" s="20">
        <f t="shared" ca="1" si="404"/>
        <v>9.8750220126484852E-6</v>
      </c>
      <c r="SV1392" s="20">
        <f t="shared" ca="1" si="404"/>
        <v>9.0507405910655476E-5</v>
      </c>
      <c r="SW1392" s="20">
        <f t="shared" ca="1" si="404"/>
        <v>-1.8881284380002636E-6</v>
      </c>
      <c r="SX1392" s="20">
        <f t="shared" ca="1" si="404"/>
        <v>4.4830404796003813E-6</v>
      </c>
      <c r="SY1392" s="20">
        <f t="shared" ca="1" si="404"/>
        <v>-5.0338531234788613E-6</v>
      </c>
      <c r="SZ1392" s="20">
        <f t="shared" ca="1" si="404"/>
        <v>6.4770720010723999E-6</v>
      </c>
      <c r="TA1392" s="20">
        <f t="shared" ca="1" si="404"/>
        <v>6.7911575248129983E-6</v>
      </c>
      <c r="TB1392" s="20">
        <f t="shared" ca="1" si="404"/>
        <v>7.2569448002383345E-6</v>
      </c>
      <c r="TC1392" s="20">
        <f t="shared" ca="1" si="404"/>
        <v>2.4659891392007335E-6</v>
      </c>
      <c r="TD1392" s="20">
        <f t="shared" ca="1" si="404"/>
        <v>-3.5261526039952908E-7</v>
      </c>
      <c r="TE1392" s="20">
        <f t="shared" ca="1" si="404"/>
        <v>2.0303799862656085E-6</v>
      </c>
      <c r="TF1392" s="20">
        <f t="shared" ca="1" si="404"/>
        <v>3.2774513695893287E-6</v>
      </c>
      <c r="TG1392" s="20">
        <f t="shared" ca="1" si="404"/>
        <v>-3.8960129365322501E-6</v>
      </c>
      <c r="TH1392" s="20">
        <f t="shared" ca="1" si="404"/>
        <v>9.4209425767657654E-6</v>
      </c>
      <c r="TI1392" s="20">
        <f t="shared" ca="1" si="404"/>
        <v>-7.5714320859578874E-7</v>
      </c>
      <c r="TJ1392" s="20">
        <f t="shared" ca="1" si="404"/>
        <v>3.885940244355583E-6</v>
      </c>
      <c r="TK1392" s="20">
        <f t="shared" ca="1" si="404"/>
        <v>1.0198639483986617E-7</v>
      </c>
      <c r="TL1392" s="20">
        <f t="shared" ca="1" si="404"/>
        <v>-6.5259165052881146E-6</v>
      </c>
      <c r="TM1392" s="20">
        <f t="shared" ca="1" si="404"/>
        <v>-3.888773085989523E-6</v>
      </c>
      <c r="TN1392" s="20">
        <f t="shared" ca="1" si="404"/>
        <v>1.5614748796418337E-5</v>
      </c>
      <c r="TO1392" s="20">
        <f t="shared" ca="1" si="404"/>
        <v>5.9813680278872672E-7</v>
      </c>
      <c r="TP1392" s="20">
        <f t="shared" ca="1" si="404"/>
        <v>1.0224398919830983E-5</v>
      </c>
      <c r="TQ1392" s="20">
        <f t="shared" ref="TQ1392:UV1392" ca="1" si="405">TQ27*TQ$205*$WL27</f>
        <v>9.7556103047449811E-6</v>
      </c>
      <c r="TR1392" s="20">
        <f t="shared" ca="1" si="405"/>
        <v>1.3792549478188764E-5</v>
      </c>
      <c r="TS1392" s="20">
        <f t="shared" ca="1" si="405"/>
        <v>4.965688072046772E-6</v>
      </c>
      <c r="TT1392" s="20">
        <f t="shared" ca="1" si="405"/>
        <v>3.8846879438463496E-6</v>
      </c>
      <c r="TU1392" s="20">
        <f t="shared" ca="1" si="405"/>
        <v>3.5706626596998991E-5</v>
      </c>
      <c r="TV1392" s="20">
        <f t="shared" ca="1" si="405"/>
        <v>1.229152115951134E-5</v>
      </c>
      <c r="TW1392" s="20">
        <f t="shared" ca="1" si="405"/>
        <v>2.4842113772687801E-5</v>
      </c>
      <c r="TX1392" s="20">
        <f t="shared" ca="1" si="405"/>
        <v>3.592147704024354E-7</v>
      </c>
      <c r="TY1392" s="20">
        <f t="shared" ca="1" si="405"/>
        <v>1.4448276664972214E-5</v>
      </c>
      <c r="TZ1392" s="20">
        <f t="shared" ca="1" si="405"/>
        <v>8.9957555064601571E-6</v>
      </c>
      <c r="UA1392" s="20">
        <f t="shared" ca="1" si="405"/>
        <v>8.1934732745031137E-6</v>
      </c>
      <c r="UB1392" s="20">
        <f t="shared" ca="1" si="405"/>
        <v>2.2397605453548353E-5</v>
      </c>
      <c r="UC1392" s="20">
        <f t="shared" ca="1" si="405"/>
        <v>1.6275931366654731E-5</v>
      </c>
      <c r="UD1392" s="20">
        <f t="shared" ca="1" si="405"/>
        <v>1.3721281112531964E-5</v>
      </c>
      <c r="UE1392" s="20">
        <f t="shared" ca="1" si="405"/>
        <v>8.5609050522480161E-6</v>
      </c>
      <c r="UF1392" s="20">
        <f t="shared" ca="1" si="405"/>
        <v>1.1218798495517865E-5</v>
      </c>
      <c r="UG1392" s="20">
        <f t="shared" ca="1" si="405"/>
        <v>1.5723473648661489E-5</v>
      </c>
      <c r="UH1392" s="20">
        <f t="shared" ca="1" si="405"/>
        <v>1.0204089730516573E-5</v>
      </c>
      <c r="UI1392" s="20">
        <f t="shared" ca="1" si="405"/>
        <v>2.7769810747683728E-5</v>
      </c>
      <c r="UJ1392" s="20">
        <f t="shared" ca="1" si="405"/>
        <v>2.5240481848439603E-5</v>
      </c>
      <c r="UK1392" s="20">
        <f t="shared" ca="1" si="405"/>
        <v>7.9942618064755311E-7</v>
      </c>
      <c r="UL1392" s="20">
        <f t="shared" ca="1" si="405"/>
        <v>1.5377881301326542E-5</v>
      </c>
      <c r="UM1392" s="20">
        <f t="shared" ca="1" si="405"/>
        <v>1.4474759120415869E-5</v>
      </c>
      <c r="UN1392" s="20">
        <f t="shared" ca="1" si="405"/>
        <v>1.3464051648872186E-5</v>
      </c>
      <c r="UO1392" s="20">
        <f t="shared" ca="1" si="405"/>
        <v>7.3933064045052839E-6</v>
      </c>
      <c r="UP1392" s="20">
        <f t="shared" ca="1" si="405"/>
        <v>1.7778279614110628E-5</v>
      </c>
      <c r="UQ1392" s="20">
        <f t="shared" ca="1" si="405"/>
        <v>1.5595907250642179E-5</v>
      </c>
      <c r="UR1392" s="20">
        <f t="shared" ca="1" si="405"/>
        <v>1.6018292172683459E-5</v>
      </c>
      <c r="US1392" s="20">
        <f t="shared" ca="1" si="405"/>
        <v>1.7171233013393186E-5</v>
      </c>
      <c r="UT1392" s="20">
        <f t="shared" ca="1" si="405"/>
        <v>3.0529108337843537E-5</v>
      </c>
      <c r="UU1392" s="20">
        <f t="shared" ca="1" si="405"/>
        <v>4.495876926703233E-6</v>
      </c>
      <c r="UV1392" s="20">
        <f t="shared" ca="1" si="405"/>
        <v>9.5499978723484532E-6</v>
      </c>
      <c r="UW1392" s="20">
        <f t="shared" ref="UW1392:WB1392" ca="1" si="406">UW27*UW$205*$WL27</f>
        <v>2.1881363459649322E-6</v>
      </c>
      <c r="UX1392" s="20">
        <f t="shared" ca="1" si="406"/>
        <v>1.6037833433277978E-6</v>
      </c>
      <c r="UY1392" s="20">
        <f t="shared" ca="1" si="406"/>
        <v>1.0307135169376629E-5</v>
      </c>
      <c r="UZ1392" s="20">
        <f t="shared" ca="1" si="406"/>
        <v>1.2718240792590209E-5</v>
      </c>
      <c r="VA1392" s="20">
        <f t="shared" ca="1" si="406"/>
        <v>9.0818504397469938E-6</v>
      </c>
      <c r="VB1392" s="20">
        <f t="shared" ca="1" si="406"/>
        <v>1.9095269760494937E-5</v>
      </c>
      <c r="VC1392" s="20">
        <f t="shared" ca="1" si="406"/>
        <v>1.8522104635541666E-5</v>
      </c>
      <c r="VD1392" s="20">
        <f t="shared" ca="1" si="406"/>
        <v>1.0852054080701613E-5</v>
      </c>
      <c r="VE1392" s="20">
        <f t="shared" ca="1" si="406"/>
        <v>6.5903644422269549E-6</v>
      </c>
      <c r="VF1392" s="20">
        <f t="shared" ca="1" si="406"/>
        <v>2.4744954684890718E-5</v>
      </c>
      <c r="VG1392" s="20">
        <f t="shared" ca="1" si="406"/>
        <v>1.3065161698764129E-5</v>
      </c>
      <c r="VH1392" s="20">
        <f t="shared" ca="1" si="406"/>
        <v>4.9708384033308887E-6</v>
      </c>
      <c r="VI1392" s="20">
        <f t="shared" ca="1" si="406"/>
        <v>2.0039934325697474E-5</v>
      </c>
      <c r="VJ1392" s="20">
        <f t="shared" ca="1" si="406"/>
        <v>2.3383894503455196E-5</v>
      </c>
      <c r="VK1392" s="20">
        <f t="shared" ca="1" si="406"/>
        <v>-2.3519654876011528E-6</v>
      </c>
      <c r="VL1392" s="20">
        <f t="shared" ca="1" si="406"/>
        <v>-1.2593815096782875E-5</v>
      </c>
      <c r="VM1392" s="20">
        <f t="shared" ca="1" si="406"/>
        <v>2.1571465788570642E-6</v>
      </c>
      <c r="VN1392" s="20">
        <f t="shared" ca="1" si="406"/>
        <v>-3.9423584474737791E-7</v>
      </c>
      <c r="VO1392" s="20">
        <f t="shared" ca="1" si="406"/>
        <v>6.9691823009771269E-6</v>
      </c>
      <c r="VP1392" s="20">
        <f t="shared" ca="1" si="406"/>
        <v>3.8487931117460315E-6</v>
      </c>
      <c r="VQ1392" s="20">
        <f t="shared" ca="1" si="406"/>
        <v>-2.9527034055387505E-5</v>
      </c>
      <c r="VR1392" s="20">
        <f t="shared" ca="1" si="406"/>
        <v>-6.8927267294688844E-6</v>
      </c>
      <c r="VS1392" s="20">
        <f t="shared" ca="1" si="406"/>
        <v>2.2307646438027431E-5</v>
      </c>
      <c r="VT1392" s="20">
        <f t="shared" ca="1" si="406"/>
        <v>1.2507818381352725E-5</v>
      </c>
      <c r="VU1392" s="20">
        <f t="shared" ca="1" si="406"/>
        <v>1.1234413032058828E-5</v>
      </c>
      <c r="VV1392" s="20">
        <f t="shared" ca="1" si="406"/>
        <v>2.6327074776551224E-5</v>
      </c>
      <c r="VW1392" s="20">
        <f t="shared" ca="1" si="406"/>
        <v>-7.2200977923603295E-5</v>
      </c>
      <c r="VX1392" s="20">
        <f t="shared" ca="1" si="406"/>
        <v>1.9122422937376481E-4</v>
      </c>
      <c r="VY1392" s="20">
        <f t="shared" ca="1" si="406"/>
        <v>-6.9487129090274856E-6</v>
      </c>
      <c r="VZ1392" s="20">
        <f t="shared" ca="1" si="406"/>
        <v>2.1231636006427168E-4</v>
      </c>
      <c r="WA1392" s="20">
        <f t="shared" ca="1" si="406"/>
        <v>-1.4375266334612436E-5</v>
      </c>
      <c r="WB1392" s="20">
        <f t="shared" ca="1" si="406"/>
        <v>3.6384491603864408E-6</v>
      </c>
      <c r="WC1392" s="20">
        <f t="shared" ref="WC1392:WJ1392" ca="1" si="407">WC27*WC$205*$WL27</f>
        <v>1.1183692556937579E-5</v>
      </c>
      <c r="WD1392" s="20">
        <f t="shared" ca="1" si="407"/>
        <v>1.9224347633487739E-5</v>
      </c>
      <c r="WE1392" s="20">
        <f t="shared" ca="1" si="407"/>
        <v>1.0820300161030566E-5</v>
      </c>
      <c r="WF1392" s="20">
        <f t="shared" ca="1" si="407"/>
        <v>8.990319292770583E-5</v>
      </c>
      <c r="WG1392" s="20">
        <f t="shared" ca="1" si="407"/>
        <v>-6.8358692134275076E-5</v>
      </c>
      <c r="WH1392" s="20">
        <f t="shared" ca="1" si="407"/>
        <v>-1.7250139677809059E-5</v>
      </c>
      <c r="WI1392" s="20">
        <f t="shared" ca="1" si="407"/>
        <v>-1.7224382721506623E-4</v>
      </c>
      <c r="WJ1392" s="20">
        <f t="shared" ca="1" si="407"/>
        <v>-2.7154643781406371E-4</v>
      </c>
    </row>
    <row r="1393" spans="207:608" hidden="1" x14ac:dyDescent="0.2">
      <c r="GY1393" s="9">
        <v>0</v>
      </c>
      <c r="GZ1393" s="3">
        <f t="shared" ref="GZ1393:HO1408" si="408">$GY1393</f>
        <v>0</v>
      </c>
      <c r="HA1393" s="3">
        <f t="shared" si="408"/>
        <v>0</v>
      </c>
      <c r="HB1393" s="3">
        <f t="shared" si="408"/>
        <v>0</v>
      </c>
      <c r="HC1393" s="3">
        <f t="shared" si="408"/>
        <v>0</v>
      </c>
      <c r="HD1393" s="3">
        <f t="shared" si="408"/>
        <v>0</v>
      </c>
      <c r="HE1393" s="3">
        <f t="shared" si="408"/>
        <v>0</v>
      </c>
      <c r="HF1393" s="3">
        <f t="shared" si="408"/>
        <v>0</v>
      </c>
      <c r="HG1393" s="3">
        <f t="shared" si="408"/>
        <v>0</v>
      </c>
      <c r="HH1393" s="3">
        <f t="shared" si="408"/>
        <v>0</v>
      </c>
      <c r="HI1393" s="3">
        <f t="shared" si="408"/>
        <v>0</v>
      </c>
      <c r="HJ1393" s="3">
        <f t="shared" si="408"/>
        <v>0</v>
      </c>
      <c r="HK1393" s="3">
        <f t="shared" si="408"/>
        <v>0</v>
      </c>
      <c r="HL1393" s="3">
        <f t="shared" si="408"/>
        <v>0</v>
      </c>
      <c r="HM1393" s="3">
        <f t="shared" si="408"/>
        <v>0</v>
      </c>
      <c r="HN1393" s="3">
        <f t="shared" si="408"/>
        <v>0</v>
      </c>
      <c r="HO1393" s="3">
        <f t="shared" si="408"/>
        <v>0</v>
      </c>
      <c r="HP1393" s="3">
        <f t="shared" si="395"/>
        <v>0</v>
      </c>
      <c r="HQ1393" s="3">
        <f t="shared" si="395"/>
        <v>0</v>
      </c>
      <c r="HR1393" s="3">
        <f t="shared" si="395"/>
        <v>0</v>
      </c>
      <c r="HS1393" s="3">
        <f t="shared" si="395"/>
        <v>0</v>
      </c>
      <c r="HT1393" s="3">
        <f t="shared" si="395"/>
        <v>0</v>
      </c>
      <c r="HU1393" s="3">
        <f t="shared" si="395"/>
        <v>0</v>
      </c>
      <c r="HV1393" s="3">
        <f t="shared" si="395"/>
        <v>0</v>
      </c>
      <c r="HW1393" s="3">
        <f t="shared" si="395"/>
        <v>0</v>
      </c>
      <c r="HX1393" s="3">
        <f t="shared" si="281"/>
        <v>0</v>
      </c>
      <c r="HY1393" s="3">
        <f t="shared" si="281"/>
        <v>0</v>
      </c>
      <c r="HZ1393" s="3">
        <f t="shared" si="281"/>
        <v>0</v>
      </c>
      <c r="IA1393" s="3">
        <f t="shared" si="281"/>
        <v>0</v>
      </c>
      <c r="IB1393" s="3">
        <f t="shared" si="281"/>
        <v>0</v>
      </c>
      <c r="IC1393" s="3">
        <f t="shared" si="281"/>
        <v>0</v>
      </c>
      <c r="ID1393" s="3">
        <f t="shared" si="281"/>
        <v>0</v>
      </c>
      <c r="IE1393" s="3">
        <f t="shared" ref="IE1393:IT1410" si="409">$GY1393</f>
        <v>0</v>
      </c>
      <c r="IF1393" s="3">
        <f t="shared" si="409"/>
        <v>0</v>
      </c>
      <c r="IG1393" s="3">
        <f t="shared" si="409"/>
        <v>0</v>
      </c>
      <c r="IH1393" s="3">
        <f t="shared" si="409"/>
        <v>0</v>
      </c>
      <c r="II1393" s="3">
        <f t="shared" si="409"/>
        <v>0</v>
      </c>
      <c r="IJ1393" s="3">
        <f t="shared" si="409"/>
        <v>0</v>
      </c>
      <c r="IK1393" s="3">
        <f t="shared" si="409"/>
        <v>0</v>
      </c>
      <c r="IL1393" s="3">
        <f t="shared" si="409"/>
        <v>0</v>
      </c>
      <c r="IM1393" s="3">
        <f t="shared" si="409"/>
        <v>0</v>
      </c>
      <c r="IN1393" s="3">
        <f t="shared" si="409"/>
        <v>0</v>
      </c>
      <c r="IO1393" s="3">
        <f t="shared" si="409"/>
        <v>0</v>
      </c>
      <c r="IP1393" s="3">
        <f t="shared" si="409"/>
        <v>0</v>
      </c>
      <c r="IQ1393" s="3">
        <f t="shared" si="409"/>
        <v>0</v>
      </c>
      <c r="IR1393" s="3">
        <f t="shared" si="409"/>
        <v>0</v>
      </c>
      <c r="IS1393" s="3">
        <f t="shared" si="409"/>
        <v>0</v>
      </c>
      <c r="IT1393" s="3">
        <f t="shared" si="409"/>
        <v>0</v>
      </c>
      <c r="IU1393" s="3">
        <f t="shared" si="396"/>
        <v>0</v>
      </c>
      <c r="IV1393" s="3">
        <f t="shared" si="396"/>
        <v>0</v>
      </c>
      <c r="IW1393" s="3">
        <f t="shared" si="396"/>
        <v>0</v>
      </c>
      <c r="IX1393" s="3">
        <f t="shared" si="396"/>
        <v>0</v>
      </c>
      <c r="IY1393" s="3">
        <f t="shared" si="396"/>
        <v>0</v>
      </c>
      <c r="IZ1393" s="3">
        <f t="shared" si="396"/>
        <v>0</v>
      </c>
      <c r="JA1393" s="3">
        <f t="shared" si="396"/>
        <v>0</v>
      </c>
      <c r="JB1393" s="3">
        <f t="shared" si="396"/>
        <v>0</v>
      </c>
      <c r="JC1393" s="3">
        <f t="shared" si="396"/>
        <v>0</v>
      </c>
      <c r="JD1393" s="3">
        <f t="shared" si="396"/>
        <v>0</v>
      </c>
      <c r="JE1393" s="3">
        <f t="shared" si="396"/>
        <v>0</v>
      </c>
      <c r="JF1393" s="3">
        <f t="shared" si="396"/>
        <v>0</v>
      </c>
      <c r="JG1393" s="3">
        <f t="shared" si="396"/>
        <v>0</v>
      </c>
      <c r="JH1393" s="3">
        <f t="shared" si="396"/>
        <v>0</v>
      </c>
      <c r="JI1393" s="3">
        <f t="shared" si="396"/>
        <v>0</v>
      </c>
      <c r="JJ1393" s="3">
        <f t="shared" si="396"/>
        <v>0</v>
      </c>
      <c r="JK1393" s="3">
        <f t="shared" si="283"/>
        <v>0</v>
      </c>
      <c r="JL1393" s="3">
        <f t="shared" si="271"/>
        <v>0</v>
      </c>
      <c r="JM1393" s="3">
        <f t="shared" si="271"/>
        <v>0</v>
      </c>
      <c r="JN1393" s="3">
        <f t="shared" si="271"/>
        <v>0</v>
      </c>
      <c r="JO1393" s="3">
        <f t="shared" si="271"/>
        <v>0</v>
      </c>
      <c r="JP1393" s="3">
        <f t="shared" si="271"/>
        <v>0</v>
      </c>
      <c r="JQ1393" s="3">
        <f t="shared" si="271"/>
        <v>0</v>
      </c>
      <c r="JR1393" s="3">
        <f t="shared" si="271"/>
        <v>0</v>
      </c>
      <c r="JS1393" s="3">
        <f t="shared" si="271"/>
        <v>0</v>
      </c>
      <c r="JT1393" s="3">
        <f t="shared" si="271"/>
        <v>0</v>
      </c>
      <c r="JU1393" s="3">
        <f t="shared" si="271"/>
        <v>0</v>
      </c>
      <c r="JV1393" s="3">
        <f t="shared" si="271"/>
        <v>0</v>
      </c>
      <c r="JW1393" s="3">
        <f t="shared" si="271"/>
        <v>0</v>
      </c>
      <c r="JX1393" s="3">
        <f t="shared" si="271"/>
        <v>0</v>
      </c>
      <c r="JY1393" s="3">
        <f t="shared" ref="JY1393:KN1413" si="410">$GY1393</f>
        <v>0</v>
      </c>
      <c r="JZ1393" s="3">
        <f t="shared" si="410"/>
        <v>0</v>
      </c>
      <c r="KA1393" s="3">
        <f t="shared" si="410"/>
        <v>0</v>
      </c>
      <c r="KB1393" s="3">
        <f t="shared" si="410"/>
        <v>0</v>
      </c>
      <c r="KC1393" s="3">
        <f t="shared" si="410"/>
        <v>0</v>
      </c>
      <c r="KD1393" s="3">
        <f t="shared" si="410"/>
        <v>0</v>
      </c>
      <c r="KE1393" s="3">
        <f t="shared" si="410"/>
        <v>0</v>
      </c>
      <c r="KF1393" s="3">
        <f t="shared" si="410"/>
        <v>0</v>
      </c>
      <c r="KG1393" s="3">
        <f t="shared" si="410"/>
        <v>0</v>
      </c>
      <c r="KH1393" s="3">
        <f t="shared" si="410"/>
        <v>0</v>
      </c>
      <c r="KI1393" s="3">
        <f t="shared" si="410"/>
        <v>0</v>
      </c>
      <c r="KJ1393" s="3">
        <f t="shared" si="410"/>
        <v>0</v>
      </c>
      <c r="KK1393" s="3">
        <f t="shared" si="410"/>
        <v>0</v>
      </c>
      <c r="KL1393" s="3">
        <f t="shared" si="410"/>
        <v>0</v>
      </c>
      <c r="KM1393" s="3">
        <f t="shared" si="410"/>
        <v>0</v>
      </c>
      <c r="KN1393" s="3">
        <f t="shared" si="410"/>
        <v>0</v>
      </c>
      <c r="KO1393" s="3">
        <f t="shared" ref="KO1393:LD1408" si="411">$GY1393</f>
        <v>0</v>
      </c>
      <c r="KP1393" s="3">
        <f t="shared" si="411"/>
        <v>0</v>
      </c>
      <c r="KQ1393" s="3">
        <f t="shared" si="411"/>
        <v>0</v>
      </c>
      <c r="KR1393" s="3">
        <f t="shared" si="411"/>
        <v>0</v>
      </c>
      <c r="KS1393" s="3">
        <f t="shared" si="411"/>
        <v>0</v>
      </c>
      <c r="KT1393" s="3">
        <f t="shared" si="411"/>
        <v>0</v>
      </c>
      <c r="KU1393" s="3">
        <f t="shared" si="411"/>
        <v>0</v>
      </c>
      <c r="KV1393" s="3">
        <f t="shared" si="411"/>
        <v>0</v>
      </c>
      <c r="KW1393" s="3">
        <f t="shared" si="411"/>
        <v>0</v>
      </c>
      <c r="KX1393" s="3">
        <f t="shared" si="411"/>
        <v>0</v>
      </c>
      <c r="KY1393" s="3">
        <f t="shared" si="411"/>
        <v>0</v>
      </c>
      <c r="KZ1393" s="3">
        <f t="shared" si="411"/>
        <v>0</v>
      </c>
      <c r="LA1393" s="3">
        <f t="shared" si="411"/>
        <v>0</v>
      </c>
      <c r="LB1393" s="3">
        <f t="shared" si="411"/>
        <v>0</v>
      </c>
      <c r="LC1393" s="3">
        <f t="shared" si="411"/>
        <v>0</v>
      </c>
      <c r="LD1393" s="3">
        <f t="shared" si="411"/>
        <v>0</v>
      </c>
      <c r="LE1393" s="3">
        <f t="shared" si="397"/>
        <v>0</v>
      </c>
      <c r="LF1393" s="3">
        <f t="shared" si="285"/>
        <v>0</v>
      </c>
      <c r="LG1393" s="3">
        <f t="shared" ref="LG1393:LV1423" si="412">$GY1393</f>
        <v>0</v>
      </c>
      <c r="LH1393" s="3">
        <f t="shared" si="412"/>
        <v>0</v>
      </c>
      <c r="LI1393" s="3">
        <f t="shared" si="412"/>
        <v>0</v>
      </c>
      <c r="LJ1393" s="3">
        <f t="shared" si="412"/>
        <v>0</v>
      </c>
      <c r="LK1393" s="3">
        <f t="shared" si="412"/>
        <v>0</v>
      </c>
      <c r="LL1393" s="3">
        <f t="shared" si="412"/>
        <v>0</v>
      </c>
      <c r="LM1393" s="3">
        <f t="shared" si="412"/>
        <v>0</v>
      </c>
      <c r="LN1393" s="3">
        <f t="shared" si="412"/>
        <v>0</v>
      </c>
      <c r="LO1393" s="3">
        <f t="shared" si="412"/>
        <v>0</v>
      </c>
      <c r="LP1393" s="3">
        <f t="shared" si="412"/>
        <v>0</v>
      </c>
      <c r="LQ1393" s="3">
        <f t="shared" si="412"/>
        <v>0</v>
      </c>
      <c r="LR1393" s="3">
        <f t="shared" si="412"/>
        <v>0</v>
      </c>
      <c r="LS1393" s="3">
        <f t="shared" si="412"/>
        <v>0</v>
      </c>
      <c r="LT1393" s="3">
        <f t="shared" si="412"/>
        <v>0</v>
      </c>
      <c r="LU1393" s="3">
        <f t="shared" si="412"/>
        <v>0</v>
      </c>
      <c r="LV1393" s="3">
        <f t="shared" si="412"/>
        <v>0</v>
      </c>
      <c r="LW1393" s="3">
        <f t="shared" si="398"/>
        <v>0</v>
      </c>
      <c r="LX1393" s="3">
        <f t="shared" si="398"/>
        <v>0</v>
      </c>
      <c r="LY1393" s="3">
        <f t="shared" si="398"/>
        <v>0</v>
      </c>
      <c r="LZ1393" s="3">
        <f t="shared" si="398"/>
        <v>0</v>
      </c>
      <c r="MA1393" s="3">
        <f t="shared" si="398"/>
        <v>0</v>
      </c>
      <c r="MB1393" s="3">
        <f t="shared" si="398"/>
        <v>0</v>
      </c>
      <c r="MC1393" s="3">
        <f t="shared" si="398"/>
        <v>0</v>
      </c>
      <c r="MD1393" s="3">
        <f t="shared" si="398"/>
        <v>0</v>
      </c>
      <c r="ME1393" s="3">
        <f t="shared" si="398"/>
        <v>0</v>
      </c>
      <c r="MF1393" s="3">
        <f t="shared" si="398"/>
        <v>0</v>
      </c>
      <c r="MG1393" s="3">
        <f t="shared" si="398"/>
        <v>0</v>
      </c>
      <c r="MH1393" s="3">
        <f t="shared" si="398"/>
        <v>0</v>
      </c>
      <c r="MI1393" s="3">
        <f t="shared" si="398"/>
        <v>0</v>
      </c>
      <c r="MJ1393" s="3">
        <f t="shared" si="398"/>
        <v>0</v>
      </c>
      <c r="MK1393" s="3">
        <f t="shared" si="398"/>
        <v>0</v>
      </c>
      <c r="ML1393" s="3">
        <f t="shared" si="399"/>
        <v>0</v>
      </c>
      <c r="MM1393" s="3">
        <f t="shared" si="399"/>
        <v>0</v>
      </c>
      <c r="MN1393" s="3">
        <f t="shared" si="399"/>
        <v>0</v>
      </c>
      <c r="MO1393" s="3">
        <f t="shared" si="399"/>
        <v>0</v>
      </c>
      <c r="MP1393" s="3">
        <f t="shared" si="399"/>
        <v>0</v>
      </c>
      <c r="MQ1393" s="3">
        <f t="shared" si="399"/>
        <v>0</v>
      </c>
      <c r="MR1393" s="3">
        <f t="shared" si="399"/>
        <v>0</v>
      </c>
      <c r="MS1393" s="3">
        <f t="shared" si="399"/>
        <v>0</v>
      </c>
      <c r="MT1393" s="3">
        <f t="shared" si="399"/>
        <v>0</v>
      </c>
      <c r="MU1393" s="3">
        <f t="shared" si="399"/>
        <v>0</v>
      </c>
      <c r="MV1393" s="3">
        <f t="shared" si="399"/>
        <v>0</v>
      </c>
      <c r="MW1393" s="3">
        <f t="shared" si="399"/>
        <v>0</v>
      </c>
      <c r="MX1393" s="3">
        <f t="shared" si="399"/>
        <v>0</v>
      </c>
      <c r="MY1393" s="3">
        <f t="shared" si="399"/>
        <v>0</v>
      </c>
      <c r="MZ1393" s="3">
        <f t="shared" si="399"/>
        <v>0</v>
      </c>
      <c r="NA1393" s="3">
        <f t="shared" si="399"/>
        <v>0</v>
      </c>
      <c r="NB1393" s="3">
        <f t="shared" si="287"/>
        <v>0</v>
      </c>
      <c r="NC1393" s="3">
        <f t="shared" ref="NC1393:NR1422" si="413">$GY1393</f>
        <v>0</v>
      </c>
      <c r="ND1393" s="3">
        <f t="shared" si="413"/>
        <v>0</v>
      </c>
      <c r="NE1393" s="3">
        <f t="shared" si="413"/>
        <v>0</v>
      </c>
      <c r="NF1393" s="3">
        <f t="shared" si="413"/>
        <v>0</v>
      </c>
      <c r="NG1393" s="3">
        <f t="shared" si="413"/>
        <v>0</v>
      </c>
      <c r="NH1393" s="3">
        <f t="shared" si="413"/>
        <v>0</v>
      </c>
      <c r="NI1393" s="3">
        <f t="shared" si="413"/>
        <v>0</v>
      </c>
      <c r="NJ1393" s="3">
        <f t="shared" si="413"/>
        <v>0</v>
      </c>
      <c r="NK1393" s="3">
        <f t="shared" si="413"/>
        <v>0</v>
      </c>
      <c r="NL1393" s="3">
        <f t="shared" si="413"/>
        <v>0</v>
      </c>
      <c r="NM1393" s="3">
        <f t="shared" si="413"/>
        <v>0</v>
      </c>
      <c r="NN1393" s="3">
        <f t="shared" si="413"/>
        <v>0</v>
      </c>
      <c r="NO1393" s="3">
        <f t="shared" si="413"/>
        <v>0</v>
      </c>
      <c r="NP1393" s="3">
        <f t="shared" si="413"/>
        <v>0</v>
      </c>
      <c r="NQ1393" s="3">
        <f t="shared" si="413"/>
        <v>0</v>
      </c>
      <c r="NR1393" s="3">
        <f t="shared" si="413"/>
        <v>0</v>
      </c>
      <c r="NS1393" s="3">
        <f t="shared" si="400"/>
        <v>0</v>
      </c>
      <c r="NT1393" s="3">
        <f t="shared" si="400"/>
        <v>0</v>
      </c>
      <c r="NU1393" s="3">
        <f t="shared" si="400"/>
        <v>0</v>
      </c>
      <c r="NV1393" s="3">
        <f t="shared" si="400"/>
        <v>0</v>
      </c>
      <c r="NW1393" s="3">
        <f t="shared" si="400"/>
        <v>0</v>
      </c>
      <c r="NX1393" s="3">
        <f t="shared" si="400"/>
        <v>0</v>
      </c>
      <c r="NY1393" s="3">
        <f t="shared" si="400"/>
        <v>0</v>
      </c>
      <c r="NZ1393" s="3">
        <f t="shared" si="400"/>
        <v>0</v>
      </c>
      <c r="OA1393" s="3">
        <f t="shared" si="400"/>
        <v>0</v>
      </c>
      <c r="OB1393" s="3">
        <f t="shared" si="400"/>
        <v>0</v>
      </c>
      <c r="OC1393" s="3">
        <f t="shared" si="400"/>
        <v>0</v>
      </c>
      <c r="OD1393" s="3">
        <f t="shared" si="400"/>
        <v>0</v>
      </c>
      <c r="OE1393" s="3">
        <f t="shared" si="400"/>
        <v>0</v>
      </c>
      <c r="OF1393" s="3">
        <f t="shared" si="400"/>
        <v>0</v>
      </c>
      <c r="OG1393" s="3">
        <f t="shared" si="400"/>
        <v>0</v>
      </c>
      <c r="OH1393" s="3">
        <f t="shared" si="289"/>
        <v>0</v>
      </c>
      <c r="OI1393" s="3">
        <f t="shared" si="273"/>
        <v>0</v>
      </c>
      <c r="OJ1393" s="3">
        <f t="shared" si="273"/>
        <v>0</v>
      </c>
      <c r="OK1393" s="3">
        <f t="shared" si="273"/>
        <v>0</v>
      </c>
      <c r="OL1393" s="3">
        <f t="shared" si="273"/>
        <v>0</v>
      </c>
      <c r="OM1393" s="3">
        <f t="shared" si="273"/>
        <v>0</v>
      </c>
      <c r="ON1393" s="3">
        <f t="shared" si="273"/>
        <v>0</v>
      </c>
      <c r="OO1393" s="13">
        <f t="shared" si="273"/>
        <v>0</v>
      </c>
      <c r="OP1393" s="29">
        <f t="shared" si="273"/>
        <v>0</v>
      </c>
      <c r="OR1393" s="3" t="str">
        <f t="shared" si="217"/>
        <v>IEI US Equity</v>
      </c>
      <c r="OS1393" s="20">
        <f t="shared" ref="OS1393:PX1393" ca="1" si="414">OS28*OS$205*$WL28</f>
        <v>7.920113731965711E-4</v>
      </c>
      <c r="OT1393" s="20">
        <f t="shared" ca="1" si="414"/>
        <v>8.2949182976380803E-4</v>
      </c>
      <c r="OU1393" s="20">
        <f t="shared" ca="1" si="414"/>
        <v>1.1505274191296181E-3</v>
      </c>
      <c r="OV1393" s="20">
        <f t="shared" ca="1" si="414"/>
        <v>3.4597448999418886E-4</v>
      </c>
      <c r="OW1393" s="20">
        <f t="shared" ca="1" si="414"/>
        <v>9.5257007231739027E-4</v>
      </c>
      <c r="OX1393" s="20">
        <f t="shared" ca="1" si="414"/>
        <v>3.6377070705122217E-4</v>
      </c>
      <c r="OY1393" s="20">
        <f t="shared" ca="1" si="414"/>
        <v>8.2766286901237861E-4</v>
      </c>
      <c r="OZ1393" s="20">
        <f t="shared" ca="1" si="414"/>
        <v>2.0060064432038407E-5</v>
      </c>
      <c r="PA1393" s="20">
        <f t="shared" ca="1" si="414"/>
        <v>2.3033309674912406E-4</v>
      </c>
      <c r="PB1393" s="20">
        <f t="shared" ca="1" si="414"/>
        <v>-3.5726042582685872E-4</v>
      </c>
      <c r="PC1393" s="20">
        <f t="shared" ca="1" si="414"/>
        <v>4.3497978966105128E-4</v>
      </c>
      <c r="PD1393" s="20">
        <f t="shared" ca="1" si="414"/>
        <v>5.5028139705038932E-4</v>
      </c>
      <c r="PE1393" s="20">
        <f t="shared" ca="1" si="414"/>
        <v>3.1627041071118696E-4</v>
      </c>
      <c r="PF1393" s="20">
        <f t="shared" ca="1" si="414"/>
        <v>1.4442352117494095E-3</v>
      </c>
      <c r="PG1393" s="20">
        <f t="shared" ca="1" si="414"/>
        <v>2.7729425411401041E-3</v>
      </c>
      <c r="PH1393" s="20">
        <f t="shared" ca="1" si="414"/>
        <v>6.4290741456959021E-4</v>
      </c>
      <c r="PI1393" s="20">
        <f t="shared" ca="1" si="414"/>
        <v>4.110442268496833E-5</v>
      </c>
      <c r="PJ1393" s="20">
        <f t="shared" ca="1" si="414"/>
        <v>1.0515028712106197E-3</v>
      </c>
      <c r="PK1393" s="20">
        <f t="shared" ca="1" si="414"/>
        <v>2.0554451606115087E-4</v>
      </c>
      <c r="PL1393" s="20">
        <f t="shared" ca="1" si="414"/>
        <v>8.496041077123424E-6</v>
      </c>
      <c r="PM1393" s="20">
        <f t="shared" ca="1" si="414"/>
        <v>9.2868162652283252E-4</v>
      </c>
      <c r="PN1393" s="20">
        <f t="shared" ca="1" si="414"/>
        <v>-3.6605507749592694E-4</v>
      </c>
      <c r="PO1393" s="20">
        <f t="shared" ca="1" si="414"/>
        <v>4.9077025162379078E-4</v>
      </c>
      <c r="PP1393" s="20">
        <f t="shared" ca="1" si="414"/>
        <v>9.5556276822519092E-6</v>
      </c>
      <c r="PQ1393" s="20">
        <f t="shared" ca="1" si="414"/>
        <v>8.4981071060377298E-4</v>
      </c>
      <c r="PR1393" s="20">
        <f t="shared" ca="1" si="414"/>
        <v>8.0653139998112058E-4</v>
      </c>
      <c r="PS1393" s="20">
        <f t="shared" ca="1" si="414"/>
        <v>1.8056123825652512E-5</v>
      </c>
      <c r="PT1393" s="20">
        <f t="shared" ca="1" si="414"/>
        <v>2.7374841389828086E-4</v>
      </c>
      <c r="PU1393" s="20">
        <f t="shared" ca="1" si="414"/>
        <v>7.29332545178597E-4</v>
      </c>
      <c r="PV1393" s="20">
        <f t="shared" ca="1" si="414"/>
        <v>6.9246462032136735E-4</v>
      </c>
      <c r="PW1393" s="20">
        <f t="shared" ca="1" si="414"/>
        <v>2.1002863525526217E-4</v>
      </c>
      <c r="PX1393" s="20">
        <f t="shared" ca="1" si="414"/>
        <v>1.9734614061479733E-4</v>
      </c>
      <c r="PY1393" s="20">
        <f t="shared" ref="PY1393:RD1393" ca="1" si="415">PY28*PY$205*$WL28</f>
        <v>1.2015588429407716E-4</v>
      </c>
      <c r="PZ1393" s="20">
        <f t="shared" ca="1" si="415"/>
        <v>-2.145722435220227E-4</v>
      </c>
      <c r="QA1393" s="20">
        <f t="shared" ca="1" si="415"/>
        <v>2.1171208212620918E-4</v>
      </c>
      <c r="QB1393" s="20">
        <f t="shared" ca="1" si="415"/>
        <v>6.1626686225097762E-4</v>
      </c>
      <c r="QC1393" s="20">
        <f t="shared" ca="1" si="415"/>
        <v>1.5081773454459927E-5</v>
      </c>
      <c r="QD1393" s="20">
        <f t="shared" ca="1" si="415"/>
        <v>1.102900092104893E-5</v>
      </c>
      <c r="QE1393" s="20">
        <f t="shared" ca="1" si="415"/>
        <v>-8.1590656535086587E-4</v>
      </c>
      <c r="QF1393" s="20">
        <f t="shared" ca="1" si="415"/>
        <v>9.1676565177847434E-4</v>
      </c>
      <c r="QG1393" s="20">
        <f t="shared" ca="1" si="415"/>
        <v>9.2716035106341218E-4</v>
      </c>
      <c r="QH1393" s="20">
        <f t="shared" ca="1" si="415"/>
        <v>7.7531808904056842E-4</v>
      </c>
      <c r="QI1393" s="20">
        <f t="shared" ca="1" si="415"/>
        <v>2.0405726570658776E-4</v>
      </c>
      <c r="QJ1393" s="20">
        <f t="shared" ca="1" si="415"/>
        <v>1.6924616287665392E-3</v>
      </c>
      <c r="QK1393" s="20">
        <f t="shared" ca="1" si="415"/>
        <v>6.0212865888723314E-4</v>
      </c>
      <c r="QL1393" s="20">
        <f t="shared" ca="1" si="415"/>
        <v>-3.0620892779114592E-4</v>
      </c>
      <c r="QM1393" s="20">
        <f t="shared" ca="1" si="415"/>
        <v>3.3527230744631337E-4</v>
      </c>
      <c r="QN1393" s="20">
        <f t="shared" ca="1" si="415"/>
        <v>9.268834707431067E-4</v>
      </c>
      <c r="QO1393" s="20">
        <f t="shared" ca="1" si="415"/>
        <v>1.9567902115508549E-3</v>
      </c>
      <c r="QP1393" s="20">
        <f t="shared" ca="1" si="415"/>
        <v>7.0943799318838238E-4</v>
      </c>
      <c r="QQ1393" s="20">
        <f t="shared" ca="1" si="415"/>
        <v>-2.5458165863423551E-4</v>
      </c>
      <c r="QR1393" s="20">
        <f t="shared" ca="1" si="415"/>
        <v>8.5453261399989351E-5</v>
      </c>
      <c r="QS1393" s="20">
        <f t="shared" ca="1" si="415"/>
        <v>7.305787955368011E-4</v>
      </c>
      <c r="QT1393" s="20">
        <f t="shared" ca="1" si="415"/>
        <v>2.4720027675482716E-4</v>
      </c>
      <c r="QU1393" s="20">
        <f t="shared" ca="1" si="415"/>
        <v>-1.1960656348873401E-5</v>
      </c>
      <c r="QV1393" s="20">
        <f t="shared" ca="1" si="415"/>
        <v>1.7162576506790246E-5</v>
      </c>
      <c r="QW1393" s="20">
        <f t="shared" ca="1" si="415"/>
        <v>-1.3904513006015912E-4</v>
      </c>
      <c r="QX1393" s="20">
        <f t="shared" ca="1" si="415"/>
        <v>2.8202217445024276E-4</v>
      </c>
      <c r="QY1393" s="20">
        <f t="shared" ca="1" si="415"/>
        <v>1.4595163120489449E-4</v>
      </c>
      <c r="QZ1393" s="20">
        <f t="shared" ca="1" si="415"/>
        <v>6.6583301464245858E-4</v>
      </c>
      <c r="RA1393" s="20">
        <f t="shared" ca="1" si="415"/>
        <v>-1.3373913005103456E-3</v>
      </c>
      <c r="RB1393" s="20">
        <f t="shared" ca="1" si="415"/>
        <v>-1.3321822529393933E-3</v>
      </c>
      <c r="RC1393" s="20">
        <f t="shared" ca="1" si="415"/>
        <v>-1.2751918327961796E-3</v>
      </c>
      <c r="RD1393" s="20">
        <f t="shared" ca="1" si="415"/>
        <v>-1.333233291791736E-3</v>
      </c>
      <c r="RE1393" s="20">
        <f t="shared" ref="RE1393:SJ1393" ca="1" si="416">RE28*RE$205*$WL28</f>
        <v>-1.3448386222438497E-3</v>
      </c>
      <c r="RF1393" s="20">
        <f t="shared" ca="1" si="416"/>
        <v>-1.2080636635619509E-3</v>
      </c>
      <c r="RG1393" s="20">
        <f t="shared" ca="1" si="416"/>
        <v>-1.2522459826973995E-3</v>
      </c>
      <c r="RH1393" s="20">
        <f t="shared" ca="1" si="416"/>
        <v>-1.7312199257492743E-3</v>
      </c>
      <c r="RI1393" s="20">
        <f t="shared" ca="1" si="416"/>
        <v>-4.468428035126964E-4</v>
      </c>
      <c r="RJ1393" s="20">
        <f t="shared" ca="1" si="416"/>
        <v>-4.881714817603274E-4</v>
      </c>
      <c r="RK1393" s="20">
        <f t="shared" ca="1" si="416"/>
        <v>-4.4423166550028174E-4</v>
      </c>
      <c r="RL1393" s="20">
        <f t="shared" ca="1" si="416"/>
        <v>-4.4342280123035145E-4</v>
      </c>
      <c r="RM1393" s="20">
        <f t="shared" ca="1" si="416"/>
        <v>-6.9723509849777248E-4</v>
      </c>
      <c r="RN1393" s="20">
        <f t="shared" ca="1" si="416"/>
        <v>-4.4225171152407914E-4</v>
      </c>
      <c r="RO1393" s="20">
        <f t="shared" ca="1" si="416"/>
        <v>-5.9602039519077404E-4</v>
      </c>
      <c r="RP1393" s="20">
        <f t="shared" ca="1" si="416"/>
        <v>-8.5247517041357279E-4</v>
      </c>
      <c r="RQ1393" s="20">
        <f t="shared" ca="1" si="416"/>
        <v>-2.3725331263169266E-3</v>
      </c>
      <c r="RR1393" s="20">
        <f t="shared" ca="1" si="416"/>
        <v>-2.2677757992468064E-3</v>
      </c>
      <c r="RS1393" s="20">
        <f t="shared" ca="1" si="416"/>
        <v>-3.5731937120432335E-3</v>
      </c>
      <c r="RT1393" s="20">
        <f t="shared" ca="1" si="416"/>
        <v>-3.4771628306756197E-3</v>
      </c>
      <c r="RU1393" s="20">
        <f t="shared" ca="1" si="416"/>
        <v>-1.8524632665240614E-3</v>
      </c>
      <c r="RV1393" s="20">
        <f t="shared" ca="1" si="416"/>
        <v>-5.7080270198044888E-3</v>
      </c>
      <c r="RW1393" s="20">
        <f t="shared" ca="1" si="416"/>
        <v>-2.8288982504577394E-3</v>
      </c>
      <c r="RX1393" s="20">
        <f t="shared" ca="1" si="416"/>
        <v>-2.2396241630049827E-3</v>
      </c>
      <c r="RY1393" s="20">
        <f t="shared" ca="1" si="416"/>
        <v>-1.0750346039408219E-3</v>
      </c>
      <c r="RZ1393" s="20">
        <f t="shared" ca="1" si="416"/>
        <v>-1.1436667169379244E-3</v>
      </c>
      <c r="SA1393" s="20">
        <f t="shared" ca="1" si="416"/>
        <v>-1.7121529920987066E-3</v>
      </c>
      <c r="SB1393" s="20">
        <f t="shared" ca="1" si="416"/>
        <v>-2.2803750119099481E-3</v>
      </c>
      <c r="SC1393" s="20">
        <f t="shared" ca="1" si="416"/>
        <v>-1.0627913731104457E-3</v>
      </c>
      <c r="SD1393" s="20">
        <f t="shared" ca="1" si="416"/>
        <v>-1.8935003924136756E-3</v>
      </c>
      <c r="SE1393" s="20">
        <f t="shared" ca="1" si="416"/>
        <v>-1.0987959316493502E-3</v>
      </c>
      <c r="SF1393" s="20">
        <f t="shared" ca="1" si="416"/>
        <v>-9.4767073442555169E-4</v>
      </c>
      <c r="SG1393" s="20">
        <f t="shared" ca="1" si="416"/>
        <v>-1.6006117972822507E-3</v>
      </c>
      <c r="SH1393" s="20">
        <f t="shared" ca="1" si="416"/>
        <v>-1.4696252395838584E-3</v>
      </c>
      <c r="SI1393" s="20">
        <f t="shared" ca="1" si="416"/>
        <v>-1.7174376435740448E-3</v>
      </c>
      <c r="SJ1393" s="20">
        <f t="shared" ca="1" si="416"/>
        <v>-1.0821895382357584E-3</v>
      </c>
      <c r="SK1393" s="20">
        <f t="shared" ref="SK1393:TP1393" ca="1" si="417">SK28*SK$205*$WL28</f>
        <v>-1.5394089791098472E-3</v>
      </c>
      <c r="SL1393" s="20">
        <f t="shared" ca="1" si="417"/>
        <v>-1.2624961558827283E-3</v>
      </c>
      <c r="SM1393" s="20">
        <f t="shared" ca="1" si="417"/>
        <v>-1.5876330059584102E-3</v>
      </c>
      <c r="SN1393" s="20">
        <f t="shared" ca="1" si="417"/>
        <v>-1.4899057815518193E-3</v>
      </c>
      <c r="SO1393" s="20">
        <f t="shared" ca="1" si="417"/>
        <v>3.2280819869862074E-3</v>
      </c>
      <c r="SP1393" s="20">
        <f t="shared" ca="1" si="417"/>
        <v>-1.0838179205542729E-3</v>
      </c>
      <c r="SQ1393" s="20">
        <f t="shared" ca="1" si="417"/>
        <v>-1.5364796853331599E-3</v>
      </c>
      <c r="SR1393" s="20">
        <f t="shared" ca="1" si="417"/>
        <v>3.2707594375546187E-3</v>
      </c>
      <c r="SS1393" s="20">
        <f t="shared" ca="1" si="417"/>
        <v>-1.6163100955452244E-3</v>
      </c>
      <c r="ST1393" s="20">
        <f t="shared" ca="1" si="417"/>
        <v>-1.0226022294159704E-3</v>
      </c>
      <c r="SU1393" s="20">
        <f t="shared" ca="1" si="417"/>
        <v>-1.355734900511897E-3</v>
      </c>
      <c r="SV1393" s="20">
        <f t="shared" ca="1" si="417"/>
        <v>1.0153571264440468E-2</v>
      </c>
      <c r="SW1393" s="20">
        <f t="shared" ca="1" si="417"/>
        <v>-1.3189395326256414E-3</v>
      </c>
      <c r="SX1393" s="20">
        <f t="shared" ca="1" si="417"/>
        <v>-1.4437639561883291E-3</v>
      </c>
      <c r="SY1393" s="20">
        <f t="shared" ca="1" si="417"/>
        <v>-1.3302666959135502E-3</v>
      </c>
      <c r="SZ1393" s="20">
        <f t="shared" ca="1" si="417"/>
        <v>-1.5837442530739342E-3</v>
      </c>
      <c r="TA1393" s="20">
        <f t="shared" ca="1" si="417"/>
        <v>-1.3990966918617648E-3</v>
      </c>
      <c r="TB1393" s="20">
        <f t="shared" ca="1" si="417"/>
        <v>-1.4316554841367875E-3</v>
      </c>
      <c r="TC1393" s="20">
        <f t="shared" ca="1" si="417"/>
        <v>-1.5681342493172239E-3</v>
      </c>
      <c r="TD1393" s="20">
        <f t="shared" ca="1" si="417"/>
        <v>-1.373398131101645E-3</v>
      </c>
      <c r="TE1393" s="20">
        <f t="shared" ca="1" si="417"/>
        <v>-9.3608515569712145E-4</v>
      </c>
      <c r="TF1393" s="20">
        <f t="shared" ca="1" si="417"/>
        <v>-8.2197620570604246E-4</v>
      </c>
      <c r="TG1393" s="20">
        <f t="shared" ca="1" si="417"/>
        <v>-7.9589092982711282E-4</v>
      </c>
      <c r="TH1393" s="20">
        <f t="shared" ca="1" si="417"/>
        <v>-7.3368968391340642E-4</v>
      </c>
      <c r="TI1393" s="20">
        <f t="shared" ca="1" si="417"/>
        <v>9.875657575750187E-5</v>
      </c>
      <c r="TJ1393" s="20">
        <f t="shared" ca="1" si="417"/>
        <v>-1.6015594249257426E-3</v>
      </c>
      <c r="TK1393" s="20">
        <f t="shared" ca="1" si="417"/>
        <v>-1.4232177274654948E-3</v>
      </c>
      <c r="TL1393" s="20">
        <f t="shared" ca="1" si="417"/>
        <v>-1.0004296725402257E-3</v>
      </c>
      <c r="TM1393" s="20">
        <f t="shared" ca="1" si="417"/>
        <v>3.4257152065540042E-4</v>
      </c>
      <c r="TN1393" s="20">
        <f t="shared" ca="1" si="417"/>
        <v>-5.761269547923224E-4</v>
      </c>
      <c r="TO1393" s="20">
        <f t="shared" ca="1" si="417"/>
        <v>3.0332463293420851E-4</v>
      </c>
      <c r="TP1393" s="20">
        <f t="shared" ca="1" si="417"/>
        <v>2.6910860509866112E-4</v>
      </c>
      <c r="TQ1393" s="20">
        <f t="shared" ref="TQ1393:UV1393" ca="1" si="418">TQ28*TQ$205*$WL28</f>
        <v>3.2043957641136509E-4</v>
      </c>
      <c r="TR1393" s="20">
        <f t="shared" ca="1" si="418"/>
        <v>-4.3101997088520322E-4</v>
      </c>
      <c r="TS1393" s="20">
        <f t="shared" ca="1" si="418"/>
        <v>-5.621419610858815E-6</v>
      </c>
      <c r="TT1393" s="20">
        <f t="shared" ca="1" si="418"/>
        <v>4.2037142840403377E-4</v>
      </c>
      <c r="TU1393" s="20">
        <f t="shared" ca="1" si="418"/>
        <v>8.7052445309452513E-4</v>
      </c>
      <c r="TV1393" s="20">
        <f t="shared" ca="1" si="418"/>
        <v>7.2536742729635518E-4</v>
      </c>
      <c r="TW1393" s="20">
        <f t="shared" ca="1" si="418"/>
        <v>-2.4889681315580817E-4</v>
      </c>
      <c r="TX1393" s="20">
        <f t="shared" ca="1" si="418"/>
        <v>2.1269068676981601E-4</v>
      </c>
      <c r="TY1393" s="20">
        <f t="shared" ca="1" si="418"/>
        <v>7.5317607498179393E-4</v>
      </c>
      <c r="TZ1393" s="20">
        <f t="shared" ca="1" si="418"/>
        <v>7.102036236005363E-4</v>
      </c>
      <c r="UA1393" s="20">
        <f t="shared" ca="1" si="418"/>
        <v>4.9859314274330294E-4</v>
      </c>
      <c r="UB1393" s="20">
        <f t="shared" ca="1" si="418"/>
        <v>-2.4452702562721582E-4</v>
      </c>
      <c r="UC1393" s="20">
        <f t="shared" ca="1" si="418"/>
        <v>-1.0160956833869896E-3</v>
      </c>
      <c r="UD1393" s="20">
        <f t="shared" ca="1" si="418"/>
        <v>-1.0146623237650455E-3</v>
      </c>
      <c r="UE1393" s="20">
        <f t="shared" ca="1" si="418"/>
        <v>-1.0595392572889566E-3</v>
      </c>
      <c r="UF1393" s="20">
        <f t="shared" ca="1" si="418"/>
        <v>-1.0199027503079135E-3</v>
      </c>
      <c r="UG1393" s="20">
        <f t="shared" ca="1" si="418"/>
        <v>-4.3916854642036239E-4</v>
      </c>
      <c r="UH1393" s="20">
        <f t="shared" ca="1" si="418"/>
        <v>-9.4921612732916697E-4</v>
      </c>
      <c r="UI1393" s="20">
        <f t="shared" ca="1" si="418"/>
        <v>-1.120442021893915E-3</v>
      </c>
      <c r="UJ1393" s="20">
        <f t="shared" ca="1" si="418"/>
        <v>-8.211885540061806E-4</v>
      </c>
      <c r="UK1393" s="20">
        <f t="shared" ca="1" si="418"/>
        <v>-1.453931018703397E-3</v>
      </c>
      <c r="UL1393" s="20">
        <f t="shared" ca="1" si="418"/>
        <v>-1.0220996007023872E-3</v>
      </c>
      <c r="UM1393" s="20">
        <f t="shared" ca="1" si="418"/>
        <v>-9.0193013406553429E-4</v>
      </c>
      <c r="UN1393" s="20">
        <f t="shared" ca="1" si="418"/>
        <v>-1.1098823420997374E-3</v>
      </c>
      <c r="UO1393" s="20">
        <f t="shared" ca="1" si="418"/>
        <v>-9.1759560549380397E-4</v>
      </c>
      <c r="UP1393" s="20">
        <f t="shared" ca="1" si="418"/>
        <v>-1.4222366406948456E-3</v>
      </c>
      <c r="UQ1393" s="20">
        <f t="shared" ca="1" si="418"/>
        <v>-9.825585821806905E-4</v>
      </c>
      <c r="UR1393" s="20">
        <f t="shared" ca="1" si="418"/>
        <v>-8.493931690019248E-4</v>
      </c>
      <c r="US1393" s="20">
        <f t="shared" ca="1" si="418"/>
        <v>-8.7010348397324961E-4</v>
      </c>
      <c r="UT1393" s="20">
        <f t="shared" ca="1" si="418"/>
        <v>-8.7372985476684081E-4</v>
      </c>
      <c r="UU1393" s="20">
        <f t="shared" ca="1" si="418"/>
        <v>-8.3052713139776882E-4</v>
      </c>
      <c r="UV1393" s="20">
        <f t="shared" ca="1" si="418"/>
        <v>-9.4507252496122177E-4</v>
      </c>
      <c r="UW1393" s="20">
        <f t="shared" ref="UW1393:WB1393" ca="1" si="419">UW28*UW$205*$WL28</f>
        <v>-1.1878047007429975E-3</v>
      </c>
      <c r="UX1393" s="20">
        <f t="shared" ca="1" si="419"/>
        <v>-1.0476302671597658E-3</v>
      </c>
      <c r="UY1393" s="20">
        <f t="shared" ca="1" si="419"/>
        <v>-9.7462854404375509E-4</v>
      </c>
      <c r="UZ1393" s="20">
        <f t="shared" ca="1" si="419"/>
        <v>-9.8093771537893933E-4</v>
      </c>
      <c r="VA1393" s="20">
        <f t="shared" ca="1" si="419"/>
        <v>-1.0479484765899562E-3</v>
      </c>
      <c r="VB1393" s="20">
        <f t="shared" ca="1" si="419"/>
        <v>-9.5241639269706788E-4</v>
      </c>
      <c r="VC1393" s="20">
        <f t="shared" ca="1" si="419"/>
        <v>-9.3593193023764059E-4</v>
      </c>
      <c r="VD1393" s="20">
        <f t="shared" ca="1" si="419"/>
        <v>-9.6309029116703904E-4</v>
      </c>
      <c r="VE1393" s="20">
        <f t="shared" ca="1" si="419"/>
        <v>-9.796277358540982E-4</v>
      </c>
      <c r="VF1393" s="20">
        <f t="shared" ca="1" si="419"/>
        <v>-9.6267355247194855E-4</v>
      </c>
      <c r="VG1393" s="20">
        <f t="shared" ca="1" si="419"/>
        <v>-1.0993223931602394E-3</v>
      </c>
      <c r="VH1393" s="20">
        <f t="shared" ca="1" si="419"/>
        <v>-1.0269591692362353E-3</v>
      </c>
      <c r="VI1393" s="20">
        <f t="shared" ca="1" si="419"/>
        <v>-8.4656844032205791E-4</v>
      </c>
      <c r="VJ1393" s="20">
        <f t="shared" ca="1" si="419"/>
        <v>-7.970885450179064E-4</v>
      </c>
      <c r="VK1393" s="20">
        <f t="shared" ca="1" si="419"/>
        <v>-1.4315157769139394E-3</v>
      </c>
      <c r="VL1393" s="20">
        <f t="shared" ca="1" si="419"/>
        <v>-1.2118187117931298E-3</v>
      </c>
      <c r="VM1393" s="20">
        <f t="shared" ca="1" si="419"/>
        <v>-1.1760965723765706E-3</v>
      </c>
      <c r="VN1393" s="20">
        <f t="shared" ca="1" si="419"/>
        <v>-1.4749820078828041E-3</v>
      </c>
      <c r="VO1393" s="20">
        <f t="shared" ca="1" si="419"/>
        <v>-8.1789249264640151E-4</v>
      </c>
      <c r="VP1393" s="20">
        <f t="shared" ca="1" si="419"/>
        <v>-8.7216253999318461E-4</v>
      </c>
      <c r="VQ1393" s="20">
        <f t="shared" ca="1" si="419"/>
        <v>-1.2549011126304437E-3</v>
      </c>
      <c r="VR1393" s="20">
        <f t="shared" ca="1" si="419"/>
        <v>-1.2879108995305802E-3</v>
      </c>
      <c r="VS1393" s="20">
        <f t="shared" ca="1" si="419"/>
        <v>-7.8872494550481288E-4</v>
      </c>
      <c r="VT1393" s="20">
        <f t="shared" ca="1" si="419"/>
        <v>-8.8634182843813246E-4</v>
      </c>
      <c r="VU1393" s="20">
        <f t="shared" ca="1" si="419"/>
        <v>-1.5070435549561104E-3</v>
      </c>
      <c r="VV1393" s="20">
        <f t="shared" ca="1" si="419"/>
        <v>-1.0712899560071589E-3</v>
      </c>
      <c r="VW1393" s="20">
        <f t="shared" ca="1" si="419"/>
        <v>-1.0366136685202372E-3</v>
      </c>
      <c r="VX1393" s="20">
        <f t="shared" ca="1" si="419"/>
        <v>-6.3222588417546747E-4</v>
      </c>
      <c r="VY1393" s="20">
        <f t="shared" ca="1" si="419"/>
        <v>-1.1884359825721413E-3</v>
      </c>
      <c r="VZ1393" s="20">
        <f t="shared" ca="1" si="419"/>
        <v>5.623214574265203E-6</v>
      </c>
      <c r="WA1393" s="20">
        <f t="shared" ca="1" si="419"/>
        <v>-5.2214202486907638E-4</v>
      </c>
      <c r="WB1393" s="20">
        <f t="shared" ca="1" si="419"/>
        <v>-1.1867397422209761E-3</v>
      </c>
      <c r="WC1393" s="20">
        <f t="shared" ref="WC1393:WJ1393" ca="1" si="420">WC28*WC$205*$WL28</f>
        <v>-1.1626788952216554E-3</v>
      </c>
      <c r="WD1393" s="20">
        <f t="shared" ca="1" si="420"/>
        <v>-1.0329983005990364E-3</v>
      </c>
      <c r="WE1393" s="20">
        <f t="shared" ca="1" si="420"/>
        <v>-1.2047103153357648E-3</v>
      </c>
      <c r="WF1393" s="20">
        <f t="shared" ca="1" si="420"/>
        <v>1.7381801203742511E-3</v>
      </c>
      <c r="WG1393" s="20">
        <f t="shared" ca="1" si="420"/>
        <v>1.4022194526300898E-3</v>
      </c>
      <c r="WH1393" s="20">
        <f t="shared" ca="1" si="420"/>
        <v>1.2372302813656287E-3</v>
      </c>
      <c r="WI1393" s="20">
        <f t="shared" ca="1" si="420"/>
        <v>8.0142265272907455E-4</v>
      </c>
      <c r="WJ1393" s="20">
        <f t="shared" ca="1" si="420"/>
        <v>2.7520972102691411E-5</v>
      </c>
    </row>
    <row r="1394" spans="207:608" hidden="1" x14ac:dyDescent="0.2">
      <c r="GY1394" s="9">
        <v>0</v>
      </c>
      <c r="GZ1394" s="3">
        <f t="shared" si="408"/>
        <v>0</v>
      </c>
      <c r="HA1394" s="3">
        <f t="shared" si="408"/>
        <v>0</v>
      </c>
      <c r="HB1394" s="3">
        <f t="shared" si="408"/>
        <v>0</v>
      </c>
      <c r="HC1394" s="3">
        <f t="shared" si="408"/>
        <v>0</v>
      </c>
      <c r="HD1394" s="3">
        <f t="shared" si="408"/>
        <v>0</v>
      </c>
      <c r="HE1394" s="3">
        <f t="shared" si="408"/>
        <v>0</v>
      </c>
      <c r="HF1394" s="3">
        <f t="shared" si="408"/>
        <v>0</v>
      </c>
      <c r="HG1394" s="3">
        <f t="shared" si="408"/>
        <v>0</v>
      </c>
      <c r="HH1394" s="3">
        <f t="shared" si="408"/>
        <v>0</v>
      </c>
      <c r="HI1394" s="3">
        <f t="shared" si="408"/>
        <v>0</v>
      </c>
      <c r="HJ1394" s="3">
        <f t="shared" si="408"/>
        <v>0</v>
      </c>
      <c r="HK1394" s="3">
        <f t="shared" si="408"/>
        <v>0</v>
      </c>
      <c r="HL1394" s="3">
        <f t="shared" si="408"/>
        <v>0</v>
      </c>
      <c r="HM1394" s="3">
        <f t="shared" si="408"/>
        <v>0</v>
      </c>
      <c r="HN1394" s="3">
        <f t="shared" si="408"/>
        <v>0</v>
      </c>
      <c r="HO1394" s="3">
        <f t="shared" si="408"/>
        <v>0</v>
      </c>
      <c r="HP1394" s="3">
        <f t="shared" si="395"/>
        <v>0</v>
      </c>
      <c r="HQ1394" s="3">
        <f t="shared" si="395"/>
        <v>0</v>
      </c>
      <c r="HR1394" s="3">
        <f t="shared" si="395"/>
        <v>0</v>
      </c>
      <c r="HS1394" s="3">
        <f t="shared" si="395"/>
        <v>0</v>
      </c>
      <c r="HT1394" s="3">
        <f t="shared" si="395"/>
        <v>0</v>
      </c>
      <c r="HU1394" s="3">
        <f t="shared" si="395"/>
        <v>0</v>
      </c>
      <c r="HV1394" s="3">
        <f t="shared" si="395"/>
        <v>0</v>
      </c>
      <c r="HW1394" s="3">
        <f t="shared" si="395"/>
        <v>0</v>
      </c>
      <c r="HX1394" s="3">
        <f t="shared" ref="HX1394:IM1411" si="421">$GY1394</f>
        <v>0</v>
      </c>
      <c r="HY1394" s="3">
        <f t="shared" si="421"/>
        <v>0</v>
      </c>
      <c r="HZ1394" s="3">
        <f t="shared" si="421"/>
        <v>0</v>
      </c>
      <c r="IA1394" s="3">
        <f t="shared" si="421"/>
        <v>0</v>
      </c>
      <c r="IB1394" s="3">
        <f t="shared" si="421"/>
        <v>0</v>
      </c>
      <c r="IC1394" s="3">
        <f t="shared" si="421"/>
        <v>0</v>
      </c>
      <c r="ID1394" s="3">
        <f t="shared" si="421"/>
        <v>0</v>
      </c>
      <c r="IE1394" s="3">
        <f t="shared" si="421"/>
        <v>0</v>
      </c>
      <c r="IF1394" s="3">
        <f t="shared" si="421"/>
        <v>0</v>
      </c>
      <c r="IG1394" s="3">
        <f t="shared" si="421"/>
        <v>0</v>
      </c>
      <c r="IH1394" s="3">
        <f t="shared" si="421"/>
        <v>0</v>
      </c>
      <c r="II1394" s="3">
        <f t="shared" si="421"/>
        <v>0</v>
      </c>
      <c r="IJ1394" s="3">
        <f t="shared" si="421"/>
        <v>0</v>
      </c>
      <c r="IK1394" s="3">
        <f t="shared" si="421"/>
        <v>0</v>
      </c>
      <c r="IL1394" s="3">
        <f t="shared" si="421"/>
        <v>0</v>
      </c>
      <c r="IM1394" s="3">
        <f t="shared" si="421"/>
        <v>0</v>
      </c>
      <c r="IN1394" s="3">
        <f t="shared" si="409"/>
        <v>0</v>
      </c>
      <c r="IO1394" s="3">
        <f t="shared" si="409"/>
        <v>0</v>
      </c>
      <c r="IP1394" s="3">
        <f t="shared" si="409"/>
        <v>0</v>
      </c>
      <c r="IQ1394" s="3">
        <f t="shared" si="409"/>
        <v>0</v>
      </c>
      <c r="IR1394" s="3">
        <f t="shared" si="409"/>
        <v>0</v>
      </c>
      <c r="IS1394" s="3">
        <f t="shared" si="409"/>
        <v>0</v>
      </c>
      <c r="IT1394" s="3">
        <f t="shared" si="409"/>
        <v>0</v>
      </c>
      <c r="IU1394" s="3">
        <f t="shared" si="396"/>
        <v>0</v>
      </c>
      <c r="IV1394" s="3">
        <f t="shared" si="396"/>
        <v>0</v>
      </c>
      <c r="IW1394" s="3">
        <f t="shared" si="396"/>
        <v>0</v>
      </c>
      <c r="IX1394" s="3">
        <f t="shared" si="396"/>
        <v>0</v>
      </c>
      <c r="IY1394" s="3">
        <f t="shared" si="396"/>
        <v>0</v>
      </c>
      <c r="IZ1394" s="3">
        <f t="shared" si="396"/>
        <v>0</v>
      </c>
      <c r="JA1394" s="3">
        <f t="shared" si="396"/>
        <v>0</v>
      </c>
      <c r="JB1394" s="3">
        <f t="shared" si="396"/>
        <v>0</v>
      </c>
      <c r="JC1394" s="3">
        <f t="shared" si="396"/>
        <v>0</v>
      </c>
      <c r="JD1394" s="3">
        <f t="shared" si="396"/>
        <v>0</v>
      </c>
      <c r="JE1394" s="3">
        <f t="shared" si="396"/>
        <v>0</v>
      </c>
      <c r="JF1394" s="3">
        <f t="shared" si="396"/>
        <v>0</v>
      </c>
      <c r="JG1394" s="3">
        <f t="shared" si="396"/>
        <v>0</v>
      </c>
      <c r="JH1394" s="3">
        <f t="shared" si="396"/>
        <v>0</v>
      </c>
      <c r="JI1394" s="3">
        <f t="shared" si="396"/>
        <v>0</v>
      </c>
      <c r="JJ1394" s="3">
        <f t="shared" si="396"/>
        <v>0</v>
      </c>
      <c r="JK1394" s="3">
        <f t="shared" si="283"/>
        <v>0</v>
      </c>
      <c r="JL1394" s="3">
        <f t="shared" ref="JL1394:KA1410" si="422">$GY1394</f>
        <v>0</v>
      </c>
      <c r="JM1394" s="3">
        <f t="shared" si="422"/>
        <v>0</v>
      </c>
      <c r="JN1394" s="3">
        <f t="shared" si="422"/>
        <v>0</v>
      </c>
      <c r="JO1394" s="3">
        <f t="shared" si="422"/>
        <v>0</v>
      </c>
      <c r="JP1394" s="3">
        <f t="shared" si="422"/>
        <v>0</v>
      </c>
      <c r="JQ1394" s="3">
        <f t="shared" si="422"/>
        <v>0</v>
      </c>
      <c r="JR1394" s="3">
        <f t="shared" si="422"/>
        <v>0</v>
      </c>
      <c r="JS1394" s="3">
        <f t="shared" si="422"/>
        <v>0</v>
      </c>
      <c r="JT1394" s="3">
        <f t="shared" si="422"/>
        <v>0</v>
      </c>
      <c r="JU1394" s="3">
        <f t="shared" si="422"/>
        <v>0</v>
      </c>
      <c r="JV1394" s="3">
        <f t="shared" si="422"/>
        <v>0</v>
      </c>
      <c r="JW1394" s="3">
        <f t="shared" si="422"/>
        <v>0</v>
      </c>
      <c r="JX1394" s="3">
        <f t="shared" si="422"/>
        <v>0</v>
      </c>
      <c r="JY1394" s="3">
        <f t="shared" si="422"/>
        <v>0</v>
      </c>
      <c r="JZ1394" s="3">
        <f t="shared" si="422"/>
        <v>0</v>
      </c>
      <c r="KA1394" s="3">
        <f t="shared" si="422"/>
        <v>0</v>
      </c>
      <c r="KB1394" s="3">
        <f t="shared" si="410"/>
        <v>0</v>
      </c>
      <c r="KC1394" s="3">
        <f t="shared" si="410"/>
        <v>0</v>
      </c>
      <c r="KD1394" s="3">
        <f t="shared" si="410"/>
        <v>0</v>
      </c>
      <c r="KE1394" s="3">
        <f t="shared" si="410"/>
        <v>0</v>
      </c>
      <c r="KF1394" s="3">
        <f t="shared" si="410"/>
        <v>0</v>
      </c>
      <c r="KG1394" s="3">
        <f t="shared" si="410"/>
        <v>0</v>
      </c>
      <c r="KH1394" s="3">
        <f t="shared" si="410"/>
        <v>0</v>
      </c>
      <c r="KI1394" s="3">
        <f t="shared" si="410"/>
        <v>0</v>
      </c>
      <c r="KJ1394" s="3">
        <f t="shared" si="410"/>
        <v>0</v>
      </c>
      <c r="KK1394" s="3">
        <f t="shared" si="410"/>
        <v>0</v>
      </c>
      <c r="KL1394" s="3">
        <f t="shared" si="410"/>
        <v>0</v>
      </c>
      <c r="KM1394" s="3">
        <f t="shared" si="410"/>
        <v>0</v>
      </c>
      <c r="KN1394" s="3">
        <f t="shared" si="410"/>
        <v>0</v>
      </c>
      <c r="KO1394" s="3">
        <f t="shared" si="411"/>
        <v>0</v>
      </c>
      <c r="KP1394" s="3">
        <f t="shared" si="411"/>
        <v>0</v>
      </c>
      <c r="KQ1394" s="3">
        <f t="shared" si="411"/>
        <v>0</v>
      </c>
      <c r="KR1394" s="3">
        <f t="shared" si="411"/>
        <v>0</v>
      </c>
      <c r="KS1394" s="3">
        <f t="shared" si="411"/>
        <v>0</v>
      </c>
      <c r="KT1394" s="3">
        <f t="shared" si="411"/>
        <v>0</v>
      </c>
      <c r="KU1394" s="3">
        <f t="shared" si="411"/>
        <v>0</v>
      </c>
      <c r="KV1394" s="3">
        <f t="shared" si="411"/>
        <v>0</v>
      </c>
      <c r="KW1394" s="3">
        <f t="shared" si="411"/>
        <v>0</v>
      </c>
      <c r="KX1394" s="3">
        <f t="shared" si="411"/>
        <v>0</v>
      </c>
      <c r="KY1394" s="3">
        <f t="shared" si="411"/>
        <v>0</v>
      </c>
      <c r="KZ1394" s="3">
        <f t="shared" si="411"/>
        <v>0</v>
      </c>
      <c r="LA1394" s="3">
        <f t="shared" si="411"/>
        <v>0</v>
      </c>
      <c r="LB1394" s="3">
        <f t="shared" si="411"/>
        <v>0</v>
      </c>
      <c r="LC1394" s="3">
        <f t="shared" si="411"/>
        <v>0</v>
      </c>
      <c r="LD1394" s="3">
        <f t="shared" si="411"/>
        <v>0</v>
      </c>
      <c r="LE1394" s="3">
        <f t="shared" si="397"/>
        <v>0</v>
      </c>
      <c r="LF1394" s="3">
        <f t="shared" si="285"/>
        <v>0</v>
      </c>
      <c r="LG1394" s="3">
        <f t="shared" si="412"/>
        <v>0</v>
      </c>
      <c r="LH1394" s="3">
        <f t="shared" si="412"/>
        <v>0</v>
      </c>
      <c r="LI1394" s="3">
        <f t="shared" si="412"/>
        <v>0</v>
      </c>
      <c r="LJ1394" s="3">
        <f t="shared" si="412"/>
        <v>0</v>
      </c>
      <c r="LK1394" s="3">
        <f t="shared" si="412"/>
        <v>0</v>
      </c>
      <c r="LL1394" s="3">
        <f t="shared" si="412"/>
        <v>0</v>
      </c>
      <c r="LM1394" s="3">
        <f t="shared" si="412"/>
        <v>0</v>
      </c>
      <c r="LN1394" s="3">
        <f t="shared" si="412"/>
        <v>0</v>
      </c>
      <c r="LO1394" s="3">
        <f t="shared" si="412"/>
        <v>0</v>
      </c>
      <c r="LP1394" s="3">
        <f t="shared" si="412"/>
        <v>0</v>
      </c>
      <c r="LQ1394" s="3">
        <f t="shared" si="412"/>
        <v>0</v>
      </c>
      <c r="LR1394" s="3">
        <f t="shared" si="412"/>
        <v>0</v>
      </c>
      <c r="LS1394" s="3">
        <f t="shared" si="412"/>
        <v>0</v>
      </c>
      <c r="LT1394" s="3">
        <f t="shared" si="412"/>
        <v>0</v>
      </c>
      <c r="LU1394" s="3">
        <f t="shared" si="412"/>
        <v>0</v>
      </c>
      <c r="LV1394" s="3">
        <f t="shared" si="412"/>
        <v>0</v>
      </c>
      <c r="LW1394" s="3">
        <f t="shared" si="398"/>
        <v>0</v>
      </c>
      <c r="LX1394" s="3">
        <f t="shared" si="398"/>
        <v>0</v>
      </c>
      <c r="LY1394" s="3">
        <f t="shared" si="398"/>
        <v>0</v>
      </c>
      <c r="LZ1394" s="3">
        <f t="shared" si="398"/>
        <v>0</v>
      </c>
      <c r="MA1394" s="3">
        <f t="shared" si="398"/>
        <v>0</v>
      </c>
      <c r="MB1394" s="3">
        <f t="shared" si="398"/>
        <v>0</v>
      </c>
      <c r="MC1394" s="3">
        <f t="shared" si="398"/>
        <v>0</v>
      </c>
      <c r="MD1394" s="3">
        <f t="shared" si="398"/>
        <v>0</v>
      </c>
      <c r="ME1394" s="3">
        <f t="shared" si="398"/>
        <v>0</v>
      </c>
      <c r="MF1394" s="3">
        <f t="shared" si="398"/>
        <v>0</v>
      </c>
      <c r="MG1394" s="3">
        <f t="shared" si="398"/>
        <v>0</v>
      </c>
      <c r="MH1394" s="3">
        <f t="shared" si="398"/>
        <v>0</v>
      </c>
      <c r="MI1394" s="3">
        <f t="shared" si="398"/>
        <v>0</v>
      </c>
      <c r="MJ1394" s="3">
        <f t="shared" si="398"/>
        <v>0</v>
      </c>
      <c r="MK1394" s="3">
        <f t="shared" si="398"/>
        <v>0</v>
      </c>
      <c r="ML1394" s="3">
        <f t="shared" si="399"/>
        <v>0</v>
      </c>
      <c r="MM1394" s="3">
        <f t="shared" si="399"/>
        <v>0</v>
      </c>
      <c r="MN1394" s="3">
        <f t="shared" si="399"/>
        <v>0</v>
      </c>
      <c r="MO1394" s="3">
        <f t="shared" si="399"/>
        <v>0</v>
      </c>
      <c r="MP1394" s="3">
        <f t="shared" si="399"/>
        <v>0</v>
      </c>
      <c r="MQ1394" s="3">
        <f t="shared" si="399"/>
        <v>0</v>
      </c>
      <c r="MR1394" s="3">
        <f t="shared" si="399"/>
        <v>0</v>
      </c>
      <c r="MS1394" s="3">
        <f t="shared" si="399"/>
        <v>0</v>
      </c>
      <c r="MT1394" s="3">
        <f t="shared" si="399"/>
        <v>0</v>
      </c>
      <c r="MU1394" s="3">
        <f t="shared" si="399"/>
        <v>0</v>
      </c>
      <c r="MV1394" s="3">
        <f t="shared" si="399"/>
        <v>0</v>
      </c>
      <c r="MW1394" s="3">
        <f t="shared" si="399"/>
        <v>0</v>
      </c>
      <c r="MX1394" s="3">
        <f t="shared" si="399"/>
        <v>0</v>
      </c>
      <c r="MY1394" s="3">
        <f t="shared" si="399"/>
        <v>0</v>
      </c>
      <c r="MZ1394" s="3">
        <f t="shared" si="399"/>
        <v>0</v>
      </c>
      <c r="NA1394" s="3">
        <f t="shared" si="399"/>
        <v>0</v>
      </c>
      <c r="NB1394" s="3">
        <f t="shared" si="287"/>
        <v>0</v>
      </c>
      <c r="NC1394" s="3">
        <f t="shared" si="413"/>
        <v>0</v>
      </c>
      <c r="ND1394" s="3">
        <f t="shared" si="413"/>
        <v>0</v>
      </c>
      <c r="NE1394" s="3">
        <f t="shared" si="413"/>
        <v>0</v>
      </c>
      <c r="NF1394" s="3">
        <f t="shared" si="413"/>
        <v>0</v>
      </c>
      <c r="NG1394" s="3">
        <f t="shared" si="413"/>
        <v>0</v>
      </c>
      <c r="NH1394" s="3">
        <f t="shared" si="413"/>
        <v>0</v>
      </c>
      <c r="NI1394" s="3">
        <f t="shared" si="413"/>
        <v>0</v>
      </c>
      <c r="NJ1394" s="3">
        <f t="shared" si="413"/>
        <v>0</v>
      </c>
      <c r="NK1394" s="3">
        <f t="shared" si="413"/>
        <v>0</v>
      </c>
      <c r="NL1394" s="3">
        <f t="shared" si="413"/>
        <v>0</v>
      </c>
      <c r="NM1394" s="3">
        <f t="shared" si="413"/>
        <v>0</v>
      </c>
      <c r="NN1394" s="3">
        <f t="shared" si="413"/>
        <v>0</v>
      </c>
      <c r="NO1394" s="3">
        <f t="shared" si="413"/>
        <v>0</v>
      </c>
      <c r="NP1394" s="3">
        <f t="shared" si="413"/>
        <v>0</v>
      </c>
      <c r="NQ1394" s="3">
        <f t="shared" si="413"/>
        <v>0</v>
      </c>
      <c r="NR1394" s="3">
        <f t="shared" si="413"/>
        <v>0</v>
      </c>
      <c r="NS1394" s="3">
        <f t="shared" si="400"/>
        <v>0</v>
      </c>
      <c r="NT1394" s="3">
        <f t="shared" si="400"/>
        <v>0</v>
      </c>
      <c r="NU1394" s="3">
        <f t="shared" si="400"/>
        <v>0</v>
      </c>
      <c r="NV1394" s="3">
        <f t="shared" si="400"/>
        <v>0</v>
      </c>
      <c r="NW1394" s="3">
        <f t="shared" si="400"/>
        <v>0</v>
      </c>
      <c r="NX1394" s="3">
        <f t="shared" si="400"/>
        <v>0</v>
      </c>
      <c r="NY1394" s="3">
        <f t="shared" si="400"/>
        <v>0</v>
      </c>
      <c r="NZ1394" s="3">
        <f t="shared" si="400"/>
        <v>0</v>
      </c>
      <c r="OA1394" s="3">
        <f t="shared" si="400"/>
        <v>0</v>
      </c>
      <c r="OB1394" s="3">
        <f t="shared" si="400"/>
        <v>0</v>
      </c>
      <c r="OC1394" s="3">
        <f t="shared" si="400"/>
        <v>0</v>
      </c>
      <c r="OD1394" s="3">
        <f t="shared" si="400"/>
        <v>0</v>
      </c>
      <c r="OE1394" s="3">
        <f t="shared" si="400"/>
        <v>0</v>
      </c>
      <c r="OF1394" s="3">
        <f t="shared" si="400"/>
        <v>0</v>
      </c>
      <c r="OG1394" s="3">
        <f t="shared" si="400"/>
        <v>0</v>
      </c>
      <c r="OH1394" s="3">
        <f t="shared" si="289"/>
        <v>0</v>
      </c>
      <c r="OI1394" s="3">
        <f t="shared" si="273"/>
        <v>0</v>
      </c>
      <c r="OJ1394" s="3">
        <f t="shared" si="273"/>
        <v>0</v>
      </c>
      <c r="OK1394" s="3">
        <f t="shared" si="273"/>
        <v>0</v>
      </c>
      <c r="OL1394" s="3">
        <f t="shared" si="273"/>
        <v>0</v>
      </c>
      <c r="OM1394" s="3">
        <f t="shared" si="273"/>
        <v>0</v>
      </c>
      <c r="ON1394" s="3">
        <f t="shared" si="273"/>
        <v>0</v>
      </c>
      <c r="OO1394" s="13">
        <f t="shared" si="273"/>
        <v>0</v>
      </c>
      <c r="OP1394" s="29">
        <f t="shared" si="273"/>
        <v>0</v>
      </c>
      <c r="OR1394" s="3" t="str">
        <f t="shared" si="217"/>
        <v>SCHP US Equity</v>
      </c>
      <c r="OS1394" s="20">
        <f t="shared" ref="OS1394:PX1394" ca="1" si="423">OS29*OS$205*$WL29</f>
        <v>8.6692356703723837E-4</v>
      </c>
      <c r="OT1394" s="20">
        <f t="shared" ca="1" si="423"/>
        <v>9.0085240571198219E-4</v>
      </c>
      <c r="OU1394" s="20">
        <f t="shared" ca="1" si="423"/>
        <v>1.3420796364440831E-3</v>
      </c>
      <c r="OV1394" s="20">
        <f t="shared" ca="1" si="423"/>
        <v>3.4458279354983409E-4</v>
      </c>
      <c r="OW1394" s="20">
        <f t="shared" ca="1" si="423"/>
        <v>1.0588336893175509E-3</v>
      </c>
      <c r="OX1394" s="20">
        <f t="shared" ca="1" si="423"/>
        <v>3.3480660324276856E-4</v>
      </c>
      <c r="OY1394" s="20">
        <f t="shared" ca="1" si="423"/>
        <v>1.1913659739918577E-3</v>
      </c>
      <c r="OZ1394" s="20">
        <f t="shared" ca="1" si="423"/>
        <v>1.4513068289880468E-5</v>
      </c>
      <c r="PA1394" s="20">
        <f t="shared" ca="1" si="423"/>
        <v>2.083438215361213E-4</v>
      </c>
      <c r="PB1394" s="20">
        <f t="shared" ca="1" si="423"/>
        <v>-1.995110250511865E-5</v>
      </c>
      <c r="PC1394" s="20">
        <f t="shared" ca="1" si="423"/>
        <v>4.7597191810479038E-4</v>
      </c>
      <c r="PD1394" s="20">
        <f t="shared" ca="1" si="423"/>
        <v>5.6915319195304686E-4</v>
      </c>
      <c r="PE1394" s="20">
        <f t="shared" ca="1" si="423"/>
        <v>6.2843395834664625E-4</v>
      </c>
      <c r="PF1394" s="20">
        <f t="shared" ca="1" si="423"/>
        <v>1.4799293103771561E-3</v>
      </c>
      <c r="PG1394" s="20">
        <f t="shared" ca="1" si="423"/>
        <v>3.0568589571050202E-3</v>
      </c>
      <c r="PH1394" s="20">
        <f t="shared" ca="1" si="423"/>
        <v>6.4448460698841034E-4</v>
      </c>
      <c r="PI1394" s="20">
        <f t="shared" ca="1" si="423"/>
        <v>3.0078317967507832E-5</v>
      </c>
      <c r="PJ1394" s="20">
        <f t="shared" ca="1" si="423"/>
        <v>1.0939238550107281E-3</v>
      </c>
      <c r="PK1394" s="20">
        <f t="shared" ca="1" si="423"/>
        <v>1.9502518725201883E-4</v>
      </c>
      <c r="PL1394" s="20">
        <f t="shared" ca="1" si="423"/>
        <v>-1.7891954723081976E-6</v>
      </c>
      <c r="PM1394" s="20">
        <f t="shared" ca="1" si="423"/>
        <v>9.7144352545571334E-4</v>
      </c>
      <c r="PN1394" s="20">
        <f t="shared" ca="1" si="423"/>
        <v>-3.9227819594119646E-5</v>
      </c>
      <c r="PO1394" s="20">
        <f t="shared" ca="1" si="423"/>
        <v>4.930648839586916E-4</v>
      </c>
      <c r="PP1394" s="20">
        <f t="shared" ca="1" si="423"/>
        <v>1.5421106010324914E-6</v>
      </c>
      <c r="PQ1394" s="20">
        <f t="shared" ca="1" si="423"/>
        <v>8.0653139998112058E-4</v>
      </c>
      <c r="PR1394" s="20">
        <f t="shared" ca="1" si="423"/>
        <v>1.2143211454310593E-3</v>
      </c>
      <c r="PS1394" s="20">
        <f t="shared" ca="1" si="423"/>
        <v>1.4788131597673293E-5</v>
      </c>
      <c r="PT1394" s="20">
        <f t="shared" ca="1" si="423"/>
        <v>4.1683753506417589E-4</v>
      </c>
      <c r="PU1394" s="20">
        <f t="shared" ca="1" si="423"/>
        <v>7.9118427030679757E-4</v>
      </c>
      <c r="PV1394" s="20">
        <f t="shared" ca="1" si="423"/>
        <v>7.5469348951860899E-4</v>
      </c>
      <c r="PW1394" s="20">
        <f t="shared" ca="1" si="423"/>
        <v>6.7507954599681946E-4</v>
      </c>
      <c r="PX1394" s="20">
        <f t="shared" ca="1" si="423"/>
        <v>1.7034601674400612E-4</v>
      </c>
      <c r="PY1394" s="20">
        <f t="shared" ref="PY1394:RD1394" ca="1" si="424">PY29*PY$205*$WL29</f>
        <v>1.2719298077266473E-4</v>
      </c>
      <c r="PZ1394" s="20">
        <f t="shared" ca="1" si="424"/>
        <v>-5.4800067385894557E-5</v>
      </c>
      <c r="QA1394" s="20">
        <f t="shared" ca="1" si="424"/>
        <v>1.8492751409596099E-4</v>
      </c>
      <c r="QB1394" s="20">
        <f t="shared" ca="1" si="424"/>
        <v>6.3754677714707739E-4</v>
      </c>
      <c r="QC1394" s="20">
        <f t="shared" ca="1" si="424"/>
        <v>5.9654425027481807E-6</v>
      </c>
      <c r="QD1394" s="20">
        <f t="shared" ca="1" si="424"/>
        <v>1.2432008556806843E-5</v>
      </c>
      <c r="QE1394" s="20">
        <f t="shared" ca="1" si="424"/>
        <v>-4.02212972485641E-4</v>
      </c>
      <c r="QF1394" s="20">
        <f t="shared" ca="1" si="424"/>
        <v>8.8898244621608326E-4</v>
      </c>
      <c r="QG1394" s="20">
        <f t="shared" ca="1" si="424"/>
        <v>9.0639622747773409E-4</v>
      </c>
      <c r="QH1394" s="20">
        <f t="shared" ca="1" si="424"/>
        <v>8.253805099260491E-4</v>
      </c>
      <c r="QI1394" s="20">
        <f t="shared" ca="1" si="424"/>
        <v>1.9622516021097959E-4</v>
      </c>
      <c r="QJ1394" s="20">
        <f t="shared" ca="1" si="424"/>
        <v>2.1326536566379927E-3</v>
      </c>
      <c r="QK1394" s="20">
        <f t="shared" ca="1" si="424"/>
        <v>6.9146635506173084E-4</v>
      </c>
      <c r="QL1394" s="20">
        <f t="shared" ca="1" si="424"/>
        <v>-6.5868235672530794E-5</v>
      </c>
      <c r="QM1394" s="20">
        <f t="shared" ca="1" si="424"/>
        <v>6.9886317622027175E-4</v>
      </c>
      <c r="QN1394" s="20">
        <f t="shared" ca="1" si="424"/>
        <v>1.0707375012076195E-3</v>
      </c>
      <c r="QO1394" s="20">
        <f t="shared" ca="1" si="424"/>
        <v>2.3058658809279003E-3</v>
      </c>
      <c r="QP1394" s="20">
        <f t="shared" ca="1" si="424"/>
        <v>7.5857629735229368E-4</v>
      </c>
      <c r="QQ1394" s="20">
        <f t="shared" ca="1" si="424"/>
        <v>-6.3806140039291475E-5</v>
      </c>
      <c r="QR1394" s="20">
        <f t="shared" ca="1" si="424"/>
        <v>6.3971532932385615E-5</v>
      </c>
      <c r="QS1394" s="20">
        <f t="shared" ca="1" si="424"/>
        <v>7.521554419567041E-4</v>
      </c>
      <c r="QT1394" s="20">
        <f t="shared" ca="1" si="424"/>
        <v>2.294292041364127E-4</v>
      </c>
      <c r="QU1394" s="20">
        <f t="shared" ca="1" si="424"/>
        <v>-1.9107290014111581E-5</v>
      </c>
      <c r="QV1394" s="20">
        <f t="shared" ca="1" si="424"/>
        <v>8.2968673937377343E-6</v>
      </c>
      <c r="QW1394" s="20">
        <f t="shared" ca="1" si="424"/>
        <v>-2.4975904200609427E-5</v>
      </c>
      <c r="QX1394" s="20">
        <f t="shared" ca="1" si="424"/>
        <v>3.983970116475359E-4</v>
      </c>
      <c r="QY1394" s="20">
        <f t="shared" ca="1" si="424"/>
        <v>1.414183466083755E-4</v>
      </c>
      <c r="QZ1394" s="20">
        <f t="shared" ca="1" si="424"/>
        <v>7.7710271991647431E-4</v>
      </c>
      <c r="RA1394" s="20">
        <f t="shared" ca="1" si="424"/>
        <v>-8.372741413145441E-4</v>
      </c>
      <c r="RB1394" s="20">
        <f t="shared" ca="1" si="424"/>
        <v>-8.3868087002151085E-4</v>
      </c>
      <c r="RC1394" s="20">
        <f t="shared" ca="1" si="424"/>
        <v>-8.0068516157757856E-4</v>
      </c>
      <c r="RD1394" s="20">
        <f t="shared" ca="1" si="424"/>
        <v>-8.2256100769709857E-4</v>
      </c>
      <c r="RE1394" s="20">
        <f t="shared" ref="RE1394:SJ1394" ca="1" si="425">RE29*RE$205*$WL29</f>
        <v>-9.8925479066148503E-4</v>
      </c>
      <c r="RF1394" s="20">
        <f t="shared" ca="1" si="425"/>
        <v>-8.1361988408671802E-4</v>
      </c>
      <c r="RG1394" s="20">
        <f t="shared" ca="1" si="425"/>
        <v>-7.421654473436448E-4</v>
      </c>
      <c r="RH1394" s="20">
        <f t="shared" ca="1" si="425"/>
        <v>-9.0937573805513472E-4</v>
      </c>
      <c r="RI1394" s="20">
        <f t="shared" ca="1" si="425"/>
        <v>-2.4631818748212865E-4</v>
      </c>
      <c r="RJ1394" s="20">
        <f t="shared" ca="1" si="425"/>
        <v>-2.6494116758080035E-4</v>
      </c>
      <c r="RK1394" s="20">
        <f t="shared" ca="1" si="425"/>
        <v>-1.5922031509799607E-4</v>
      </c>
      <c r="RL1394" s="20">
        <f t="shared" ca="1" si="425"/>
        <v>-2.3008511723370274E-4</v>
      </c>
      <c r="RM1394" s="20">
        <f t="shared" ca="1" si="425"/>
        <v>-3.7916114464138994E-4</v>
      </c>
      <c r="RN1394" s="20">
        <f t="shared" ca="1" si="425"/>
        <v>-2.276867577097078E-4</v>
      </c>
      <c r="RO1394" s="20">
        <f t="shared" ca="1" si="425"/>
        <v>-3.0334278139976522E-4</v>
      </c>
      <c r="RP1394" s="20">
        <f t="shared" ca="1" si="425"/>
        <v>-1.4225276983232096E-4</v>
      </c>
      <c r="RQ1394" s="20">
        <f t="shared" ca="1" si="425"/>
        <v>-1.8520601622509301E-3</v>
      </c>
      <c r="RR1394" s="20">
        <f t="shared" ca="1" si="425"/>
        <v>-1.7578003101381199E-3</v>
      </c>
      <c r="RS1394" s="20">
        <f t="shared" ca="1" si="425"/>
        <v>-3.0376168189740747E-3</v>
      </c>
      <c r="RT1394" s="20">
        <f t="shared" ca="1" si="425"/>
        <v>-2.8937669938799001E-3</v>
      </c>
      <c r="RU1394" s="20">
        <f t="shared" ca="1" si="425"/>
        <v>-1.368679153535241E-3</v>
      </c>
      <c r="RV1394" s="20">
        <f t="shared" ca="1" si="425"/>
        <v>-4.1834799002683038E-3</v>
      </c>
      <c r="RW1394" s="20">
        <f t="shared" ca="1" si="425"/>
        <v>-2.2684038543705244E-3</v>
      </c>
      <c r="RX1394" s="20">
        <f t="shared" ca="1" si="425"/>
        <v>-1.7436915212338526E-3</v>
      </c>
      <c r="RY1394" s="20">
        <f t="shared" ca="1" si="425"/>
        <v>-6.5216316858180551E-4</v>
      </c>
      <c r="RZ1394" s="20">
        <f t="shared" ca="1" si="425"/>
        <v>-6.7685434138335036E-4</v>
      </c>
      <c r="SA1394" s="20">
        <f t="shared" ca="1" si="425"/>
        <v>-9.7138567193905036E-4</v>
      </c>
      <c r="SB1394" s="20">
        <f t="shared" ca="1" si="425"/>
        <v>-1.3300221314540689E-3</v>
      </c>
      <c r="SC1394" s="20">
        <f t="shared" ca="1" si="425"/>
        <v>-5.829528211970757E-4</v>
      </c>
      <c r="SD1394" s="20">
        <f t="shared" ca="1" si="425"/>
        <v>-1.1384444939415135E-3</v>
      </c>
      <c r="SE1394" s="20">
        <f t="shared" ca="1" si="425"/>
        <v>-6.427999920973511E-4</v>
      </c>
      <c r="SF1394" s="20">
        <f t="shared" ca="1" si="425"/>
        <v>-5.3942732590140578E-4</v>
      </c>
      <c r="SG1394" s="20">
        <f t="shared" ca="1" si="425"/>
        <v>-1.0430233242962684E-3</v>
      </c>
      <c r="SH1394" s="20">
        <f t="shared" ca="1" si="425"/>
        <v>-9.4445550846088654E-4</v>
      </c>
      <c r="SI1394" s="20">
        <f t="shared" ca="1" si="425"/>
        <v>-1.0904687876327444E-3</v>
      </c>
      <c r="SJ1394" s="20">
        <f t="shared" ca="1" si="425"/>
        <v>-5.6698469759918174E-4</v>
      </c>
      <c r="SK1394" s="20">
        <f t="shared" ref="SK1394:TP1394" ca="1" si="426">SK29*SK$205*$WL29</f>
        <v>-9.2665858342112317E-4</v>
      </c>
      <c r="SL1394" s="20">
        <f t="shared" ca="1" si="426"/>
        <v>-6.6183732866819387E-4</v>
      </c>
      <c r="SM1394" s="20">
        <f t="shared" ca="1" si="426"/>
        <v>-1.0097434736804026E-3</v>
      </c>
      <c r="SN1394" s="20">
        <f t="shared" ca="1" si="426"/>
        <v>-9.9657164795573022E-4</v>
      </c>
      <c r="SO1394" s="20">
        <f t="shared" ca="1" si="426"/>
        <v>4.0906630534070249E-3</v>
      </c>
      <c r="SP1394" s="20">
        <f t="shared" ca="1" si="426"/>
        <v>-1.3058862626038681E-4</v>
      </c>
      <c r="SQ1394" s="20">
        <f t="shared" ca="1" si="426"/>
        <v>-8.4194633169308391E-4</v>
      </c>
      <c r="SR1394" s="20">
        <f t="shared" ca="1" si="426"/>
        <v>4.326487029303148E-3</v>
      </c>
      <c r="SS1394" s="20">
        <f t="shared" ca="1" si="426"/>
        <v>-8.6318437638408223E-4</v>
      </c>
      <c r="ST1394" s="20">
        <f t="shared" ca="1" si="426"/>
        <v>-5.5246033482924371E-4</v>
      </c>
      <c r="SU1394" s="20">
        <f t="shared" ca="1" si="426"/>
        <v>-3.1889906044287963E-4</v>
      </c>
      <c r="SV1394" s="20">
        <f t="shared" ca="1" si="426"/>
        <v>1.2985958600305743E-2</v>
      </c>
      <c r="SW1394" s="20">
        <f t="shared" ca="1" si="426"/>
        <v>-7.6682958817586707E-4</v>
      </c>
      <c r="SX1394" s="20">
        <f t="shared" ca="1" si="426"/>
        <v>-9.0061343531320039E-4</v>
      </c>
      <c r="SY1394" s="20">
        <f t="shared" ca="1" si="426"/>
        <v>-8.172420759132989E-4</v>
      </c>
      <c r="SZ1394" s="20">
        <f t="shared" ca="1" si="426"/>
        <v>-8.6235046253236886E-4</v>
      </c>
      <c r="TA1394" s="20">
        <f t="shared" ca="1" si="426"/>
        <v>-8.5850787025303955E-4</v>
      </c>
      <c r="TB1394" s="20">
        <f t="shared" ca="1" si="426"/>
        <v>-8.3036629116576101E-4</v>
      </c>
      <c r="TC1394" s="20">
        <f t="shared" ca="1" si="426"/>
        <v>-1.0034241183176733E-3</v>
      </c>
      <c r="TD1394" s="20">
        <f t="shared" ca="1" si="426"/>
        <v>-8.1685498771767349E-4</v>
      </c>
      <c r="TE1394" s="20">
        <f t="shared" ca="1" si="426"/>
        <v>-3.5919878867994397E-4</v>
      </c>
      <c r="TF1394" s="20">
        <f t="shared" ca="1" si="426"/>
        <v>-3.2699356712566889E-4</v>
      </c>
      <c r="TG1394" s="20">
        <f t="shared" ca="1" si="426"/>
        <v>-3.0729985605370885E-4</v>
      </c>
      <c r="TH1394" s="20">
        <f t="shared" ca="1" si="426"/>
        <v>-2.6692186840088141E-4</v>
      </c>
      <c r="TI1394" s="20">
        <f t="shared" ca="1" si="426"/>
        <v>3.8493416293616312E-4</v>
      </c>
      <c r="TJ1394" s="20">
        <f t="shared" ca="1" si="426"/>
        <v>-9.4767388087587236E-4</v>
      </c>
      <c r="TK1394" s="20">
        <f t="shared" ca="1" si="426"/>
        <v>-4.4068483317999917E-4</v>
      </c>
      <c r="TL1394" s="20">
        <f t="shared" ca="1" si="426"/>
        <v>-4.2147814410215906E-4</v>
      </c>
      <c r="TM1394" s="20">
        <f t="shared" ca="1" si="426"/>
        <v>7.4578691099179981E-4</v>
      </c>
      <c r="TN1394" s="20">
        <f t="shared" ca="1" si="426"/>
        <v>-7.5945618410156043E-5</v>
      </c>
      <c r="TO1394" s="20">
        <f t="shared" ca="1" si="426"/>
        <v>6.8351062577732288E-4</v>
      </c>
      <c r="TP1394" s="20">
        <f t="shared" ca="1" si="426"/>
        <v>6.7787496198305406E-4</v>
      </c>
      <c r="TQ1394" s="20">
        <f t="shared" ref="TQ1394:UV1394" ca="1" si="427">TQ29*TQ$205*$WL29</f>
        <v>6.6693610568429348E-4</v>
      </c>
      <c r="TR1394" s="20">
        <f t="shared" ca="1" si="427"/>
        <v>-1.2235629633210548E-5</v>
      </c>
      <c r="TS1394" s="20">
        <f t="shared" ca="1" si="427"/>
        <v>3.8456231605008478E-4</v>
      </c>
      <c r="TT1394" s="20">
        <f t="shared" ca="1" si="427"/>
        <v>7.5544644345192753E-4</v>
      </c>
      <c r="TU1394" s="20">
        <f t="shared" ca="1" si="427"/>
        <v>9.4765912707175015E-4</v>
      </c>
      <c r="TV1394" s="20">
        <f t="shared" ca="1" si="427"/>
        <v>8.4855855571553318E-4</v>
      </c>
      <c r="TW1394" s="20">
        <f t="shared" ca="1" si="427"/>
        <v>1.676376538814016E-4</v>
      </c>
      <c r="TX1394" s="20">
        <f t="shared" ca="1" si="427"/>
        <v>4.8066790799052581E-4</v>
      </c>
      <c r="TY1394" s="20">
        <f t="shared" ca="1" si="427"/>
        <v>8.7321789905927193E-4</v>
      </c>
      <c r="TZ1394" s="20">
        <f t="shared" ca="1" si="427"/>
        <v>8.4357500149852879E-4</v>
      </c>
      <c r="UA1394" s="20">
        <f t="shared" ca="1" si="427"/>
        <v>6.701437238366074E-4</v>
      </c>
      <c r="UB1394" s="20">
        <f t="shared" ca="1" si="427"/>
        <v>1.4871724136332847E-4</v>
      </c>
      <c r="UC1394" s="20">
        <f t="shared" ca="1" si="427"/>
        <v>-5.0935246204049595E-4</v>
      </c>
      <c r="UD1394" s="20">
        <f t="shared" ca="1" si="427"/>
        <v>-5.2547795568816304E-4</v>
      </c>
      <c r="UE1394" s="20">
        <f t="shared" ca="1" si="427"/>
        <v>-5.5042128740824157E-4</v>
      </c>
      <c r="UF1394" s="20">
        <f t="shared" ca="1" si="427"/>
        <v>-4.8926409903819821E-4</v>
      </c>
      <c r="UG1394" s="20">
        <f t="shared" ca="1" si="427"/>
        <v>-1.0865540278820567E-4</v>
      </c>
      <c r="UH1394" s="20">
        <f t="shared" ca="1" si="427"/>
        <v>-4.5951563537030099E-4</v>
      </c>
      <c r="UI1394" s="20">
        <f t="shared" ca="1" si="427"/>
        <v>-6.0650998403053076E-4</v>
      </c>
      <c r="UJ1394" s="20">
        <f t="shared" ca="1" si="427"/>
        <v>-2.7250733531083429E-4</v>
      </c>
      <c r="UK1394" s="20">
        <f t="shared" ca="1" si="427"/>
        <v>-9.5881572231990204E-4</v>
      </c>
      <c r="UL1394" s="20">
        <f t="shared" ca="1" si="427"/>
        <v>-4.8666345603483687E-4</v>
      </c>
      <c r="UM1394" s="20">
        <f t="shared" ca="1" si="427"/>
        <v>-3.1104748778951088E-4</v>
      </c>
      <c r="UN1394" s="20">
        <f t="shared" ca="1" si="427"/>
        <v>-5.265648549075267E-4</v>
      </c>
      <c r="UO1394" s="20">
        <f t="shared" ca="1" si="427"/>
        <v>-4.3367487588133859E-4</v>
      </c>
      <c r="UP1394" s="20">
        <f t="shared" ca="1" si="427"/>
        <v>-9.6233991040048654E-4</v>
      </c>
      <c r="UQ1394" s="20">
        <f t="shared" ca="1" si="427"/>
        <v>-1.1850128524572722E-4</v>
      </c>
      <c r="UR1394" s="20">
        <f t="shared" ca="1" si="427"/>
        <v>-2.6563994887852547E-4</v>
      </c>
      <c r="US1394" s="20">
        <f t="shared" ca="1" si="427"/>
        <v>-2.8395284604757187E-4</v>
      </c>
      <c r="UT1394" s="20">
        <f t="shared" ca="1" si="427"/>
        <v>-3.8450303978575153E-4</v>
      </c>
      <c r="UU1394" s="20">
        <f t="shared" ca="1" si="427"/>
        <v>-1.2057606186244056E-4</v>
      </c>
      <c r="UV1394" s="20">
        <f t="shared" ca="1" si="427"/>
        <v>-4.1855618508257632E-4</v>
      </c>
      <c r="UW1394" s="20">
        <f t="shared" ref="UW1394:WB1394" ca="1" si="428">UW29*UW$205*$WL29</f>
        <v>-5.831593828994233E-4</v>
      </c>
      <c r="UX1394" s="20">
        <f t="shared" ca="1" si="428"/>
        <v>-4.7704609432465205E-4</v>
      </c>
      <c r="UY1394" s="20">
        <f t="shared" ca="1" si="428"/>
        <v>-4.5361000920737723E-4</v>
      </c>
      <c r="UZ1394" s="20">
        <f t="shared" ca="1" si="428"/>
        <v>-3.7359915679539835E-4</v>
      </c>
      <c r="VA1394" s="20">
        <f t="shared" ca="1" si="428"/>
        <v>-4.4348370825510669E-4</v>
      </c>
      <c r="VB1394" s="20">
        <f t="shared" ca="1" si="428"/>
        <v>-2.4267142160261257E-4</v>
      </c>
      <c r="VC1394" s="20">
        <f t="shared" ca="1" si="428"/>
        <v>-2.2401714919187873E-4</v>
      </c>
      <c r="VD1394" s="20">
        <f t="shared" ca="1" si="428"/>
        <v>-1.9830556309745627E-4</v>
      </c>
      <c r="VE1394" s="20">
        <f t="shared" ca="1" si="428"/>
        <v>-2.2717886692924329E-4</v>
      </c>
      <c r="VF1394" s="20">
        <f t="shared" ca="1" si="428"/>
        <v>-2.4345480527225824E-4</v>
      </c>
      <c r="VG1394" s="20">
        <f t="shared" ca="1" si="428"/>
        <v>-8.73766254842559E-5</v>
      </c>
      <c r="VH1394" s="20">
        <f t="shared" ca="1" si="428"/>
        <v>-1.5937338002925316E-4</v>
      </c>
      <c r="VI1394" s="20">
        <f t="shared" ca="1" si="428"/>
        <v>-3.8519978810508902E-4</v>
      </c>
      <c r="VJ1394" s="20">
        <f t="shared" ca="1" si="428"/>
        <v>-1.3756988483478382E-4</v>
      </c>
      <c r="VK1394" s="20">
        <f t="shared" ca="1" si="428"/>
        <v>-1.1909325542967323E-4</v>
      </c>
      <c r="VL1394" s="20">
        <f t="shared" ca="1" si="428"/>
        <v>-1.247315691399403E-4</v>
      </c>
      <c r="VM1394" s="20">
        <f t="shared" ca="1" si="428"/>
        <v>-2.2884854744704598E-4</v>
      </c>
      <c r="VN1394" s="20">
        <f t="shared" ca="1" si="428"/>
        <v>-1.3872740150283486E-4</v>
      </c>
      <c r="VO1394" s="20">
        <f t="shared" ca="1" si="428"/>
        <v>6.1055459239505179E-5</v>
      </c>
      <c r="VP1394" s="20">
        <f t="shared" ca="1" si="428"/>
        <v>-1.3888500987176508E-4</v>
      </c>
      <c r="VQ1394" s="20">
        <f t="shared" ca="1" si="428"/>
        <v>-7.1593705624119295E-4</v>
      </c>
      <c r="VR1394" s="20">
        <f t="shared" ca="1" si="428"/>
        <v>-7.3589539161418788E-4</v>
      </c>
      <c r="VS1394" s="20">
        <f t="shared" ca="1" si="428"/>
        <v>-3.7292319486221474E-4</v>
      </c>
      <c r="VT1394" s="20">
        <f t="shared" ca="1" si="428"/>
        <v>-4.0698962591608363E-4</v>
      </c>
      <c r="VU1394" s="20">
        <f t="shared" ca="1" si="428"/>
        <v>-9.085783566527574E-4</v>
      </c>
      <c r="VV1394" s="20">
        <f t="shared" ca="1" si="428"/>
        <v>-5.638153873546405E-4</v>
      </c>
      <c r="VW1394" s="20">
        <f t="shared" ca="1" si="428"/>
        <v>-4.649543003998381E-4</v>
      </c>
      <c r="VX1394" s="20">
        <f t="shared" ca="1" si="428"/>
        <v>-5.3183723557795163E-4</v>
      </c>
      <c r="VY1394" s="20">
        <f t="shared" ca="1" si="428"/>
        <v>-2.2659521335998916E-4</v>
      </c>
      <c r="VZ1394" s="20">
        <f t="shared" ca="1" si="428"/>
        <v>-9.9240925472525267E-5</v>
      </c>
      <c r="WA1394" s="20">
        <f t="shared" ca="1" si="428"/>
        <v>-9.249000868415301E-5</v>
      </c>
      <c r="WB1394" s="20">
        <f t="shared" ca="1" si="428"/>
        <v>-7.4895080557031734E-4</v>
      </c>
      <c r="WC1394" s="20">
        <f t="shared" ref="WC1394:WJ1394" ca="1" si="429">WC29*WC$205*$WL29</f>
        <v>-6.6504014822952413E-4</v>
      </c>
      <c r="WD1394" s="20">
        <f t="shared" ca="1" si="429"/>
        <v>-5.9420952275403044E-4</v>
      </c>
      <c r="WE1394" s="20">
        <f t="shared" ca="1" si="429"/>
        <v>-2.6837518770327404E-4</v>
      </c>
      <c r="WF1394" s="20">
        <f t="shared" ca="1" si="429"/>
        <v>1.7002614633611387E-3</v>
      </c>
      <c r="WG1394" s="20">
        <f t="shared" ca="1" si="429"/>
        <v>1.6313386580996158E-3</v>
      </c>
      <c r="WH1394" s="20">
        <f t="shared" ca="1" si="429"/>
        <v>1.719743609744564E-3</v>
      </c>
      <c r="WI1394" s="20">
        <f t="shared" ca="1" si="429"/>
        <v>1.182714015265074E-3</v>
      </c>
      <c r="WJ1394" s="20">
        <f t="shared" ca="1" si="429"/>
        <v>8.8021900394506976E-4</v>
      </c>
    </row>
    <row r="1395" spans="207:608" hidden="1" x14ac:dyDescent="0.2">
      <c r="GY1395" s="9">
        <v>4.2722814341809126E-7</v>
      </c>
      <c r="GZ1395" s="3">
        <f t="shared" si="408"/>
        <v>4.2722814341809126E-7</v>
      </c>
      <c r="HA1395" s="3">
        <f t="shared" si="408"/>
        <v>4.2722814341809126E-7</v>
      </c>
      <c r="HB1395" s="3">
        <f t="shared" si="408"/>
        <v>4.2722814341809126E-7</v>
      </c>
      <c r="HC1395" s="3">
        <f t="shared" si="408"/>
        <v>4.2722814341809126E-7</v>
      </c>
      <c r="HD1395" s="3">
        <f t="shared" si="408"/>
        <v>4.2722814341809126E-7</v>
      </c>
      <c r="HE1395" s="3">
        <f t="shared" si="408"/>
        <v>4.2722814341809126E-7</v>
      </c>
      <c r="HF1395" s="3">
        <f t="shared" si="408"/>
        <v>4.2722814341809126E-7</v>
      </c>
      <c r="HG1395" s="3">
        <f t="shared" si="408"/>
        <v>4.2722814341809126E-7</v>
      </c>
      <c r="HH1395" s="3">
        <f t="shared" si="408"/>
        <v>4.2722814341809126E-7</v>
      </c>
      <c r="HI1395" s="3">
        <f t="shared" si="408"/>
        <v>4.2722814341809126E-7</v>
      </c>
      <c r="HJ1395" s="3">
        <f t="shared" si="408"/>
        <v>4.2722814341809126E-7</v>
      </c>
      <c r="HK1395" s="3">
        <f t="shared" si="408"/>
        <v>4.2722814341809126E-7</v>
      </c>
      <c r="HL1395" s="3">
        <f t="shared" si="408"/>
        <v>4.2722814341809126E-7</v>
      </c>
      <c r="HM1395" s="3">
        <f t="shared" si="408"/>
        <v>4.2722814341809126E-7</v>
      </c>
      <c r="HN1395" s="3">
        <f t="shared" si="408"/>
        <v>4.2722814341809126E-7</v>
      </c>
      <c r="HO1395" s="3">
        <f t="shared" si="408"/>
        <v>4.2722814341809126E-7</v>
      </c>
      <c r="HP1395" s="3">
        <f t="shared" si="395"/>
        <v>4.2722814341809126E-7</v>
      </c>
      <c r="HQ1395" s="3">
        <f t="shared" si="395"/>
        <v>4.2722814341809126E-7</v>
      </c>
      <c r="HR1395" s="3">
        <f t="shared" si="395"/>
        <v>4.2722814341809126E-7</v>
      </c>
      <c r="HS1395" s="3">
        <f t="shared" si="395"/>
        <v>4.2722814341809126E-7</v>
      </c>
      <c r="HT1395" s="3">
        <f t="shared" si="395"/>
        <v>4.2722814341809126E-7</v>
      </c>
      <c r="HU1395" s="3">
        <f t="shared" si="395"/>
        <v>4.2722814341809126E-7</v>
      </c>
      <c r="HV1395" s="3">
        <f t="shared" si="395"/>
        <v>4.2722814341809126E-7</v>
      </c>
      <c r="HW1395" s="3">
        <f t="shared" si="395"/>
        <v>4.2722814341809126E-7</v>
      </c>
      <c r="HX1395" s="3">
        <f t="shared" si="421"/>
        <v>4.2722814341809126E-7</v>
      </c>
      <c r="HY1395" s="3">
        <f t="shared" si="421"/>
        <v>4.2722814341809126E-7</v>
      </c>
      <c r="HZ1395" s="3">
        <f t="shared" si="421"/>
        <v>4.2722814341809126E-7</v>
      </c>
      <c r="IA1395" s="3">
        <f t="shared" si="421"/>
        <v>4.2722814341809126E-7</v>
      </c>
      <c r="IB1395" s="3">
        <f t="shared" si="421"/>
        <v>4.2722814341809126E-7</v>
      </c>
      <c r="IC1395" s="3">
        <f t="shared" si="421"/>
        <v>4.2722814341809126E-7</v>
      </c>
      <c r="ID1395" s="3">
        <f t="shared" si="421"/>
        <v>4.2722814341809126E-7</v>
      </c>
      <c r="IE1395" s="3">
        <f t="shared" si="421"/>
        <v>4.2722814341809126E-7</v>
      </c>
      <c r="IF1395" s="3">
        <f t="shared" si="421"/>
        <v>4.2722814341809126E-7</v>
      </c>
      <c r="IG1395" s="3">
        <f t="shared" si="421"/>
        <v>4.2722814341809126E-7</v>
      </c>
      <c r="IH1395" s="3">
        <f t="shared" si="421"/>
        <v>4.2722814341809126E-7</v>
      </c>
      <c r="II1395" s="3">
        <f t="shared" si="421"/>
        <v>4.2722814341809126E-7</v>
      </c>
      <c r="IJ1395" s="3">
        <f t="shared" si="421"/>
        <v>4.2722814341809126E-7</v>
      </c>
      <c r="IK1395" s="3">
        <f t="shared" si="421"/>
        <v>4.2722814341809126E-7</v>
      </c>
      <c r="IL1395" s="3">
        <f t="shared" si="421"/>
        <v>4.2722814341809126E-7</v>
      </c>
      <c r="IM1395" s="3">
        <f t="shared" si="421"/>
        <v>4.2722814341809126E-7</v>
      </c>
      <c r="IN1395" s="3">
        <f t="shared" si="409"/>
        <v>4.2722814341809126E-7</v>
      </c>
      <c r="IO1395" s="3">
        <f t="shared" si="409"/>
        <v>4.2722814341809126E-7</v>
      </c>
      <c r="IP1395" s="3">
        <f t="shared" si="409"/>
        <v>4.2722814341809126E-7</v>
      </c>
      <c r="IQ1395" s="3">
        <f t="shared" si="409"/>
        <v>4.2722814341809126E-7</v>
      </c>
      <c r="IR1395" s="3">
        <f t="shared" si="409"/>
        <v>4.2722814341809126E-7</v>
      </c>
      <c r="IS1395" s="3">
        <f t="shared" si="409"/>
        <v>4.2722814341809126E-7</v>
      </c>
      <c r="IT1395" s="3">
        <f t="shared" si="409"/>
        <v>4.2722814341809126E-7</v>
      </c>
      <c r="IU1395" s="3">
        <f t="shared" si="396"/>
        <v>4.2722814341809126E-7</v>
      </c>
      <c r="IV1395" s="3">
        <f t="shared" si="396"/>
        <v>4.2722814341809126E-7</v>
      </c>
      <c r="IW1395" s="3">
        <f t="shared" si="396"/>
        <v>4.2722814341809126E-7</v>
      </c>
      <c r="IX1395" s="3">
        <f t="shared" si="396"/>
        <v>4.2722814341809126E-7</v>
      </c>
      <c r="IY1395" s="3">
        <f t="shared" si="396"/>
        <v>4.2722814341809126E-7</v>
      </c>
      <c r="IZ1395" s="3">
        <f t="shared" si="396"/>
        <v>4.2722814341809126E-7</v>
      </c>
      <c r="JA1395" s="3">
        <f t="shared" si="396"/>
        <v>4.2722814341809126E-7</v>
      </c>
      <c r="JB1395" s="3">
        <f t="shared" si="396"/>
        <v>4.2722814341809126E-7</v>
      </c>
      <c r="JC1395" s="3">
        <f t="shared" si="396"/>
        <v>4.2722814341809126E-7</v>
      </c>
      <c r="JD1395" s="3">
        <f t="shared" si="396"/>
        <v>4.2722814341809126E-7</v>
      </c>
      <c r="JE1395" s="3">
        <f t="shared" si="396"/>
        <v>4.2722814341809126E-7</v>
      </c>
      <c r="JF1395" s="3">
        <f t="shared" si="396"/>
        <v>4.2722814341809126E-7</v>
      </c>
      <c r="JG1395" s="3">
        <f t="shared" si="396"/>
        <v>4.2722814341809126E-7</v>
      </c>
      <c r="JH1395" s="3">
        <f t="shared" si="396"/>
        <v>4.2722814341809126E-7</v>
      </c>
      <c r="JI1395" s="3">
        <f t="shared" si="396"/>
        <v>4.2722814341809126E-7</v>
      </c>
      <c r="JJ1395" s="3">
        <f t="shared" si="396"/>
        <v>4.2722814341809126E-7</v>
      </c>
      <c r="JK1395" s="3">
        <f t="shared" si="283"/>
        <v>4.2722814341809126E-7</v>
      </c>
      <c r="JL1395" s="3">
        <f t="shared" si="422"/>
        <v>4.2722814341809126E-7</v>
      </c>
      <c r="JM1395" s="3">
        <f t="shared" si="422"/>
        <v>4.2722814341809126E-7</v>
      </c>
      <c r="JN1395" s="3">
        <f t="shared" si="422"/>
        <v>4.2722814341809126E-7</v>
      </c>
      <c r="JO1395" s="3">
        <f t="shared" si="422"/>
        <v>4.2722814341809126E-7</v>
      </c>
      <c r="JP1395" s="3">
        <f t="shared" si="422"/>
        <v>4.2722814341809126E-7</v>
      </c>
      <c r="JQ1395" s="3">
        <f t="shared" si="422"/>
        <v>4.2722814341809126E-7</v>
      </c>
      <c r="JR1395" s="3">
        <f t="shared" si="422"/>
        <v>4.2722814341809126E-7</v>
      </c>
      <c r="JS1395" s="3">
        <f t="shared" si="422"/>
        <v>4.2722814341809126E-7</v>
      </c>
      <c r="JT1395" s="3">
        <f t="shared" si="422"/>
        <v>4.2722814341809126E-7</v>
      </c>
      <c r="JU1395" s="3">
        <f t="shared" si="422"/>
        <v>4.2722814341809126E-7</v>
      </c>
      <c r="JV1395" s="3">
        <f t="shared" si="422"/>
        <v>4.2722814341809126E-7</v>
      </c>
      <c r="JW1395" s="3">
        <f t="shared" si="422"/>
        <v>4.2722814341809126E-7</v>
      </c>
      <c r="JX1395" s="3">
        <f t="shared" si="422"/>
        <v>4.2722814341809126E-7</v>
      </c>
      <c r="JY1395" s="3">
        <f t="shared" si="422"/>
        <v>4.2722814341809126E-7</v>
      </c>
      <c r="JZ1395" s="3">
        <f t="shared" si="422"/>
        <v>4.2722814341809126E-7</v>
      </c>
      <c r="KA1395" s="3">
        <f t="shared" si="422"/>
        <v>4.2722814341809126E-7</v>
      </c>
      <c r="KB1395" s="3">
        <f t="shared" si="410"/>
        <v>4.2722814341809126E-7</v>
      </c>
      <c r="KC1395" s="3">
        <f t="shared" si="410"/>
        <v>4.2722814341809126E-7</v>
      </c>
      <c r="KD1395" s="3">
        <f t="shared" si="410"/>
        <v>4.2722814341809126E-7</v>
      </c>
      <c r="KE1395" s="3">
        <f t="shared" si="410"/>
        <v>4.2722814341809126E-7</v>
      </c>
      <c r="KF1395" s="3">
        <f t="shared" si="410"/>
        <v>4.2722814341809126E-7</v>
      </c>
      <c r="KG1395" s="3">
        <f t="shared" si="410"/>
        <v>4.2722814341809126E-7</v>
      </c>
      <c r="KH1395" s="3">
        <f t="shared" si="410"/>
        <v>4.2722814341809126E-7</v>
      </c>
      <c r="KI1395" s="3">
        <f t="shared" si="410"/>
        <v>4.2722814341809126E-7</v>
      </c>
      <c r="KJ1395" s="3">
        <f t="shared" si="410"/>
        <v>4.2722814341809126E-7</v>
      </c>
      <c r="KK1395" s="3">
        <f t="shared" si="410"/>
        <v>4.2722814341809126E-7</v>
      </c>
      <c r="KL1395" s="3">
        <f t="shared" si="410"/>
        <v>4.2722814341809126E-7</v>
      </c>
      <c r="KM1395" s="3">
        <f t="shared" si="410"/>
        <v>4.2722814341809126E-7</v>
      </c>
      <c r="KN1395" s="3">
        <f t="shared" si="410"/>
        <v>4.2722814341809126E-7</v>
      </c>
      <c r="KO1395" s="3">
        <f t="shared" si="411"/>
        <v>4.2722814341809126E-7</v>
      </c>
      <c r="KP1395" s="3">
        <f t="shared" si="411"/>
        <v>4.2722814341809126E-7</v>
      </c>
      <c r="KQ1395" s="3">
        <f t="shared" si="411"/>
        <v>4.2722814341809126E-7</v>
      </c>
      <c r="KR1395" s="3">
        <f t="shared" si="411"/>
        <v>4.2722814341809126E-7</v>
      </c>
      <c r="KS1395" s="3">
        <f t="shared" si="411"/>
        <v>4.2722814341809126E-7</v>
      </c>
      <c r="KT1395" s="3">
        <f t="shared" si="411"/>
        <v>4.2722814341809126E-7</v>
      </c>
      <c r="KU1395" s="3">
        <f t="shared" si="411"/>
        <v>4.2722814341809126E-7</v>
      </c>
      <c r="KV1395" s="3">
        <f t="shared" si="411"/>
        <v>4.2722814341809126E-7</v>
      </c>
      <c r="KW1395" s="3">
        <f t="shared" si="411"/>
        <v>4.2722814341809126E-7</v>
      </c>
      <c r="KX1395" s="3">
        <f t="shared" si="411"/>
        <v>4.2722814341809126E-7</v>
      </c>
      <c r="KY1395" s="3">
        <f t="shared" si="411"/>
        <v>4.2722814341809126E-7</v>
      </c>
      <c r="KZ1395" s="3">
        <f t="shared" si="411"/>
        <v>4.2722814341809126E-7</v>
      </c>
      <c r="LA1395" s="3">
        <f t="shared" si="411"/>
        <v>4.2722814341809126E-7</v>
      </c>
      <c r="LB1395" s="3">
        <f t="shared" si="411"/>
        <v>4.2722814341809126E-7</v>
      </c>
      <c r="LC1395" s="3">
        <f t="shared" si="411"/>
        <v>4.2722814341809126E-7</v>
      </c>
      <c r="LD1395" s="3">
        <f t="shared" si="411"/>
        <v>4.2722814341809126E-7</v>
      </c>
      <c r="LE1395" s="3">
        <f t="shared" si="397"/>
        <v>4.2722814341809126E-7</v>
      </c>
      <c r="LF1395" s="3">
        <f t="shared" si="285"/>
        <v>4.2722814341809126E-7</v>
      </c>
      <c r="LG1395" s="3">
        <f t="shared" si="412"/>
        <v>4.2722814341809126E-7</v>
      </c>
      <c r="LH1395" s="3">
        <f t="shared" si="412"/>
        <v>4.2722814341809126E-7</v>
      </c>
      <c r="LI1395" s="3">
        <f t="shared" si="412"/>
        <v>4.2722814341809126E-7</v>
      </c>
      <c r="LJ1395" s="3">
        <f t="shared" si="412"/>
        <v>4.2722814341809126E-7</v>
      </c>
      <c r="LK1395" s="3">
        <f t="shared" si="412"/>
        <v>4.2722814341809126E-7</v>
      </c>
      <c r="LL1395" s="3">
        <f t="shared" si="412"/>
        <v>4.2722814341809126E-7</v>
      </c>
      <c r="LM1395" s="3">
        <f t="shared" si="412"/>
        <v>4.2722814341809126E-7</v>
      </c>
      <c r="LN1395" s="3">
        <f t="shared" si="412"/>
        <v>4.2722814341809126E-7</v>
      </c>
      <c r="LO1395" s="3">
        <f t="shared" si="412"/>
        <v>4.2722814341809126E-7</v>
      </c>
      <c r="LP1395" s="3">
        <f t="shared" si="412"/>
        <v>4.2722814341809126E-7</v>
      </c>
      <c r="LQ1395" s="3">
        <f t="shared" si="412"/>
        <v>4.2722814341809126E-7</v>
      </c>
      <c r="LR1395" s="3">
        <f t="shared" si="412"/>
        <v>4.2722814341809126E-7</v>
      </c>
      <c r="LS1395" s="3">
        <f t="shared" si="412"/>
        <v>4.2722814341809126E-7</v>
      </c>
      <c r="LT1395" s="3">
        <f t="shared" si="412"/>
        <v>4.2722814341809126E-7</v>
      </c>
      <c r="LU1395" s="3">
        <f t="shared" si="412"/>
        <v>4.2722814341809126E-7</v>
      </c>
      <c r="LV1395" s="3">
        <f t="shared" si="412"/>
        <v>4.2722814341809126E-7</v>
      </c>
      <c r="LW1395" s="3">
        <f t="shared" si="398"/>
        <v>4.2722814341809126E-7</v>
      </c>
      <c r="LX1395" s="3">
        <f t="shared" si="398"/>
        <v>4.2722814341809126E-7</v>
      </c>
      <c r="LY1395" s="3">
        <f t="shared" si="398"/>
        <v>4.2722814341809126E-7</v>
      </c>
      <c r="LZ1395" s="3">
        <f t="shared" si="398"/>
        <v>4.2722814341809126E-7</v>
      </c>
      <c r="MA1395" s="3">
        <f t="shared" si="398"/>
        <v>4.2722814341809126E-7</v>
      </c>
      <c r="MB1395" s="3">
        <f t="shared" si="398"/>
        <v>4.2722814341809126E-7</v>
      </c>
      <c r="MC1395" s="3">
        <f t="shared" si="398"/>
        <v>4.2722814341809126E-7</v>
      </c>
      <c r="MD1395" s="3">
        <f t="shared" si="398"/>
        <v>4.2722814341809126E-7</v>
      </c>
      <c r="ME1395" s="3">
        <f t="shared" si="398"/>
        <v>4.2722814341809126E-7</v>
      </c>
      <c r="MF1395" s="3">
        <f t="shared" si="398"/>
        <v>4.2722814341809126E-7</v>
      </c>
      <c r="MG1395" s="3">
        <f t="shared" si="398"/>
        <v>4.2722814341809126E-7</v>
      </c>
      <c r="MH1395" s="3">
        <f t="shared" si="398"/>
        <v>4.2722814341809126E-7</v>
      </c>
      <c r="MI1395" s="3">
        <f t="shared" si="398"/>
        <v>4.2722814341809126E-7</v>
      </c>
      <c r="MJ1395" s="3">
        <f t="shared" si="398"/>
        <v>4.2722814341809126E-7</v>
      </c>
      <c r="MK1395" s="3">
        <f t="shared" si="398"/>
        <v>4.2722814341809126E-7</v>
      </c>
      <c r="ML1395" s="3">
        <f t="shared" si="399"/>
        <v>4.2722814341809126E-7</v>
      </c>
      <c r="MM1395" s="3">
        <f t="shared" si="399"/>
        <v>4.2722814341809126E-7</v>
      </c>
      <c r="MN1395" s="3">
        <f t="shared" si="399"/>
        <v>4.2722814341809126E-7</v>
      </c>
      <c r="MO1395" s="3">
        <f t="shared" si="399"/>
        <v>4.2722814341809126E-7</v>
      </c>
      <c r="MP1395" s="3">
        <f t="shared" si="399"/>
        <v>4.2722814341809126E-7</v>
      </c>
      <c r="MQ1395" s="3">
        <f t="shared" si="399"/>
        <v>4.2722814341809126E-7</v>
      </c>
      <c r="MR1395" s="3">
        <f t="shared" si="399"/>
        <v>4.2722814341809126E-7</v>
      </c>
      <c r="MS1395" s="3">
        <f t="shared" si="399"/>
        <v>4.2722814341809126E-7</v>
      </c>
      <c r="MT1395" s="3">
        <f t="shared" si="399"/>
        <v>4.2722814341809126E-7</v>
      </c>
      <c r="MU1395" s="3">
        <f t="shared" si="399"/>
        <v>4.2722814341809126E-7</v>
      </c>
      <c r="MV1395" s="3">
        <f t="shared" si="399"/>
        <v>4.2722814341809126E-7</v>
      </c>
      <c r="MW1395" s="3">
        <f t="shared" si="399"/>
        <v>4.2722814341809126E-7</v>
      </c>
      <c r="MX1395" s="3">
        <f t="shared" si="399"/>
        <v>4.2722814341809126E-7</v>
      </c>
      <c r="MY1395" s="3">
        <f t="shared" si="399"/>
        <v>4.2722814341809126E-7</v>
      </c>
      <c r="MZ1395" s="3">
        <f t="shared" si="399"/>
        <v>4.2722814341809126E-7</v>
      </c>
      <c r="NA1395" s="3">
        <f t="shared" si="399"/>
        <v>4.2722814341809126E-7</v>
      </c>
      <c r="NB1395" s="3">
        <f t="shared" si="287"/>
        <v>4.2722814341809126E-7</v>
      </c>
      <c r="NC1395" s="3">
        <f t="shared" si="413"/>
        <v>4.2722814341809126E-7</v>
      </c>
      <c r="ND1395" s="3">
        <f t="shared" si="413"/>
        <v>4.2722814341809126E-7</v>
      </c>
      <c r="NE1395" s="3">
        <f t="shared" si="413"/>
        <v>4.2722814341809126E-7</v>
      </c>
      <c r="NF1395" s="3">
        <f t="shared" si="413"/>
        <v>4.2722814341809126E-7</v>
      </c>
      <c r="NG1395" s="3">
        <f t="shared" si="413"/>
        <v>4.2722814341809126E-7</v>
      </c>
      <c r="NH1395" s="3">
        <f t="shared" si="413"/>
        <v>4.2722814341809126E-7</v>
      </c>
      <c r="NI1395" s="3">
        <f t="shared" si="413"/>
        <v>4.2722814341809126E-7</v>
      </c>
      <c r="NJ1395" s="3">
        <f t="shared" si="413"/>
        <v>4.2722814341809126E-7</v>
      </c>
      <c r="NK1395" s="3">
        <f t="shared" si="413"/>
        <v>4.2722814341809126E-7</v>
      </c>
      <c r="NL1395" s="3">
        <f t="shared" si="413"/>
        <v>4.2722814341809126E-7</v>
      </c>
      <c r="NM1395" s="3">
        <f t="shared" si="413"/>
        <v>4.2722814341809126E-7</v>
      </c>
      <c r="NN1395" s="3">
        <f t="shared" si="413"/>
        <v>4.2722814341809126E-7</v>
      </c>
      <c r="NO1395" s="3">
        <f t="shared" si="413"/>
        <v>4.2722814341809126E-7</v>
      </c>
      <c r="NP1395" s="3">
        <f t="shared" si="413"/>
        <v>4.2722814341809126E-7</v>
      </c>
      <c r="NQ1395" s="3">
        <f t="shared" si="413"/>
        <v>4.2722814341809126E-7</v>
      </c>
      <c r="NR1395" s="3">
        <f t="shared" si="413"/>
        <v>4.2722814341809126E-7</v>
      </c>
      <c r="NS1395" s="3">
        <f t="shared" si="400"/>
        <v>4.2722814341809126E-7</v>
      </c>
      <c r="NT1395" s="3">
        <f t="shared" si="400"/>
        <v>4.2722814341809126E-7</v>
      </c>
      <c r="NU1395" s="3">
        <f t="shared" si="400"/>
        <v>4.2722814341809126E-7</v>
      </c>
      <c r="NV1395" s="3">
        <f t="shared" si="400"/>
        <v>4.2722814341809126E-7</v>
      </c>
      <c r="NW1395" s="3">
        <f t="shared" si="400"/>
        <v>4.2722814341809126E-7</v>
      </c>
      <c r="NX1395" s="3">
        <f t="shared" si="400"/>
        <v>4.2722814341809126E-7</v>
      </c>
      <c r="NY1395" s="3">
        <f t="shared" si="400"/>
        <v>4.2722814341809126E-7</v>
      </c>
      <c r="NZ1395" s="3">
        <f t="shared" si="400"/>
        <v>4.2722814341809126E-7</v>
      </c>
      <c r="OA1395" s="3">
        <f t="shared" si="400"/>
        <v>4.2722814341809126E-7</v>
      </c>
      <c r="OB1395" s="3">
        <f t="shared" si="400"/>
        <v>4.2722814341809126E-7</v>
      </c>
      <c r="OC1395" s="3">
        <f t="shared" si="400"/>
        <v>4.2722814341809126E-7</v>
      </c>
      <c r="OD1395" s="3">
        <f t="shared" si="400"/>
        <v>4.2722814341809126E-7</v>
      </c>
      <c r="OE1395" s="3">
        <f t="shared" si="400"/>
        <v>4.2722814341809126E-7</v>
      </c>
      <c r="OF1395" s="3">
        <f t="shared" si="400"/>
        <v>4.2722814341809126E-7</v>
      </c>
      <c r="OG1395" s="3">
        <f t="shared" si="400"/>
        <v>4.2722814341809126E-7</v>
      </c>
      <c r="OH1395" s="3">
        <f t="shared" si="289"/>
        <v>4.2722814341809126E-7</v>
      </c>
      <c r="OI1395" s="3">
        <f t="shared" si="273"/>
        <v>4.2722814341809126E-7</v>
      </c>
      <c r="OJ1395" s="3">
        <f t="shared" si="273"/>
        <v>4.2722814341809126E-7</v>
      </c>
      <c r="OK1395" s="3">
        <f t="shared" si="273"/>
        <v>4.2722814341809126E-7</v>
      </c>
      <c r="OL1395" s="3">
        <f t="shared" si="273"/>
        <v>4.2722814341809126E-7</v>
      </c>
      <c r="OM1395" s="3">
        <f t="shared" si="273"/>
        <v>4.2722814341809126E-7</v>
      </c>
      <c r="ON1395" s="3">
        <f t="shared" si="273"/>
        <v>4.2722814341809126E-7</v>
      </c>
      <c r="OO1395" s="13">
        <f t="shared" si="273"/>
        <v>4.2722814341809126E-7</v>
      </c>
      <c r="OP1395" s="29">
        <f t="shared" si="273"/>
        <v>4.2722814341809126E-7</v>
      </c>
      <c r="OR1395" s="3" t="str">
        <f t="shared" si="217"/>
        <v>NEAR US Equity</v>
      </c>
      <c r="OS1395" s="20">
        <f t="shared" ref="OS1395:PX1395" ca="1" si="430">OS30*OS$205*$WL30</f>
        <v>1.6084673296421736E-5</v>
      </c>
      <c r="OT1395" s="20">
        <f t="shared" ca="1" si="430"/>
        <v>1.788356098650525E-5</v>
      </c>
      <c r="OU1395" s="20">
        <f t="shared" ca="1" si="430"/>
        <v>2.5484477381841606E-5</v>
      </c>
      <c r="OV1395" s="20">
        <f t="shared" ca="1" si="430"/>
        <v>9.5907337261103998E-6</v>
      </c>
      <c r="OW1395" s="20">
        <f t="shared" ca="1" si="430"/>
        <v>2.0766895883689418E-5</v>
      </c>
      <c r="OX1395" s="20">
        <f t="shared" ca="1" si="430"/>
        <v>1.0165569709498239E-5</v>
      </c>
      <c r="OY1395" s="20">
        <f t="shared" ca="1" si="430"/>
        <v>1.6708688026475206E-5</v>
      </c>
      <c r="OZ1395" s="20">
        <f t="shared" ca="1" si="430"/>
        <v>1.5099132204551214E-6</v>
      </c>
      <c r="PA1395" s="20">
        <f t="shared" ca="1" si="430"/>
        <v>5.091776829650433E-6</v>
      </c>
      <c r="PB1395" s="20">
        <f t="shared" ca="1" si="430"/>
        <v>-1.4589198870164572E-5</v>
      </c>
      <c r="PC1395" s="20">
        <f t="shared" ca="1" si="430"/>
        <v>1.707574373156148E-5</v>
      </c>
      <c r="PD1395" s="20">
        <f t="shared" ca="1" si="430"/>
        <v>1.5310106188201967E-5</v>
      </c>
      <c r="PE1395" s="20">
        <f t="shared" ca="1" si="430"/>
        <v>2.8242118794604348E-6</v>
      </c>
      <c r="PF1395" s="20">
        <f t="shared" ca="1" si="430"/>
        <v>2.5932721512071313E-5</v>
      </c>
      <c r="PG1395" s="20">
        <f t="shared" ca="1" si="430"/>
        <v>5.4789515459547489E-5</v>
      </c>
      <c r="PH1395" s="20">
        <f t="shared" ca="1" si="430"/>
        <v>1.1488267217233683E-5</v>
      </c>
      <c r="PI1395" s="20">
        <f t="shared" ca="1" si="430"/>
        <v>2.5375735581245088E-6</v>
      </c>
      <c r="PJ1395" s="20">
        <f t="shared" ca="1" si="430"/>
        <v>2.302570813560797E-5</v>
      </c>
      <c r="PK1395" s="20">
        <f t="shared" ca="1" si="430"/>
        <v>6.1396317037226351E-6</v>
      </c>
      <c r="PL1395" s="20">
        <f t="shared" ca="1" si="430"/>
        <v>3.2620824254728601E-6</v>
      </c>
      <c r="PM1395" s="20">
        <f t="shared" ca="1" si="430"/>
        <v>1.8264860910212412E-5</v>
      </c>
      <c r="PN1395" s="20">
        <f t="shared" ca="1" si="430"/>
        <v>-3.3436214258114285E-6</v>
      </c>
      <c r="PO1395" s="20">
        <f t="shared" ca="1" si="430"/>
        <v>1.5896877533378054E-5</v>
      </c>
      <c r="PP1395" s="20">
        <f t="shared" ca="1" si="430"/>
        <v>1.8185344213714484E-6</v>
      </c>
      <c r="PQ1395" s="20">
        <f t="shared" ca="1" si="430"/>
        <v>1.8056123825652512E-5</v>
      </c>
      <c r="PR1395" s="20">
        <f t="shared" ca="1" si="430"/>
        <v>1.4788131597673293E-5</v>
      </c>
      <c r="PS1395" s="20">
        <f t="shared" ca="1" si="430"/>
        <v>1.5465270801161099E-5</v>
      </c>
      <c r="PT1395" s="20">
        <f t="shared" ca="1" si="430"/>
        <v>3.8468355338055972E-6</v>
      </c>
      <c r="PU1395" s="20">
        <f t="shared" ca="1" si="430"/>
        <v>1.5076360830182613E-5</v>
      </c>
      <c r="PV1395" s="20">
        <f t="shared" ca="1" si="430"/>
        <v>1.6167209942460683E-5</v>
      </c>
      <c r="PW1395" s="20">
        <f t="shared" ca="1" si="430"/>
        <v>2.4015600930069092E-5</v>
      </c>
      <c r="PX1395" s="20">
        <f t="shared" ca="1" si="430"/>
        <v>6.3277844074050271E-6</v>
      </c>
      <c r="PY1395" s="20">
        <f t="shared" ref="PY1395:RD1395" ca="1" si="431">PY30*PY$205*$WL30</f>
        <v>2.3720674829566247E-6</v>
      </c>
      <c r="PZ1395" s="20">
        <f t="shared" ca="1" si="431"/>
        <v>-5.9066385655466786E-8</v>
      </c>
      <c r="QA1395" s="20">
        <f t="shared" ca="1" si="431"/>
        <v>6.6158755254326268E-6</v>
      </c>
      <c r="QB1395" s="20">
        <f t="shared" ca="1" si="431"/>
        <v>1.7205462260264161E-5</v>
      </c>
      <c r="QC1395" s="20">
        <f t="shared" ca="1" si="431"/>
        <v>4.7812137588759915E-6</v>
      </c>
      <c r="QD1395" s="20">
        <f t="shared" ca="1" si="431"/>
        <v>2.5865481515577547E-6</v>
      </c>
      <c r="QE1395" s="20">
        <f t="shared" ca="1" si="431"/>
        <v>-2.0171057148839283E-6</v>
      </c>
      <c r="QF1395" s="20">
        <f t="shared" ca="1" si="431"/>
        <v>1.8084913716269819E-5</v>
      </c>
      <c r="QG1395" s="20">
        <f t="shared" ca="1" si="431"/>
        <v>1.8984551314014728E-5</v>
      </c>
      <c r="QH1395" s="20">
        <f t="shared" ca="1" si="431"/>
        <v>1.6447397294906579E-5</v>
      </c>
      <c r="QI1395" s="20">
        <f t="shared" ca="1" si="431"/>
        <v>4.6044369149464528E-6</v>
      </c>
      <c r="QJ1395" s="20">
        <f t="shared" ca="1" si="431"/>
        <v>3.7060158740446393E-5</v>
      </c>
      <c r="QK1395" s="20">
        <f t="shared" ca="1" si="431"/>
        <v>1.3602854067140591E-5</v>
      </c>
      <c r="QL1395" s="20">
        <f t="shared" ca="1" si="431"/>
        <v>-1.1700498409300885E-6</v>
      </c>
      <c r="QM1395" s="20">
        <f t="shared" ca="1" si="431"/>
        <v>1.8577781213589857E-7</v>
      </c>
      <c r="QN1395" s="20">
        <f t="shared" ca="1" si="431"/>
        <v>1.7038748607598584E-5</v>
      </c>
      <c r="QO1395" s="20">
        <f t="shared" ca="1" si="431"/>
        <v>3.6566517109969376E-5</v>
      </c>
      <c r="QP1395" s="20">
        <f t="shared" ca="1" si="431"/>
        <v>6.8757030588230144E-6</v>
      </c>
      <c r="QQ1395" s="20">
        <f t="shared" ca="1" si="431"/>
        <v>-2.6389585043492536E-6</v>
      </c>
      <c r="QR1395" s="20">
        <f t="shared" ca="1" si="431"/>
        <v>3.1694622330598289E-6</v>
      </c>
      <c r="QS1395" s="20">
        <f t="shared" ca="1" si="431"/>
        <v>2.1591277585766758E-5</v>
      </c>
      <c r="QT1395" s="20">
        <f t="shared" ca="1" si="431"/>
        <v>7.3165313373530796E-6</v>
      </c>
      <c r="QU1395" s="20">
        <f t="shared" ca="1" si="431"/>
        <v>-1.0896906983176857E-6</v>
      </c>
      <c r="QV1395" s="20">
        <f t="shared" ca="1" si="431"/>
        <v>2.7443412283285732E-6</v>
      </c>
      <c r="QW1395" s="20">
        <f t="shared" ca="1" si="431"/>
        <v>1.4486411275086045E-6</v>
      </c>
      <c r="QX1395" s="20">
        <f t="shared" ca="1" si="431"/>
        <v>8.342901673698104E-6</v>
      </c>
      <c r="QY1395" s="20">
        <f t="shared" ca="1" si="431"/>
        <v>3.670987260722467E-6</v>
      </c>
      <c r="QZ1395" s="20">
        <f t="shared" ca="1" si="431"/>
        <v>1.5042800319368134E-5</v>
      </c>
      <c r="RA1395" s="20">
        <f t="shared" ca="1" si="431"/>
        <v>1.6381771652851468E-8</v>
      </c>
      <c r="RB1395" s="20">
        <f t="shared" ca="1" si="431"/>
        <v>-3.8722882813514034E-7</v>
      </c>
      <c r="RC1395" s="20">
        <f t="shared" ca="1" si="431"/>
        <v>-7.2923687885880777E-6</v>
      </c>
      <c r="RD1395" s="20">
        <f t="shared" ca="1" si="431"/>
        <v>-3.1581874314435466E-6</v>
      </c>
      <c r="RE1395" s="20">
        <f t="shared" ref="RE1395:SJ1395" ca="1" si="432">RE30*RE$205*$WL30</f>
        <v>2.2612263741734289E-5</v>
      </c>
      <c r="RF1395" s="20">
        <f t="shared" ca="1" si="432"/>
        <v>1.8570171474091037E-5</v>
      </c>
      <c r="RG1395" s="20">
        <f t="shared" ca="1" si="432"/>
        <v>5.7970379729225441E-6</v>
      </c>
      <c r="RH1395" s="20">
        <f t="shared" ca="1" si="432"/>
        <v>-1.3676302487218591E-5</v>
      </c>
      <c r="RI1395" s="20">
        <f t="shared" ca="1" si="432"/>
        <v>6.3711726520205206E-6</v>
      </c>
      <c r="RJ1395" s="20">
        <f t="shared" ca="1" si="432"/>
        <v>2.810824632007995E-6</v>
      </c>
      <c r="RK1395" s="20">
        <f t="shared" ca="1" si="432"/>
        <v>4.1400825236743583E-6</v>
      </c>
      <c r="RL1395" s="20">
        <f t="shared" ca="1" si="432"/>
        <v>7.554407360911823E-6</v>
      </c>
      <c r="RM1395" s="20">
        <f t="shared" ca="1" si="432"/>
        <v>1.6986514831223942E-6</v>
      </c>
      <c r="RN1395" s="20">
        <f t="shared" ca="1" si="432"/>
        <v>8.9360337872827628E-6</v>
      </c>
      <c r="RO1395" s="20">
        <f t="shared" ca="1" si="432"/>
        <v>2.6941340864136514E-6</v>
      </c>
      <c r="RP1395" s="20">
        <f t="shared" ca="1" si="432"/>
        <v>6.6914790695256394E-6</v>
      </c>
      <c r="RQ1395" s="20">
        <f t="shared" ca="1" si="432"/>
        <v>-2.2855210120519485E-5</v>
      </c>
      <c r="RR1395" s="20">
        <f t="shared" ca="1" si="432"/>
        <v>-2.1854985118531055E-5</v>
      </c>
      <c r="RS1395" s="20">
        <f t="shared" ca="1" si="432"/>
        <v>-4.0424355085881208E-5</v>
      </c>
      <c r="RT1395" s="20">
        <f t="shared" ca="1" si="432"/>
        <v>-3.8586279514867753E-5</v>
      </c>
      <c r="RU1395" s="20">
        <f t="shared" ca="1" si="432"/>
        <v>-2.0505181882866415E-5</v>
      </c>
      <c r="RV1395" s="20">
        <f t="shared" ca="1" si="432"/>
        <v>-6.5281675287885574E-5</v>
      </c>
      <c r="RW1395" s="20">
        <f t="shared" ca="1" si="432"/>
        <v>-2.9938884020620755E-5</v>
      </c>
      <c r="RX1395" s="20">
        <f t="shared" ca="1" si="432"/>
        <v>-1.9068022968993607E-5</v>
      </c>
      <c r="RY1395" s="20">
        <f t="shared" ca="1" si="432"/>
        <v>-6.1418481397736321E-6</v>
      </c>
      <c r="RZ1395" s="20">
        <f t="shared" ca="1" si="432"/>
        <v>-8.2904149269141929E-6</v>
      </c>
      <c r="SA1395" s="20">
        <f t="shared" ca="1" si="432"/>
        <v>-2.2993886329869797E-5</v>
      </c>
      <c r="SB1395" s="20">
        <f t="shared" ca="1" si="432"/>
        <v>-4.2071993372150845E-5</v>
      </c>
      <c r="SC1395" s="20">
        <f t="shared" ca="1" si="432"/>
        <v>-9.0487081395652171E-7</v>
      </c>
      <c r="SD1395" s="20">
        <f t="shared" ca="1" si="432"/>
        <v>-2.5243205002115542E-5</v>
      </c>
      <c r="SE1395" s="20">
        <f t="shared" ca="1" si="432"/>
        <v>-9.0128571183799072E-6</v>
      </c>
      <c r="SF1395" s="20">
        <f t="shared" ca="1" si="432"/>
        <v>-2.2017942003361192E-6</v>
      </c>
      <c r="SG1395" s="20">
        <f t="shared" ca="1" si="432"/>
        <v>-4.8832149041089818E-6</v>
      </c>
      <c r="SH1395" s="20">
        <f t="shared" ca="1" si="432"/>
        <v>8.4105513094068499E-7</v>
      </c>
      <c r="SI1395" s="20">
        <f t="shared" ca="1" si="432"/>
        <v>-1.4151379842715414E-5</v>
      </c>
      <c r="SJ1395" s="20">
        <f t="shared" ca="1" si="432"/>
        <v>-3.0467715159608876E-6</v>
      </c>
      <c r="SK1395" s="20">
        <f t="shared" ref="SK1395:TP1395" ca="1" si="433">SK30*SK$205*$WL30</f>
        <v>1.0708514036177288E-6</v>
      </c>
      <c r="SL1395" s="20">
        <f t="shared" ca="1" si="433"/>
        <v>-4.8020616689499843E-6</v>
      </c>
      <c r="SM1395" s="20">
        <f t="shared" ca="1" si="433"/>
        <v>-4.9201404144976784E-6</v>
      </c>
      <c r="SN1395" s="20">
        <f t="shared" ca="1" si="433"/>
        <v>-1.2325840227456824E-6</v>
      </c>
      <c r="SO1395" s="20">
        <f t="shared" ca="1" si="433"/>
        <v>2.850672841671859E-5</v>
      </c>
      <c r="SP1395" s="20">
        <f t="shared" ca="1" si="433"/>
        <v>-8.5848286195678866E-6</v>
      </c>
      <c r="SQ1395" s="20">
        <f t="shared" ca="1" si="433"/>
        <v>-1.199459198131578E-5</v>
      </c>
      <c r="SR1395" s="20">
        <f t="shared" ca="1" si="433"/>
        <v>5.8927260605445549E-5</v>
      </c>
      <c r="SS1395" s="20">
        <f t="shared" ca="1" si="433"/>
        <v>-1.4703897324687541E-5</v>
      </c>
      <c r="ST1395" s="20">
        <f t="shared" ca="1" si="433"/>
        <v>-1.3724291315637296E-5</v>
      </c>
      <c r="SU1395" s="20">
        <f t="shared" ca="1" si="433"/>
        <v>-1.2859900725986712E-5</v>
      </c>
      <c r="SV1395" s="20">
        <f t="shared" ca="1" si="433"/>
        <v>7.5247280852935072E-5</v>
      </c>
      <c r="SW1395" s="20">
        <f t="shared" ca="1" si="433"/>
        <v>-7.6606500212816478E-6</v>
      </c>
      <c r="SX1395" s="20">
        <f t="shared" ca="1" si="433"/>
        <v>-8.8696926200564885E-6</v>
      </c>
      <c r="SY1395" s="20">
        <f t="shared" ca="1" si="433"/>
        <v>-1.0455307903744218E-5</v>
      </c>
      <c r="SZ1395" s="20">
        <f t="shared" ca="1" si="433"/>
        <v>-6.4398231375171646E-6</v>
      </c>
      <c r="TA1395" s="20">
        <f t="shared" ca="1" si="433"/>
        <v>-9.3244454220919504E-6</v>
      </c>
      <c r="TB1395" s="20">
        <f t="shared" ca="1" si="433"/>
        <v>-1.2525759927659358E-5</v>
      </c>
      <c r="TC1395" s="20">
        <f t="shared" ca="1" si="433"/>
        <v>-1.2342958057496944E-5</v>
      </c>
      <c r="TD1395" s="20">
        <f t="shared" ca="1" si="433"/>
        <v>-1.5925535162682233E-5</v>
      </c>
      <c r="TE1395" s="20">
        <f t="shared" ca="1" si="433"/>
        <v>-3.5221277914771695E-5</v>
      </c>
      <c r="TF1395" s="20">
        <f t="shared" ca="1" si="433"/>
        <v>-4.1132919556636942E-6</v>
      </c>
      <c r="TG1395" s="20">
        <f t="shared" ca="1" si="433"/>
        <v>2.3584483762538933E-6</v>
      </c>
      <c r="TH1395" s="20">
        <f t="shared" ca="1" si="433"/>
        <v>4.9298248034494265E-6</v>
      </c>
      <c r="TI1395" s="20">
        <f t="shared" ca="1" si="433"/>
        <v>1.4097165958951655E-5</v>
      </c>
      <c r="TJ1395" s="20">
        <f t="shared" ca="1" si="433"/>
        <v>-6.1430634532509963E-5</v>
      </c>
      <c r="TK1395" s="20">
        <f t="shared" ca="1" si="433"/>
        <v>-2.8325857988396188E-5</v>
      </c>
      <c r="TL1395" s="20">
        <f t="shared" ca="1" si="433"/>
        <v>-8.9472878687822657E-6</v>
      </c>
      <c r="TM1395" s="20">
        <f t="shared" ca="1" si="433"/>
        <v>7.2352244306307732E-6</v>
      </c>
      <c r="TN1395" s="20">
        <f t="shared" ca="1" si="433"/>
        <v>1.5185359034450706E-6</v>
      </c>
      <c r="TO1395" s="20">
        <f t="shared" ca="1" si="433"/>
        <v>1.0986945812710208E-5</v>
      </c>
      <c r="TP1395" s="20">
        <f t="shared" ca="1" si="433"/>
        <v>9.0969499269909906E-6</v>
      </c>
      <c r="TQ1395" s="20">
        <f t="shared" ref="TQ1395:UV1395" ca="1" si="434">TQ30*TQ$205*$WL30</f>
        <v>1.2781180251137831E-5</v>
      </c>
      <c r="TR1395" s="20">
        <f t="shared" ca="1" si="434"/>
        <v>1.3628471810435766E-5</v>
      </c>
      <c r="TS1395" s="20">
        <f t="shared" ca="1" si="434"/>
        <v>5.3000082219593183E-6</v>
      </c>
      <c r="TT1395" s="20">
        <f t="shared" ca="1" si="434"/>
        <v>1.1185706193812721E-5</v>
      </c>
      <c r="TU1395" s="20">
        <f t="shared" ca="1" si="434"/>
        <v>3.5397873299238839E-5</v>
      </c>
      <c r="TV1395" s="20">
        <f t="shared" ca="1" si="434"/>
        <v>2.6700050062077508E-5</v>
      </c>
      <c r="TW1395" s="20">
        <f t="shared" ca="1" si="434"/>
        <v>9.1038503139964189E-6</v>
      </c>
      <c r="TX1395" s="20">
        <f t="shared" ca="1" si="434"/>
        <v>1.931432867813749E-5</v>
      </c>
      <c r="TY1395" s="20">
        <f t="shared" ca="1" si="434"/>
        <v>2.6158277565619424E-5</v>
      </c>
      <c r="TZ1395" s="20">
        <f t="shared" ca="1" si="434"/>
        <v>2.184228137943259E-5</v>
      </c>
      <c r="UA1395" s="20">
        <f t="shared" ca="1" si="434"/>
        <v>2.895207235500771E-5</v>
      </c>
      <c r="UB1395" s="20">
        <f t="shared" ca="1" si="434"/>
        <v>2.1883926223849547E-6</v>
      </c>
      <c r="UC1395" s="20">
        <f t="shared" ca="1" si="434"/>
        <v>-4.0820948843084876E-6</v>
      </c>
      <c r="UD1395" s="20">
        <f t="shared" ca="1" si="434"/>
        <v>-2.8118815823851743E-6</v>
      </c>
      <c r="UE1395" s="20">
        <f t="shared" ca="1" si="434"/>
        <v>-6.7439941975820998E-6</v>
      </c>
      <c r="UF1395" s="20">
        <f t="shared" ca="1" si="434"/>
        <v>-6.7995349031275936E-6</v>
      </c>
      <c r="UG1395" s="20">
        <f t="shared" ca="1" si="434"/>
        <v>3.8412836265521923E-6</v>
      </c>
      <c r="UH1395" s="20">
        <f t="shared" ca="1" si="434"/>
        <v>-7.8271749098277459E-7</v>
      </c>
      <c r="UI1395" s="20">
        <f t="shared" ca="1" si="434"/>
        <v>-3.5532950495929291E-6</v>
      </c>
      <c r="UJ1395" s="20">
        <f t="shared" ca="1" si="434"/>
        <v>1.5236308828459811E-6</v>
      </c>
      <c r="UK1395" s="20">
        <f t="shared" ca="1" si="434"/>
        <v>-1.8283232306233993E-5</v>
      </c>
      <c r="UL1395" s="20">
        <f t="shared" ca="1" si="434"/>
        <v>-4.8585829345697259E-6</v>
      </c>
      <c r="UM1395" s="20">
        <f t="shared" ca="1" si="434"/>
        <v>-8.045002747945265E-6</v>
      </c>
      <c r="UN1395" s="20">
        <f t="shared" ca="1" si="434"/>
        <v>-9.0586359178194151E-6</v>
      </c>
      <c r="UO1395" s="20">
        <f t="shared" ca="1" si="434"/>
        <v>-1.4908379322011485E-6</v>
      </c>
      <c r="UP1395" s="20">
        <f t="shared" ca="1" si="434"/>
        <v>-1.3396718356241884E-5</v>
      </c>
      <c r="UQ1395" s="20">
        <f t="shared" ca="1" si="434"/>
        <v>-1.0236752274217788E-5</v>
      </c>
      <c r="UR1395" s="20">
        <f t="shared" ca="1" si="434"/>
        <v>-8.0989842245276692E-7</v>
      </c>
      <c r="US1395" s="20">
        <f t="shared" ca="1" si="434"/>
        <v>-4.001719548277911E-6</v>
      </c>
      <c r="UT1395" s="20">
        <f t="shared" ca="1" si="434"/>
        <v>1.0746240726075047E-5</v>
      </c>
      <c r="UU1395" s="20">
        <f t="shared" ca="1" si="434"/>
        <v>-6.981428875248968E-6</v>
      </c>
      <c r="UV1395" s="20">
        <f t="shared" ca="1" si="434"/>
        <v>-2.6362636907655448E-6</v>
      </c>
      <c r="UW1395" s="20">
        <f t="shared" ref="UW1395:WB1395" ca="1" si="435">UW30*UW$205*$WL30</f>
        <v>-1.1069644288918304E-5</v>
      </c>
      <c r="UX1395" s="20">
        <f t="shared" ca="1" si="435"/>
        <v>-1.0832799371753665E-5</v>
      </c>
      <c r="UY1395" s="20">
        <f t="shared" ca="1" si="435"/>
        <v>-6.3648951894237579E-6</v>
      </c>
      <c r="UZ1395" s="20">
        <f t="shared" ca="1" si="435"/>
        <v>-9.9131660553408681E-7</v>
      </c>
      <c r="VA1395" s="20">
        <f t="shared" ca="1" si="435"/>
        <v>-4.740815460219895E-6</v>
      </c>
      <c r="VB1395" s="20">
        <f t="shared" ca="1" si="435"/>
        <v>-5.9043346765536311E-7</v>
      </c>
      <c r="VC1395" s="20">
        <f t="shared" ca="1" si="435"/>
        <v>2.3850227432162896E-7</v>
      </c>
      <c r="VD1395" s="20">
        <f t="shared" ca="1" si="435"/>
        <v>-4.9696307068193799E-6</v>
      </c>
      <c r="VE1395" s="20">
        <f t="shared" ca="1" si="435"/>
        <v>-5.3995513025282772E-6</v>
      </c>
      <c r="VF1395" s="20">
        <f t="shared" ca="1" si="435"/>
        <v>8.4486158410384924E-7</v>
      </c>
      <c r="VG1395" s="20">
        <f t="shared" ca="1" si="435"/>
        <v>-2.5267084375589023E-6</v>
      </c>
      <c r="VH1395" s="20">
        <f t="shared" ca="1" si="435"/>
        <v>-5.2076340507997884E-6</v>
      </c>
      <c r="VI1395" s="20">
        <f t="shared" ca="1" si="435"/>
        <v>1.0691456915526717E-5</v>
      </c>
      <c r="VJ1395" s="20">
        <f t="shared" ca="1" si="435"/>
        <v>2.5275021856745285E-6</v>
      </c>
      <c r="VK1395" s="20">
        <f t="shared" ca="1" si="435"/>
        <v>-7.5957164186043131E-6</v>
      </c>
      <c r="VL1395" s="20">
        <f t="shared" ca="1" si="435"/>
        <v>-1.6792776308429843E-5</v>
      </c>
      <c r="VM1395" s="20">
        <f t="shared" ca="1" si="435"/>
        <v>-1.4106683841282974E-5</v>
      </c>
      <c r="VN1395" s="20">
        <f t="shared" ca="1" si="435"/>
        <v>-6.0684373023551078E-6</v>
      </c>
      <c r="VO1395" s="20">
        <f t="shared" ca="1" si="435"/>
        <v>6.8362035012144948E-6</v>
      </c>
      <c r="VP1395" s="20">
        <f t="shared" ca="1" si="435"/>
        <v>-2.7389892803834781E-6</v>
      </c>
      <c r="VQ1395" s="20">
        <f t="shared" ca="1" si="435"/>
        <v>-1.8762379380782582E-5</v>
      </c>
      <c r="VR1395" s="20">
        <f t="shared" ca="1" si="435"/>
        <v>-2.8750691196437204E-5</v>
      </c>
      <c r="VS1395" s="20">
        <f t="shared" ca="1" si="435"/>
        <v>-8.2481835280392077E-7</v>
      </c>
      <c r="VT1395" s="20">
        <f t="shared" ca="1" si="435"/>
        <v>1.1697095256556032E-5</v>
      </c>
      <c r="VU1395" s="20">
        <f t="shared" ca="1" si="435"/>
        <v>-1.1156577876832398E-5</v>
      </c>
      <c r="VV1395" s="20">
        <f t="shared" ca="1" si="435"/>
        <v>7.3947603055174357E-6</v>
      </c>
      <c r="VW1395" s="20">
        <f t="shared" ca="1" si="435"/>
        <v>-3.2250523876669107E-5</v>
      </c>
      <c r="VX1395" s="20">
        <f t="shared" ca="1" si="435"/>
        <v>6.9203212205426145E-5</v>
      </c>
      <c r="VY1395" s="20">
        <f t="shared" ca="1" si="435"/>
        <v>-7.3001430153642535E-6</v>
      </c>
      <c r="VZ1395" s="20">
        <f t="shared" ca="1" si="435"/>
        <v>7.9107269385200317E-5</v>
      </c>
      <c r="WA1395" s="20">
        <f t="shared" ca="1" si="435"/>
        <v>-1.1008444094310247E-5</v>
      </c>
      <c r="WB1395" s="20">
        <f t="shared" ca="1" si="435"/>
        <v>-7.4641053760575062E-6</v>
      </c>
      <c r="WC1395" s="20">
        <f t="shared" ref="WC1395:WJ1395" ca="1" si="436">WC30*WC$205*$WL30</f>
        <v>1.0911351475315218E-5</v>
      </c>
      <c r="WD1395" s="20">
        <f t="shared" ca="1" si="436"/>
        <v>-9.0931337832322129E-6</v>
      </c>
      <c r="WE1395" s="20">
        <f t="shared" ca="1" si="436"/>
        <v>-8.8290612975093129E-6</v>
      </c>
      <c r="WF1395" s="20">
        <f t="shared" ca="1" si="436"/>
        <v>4.6359258721648612E-5</v>
      </c>
      <c r="WG1395" s="20">
        <f t="shared" ca="1" si="436"/>
        <v>-1.4867966500653764E-5</v>
      </c>
      <c r="WH1395" s="20">
        <f t="shared" ca="1" si="436"/>
        <v>2.8986571823508273E-5</v>
      </c>
      <c r="WI1395" s="20">
        <f t="shared" ca="1" si="436"/>
        <v>-5.8072714032629717E-5</v>
      </c>
      <c r="WJ1395" s="20">
        <f t="shared" ca="1" si="436"/>
        <v>-1.0907980182512378E-4</v>
      </c>
    </row>
    <row r="1396" spans="207:608" hidden="1" x14ac:dyDescent="0.2">
      <c r="GY1396" s="9">
        <v>0</v>
      </c>
      <c r="GZ1396" s="3">
        <f t="shared" si="408"/>
        <v>0</v>
      </c>
      <c r="HA1396" s="3">
        <f t="shared" si="408"/>
        <v>0</v>
      </c>
      <c r="HB1396" s="3">
        <f t="shared" si="408"/>
        <v>0</v>
      </c>
      <c r="HC1396" s="3">
        <f t="shared" si="408"/>
        <v>0</v>
      </c>
      <c r="HD1396" s="3">
        <f t="shared" si="408"/>
        <v>0</v>
      </c>
      <c r="HE1396" s="3">
        <f t="shared" si="408"/>
        <v>0</v>
      </c>
      <c r="HF1396" s="3">
        <f t="shared" si="408"/>
        <v>0</v>
      </c>
      <c r="HG1396" s="3">
        <f t="shared" si="408"/>
        <v>0</v>
      </c>
      <c r="HH1396" s="3">
        <f t="shared" si="408"/>
        <v>0</v>
      </c>
      <c r="HI1396" s="3">
        <f t="shared" si="408"/>
        <v>0</v>
      </c>
      <c r="HJ1396" s="3">
        <f t="shared" si="408"/>
        <v>0</v>
      </c>
      <c r="HK1396" s="3">
        <f t="shared" si="408"/>
        <v>0</v>
      </c>
      <c r="HL1396" s="3">
        <f t="shared" si="408"/>
        <v>0</v>
      </c>
      <c r="HM1396" s="3">
        <f t="shared" si="408"/>
        <v>0</v>
      </c>
      <c r="HN1396" s="3">
        <f t="shared" si="408"/>
        <v>0</v>
      </c>
      <c r="HO1396" s="3">
        <f t="shared" si="408"/>
        <v>0</v>
      </c>
      <c r="HP1396" s="3">
        <f t="shared" si="395"/>
        <v>0</v>
      </c>
      <c r="HQ1396" s="3">
        <f t="shared" si="395"/>
        <v>0</v>
      </c>
      <c r="HR1396" s="3">
        <f t="shared" si="395"/>
        <v>0</v>
      </c>
      <c r="HS1396" s="3">
        <f t="shared" si="395"/>
        <v>0</v>
      </c>
      <c r="HT1396" s="3">
        <f t="shared" si="395"/>
        <v>0</v>
      </c>
      <c r="HU1396" s="3">
        <f t="shared" si="395"/>
        <v>0</v>
      </c>
      <c r="HV1396" s="3">
        <f t="shared" si="395"/>
        <v>0</v>
      </c>
      <c r="HW1396" s="3">
        <f t="shared" si="395"/>
        <v>0</v>
      </c>
      <c r="HX1396" s="3">
        <f t="shared" si="421"/>
        <v>0</v>
      </c>
      <c r="HY1396" s="3">
        <f t="shared" si="421"/>
        <v>0</v>
      </c>
      <c r="HZ1396" s="3">
        <f t="shared" si="421"/>
        <v>0</v>
      </c>
      <c r="IA1396" s="3">
        <f t="shared" si="421"/>
        <v>0</v>
      </c>
      <c r="IB1396" s="3">
        <f t="shared" si="421"/>
        <v>0</v>
      </c>
      <c r="IC1396" s="3">
        <f t="shared" si="421"/>
        <v>0</v>
      </c>
      <c r="ID1396" s="3">
        <f t="shared" si="421"/>
        <v>0</v>
      </c>
      <c r="IE1396" s="3">
        <f t="shared" si="421"/>
        <v>0</v>
      </c>
      <c r="IF1396" s="3">
        <f t="shared" si="421"/>
        <v>0</v>
      </c>
      <c r="IG1396" s="3">
        <f t="shared" si="421"/>
        <v>0</v>
      </c>
      <c r="IH1396" s="3">
        <f t="shared" si="421"/>
        <v>0</v>
      </c>
      <c r="II1396" s="3">
        <f t="shared" si="421"/>
        <v>0</v>
      </c>
      <c r="IJ1396" s="3">
        <f t="shared" si="421"/>
        <v>0</v>
      </c>
      <c r="IK1396" s="3">
        <f t="shared" si="421"/>
        <v>0</v>
      </c>
      <c r="IL1396" s="3">
        <f t="shared" si="421"/>
        <v>0</v>
      </c>
      <c r="IM1396" s="3">
        <f t="shared" si="421"/>
        <v>0</v>
      </c>
      <c r="IN1396" s="3">
        <f t="shared" si="409"/>
        <v>0</v>
      </c>
      <c r="IO1396" s="3">
        <f t="shared" si="409"/>
        <v>0</v>
      </c>
      <c r="IP1396" s="3">
        <f t="shared" si="409"/>
        <v>0</v>
      </c>
      <c r="IQ1396" s="3">
        <f t="shared" si="409"/>
        <v>0</v>
      </c>
      <c r="IR1396" s="3">
        <f t="shared" si="409"/>
        <v>0</v>
      </c>
      <c r="IS1396" s="3">
        <f t="shared" si="409"/>
        <v>0</v>
      </c>
      <c r="IT1396" s="3">
        <f t="shared" si="409"/>
        <v>0</v>
      </c>
      <c r="IU1396" s="3">
        <f t="shared" si="396"/>
        <v>0</v>
      </c>
      <c r="IV1396" s="3">
        <f t="shared" si="396"/>
        <v>0</v>
      </c>
      <c r="IW1396" s="3">
        <f t="shared" si="396"/>
        <v>0</v>
      </c>
      <c r="IX1396" s="3">
        <f t="shared" si="396"/>
        <v>0</v>
      </c>
      <c r="IY1396" s="3">
        <f t="shared" si="396"/>
        <v>0</v>
      </c>
      <c r="IZ1396" s="3">
        <f t="shared" si="396"/>
        <v>0</v>
      </c>
      <c r="JA1396" s="3">
        <f t="shared" si="396"/>
        <v>0</v>
      </c>
      <c r="JB1396" s="3">
        <f t="shared" si="396"/>
        <v>0</v>
      </c>
      <c r="JC1396" s="3">
        <f t="shared" si="396"/>
        <v>0</v>
      </c>
      <c r="JD1396" s="3">
        <f t="shared" si="396"/>
        <v>0</v>
      </c>
      <c r="JE1396" s="3">
        <f t="shared" si="396"/>
        <v>0</v>
      </c>
      <c r="JF1396" s="3">
        <f t="shared" si="396"/>
        <v>0</v>
      </c>
      <c r="JG1396" s="3">
        <f t="shared" si="396"/>
        <v>0</v>
      </c>
      <c r="JH1396" s="3">
        <f t="shared" si="396"/>
        <v>0</v>
      </c>
      <c r="JI1396" s="3">
        <f t="shared" si="396"/>
        <v>0</v>
      </c>
      <c r="JJ1396" s="3">
        <f t="shared" si="396"/>
        <v>0</v>
      </c>
      <c r="JK1396" s="3">
        <f t="shared" si="283"/>
        <v>0</v>
      </c>
      <c r="JL1396" s="3">
        <f t="shared" si="422"/>
        <v>0</v>
      </c>
      <c r="JM1396" s="3">
        <f t="shared" si="422"/>
        <v>0</v>
      </c>
      <c r="JN1396" s="3">
        <f t="shared" si="422"/>
        <v>0</v>
      </c>
      <c r="JO1396" s="3">
        <f t="shared" si="422"/>
        <v>0</v>
      </c>
      <c r="JP1396" s="3">
        <f t="shared" si="422"/>
        <v>0</v>
      </c>
      <c r="JQ1396" s="3">
        <f t="shared" si="422"/>
        <v>0</v>
      </c>
      <c r="JR1396" s="3">
        <f t="shared" si="422"/>
        <v>0</v>
      </c>
      <c r="JS1396" s="3">
        <f t="shared" si="422"/>
        <v>0</v>
      </c>
      <c r="JT1396" s="3">
        <f t="shared" si="422"/>
        <v>0</v>
      </c>
      <c r="JU1396" s="3">
        <f t="shared" si="422"/>
        <v>0</v>
      </c>
      <c r="JV1396" s="3">
        <f t="shared" si="422"/>
        <v>0</v>
      </c>
      <c r="JW1396" s="3">
        <f t="shared" si="422"/>
        <v>0</v>
      </c>
      <c r="JX1396" s="3">
        <f t="shared" si="422"/>
        <v>0</v>
      </c>
      <c r="JY1396" s="3">
        <f t="shared" si="422"/>
        <v>0</v>
      </c>
      <c r="JZ1396" s="3">
        <f t="shared" si="422"/>
        <v>0</v>
      </c>
      <c r="KA1396" s="3">
        <f t="shared" si="422"/>
        <v>0</v>
      </c>
      <c r="KB1396" s="3">
        <f t="shared" si="410"/>
        <v>0</v>
      </c>
      <c r="KC1396" s="3">
        <f t="shared" si="410"/>
        <v>0</v>
      </c>
      <c r="KD1396" s="3">
        <f t="shared" si="410"/>
        <v>0</v>
      </c>
      <c r="KE1396" s="3">
        <f t="shared" si="410"/>
        <v>0</v>
      </c>
      <c r="KF1396" s="3">
        <f t="shared" si="410"/>
        <v>0</v>
      </c>
      <c r="KG1396" s="3">
        <f t="shared" si="410"/>
        <v>0</v>
      </c>
      <c r="KH1396" s="3">
        <f t="shared" si="410"/>
        <v>0</v>
      </c>
      <c r="KI1396" s="3">
        <f t="shared" si="410"/>
        <v>0</v>
      </c>
      <c r="KJ1396" s="3">
        <f t="shared" si="410"/>
        <v>0</v>
      </c>
      <c r="KK1396" s="3">
        <f t="shared" si="410"/>
        <v>0</v>
      </c>
      <c r="KL1396" s="3">
        <f t="shared" si="410"/>
        <v>0</v>
      </c>
      <c r="KM1396" s="3">
        <f t="shared" si="410"/>
        <v>0</v>
      </c>
      <c r="KN1396" s="3">
        <f t="shared" si="410"/>
        <v>0</v>
      </c>
      <c r="KO1396" s="3">
        <f t="shared" si="411"/>
        <v>0</v>
      </c>
      <c r="KP1396" s="3">
        <f t="shared" si="411"/>
        <v>0</v>
      </c>
      <c r="KQ1396" s="3">
        <f t="shared" si="411"/>
        <v>0</v>
      </c>
      <c r="KR1396" s="3">
        <f t="shared" si="411"/>
        <v>0</v>
      </c>
      <c r="KS1396" s="3">
        <f t="shared" si="411"/>
        <v>0</v>
      </c>
      <c r="KT1396" s="3">
        <f t="shared" si="411"/>
        <v>0</v>
      </c>
      <c r="KU1396" s="3">
        <f t="shared" si="411"/>
        <v>0</v>
      </c>
      <c r="KV1396" s="3">
        <f t="shared" si="411"/>
        <v>0</v>
      </c>
      <c r="KW1396" s="3">
        <f t="shared" si="411"/>
        <v>0</v>
      </c>
      <c r="KX1396" s="3">
        <f t="shared" si="411"/>
        <v>0</v>
      </c>
      <c r="KY1396" s="3">
        <f t="shared" si="411"/>
        <v>0</v>
      </c>
      <c r="KZ1396" s="3">
        <f t="shared" si="411"/>
        <v>0</v>
      </c>
      <c r="LA1396" s="3">
        <f t="shared" si="411"/>
        <v>0</v>
      </c>
      <c r="LB1396" s="3">
        <f t="shared" si="411"/>
        <v>0</v>
      </c>
      <c r="LC1396" s="3">
        <f t="shared" si="411"/>
        <v>0</v>
      </c>
      <c r="LD1396" s="3">
        <f t="shared" si="411"/>
        <v>0</v>
      </c>
      <c r="LE1396" s="3">
        <f t="shared" si="397"/>
        <v>0</v>
      </c>
      <c r="LF1396" s="3">
        <f t="shared" si="285"/>
        <v>0</v>
      </c>
      <c r="LG1396" s="3">
        <f t="shared" si="412"/>
        <v>0</v>
      </c>
      <c r="LH1396" s="3">
        <f t="shared" si="412"/>
        <v>0</v>
      </c>
      <c r="LI1396" s="3">
        <f t="shared" si="412"/>
        <v>0</v>
      </c>
      <c r="LJ1396" s="3">
        <f t="shared" si="412"/>
        <v>0</v>
      </c>
      <c r="LK1396" s="3">
        <f t="shared" si="412"/>
        <v>0</v>
      </c>
      <c r="LL1396" s="3">
        <f t="shared" si="412"/>
        <v>0</v>
      </c>
      <c r="LM1396" s="3">
        <f t="shared" si="412"/>
        <v>0</v>
      </c>
      <c r="LN1396" s="3">
        <f t="shared" si="412"/>
        <v>0</v>
      </c>
      <c r="LO1396" s="3">
        <f t="shared" si="412"/>
        <v>0</v>
      </c>
      <c r="LP1396" s="3">
        <f t="shared" si="412"/>
        <v>0</v>
      </c>
      <c r="LQ1396" s="3">
        <f t="shared" si="412"/>
        <v>0</v>
      </c>
      <c r="LR1396" s="3">
        <f t="shared" si="412"/>
        <v>0</v>
      </c>
      <c r="LS1396" s="3">
        <f t="shared" si="412"/>
        <v>0</v>
      </c>
      <c r="LT1396" s="3">
        <f t="shared" si="412"/>
        <v>0</v>
      </c>
      <c r="LU1396" s="3">
        <f t="shared" si="412"/>
        <v>0</v>
      </c>
      <c r="LV1396" s="3">
        <f t="shared" si="412"/>
        <v>0</v>
      </c>
      <c r="LW1396" s="3">
        <f t="shared" si="398"/>
        <v>0</v>
      </c>
      <c r="LX1396" s="3">
        <f t="shared" si="398"/>
        <v>0</v>
      </c>
      <c r="LY1396" s="3">
        <f t="shared" si="398"/>
        <v>0</v>
      </c>
      <c r="LZ1396" s="3">
        <f t="shared" si="398"/>
        <v>0</v>
      </c>
      <c r="MA1396" s="3">
        <f t="shared" si="398"/>
        <v>0</v>
      </c>
      <c r="MB1396" s="3">
        <f t="shared" si="398"/>
        <v>0</v>
      </c>
      <c r="MC1396" s="3">
        <f t="shared" si="398"/>
        <v>0</v>
      </c>
      <c r="MD1396" s="3">
        <f t="shared" si="398"/>
        <v>0</v>
      </c>
      <c r="ME1396" s="3">
        <f t="shared" si="398"/>
        <v>0</v>
      </c>
      <c r="MF1396" s="3">
        <f t="shared" si="398"/>
        <v>0</v>
      </c>
      <c r="MG1396" s="3">
        <f t="shared" si="398"/>
        <v>0</v>
      </c>
      <c r="MH1396" s="3">
        <f t="shared" si="398"/>
        <v>0</v>
      </c>
      <c r="MI1396" s="3">
        <f t="shared" si="398"/>
        <v>0</v>
      </c>
      <c r="MJ1396" s="3">
        <f t="shared" si="398"/>
        <v>0</v>
      </c>
      <c r="MK1396" s="3">
        <f t="shared" si="398"/>
        <v>0</v>
      </c>
      <c r="ML1396" s="3">
        <f t="shared" si="399"/>
        <v>0</v>
      </c>
      <c r="MM1396" s="3">
        <f t="shared" si="399"/>
        <v>0</v>
      </c>
      <c r="MN1396" s="3">
        <f t="shared" si="399"/>
        <v>0</v>
      </c>
      <c r="MO1396" s="3">
        <f t="shared" si="399"/>
        <v>0</v>
      </c>
      <c r="MP1396" s="3">
        <f t="shared" si="399"/>
        <v>0</v>
      </c>
      <c r="MQ1396" s="3">
        <f t="shared" si="399"/>
        <v>0</v>
      </c>
      <c r="MR1396" s="3">
        <f t="shared" si="399"/>
        <v>0</v>
      </c>
      <c r="MS1396" s="3">
        <f t="shared" si="399"/>
        <v>0</v>
      </c>
      <c r="MT1396" s="3">
        <f t="shared" si="399"/>
        <v>0</v>
      </c>
      <c r="MU1396" s="3">
        <f t="shared" si="399"/>
        <v>0</v>
      </c>
      <c r="MV1396" s="3">
        <f t="shared" si="399"/>
        <v>0</v>
      </c>
      <c r="MW1396" s="3">
        <f t="shared" si="399"/>
        <v>0</v>
      </c>
      <c r="MX1396" s="3">
        <f t="shared" si="399"/>
        <v>0</v>
      </c>
      <c r="MY1396" s="3">
        <f t="shared" si="399"/>
        <v>0</v>
      </c>
      <c r="MZ1396" s="3">
        <f t="shared" si="399"/>
        <v>0</v>
      </c>
      <c r="NA1396" s="3">
        <f t="shared" si="399"/>
        <v>0</v>
      </c>
      <c r="NB1396" s="3">
        <f t="shared" si="287"/>
        <v>0</v>
      </c>
      <c r="NC1396" s="3">
        <f t="shared" si="413"/>
        <v>0</v>
      </c>
      <c r="ND1396" s="3">
        <f t="shared" si="413"/>
        <v>0</v>
      </c>
      <c r="NE1396" s="3">
        <f t="shared" si="413"/>
        <v>0</v>
      </c>
      <c r="NF1396" s="3">
        <f t="shared" si="413"/>
        <v>0</v>
      </c>
      <c r="NG1396" s="3">
        <f t="shared" si="413"/>
        <v>0</v>
      </c>
      <c r="NH1396" s="3">
        <f t="shared" si="413"/>
        <v>0</v>
      </c>
      <c r="NI1396" s="3">
        <f t="shared" si="413"/>
        <v>0</v>
      </c>
      <c r="NJ1396" s="3">
        <f t="shared" si="413"/>
        <v>0</v>
      </c>
      <c r="NK1396" s="3">
        <f t="shared" si="413"/>
        <v>0</v>
      </c>
      <c r="NL1396" s="3">
        <f t="shared" si="413"/>
        <v>0</v>
      </c>
      <c r="NM1396" s="3">
        <f t="shared" si="413"/>
        <v>0</v>
      </c>
      <c r="NN1396" s="3">
        <f t="shared" si="413"/>
        <v>0</v>
      </c>
      <c r="NO1396" s="3">
        <f t="shared" si="413"/>
        <v>0</v>
      </c>
      <c r="NP1396" s="3">
        <f t="shared" si="413"/>
        <v>0</v>
      </c>
      <c r="NQ1396" s="3">
        <f t="shared" si="413"/>
        <v>0</v>
      </c>
      <c r="NR1396" s="3">
        <f t="shared" si="413"/>
        <v>0</v>
      </c>
      <c r="NS1396" s="3">
        <f t="shared" si="400"/>
        <v>0</v>
      </c>
      <c r="NT1396" s="3">
        <f t="shared" si="400"/>
        <v>0</v>
      </c>
      <c r="NU1396" s="3">
        <f t="shared" si="400"/>
        <v>0</v>
      </c>
      <c r="NV1396" s="3">
        <f t="shared" si="400"/>
        <v>0</v>
      </c>
      <c r="NW1396" s="3">
        <f t="shared" si="400"/>
        <v>0</v>
      </c>
      <c r="NX1396" s="3">
        <f t="shared" si="400"/>
        <v>0</v>
      </c>
      <c r="NY1396" s="3">
        <f t="shared" si="400"/>
        <v>0</v>
      </c>
      <c r="NZ1396" s="3">
        <f t="shared" si="400"/>
        <v>0</v>
      </c>
      <c r="OA1396" s="3">
        <f t="shared" si="400"/>
        <v>0</v>
      </c>
      <c r="OB1396" s="3">
        <f t="shared" si="400"/>
        <v>0</v>
      </c>
      <c r="OC1396" s="3">
        <f t="shared" si="400"/>
        <v>0</v>
      </c>
      <c r="OD1396" s="3">
        <f t="shared" si="400"/>
        <v>0</v>
      </c>
      <c r="OE1396" s="3">
        <f t="shared" si="400"/>
        <v>0</v>
      </c>
      <c r="OF1396" s="3">
        <f t="shared" si="400"/>
        <v>0</v>
      </c>
      <c r="OG1396" s="3">
        <f t="shared" si="400"/>
        <v>0</v>
      </c>
      <c r="OH1396" s="3">
        <f t="shared" si="289"/>
        <v>0</v>
      </c>
      <c r="OI1396" s="3">
        <f t="shared" si="273"/>
        <v>0</v>
      </c>
      <c r="OJ1396" s="3">
        <f t="shared" si="273"/>
        <v>0</v>
      </c>
      <c r="OK1396" s="3">
        <f t="shared" si="273"/>
        <v>0</v>
      </c>
      <c r="OL1396" s="3">
        <f t="shared" si="273"/>
        <v>0</v>
      </c>
      <c r="OM1396" s="3">
        <f t="shared" si="273"/>
        <v>0</v>
      </c>
      <c r="ON1396" s="3">
        <f t="shared" si="273"/>
        <v>0</v>
      </c>
      <c r="OO1396" s="13">
        <f t="shared" si="273"/>
        <v>0</v>
      </c>
      <c r="OP1396" s="29">
        <f t="shared" si="273"/>
        <v>0</v>
      </c>
      <c r="OR1396" s="3" t="str">
        <f t="shared" si="217"/>
        <v>VTIP US Equity</v>
      </c>
      <c r="OS1396" s="20">
        <f t="shared" ref="OS1396:PX1396" ca="1" si="437">OS31*OS$205*$WL31</f>
        <v>2.7245998963652818E-4</v>
      </c>
      <c r="OT1396" s="20">
        <f t="shared" ca="1" si="437"/>
        <v>2.7815273716804811E-4</v>
      </c>
      <c r="OU1396" s="20">
        <f t="shared" ca="1" si="437"/>
        <v>4.0654879566091726E-4</v>
      </c>
      <c r="OV1396" s="20">
        <f t="shared" ca="1" si="437"/>
        <v>1.3167424607787466E-4</v>
      </c>
      <c r="OW1396" s="20">
        <f t="shared" ca="1" si="437"/>
        <v>3.4782260832517833E-4</v>
      </c>
      <c r="OX1396" s="20">
        <f t="shared" ca="1" si="437"/>
        <v>1.1868282066756671E-4</v>
      </c>
      <c r="OY1396" s="20">
        <f t="shared" ca="1" si="437"/>
        <v>4.161888512743254E-4</v>
      </c>
      <c r="OZ1396" s="20">
        <f t="shared" ca="1" si="437"/>
        <v>4.5926569938804741E-6</v>
      </c>
      <c r="PA1396" s="20">
        <f t="shared" ca="1" si="437"/>
        <v>7.922969861160968E-5</v>
      </c>
      <c r="PB1396" s="20">
        <f t="shared" ca="1" si="437"/>
        <v>1.0244285396833067E-4</v>
      </c>
      <c r="PC1396" s="20">
        <f t="shared" ca="1" si="437"/>
        <v>1.2367029038172153E-4</v>
      </c>
      <c r="PD1396" s="20">
        <f t="shared" ca="1" si="437"/>
        <v>1.816435129745147E-4</v>
      </c>
      <c r="PE1396" s="20">
        <f t="shared" ca="1" si="437"/>
        <v>2.9446663905835849E-4</v>
      </c>
      <c r="PF1396" s="20">
        <f t="shared" ca="1" si="437"/>
        <v>4.430991830851708E-4</v>
      </c>
      <c r="PG1396" s="20">
        <f t="shared" ca="1" si="437"/>
        <v>7.3780393570826758E-4</v>
      </c>
      <c r="PH1396" s="20">
        <f t="shared" ca="1" si="437"/>
        <v>1.8989972001988277E-4</v>
      </c>
      <c r="PI1396" s="20">
        <f t="shared" ca="1" si="437"/>
        <v>9.6222580452120415E-6</v>
      </c>
      <c r="PJ1396" s="20">
        <f t="shared" ca="1" si="437"/>
        <v>3.544735353180534E-4</v>
      </c>
      <c r="PK1396" s="20">
        <f t="shared" ca="1" si="437"/>
        <v>7.8181316274347046E-5</v>
      </c>
      <c r="PL1396" s="20">
        <f t="shared" ca="1" si="437"/>
        <v>-4.7734879662279288E-7</v>
      </c>
      <c r="PM1396" s="20">
        <f t="shared" ca="1" si="437"/>
        <v>2.8267985499564685E-4</v>
      </c>
      <c r="PN1396" s="20">
        <f t="shared" ca="1" si="437"/>
        <v>1.0115687784678137E-4</v>
      </c>
      <c r="PO1396" s="20">
        <f t="shared" ca="1" si="437"/>
        <v>1.5690496877548486E-4</v>
      </c>
      <c r="PP1396" s="20">
        <f t="shared" ca="1" si="437"/>
        <v>2.4793637245287782E-7</v>
      </c>
      <c r="PQ1396" s="20">
        <f t="shared" ca="1" si="437"/>
        <v>2.7374841389828086E-4</v>
      </c>
      <c r="PR1396" s="20">
        <f t="shared" ca="1" si="437"/>
        <v>4.1683753506417589E-4</v>
      </c>
      <c r="PS1396" s="20">
        <f t="shared" ca="1" si="437"/>
        <v>3.8468355338055972E-6</v>
      </c>
      <c r="PT1396" s="20">
        <f t="shared" ca="1" si="437"/>
        <v>2.4238019973875179E-4</v>
      </c>
      <c r="PU1396" s="20">
        <f t="shared" ca="1" si="437"/>
        <v>2.4077177788949807E-4</v>
      </c>
      <c r="PV1396" s="20">
        <f t="shared" ca="1" si="437"/>
        <v>2.6821723830414455E-4</v>
      </c>
      <c r="PW1396" s="20">
        <f t="shared" ca="1" si="437"/>
        <v>4.5083640632001814E-4</v>
      </c>
      <c r="PX1396" s="20">
        <f t="shared" ca="1" si="437"/>
        <v>6.2883867492002116E-5</v>
      </c>
      <c r="PY1396" s="20">
        <f t="shared" ref="PY1396:RD1396" ca="1" si="438">PY31*PY$205*$WL31</f>
        <v>5.4889968540056556E-5</v>
      </c>
      <c r="PZ1396" s="20">
        <f t="shared" ca="1" si="438"/>
        <v>3.7018260946759586E-5</v>
      </c>
      <c r="QA1396" s="20">
        <f t="shared" ca="1" si="438"/>
        <v>7.2073785362276256E-5</v>
      </c>
      <c r="QB1396" s="20">
        <f t="shared" ca="1" si="438"/>
        <v>2.1531195588802836E-4</v>
      </c>
      <c r="QC1396" s="20">
        <f t="shared" ca="1" si="438"/>
        <v>7.3513246552456705E-6</v>
      </c>
      <c r="QD1396" s="20">
        <f t="shared" ca="1" si="438"/>
        <v>5.0486846910885396E-6</v>
      </c>
      <c r="QE1396" s="20">
        <f t="shared" ca="1" si="438"/>
        <v>-3.8598712936431264E-5</v>
      </c>
      <c r="QF1396" s="20">
        <f t="shared" ca="1" si="438"/>
        <v>2.8953806211983412E-4</v>
      </c>
      <c r="QG1396" s="20">
        <f t="shared" ca="1" si="438"/>
        <v>3.0039177253715291E-4</v>
      </c>
      <c r="QH1396" s="20">
        <f t="shared" ca="1" si="438"/>
        <v>2.5380524429922794E-4</v>
      </c>
      <c r="QI1396" s="20">
        <f t="shared" ca="1" si="438"/>
        <v>6.4117667015602036E-5</v>
      </c>
      <c r="QJ1396" s="20">
        <f t="shared" ca="1" si="438"/>
        <v>5.7510119006526415E-4</v>
      </c>
      <c r="QK1396" s="20">
        <f t="shared" ca="1" si="438"/>
        <v>2.1809960438913482E-4</v>
      </c>
      <c r="QL1396" s="20">
        <f t="shared" ca="1" si="438"/>
        <v>6.6142055397988217E-5</v>
      </c>
      <c r="QM1396" s="20">
        <f t="shared" ca="1" si="438"/>
        <v>3.1451872816526578E-4</v>
      </c>
      <c r="QN1396" s="20">
        <f t="shared" ca="1" si="438"/>
        <v>3.3099281563928886E-4</v>
      </c>
      <c r="QO1396" s="20">
        <f t="shared" ca="1" si="438"/>
        <v>6.1597417687034924E-4</v>
      </c>
      <c r="QP1396" s="20">
        <f t="shared" ca="1" si="438"/>
        <v>2.2668233661582703E-4</v>
      </c>
      <c r="QQ1396" s="20">
        <f t="shared" ca="1" si="438"/>
        <v>4.7319145260555312E-5</v>
      </c>
      <c r="QR1396" s="20">
        <f t="shared" ca="1" si="438"/>
        <v>1.6729138201822347E-5</v>
      </c>
      <c r="QS1396" s="20">
        <f t="shared" ca="1" si="438"/>
        <v>2.2854326923933571E-4</v>
      </c>
      <c r="QT1396" s="20">
        <f t="shared" ca="1" si="438"/>
        <v>8.1145248044683531E-5</v>
      </c>
      <c r="QU1396" s="20">
        <f t="shared" ca="1" si="438"/>
        <v>-8.0469769861166588E-6</v>
      </c>
      <c r="QV1396" s="20">
        <f t="shared" ca="1" si="438"/>
        <v>4.050607469529855E-7</v>
      </c>
      <c r="QW1396" s="20">
        <f t="shared" ca="1" si="438"/>
        <v>8.7902436544957467E-6</v>
      </c>
      <c r="QX1396" s="20">
        <f t="shared" ca="1" si="438"/>
        <v>1.9027246724943352E-4</v>
      </c>
      <c r="QY1396" s="20">
        <f t="shared" ca="1" si="438"/>
        <v>5.1121548168396804E-5</v>
      </c>
      <c r="QZ1396" s="20">
        <f t="shared" ca="1" si="438"/>
        <v>2.2913528847869275E-4</v>
      </c>
      <c r="RA1396" s="20">
        <f t="shared" ca="1" si="438"/>
        <v>-1.4488738915344741E-4</v>
      </c>
      <c r="RB1396" s="20">
        <f t="shared" ca="1" si="438"/>
        <v>-1.3526700566192406E-4</v>
      </c>
      <c r="RC1396" s="20">
        <f t="shared" ca="1" si="438"/>
        <v>-1.4264181823603155E-4</v>
      </c>
      <c r="RD1396" s="20">
        <f t="shared" ca="1" si="438"/>
        <v>-1.2563495298932061E-4</v>
      </c>
      <c r="RE1396" s="20">
        <f t="shared" ref="RE1396:SJ1396" ca="1" si="439">RE31*RE$205*$WL31</f>
        <v>-1.7042016955896627E-4</v>
      </c>
      <c r="RF1396" s="20">
        <f t="shared" ca="1" si="439"/>
        <v>-1.3428097000045593E-4</v>
      </c>
      <c r="RG1396" s="20">
        <f t="shared" ca="1" si="439"/>
        <v>-8.1939638831446553E-5</v>
      </c>
      <c r="RH1396" s="20">
        <f t="shared" ca="1" si="439"/>
        <v>-1.2317760979047113E-4</v>
      </c>
      <c r="RI1396" s="20">
        <f t="shared" ca="1" si="439"/>
        <v>-3.0186823744662351E-5</v>
      </c>
      <c r="RJ1396" s="20">
        <f t="shared" ca="1" si="439"/>
        <v>-2.7291139108720243E-5</v>
      </c>
      <c r="RK1396" s="20">
        <f t="shared" ca="1" si="439"/>
        <v>6.9757465798991761E-5</v>
      </c>
      <c r="RL1396" s="20">
        <f t="shared" ca="1" si="439"/>
        <v>-1.4533353998658254E-5</v>
      </c>
      <c r="RM1396" s="20">
        <f t="shared" ca="1" si="439"/>
        <v>-4.248267006128445E-5</v>
      </c>
      <c r="RN1396" s="20">
        <f t="shared" ca="1" si="439"/>
        <v>-3.1294941142981557E-5</v>
      </c>
      <c r="RO1396" s="20">
        <f t="shared" ca="1" si="439"/>
        <v>-3.1957977200053426E-5</v>
      </c>
      <c r="RP1396" s="20">
        <f t="shared" ca="1" si="439"/>
        <v>2.3485021357344408E-4</v>
      </c>
      <c r="RQ1396" s="20">
        <f t="shared" ca="1" si="439"/>
        <v>-4.4809707537206536E-4</v>
      </c>
      <c r="RR1396" s="20">
        <f t="shared" ca="1" si="439"/>
        <v>-4.1074232585553685E-4</v>
      </c>
      <c r="RS1396" s="20">
        <f t="shared" ca="1" si="439"/>
        <v>-7.9340041578198955E-4</v>
      </c>
      <c r="RT1396" s="20">
        <f t="shared" ca="1" si="439"/>
        <v>-7.2320715296017352E-4</v>
      </c>
      <c r="RU1396" s="20">
        <f t="shared" ca="1" si="439"/>
        <v>-2.9855227948104816E-4</v>
      </c>
      <c r="RV1396" s="20">
        <f t="shared" ca="1" si="439"/>
        <v>-9.3168473647178536E-4</v>
      </c>
      <c r="RW1396" s="20">
        <f t="shared" ca="1" si="439"/>
        <v>-5.470039091843707E-4</v>
      </c>
      <c r="RX1396" s="20">
        <f t="shared" ca="1" si="439"/>
        <v>-4.1318067282624749E-4</v>
      </c>
      <c r="RY1396" s="20">
        <f t="shared" ca="1" si="439"/>
        <v>-1.1857064905092155E-4</v>
      </c>
      <c r="RZ1396" s="20">
        <f t="shared" ca="1" si="439"/>
        <v>-1.3218072328219E-4</v>
      </c>
      <c r="SA1396" s="20">
        <f t="shared" ca="1" si="439"/>
        <v>-2.2406943932233209E-4</v>
      </c>
      <c r="SB1396" s="20">
        <f t="shared" ca="1" si="439"/>
        <v>-2.8431192508976074E-4</v>
      </c>
      <c r="SC1396" s="20">
        <f t="shared" ca="1" si="439"/>
        <v>-8.2835469140161427E-5</v>
      </c>
      <c r="SD1396" s="20">
        <f t="shared" ca="1" si="439"/>
        <v>-2.7862169931731353E-4</v>
      </c>
      <c r="SE1396" s="20">
        <f t="shared" ca="1" si="439"/>
        <v>-1.2468246871928239E-4</v>
      </c>
      <c r="SF1396" s="20">
        <f t="shared" ca="1" si="439"/>
        <v>-5.7959586923087908E-5</v>
      </c>
      <c r="SG1396" s="20">
        <f t="shared" ca="1" si="439"/>
        <v>-1.561052696248293E-4</v>
      </c>
      <c r="SH1396" s="20">
        <f t="shared" ca="1" si="439"/>
        <v>-1.5385628450130577E-4</v>
      </c>
      <c r="SI1396" s="20">
        <f t="shared" ca="1" si="439"/>
        <v>-1.4416068147458727E-4</v>
      </c>
      <c r="SJ1396" s="20">
        <f t="shared" ca="1" si="439"/>
        <v>6.5080403032421869E-5</v>
      </c>
      <c r="SK1396" s="20">
        <f t="shared" ref="SK1396:TP1396" ca="1" si="440">SK31*SK$205*$WL31</f>
        <v>-1.3410144851277222E-4</v>
      </c>
      <c r="SL1396" s="20">
        <f t="shared" ca="1" si="440"/>
        <v>1.0785858529870886E-5</v>
      </c>
      <c r="SM1396" s="20">
        <f t="shared" ca="1" si="440"/>
        <v>-1.3344018392216455E-4</v>
      </c>
      <c r="SN1396" s="20">
        <f t="shared" ca="1" si="440"/>
        <v>-1.7682560101649805E-4</v>
      </c>
      <c r="SO1396" s="20">
        <f t="shared" ca="1" si="440"/>
        <v>1.7778311029035035E-3</v>
      </c>
      <c r="SP1396" s="20">
        <f t="shared" ca="1" si="440"/>
        <v>3.9251942189809564E-4</v>
      </c>
      <c r="SQ1396" s="20">
        <f t="shared" ca="1" si="440"/>
        <v>4.7713580316793076E-7</v>
      </c>
      <c r="SR1396" s="20">
        <f t="shared" ca="1" si="440"/>
        <v>1.9164438926349487E-3</v>
      </c>
      <c r="SS1396" s="20">
        <f t="shared" ca="1" si="440"/>
        <v>1.2659367979641013E-5</v>
      </c>
      <c r="ST1396" s="20">
        <f t="shared" ca="1" si="440"/>
        <v>-1.0620089524196607E-5</v>
      </c>
      <c r="SU1396" s="20">
        <f t="shared" ca="1" si="440"/>
        <v>3.7941768424712234E-4</v>
      </c>
      <c r="SV1396" s="20">
        <f t="shared" ca="1" si="440"/>
        <v>5.5970264835125561E-3</v>
      </c>
      <c r="SW1396" s="20">
        <f t="shared" ca="1" si="440"/>
        <v>-1.4978493486008816E-4</v>
      </c>
      <c r="SX1396" s="20">
        <f t="shared" ca="1" si="440"/>
        <v>-1.6420915677062189E-4</v>
      </c>
      <c r="SY1396" s="20">
        <f t="shared" ca="1" si="440"/>
        <v>-1.442020973804994E-4</v>
      </c>
      <c r="SZ1396" s="20">
        <f t="shared" ca="1" si="440"/>
        <v>-1.499707275632485E-4</v>
      </c>
      <c r="TA1396" s="20">
        <f t="shared" ca="1" si="440"/>
        <v>-1.5385021821564296E-4</v>
      </c>
      <c r="TB1396" s="20">
        <f t="shared" ca="1" si="440"/>
        <v>-1.5362729707042507E-4</v>
      </c>
      <c r="TC1396" s="20">
        <f t="shared" ca="1" si="440"/>
        <v>-2.118100032291807E-4</v>
      </c>
      <c r="TD1396" s="20">
        <f t="shared" ca="1" si="440"/>
        <v>-1.1408243474782216E-4</v>
      </c>
      <c r="TE1396" s="20">
        <f t="shared" ca="1" si="440"/>
        <v>9.4769939331307005E-6</v>
      </c>
      <c r="TF1396" s="20">
        <f t="shared" ca="1" si="440"/>
        <v>1.676744007529281E-5</v>
      </c>
      <c r="TG1396" s="20">
        <f t="shared" ca="1" si="440"/>
        <v>3.4746446742219094E-5</v>
      </c>
      <c r="TH1396" s="20">
        <f t="shared" ca="1" si="440"/>
        <v>1.0572153500127254E-4</v>
      </c>
      <c r="TI1396" s="20">
        <f t="shared" ca="1" si="440"/>
        <v>2.4322148264117045E-4</v>
      </c>
      <c r="TJ1396" s="20">
        <f t="shared" ca="1" si="440"/>
        <v>-2.88612854666172E-5</v>
      </c>
      <c r="TK1396" s="20">
        <f t="shared" ca="1" si="440"/>
        <v>8.557704035361262E-5</v>
      </c>
      <c r="TL1396" s="20">
        <f t="shared" ca="1" si="440"/>
        <v>5.5066894198554025E-6</v>
      </c>
      <c r="TM1396" s="20">
        <f t="shared" ca="1" si="440"/>
        <v>2.941385007521336E-4</v>
      </c>
      <c r="TN1396" s="20">
        <f t="shared" ca="1" si="440"/>
        <v>1.6078666599626655E-4</v>
      </c>
      <c r="TO1396" s="20">
        <f t="shared" ca="1" si="440"/>
        <v>2.7171416003853965E-4</v>
      </c>
      <c r="TP1396" s="20">
        <f t="shared" ca="1" si="440"/>
        <v>2.7747680000519406E-4</v>
      </c>
      <c r="TQ1396" s="20">
        <f t="shared" ref="TQ1396:UV1396" ca="1" si="441">TQ31*TQ$205*$WL31</f>
        <v>2.6295307888014039E-4</v>
      </c>
      <c r="TR1396" s="20">
        <f t="shared" ca="1" si="441"/>
        <v>1.5295307085656296E-4</v>
      </c>
      <c r="TS1396" s="20">
        <f t="shared" ca="1" si="441"/>
        <v>2.2312809285608186E-4</v>
      </c>
      <c r="TT1396" s="20">
        <f t="shared" ca="1" si="441"/>
        <v>2.8113398840468658E-4</v>
      </c>
      <c r="TU1396" s="20">
        <f t="shared" ca="1" si="441"/>
        <v>3.4195495111908009E-4</v>
      </c>
      <c r="TV1396" s="20">
        <f t="shared" ca="1" si="441"/>
        <v>3.2388461202764149E-4</v>
      </c>
      <c r="TW1396" s="20">
        <f t="shared" ca="1" si="441"/>
        <v>2.5771182048601153E-4</v>
      </c>
      <c r="TX1396" s="20">
        <f t="shared" ca="1" si="441"/>
        <v>2.4127807756883053E-4</v>
      </c>
      <c r="TY1396" s="20">
        <f t="shared" ca="1" si="441"/>
        <v>3.3199274519254713E-4</v>
      </c>
      <c r="TZ1396" s="20">
        <f t="shared" ca="1" si="441"/>
        <v>3.28851114831413E-4</v>
      </c>
      <c r="UA1396" s="20">
        <f t="shared" ca="1" si="441"/>
        <v>2.8206213538800769E-4</v>
      </c>
      <c r="UB1396" s="20">
        <f t="shared" ca="1" si="441"/>
        <v>2.7721447723309302E-4</v>
      </c>
      <c r="UC1396" s="20">
        <f t="shared" ca="1" si="441"/>
        <v>7.3897729841533821E-5</v>
      </c>
      <c r="UD1396" s="20">
        <f t="shared" ca="1" si="441"/>
        <v>6.3426175321676555E-5</v>
      </c>
      <c r="UE1396" s="20">
        <f t="shared" ca="1" si="441"/>
        <v>5.2687239639269073E-5</v>
      </c>
      <c r="UF1396" s="20">
        <f t="shared" ca="1" si="441"/>
        <v>8.7150007770979909E-5</v>
      </c>
      <c r="UG1396" s="20">
        <f t="shared" ca="1" si="441"/>
        <v>1.2894623302899989E-4</v>
      </c>
      <c r="UH1396" s="20">
        <f t="shared" ca="1" si="441"/>
        <v>9.068158283769428E-5</v>
      </c>
      <c r="UI1396" s="20">
        <f t="shared" ca="1" si="441"/>
        <v>6.3534435643023681E-5</v>
      </c>
      <c r="UJ1396" s="20">
        <f t="shared" ca="1" si="441"/>
        <v>1.782974587436779E-4</v>
      </c>
      <c r="UK1396" s="20">
        <f t="shared" ca="1" si="441"/>
        <v>-1.9418066859649611E-4</v>
      </c>
      <c r="UL1396" s="20">
        <f t="shared" ca="1" si="441"/>
        <v>8.7951594702889065E-5</v>
      </c>
      <c r="UM1396" s="20">
        <f t="shared" ca="1" si="441"/>
        <v>2.0055872705719539E-4</v>
      </c>
      <c r="UN1396" s="20">
        <f t="shared" ca="1" si="441"/>
        <v>9.9134967553760978E-5</v>
      </c>
      <c r="UO1396" s="20">
        <f t="shared" ca="1" si="441"/>
        <v>7.5906121072707159E-5</v>
      </c>
      <c r="UP1396" s="20">
        <f t="shared" ca="1" si="441"/>
        <v>-2.0002739183767952E-4</v>
      </c>
      <c r="UQ1396" s="20">
        <f t="shared" ca="1" si="441"/>
        <v>3.8783446076251759E-4</v>
      </c>
      <c r="UR1396" s="20">
        <f t="shared" ca="1" si="441"/>
        <v>2.084429528557695E-4</v>
      </c>
      <c r="US1396" s="20">
        <f t="shared" ca="1" si="441"/>
        <v>1.723232922542402E-4</v>
      </c>
      <c r="UT1396" s="20">
        <f t="shared" ca="1" si="441"/>
        <v>1.1482558786938337E-4</v>
      </c>
      <c r="UU1396" s="20">
        <f t="shared" ca="1" si="441"/>
        <v>3.1409180281719999E-4</v>
      </c>
      <c r="UV1396" s="20">
        <f t="shared" ca="1" si="441"/>
        <v>1.2703271061682782E-4</v>
      </c>
      <c r="UW1396" s="20">
        <f t="shared" ref="UW1396:WB1396" ca="1" si="442">UW31*UW$205*$WL31</f>
        <v>8.464555413283734E-5</v>
      </c>
      <c r="UX1396" s="20">
        <f t="shared" ca="1" si="442"/>
        <v>1.2041440986752369E-4</v>
      </c>
      <c r="UY1396" s="20">
        <f t="shared" ca="1" si="442"/>
        <v>9.1185099864214773E-5</v>
      </c>
      <c r="UZ1396" s="20">
        <f t="shared" ca="1" si="442"/>
        <v>1.6595461204650167E-4</v>
      </c>
      <c r="VA1396" s="20">
        <f t="shared" ca="1" si="442"/>
        <v>1.0695003937138764E-4</v>
      </c>
      <c r="VB1396" s="20">
        <f t="shared" ca="1" si="442"/>
        <v>2.3129682685987373E-4</v>
      </c>
      <c r="VC1396" s="20">
        <f t="shared" ca="1" si="442"/>
        <v>2.1881436835646592E-4</v>
      </c>
      <c r="VD1396" s="20">
        <f t="shared" ca="1" si="442"/>
        <v>2.343167674076278E-4</v>
      </c>
      <c r="VE1396" s="20">
        <f t="shared" ca="1" si="442"/>
        <v>2.2777612375672729E-4</v>
      </c>
      <c r="VF1396" s="20">
        <f t="shared" ca="1" si="442"/>
        <v>2.2144119358013308E-4</v>
      </c>
      <c r="VG1396" s="20">
        <f t="shared" ca="1" si="442"/>
        <v>4.0351211147416591E-4</v>
      </c>
      <c r="VH1396" s="20">
        <f t="shared" ca="1" si="442"/>
        <v>3.4314215399782583E-4</v>
      </c>
      <c r="VI1396" s="20">
        <f t="shared" ca="1" si="442"/>
        <v>1.3297265484830389E-4</v>
      </c>
      <c r="VJ1396" s="20">
        <f t="shared" ca="1" si="442"/>
        <v>2.3467817826486795E-4</v>
      </c>
      <c r="VK1396" s="20">
        <f t="shared" ca="1" si="442"/>
        <v>5.7391042828074557E-4</v>
      </c>
      <c r="VL1396" s="20">
        <f t="shared" ca="1" si="442"/>
        <v>4.185261138164206E-4</v>
      </c>
      <c r="VM1396" s="20">
        <f t="shared" ca="1" si="442"/>
        <v>3.006116469962026E-4</v>
      </c>
      <c r="VN1396" s="20">
        <f t="shared" ca="1" si="442"/>
        <v>5.6878960860998889E-4</v>
      </c>
      <c r="VO1396" s="20">
        <f t="shared" ca="1" si="442"/>
        <v>4.0636767733241491E-4</v>
      </c>
      <c r="VP1396" s="20">
        <f t="shared" ca="1" si="442"/>
        <v>3.1862513645162615E-4</v>
      </c>
      <c r="VQ1396" s="20">
        <f t="shared" ca="1" si="442"/>
        <v>-6.6473776080813436E-5</v>
      </c>
      <c r="VR1396" s="20">
        <f t="shared" ca="1" si="442"/>
        <v>1.5565830437573727E-4</v>
      </c>
      <c r="VS1396" s="20">
        <f t="shared" ca="1" si="442"/>
        <v>1.0317547728395833E-4</v>
      </c>
      <c r="VT1396" s="20">
        <f t="shared" ca="1" si="442"/>
        <v>1.2249193976526381E-4</v>
      </c>
      <c r="VU1396" s="20">
        <f t="shared" ca="1" si="442"/>
        <v>-1.0146956703127266E-6</v>
      </c>
      <c r="VV1396" s="20">
        <f t="shared" ca="1" si="442"/>
        <v>6.3489470335916049E-5</v>
      </c>
      <c r="VW1396" s="20">
        <f t="shared" ca="1" si="442"/>
        <v>1.2250281463715138E-4</v>
      </c>
      <c r="VX1396" s="20">
        <f t="shared" ca="1" si="442"/>
        <v>-4.6037711450884628E-5</v>
      </c>
      <c r="VY1396" s="20">
        <f t="shared" ca="1" si="442"/>
        <v>4.569633362515925E-4</v>
      </c>
      <c r="VZ1396" s="20">
        <f t="shared" ca="1" si="442"/>
        <v>1.8536666094536065E-5</v>
      </c>
      <c r="WA1396" s="20">
        <f t="shared" ca="1" si="442"/>
        <v>1.7977184327811372E-4</v>
      </c>
      <c r="WB1396" s="20">
        <f t="shared" ca="1" si="442"/>
        <v>-1.0958631102215913E-5</v>
      </c>
      <c r="WC1396" s="20">
        <f t="shared" ref="WC1396:WJ1396" ca="1" si="443">WC31*WC$205*$WL31</f>
        <v>2.96095358081717E-5</v>
      </c>
      <c r="WD1396" s="20">
        <f t="shared" ca="1" si="443"/>
        <v>8.3925732038806221E-5</v>
      </c>
      <c r="WE1396" s="20">
        <f t="shared" ca="1" si="443"/>
        <v>4.2851780518416484E-4</v>
      </c>
      <c r="WF1396" s="20">
        <f t="shared" ca="1" si="443"/>
        <v>6.215243994320929E-4</v>
      </c>
      <c r="WG1396" s="20">
        <f t="shared" ca="1" si="443"/>
        <v>6.6170775740444969E-4</v>
      </c>
      <c r="WH1396" s="20">
        <f t="shared" ca="1" si="443"/>
        <v>7.5885406695293061E-4</v>
      </c>
      <c r="WI1396" s="20">
        <f t="shared" ca="1" si="443"/>
        <v>5.328905166631831E-4</v>
      </c>
      <c r="WJ1396" s="20">
        <f t="shared" ca="1" si="443"/>
        <v>5.7985040294242132E-4</v>
      </c>
    </row>
    <row r="1397" spans="207:608" hidden="1" x14ac:dyDescent="0.2">
      <c r="GY1397" s="9">
        <v>0</v>
      </c>
      <c r="GZ1397" s="3">
        <f t="shared" si="408"/>
        <v>0</v>
      </c>
      <c r="HA1397" s="3">
        <f t="shared" si="408"/>
        <v>0</v>
      </c>
      <c r="HB1397" s="3">
        <f t="shared" si="408"/>
        <v>0</v>
      </c>
      <c r="HC1397" s="3">
        <f t="shared" si="408"/>
        <v>0</v>
      </c>
      <c r="HD1397" s="3">
        <f t="shared" si="408"/>
        <v>0</v>
      </c>
      <c r="HE1397" s="3">
        <f t="shared" si="408"/>
        <v>0</v>
      </c>
      <c r="HF1397" s="3">
        <f t="shared" si="408"/>
        <v>0</v>
      </c>
      <c r="HG1397" s="3">
        <f t="shared" si="408"/>
        <v>0</v>
      </c>
      <c r="HH1397" s="3">
        <f t="shared" si="408"/>
        <v>0</v>
      </c>
      <c r="HI1397" s="3">
        <f t="shared" si="408"/>
        <v>0</v>
      </c>
      <c r="HJ1397" s="3">
        <f t="shared" si="408"/>
        <v>0</v>
      </c>
      <c r="HK1397" s="3">
        <f t="shared" si="408"/>
        <v>0</v>
      </c>
      <c r="HL1397" s="3">
        <f t="shared" si="408"/>
        <v>0</v>
      </c>
      <c r="HM1397" s="3">
        <f t="shared" si="408"/>
        <v>0</v>
      </c>
      <c r="HN1397" s="3">
        <f t="shared" si="408"/>
        <v>0</v>
      </c>
      <c r="HO1397" s="3">
        <f t="shared" si="408"/>
        <v>0</v>
      </c>
      <c r="HP1397" s="3">
        <f t="shared" si="395"/>
        <v>0</v>
      </c>
      <c r="HQ1397" s="3">
        <f t="shared" si="395"/>
        <v>0</v>
      </c>
      <c r="HR1397" s="3">
        <f t="shared" si="395"/>
        <v>0</v>
      </c>
      <c r="HS1397" s="3">
        <f t="shared" si="395"/>
        <v>0</v>
      </c>
      <c r="HT1397" s="3">
        <f t="shared" si="395"/>
        <v>0</v>
      </c>
      <c r="HU1397" s="3">
        <f t="shared" si="395"/>
        <v>0</v>
      </c>
      <c r="HV1397" s="3">
        <f t="shared" si="395"/>
        <v>0</v>
      </c>
      <c r="HW1397" s="3">
        <f t="shared" si="395"/>
        <v>0</v>
      </c>
      <c r="HX1397" s="3">
        <f t="shared" si="421"/>
        <v>0</v>
      </c>
      <c r="HY1397" s="3">
        <f t="shared" si="421"/>
        <v>0</v>
      </c>
      <c r="HZ1397" s="3">
        <f t="shared" si="421"/>
        <v>0</v>
      </c>
      <c r="IA1397" s="3">
        <f t="shared" si="421"/>
        <v>0</v>
      </c>
      <c r="IB1397" s="3">
        <f t="shared" si="421"/>
        <v>0</v>
      </c>
      <c r="IC1397" s="3">
        <f t="shared" si="421"/>
        <v>0</v>
      </c>
      <c r="ID1397" s="3">
        <f t="shared" si="421"/>
        <v>0</v>
      </c>
      <c r="IE1397" s="3">
        <f t="shared" si="421"/>
        <v>0</v>
      </c>
      <c r="IF1397" s="3">
        <f t="shared" si="421"/>
        <v>0</v>
      </c>
      <c r="IG1397" s="3">
        <f t="shared" si="421"/>
        <v>0</v>
      </c>
      <c r="IH1397" s="3">
        <f t="shared" si="421"/>
        <v>0</v>
      </c>
      <c r="II1397" s="3">
        <f t="shared" si="421"/>
        <v>0</v>
      </c>
      <c r="IJ1397" s="3">
        <f t="shared" si="421"/>
        <v>0</v>
      </c>
      <c r="IK1397" s="3">
        <f t="shared" si="421"/>
        <v>0</v>
      </c>
      <c r="IL1397" s="3">
        <f t="shared" si="421"/>
        <v>0</v>
      </c>
      <c r="IM1397" s="3">
        <f t="shared" si="421"/>
        <v>0</v>
      </c>
      <c r="IN1397" s="3">
        <f t="shared" si="409"/>
        <v>0</v>
      </c>
      <c r="IO1397" s="3">
        <f t="shared" si="409"/>
        <v>0</v>
      </c>
      <c r="IP1397" s="3">
        <f t="shared" si="409"/>
        <v>0</v>
      </c>
      <c r="IQ1397" s="3">
        <f t="shared" si="409"/>
        <v>0</v>
      </c>
      <c r="IR1397" s="3">
        <f t="shared" si="409"/>
        <v>0</v>
      </c>
      <c r="IS1397" s="3">
        <f t="shared" si="409"/>
        <v>0</v>
      </c>
      <c r="IT1397" s="3">
        <f t="shared" si="409"/>
        <v>0</v>
      </c>
      <c r="IU1397" s="3">
        <f t="shared" si="396"/>
        <v>0</v>
      </c>
      <c r="IV1397" s="3">
        <f t="shared" si="396"/>
        <v>0</v>
      </c>
      <c r="IW1397" s="3">
        <f t="shared" si="396"/>
        <v>0</v>
      </c>
      <c r="IX1397" s="3">
        <f t="shared" si="396"/>
        <v>0</v>
      </c>
      <c r="IY1397" s="3">
        <f t="shared" si="396"/>
        <v>0</v>
      </c>
      <c r="IZ1397" s="3">
        <f t="shared" si="396"/>
        <v>0</v>
      </c>
      <c r="JA1397" s="3">
        <f t="shared" si="396"/>
        <v>0</v>
      </c>
      <c r="JB1397" s="3">
        <f t="shared" si="396"/>
        <v>0</v>
      </c>
      <c r="JC1397" s="3">
        <f t="shared" si="396"/>
        <v>0</v>
      </c>
      <c r="JD1397" s="3">
        <f t="shared" si="396"/>
        <v>0</v>
      </c>
      <c r="JE1397" s="3">
        <f t="shared" si="396"/>
        <v>0</v>
      </c>
      <c r="JF1397" s="3">
        <f t="shared" si="396"/>
        <v>0</v>
      </c>
      <c r="JG1397" s="3">
        <f t="shared" si="396"/>
        <v>0</v>
      </c>
      <c r="JH1397" s="3">
        <f t="shared" si="396"/>
        <v>0</v>
      </c>
      <c r="JI1397" s="3">
        <f t="shared" si="396"/>
        <v>0</v>
      </c>
      <c r="JJ1397" s="3">
        <f t="shared" si="396"/>
        <v>0</v>
      </c>
      <c r="JK1397" s="3">
        <f t="shared" si="283"/>
        <v>0</v>
      </c>
      <c r="JL1397" s="3">
        <f t="shared" si="422"/>
        <v>0</v>
      </c>
      <c r="JM1397" s="3">
        <f t="shared" si="422"/>
        <v>0</v>
      </c>
      <c r="JN1397" s="3">
        <f t="shared" si="422"/>
        <v>0</v>
      </c>
      <c r="JO1397" s="3">
        <f t="shared" si="422"/>
        <v>0</v>
      </c>
      <c r="JP1397" s="3">
        <f t="shared" si="422"/>
        <v>0</v>
      </c>
      <c r="JQ1397" s="3">
        <f t="shared" si="422"/>
        <v>0</v>
      </c>
      <c r="JR1397" s="3">
        <f t="shared" si="422"/>
        <v>0</v>
      </c>
      <c r="JS1397" s="3">
        <f t="shared" si="422"/>
        <v>0</v>
      </c>
      <c r="JT1397" s="3">
        <f t="shared" si="422"/>
        <v>0</v>
      </c>
      <c r="JU1397" s="3">
        <f t="shared" si="422"/>
        <v>0</v>
      </c>
      <c r="JV1397" s="3">
        <f t="shared" si="422"/>
        <v>0</v>
      </c>
      <c r="JW1397" s="3">
        <f t="shared" si="422"/>
        <v>0</v>
      </c>
      <c r="JX1397" s="3">
        <f t="shared" si="422"/>
        <v>0</v>
      </c>
      <c r="JY1397" s="3">
        <f t="shared" si="422"/>
        <v>0</v>
      </c>
      <c r="JZ1397" s="3">
        <f t="shared" si="422"/>
        <v>0</v>
      </c>
      <c r="KA1397" s="3">
        <f t="shared" si="422"/>
        <v>0</v>
      </c>
      <c r="KB1397" s="3">
        <f t="shared" si="410"/>
        <v>0</v>
      </c>
      <c r="KC1397" s="3">
        <f t="shared" si="410"/>
        <v>0</v>
      </c>
      <c r="KD1397" s="3">
        <f t="shared" si="410"/>
        <v>0</v>
      </c>
      <c r="KE1397" s="3">
        <f t="shared" si="410"/>
        <v>0</v>
      </c>
      <c r="KF1397" s="3">
        <f t="shared" si="410"/>
        <v>0</v>
      </c>
      <c r="KG1397" s="3">
        <f t="shared" si="410"/>
        <v>0</v>
      </c>
      <c r="KH1397" s="3">
        <f t="shared" si="410"/>
        <v>0</v>
      </c>
      <c r="KI1397" s="3">
        <f t="shared" si="410"/>
        <v>0</v>
      </c>
      <c r="KJ1397" s="3">
        <f t="shared" si="410"/>
        <v>0</v>
      </c>
      <c r="KK1397" s="3">
        <f t="shared" si="410"/>
        <v>0</v>
      </c>
      <c r="KL1397" s="3">
        <f t="shared" si="410"/>
        <v>0</v>
      </c>
      <c r="KM1397" s="3">
        <f t="shared" si="410"/>
        <v>0</v>
      </c>
      <c r="KN1397" s="3">
        <f t="shared" si="410"/>
        <v>0</v>
      </c>
      <c r="KO1397" s="3">
        <f t="shared" si="411"/>
        <v>0</v>
      </c>
      <c r="KP1397" s="3">
        <f t="shared" si="411"/>
        <v>0</v>
      </c>
      <c r="KQ1397" s="3">
        <f t="shared" si="411"/>
        <v>0</v>
      </c>
      <c r="KR1397" s="3">
        <f t="shared" si="411"/>
        <v>0</v>
      </c>
      <c r="KS1397" s="3">
        <f t="shared" si="411"/>
        <v>0</v>
      </c>
      <c r="KT1397" s="3">
        <f t="shared" si="411"/>
        <v>0</v>
      </c>
      <c r="KU1397" s="3">
        <f t="shared" si="411"/>
        <v>0</v>
      </c>
      <c r="KV1397" s="3">
        <f t="shared" si="411"/>
        <v>0</v>
      </c>
      <c r="KW1397" s="3">
        <f t="shared" si="411"/>
        <v>0</v>
      </c>
      <c r="KX1397" s="3">
        <f t="shared" si="411"/>
        <v>0</v>
      </c>
      <c r="KY1397" s="3">
        <f t="shared" si="411"/>
        <v>0</v>
      </c>
      <c r="KZ1397" s="3">
        <f t="shared" si="411"/>
        <v>0</v>
      </c>
      <c r="LA1397" s="3">
        <f t="shared" si="411"/>
        <v>0</v>
      </c>
      <c r="LB1397" s="3">
        <f t="shared" si="411"/>
        <v>0</v>
      </c>
      <c r="LC1397" s="3">
        <f t="shared" si="411"/>
        <v>0</v>
      </c>
      <c r="LD1397" s="3">
        <f t="shared" si="411"/>
        <v>0</v>
      </c>
      <c r="LE1397" s="3">
        <f t="shared" si="397"/>
        <v>0</v>
      </c>
      <c r="LF1397" s="3">
        <f t="shared" si="285"/>
        <v>0</v>
      </c>
      <c r="LG1397" s="3">
        <f t="shared" si="412"/>
        <v>0</v>
      </c>
      <c r="LH1397" s="3">
        <f t="shared" si="412"/>
        <v>0</v>
      </c>
      <c r="LI1397" s="3">
        <f t="shared" si="412"/>
        <v>0</v>
      </c>
      <c r="LJ1397" s="3">
        <f t="shared" si="412"/>
        <v>0</v>
      </c>
      <c r="LK1397" s="3">
        <f t="shared" si="412"/>
        <v>0</v>
      </c>
      <c r="LL1397" s="3">
        <f t="shared" si="412"/>
        <v>0</v>
      </c>
      <c r="LM1397" s="3">
        <f t="shared" si="412"/>
        <v>0</v>
      </c>
      <c r="LN1397" s="3">
        <f t="shared" si="412"/>
        <v>0</v>
      </c>
      <c r="LO1397" s="3">
        <f t="shared" si="412"/>
        <v>0</v>
      </c>
      <c r="LP1397" s="3">
        <f t="shared" si="412"/>
        <v>0</v>
      </c>
      <c r="LQ1397" s="3">
        <f t="shared" si="412"/>
        <v>0</v>
      </c>
      <c r="LR1397" s="3">
        <f t="shared" si="412"/>
        <v>0</v>
      </c>
      <c r="LS1397" s="3">
        <f t="shared" si="412"/>
        <v>0</v>
      </c>
      <c r="LT1397" s="3">
        <f t="shared" si="412"/>
        <v>0</v>
      </c>
      <c r="LU1397" s="3">
        <f t="shared" si="412"/>
        <v>0</v>
      </c>
      <c r="LV1397" s="3">
        <f t="shared" si="412"/>
        <v>0</v>
      </c>
      <c r="LW1397" s="3">
        <f t="shared" si="398"/>
        <v>0</v>
      </c>
      <c r="LX1397" s="3">
        <f t="shared" si="398"/>
        <v>0</v>
      </c>
      <c r="LY1397" s="3">
        <f t="shared" si="398"/>
        <v>0</v>
      </c>
      <c r="LZ1397" s="3">
        <f t="shared" si="398"/>
        <v>0</v>
      </c>
      <c r="MA1397" s="3">
        <f t="shared" si="398"/>
        <v>0</v>
      </c>
      <c r="MB1397" s="3">
        <f t="shared" si="398"/>
        <v>0</v>
      </c>
      <c r="MC1397" s="3">
        <f t="shared" si="398"/>
        <v>0</v>
      </c>
      <c r="MD1397" s="3">
        <f t="shared" si="398"/>
        <v>0</v>
      </c>
      <c r="ME1397" s="3">
        <f t="shared" si="398"/>
        <v>0</v>
      </c>
      <c r="MF1397" s="3">
        <f t="shared" si="398"/>
        <v>0</v>
      </c>
      <c r="MG1397" s="3">
        <f t="shared" si="398"/>
        <v>0</v>
      </c>
      <c r="MH1397" s="3">
        <f t="shared" si="398"/>
        <v>0</v>
      </c>
      <c r="MI1397" s="3">
        <f t="shared" si="398"/>
        <v>0</v>
      </c>
      <c r="MJ1397" s="3">
        <f t="shared" si="398"/>
        <v>0</v>
      </c>
      <c r="MK1397" s="3">
        <f t="shared" si="398"/>
        <v>0</v>
      </c>
      <c r="ML1397" s="3">
        <f t="shared" si="399"/>
        <v>0</v>
      </c>
      <c r="MM1397" s="3">
        <f t="shared" si="399"/>
        <v>0</v>
      </c>
      <c r="MN1397" s="3">
        <f t="shared" si="399"/>
        <v>0</v>
      </c>
      <c r="MO1397" s="3">
        <f t="shared" si="399"/>
        <v>0</v>
      </c>
      <c r="MP1397" s="3">
        <f t="shared" si="399"/>
        <v>0</v>
      </c>
      <c r="MQ1397" s="3">
        <f t="shared" si="399"/>
        <v>0</v>
      </c>
      <c r="MR1397" s="3">
        <f t="shared" si="399"/>
        <v>0</v>
      </c>
      <c r="MS1397" s="3">
        <f t="shared" si="399"/>
        <v>0</v>
      </c>
      <c r="MT1397" s="3">
        <f t="shared" si="399"/>
        <v>0</v>
      </c>
      <c r="MU1397" s="3">
        <f t="shared" si="399"/>
        <v>0</v>
      </c>
      <c r="MV1397" s="3">
        <f t="shared" si="399"/>
        <v>0</v>
      </c>
      <c r="MW1397" s="3">
        <f t="shared" si="399"/>
        <v>0</v>
      </c>
      <c r="MX1397" s="3">
        <f t="shared" si="399"/>
        <v>0</v>
      </c>
      <c r="MY1397" s="3">
        <f t="shared" si="399"/>
        <v>0</v>
      </c>
      <c r="MZ1397" s="3">
        <f t="shared" si="399"/>
        <v>0</v>
      </c>
      <c r="NA1397" s="3">
        <f t="shared" si="399"/>
        <v>0</v>
      </c>
      <c r="NB1397" s="3">
        <f t="shared" si="287"/>
        <v>0</v>
      </c>
      <c r="NC1397" s="3">
        <f t="shared" si="413"/>
        <v>0</v>
      </c>
      <c r="ND1397" s="3">
        <f t="shared" si="413"/>
        <v>0</v>
      </c>
      <c r="NE1397" s="3">
        <f t="shared" si="413"/>
        <v>0</v>
      </c>
      <c r="NF1397" s="3">
        <f t="shared" si="413"/>
        <v>0</v>
      </c>
      <c r="NG1397" s="3">
        <f t="shared" si="413"/>
        <v>0</v>
      </c>
      <c r="NH1397" s="3">
        <f t="shared" si="413"/>
        <v>0</v>
      </c>
      <c r="NI1397" s="3">
        <f t="shared" si="413"/>
        <v>0</v>
      </c>
      <c r="NJ1397" s="3">
        <f t="shared" si="413"/>
        <v>0</v>
      </c>
      <c r="NK1397" s="3">
        <f t="shared" si="413"/>
        <v>0</v>
      </c>
      <c r="NL1397" s="3">
        <f t="shared" si="413"/>
        <v>0</v>
      </c>
      <c r="NM1397" s="3">
        <f t="shared" si="413"/>
        <v>0</v>
      </c>
      <c r="NN1397" s="3">
        <f t="shared" si="413"/>
        <v>0</v>
      </c>
      <c r="NO1397" s="3">
        <f t="shared" si="413"/>
        <v>0</v>
      </c>
      <c r="NP1397" s="3">
        <f t="shared" si="413"/>
        <v>0</v>
      </c>
      <c r="NQ1397" s="3">
        <f t="shared" si="413"/>
        <v>0</v>
      </c>
      <c r="NR1397" s="3">
        <f t="shared" si="413"/>
        <v>0</v>
      </c>
      <c r="NS1397" s="3">
        <f t="shared" si="400"/>
        <v>0</v>
      </c>
      <c r="NT1397" s="3">
        <f t="shared" si="400"/>
        <v>0</v>
      </c>
      <c r="NU1397" s="3">
        <f t="shared" si="400"/>
        <v>0</v>
      </c>
      <c r="NV1397" s="3">
        <f t="shared" si="400"/>
        <v>0</v>
      </c>
      <c r="NW1397" s="3">
        <f t="shared" si="400"/>
        <v>0</v>
      </c>
      <c r="NX1397" s="3">
        <f t="shared" si="400"/>
        <v>0</v>
      </c>
      <c r="NY1397" s="3">
        <f t="shared" si="400"/>
        <v>0</v>
      </c>
      <c r="NZ1397" s="3">
        <f t="shared" si="400"/>
        <v>0</v>
      </c>
      <c r="OA1397" s="3">
        <f t="shared" si="400"/>
        <v>0</v>
      </c>
      <c r="OB1397" s="3">
        <f t="shared" si="400"/>
        <v>0</v>
      </c>
      <c r="OC1397" s="3">
        <f t="shared" si="400"/>
        <v>0</v>
      </c>
      <c r="OD1397" s="3">
        <f t="shared" si="400"/>
        <v>0</v>
      </c>
      <c r="OE1397" s="3">
        <f t="shared" si="400"/>
        <v>0</v>
      </c>
      <c r="OF1397" s="3">
        <f t="shared" si="400"/>
        <v>0</v>
      </c>
      <c r="OG1397" s="3">
        <f t="shared" si="400"/>
        <v>0</v>
      </c>
      <c r="OH1397" s="3">
        <f t="shared" si="289"/>
        <v>0</v>
      </c>
      <c r="OI1397" s="3">
        <f t="shared" si="273"/>
        <v>0</v>
      </c>
      <c r="OJ1397" s="3">
        <f t="shared" si="273"/>
        <v>0</v>
      </c>
      <c r="OK1397" s="3">
        <f t="shared" si="273"/>
        <v>0</v>
      </c>
      <c r="OL1397" s="3">
        <f t="shared" si="273"/>
        <v>0</v>
      </c>
      <c r="OM1397" s="3">
        <f t="shared" si="273"/>
        <v>0</v>
      </c>
      <c r="ON1397" s="3">
        <f t="shared" si="273"/>
        <v>0</v>
      </c>
      <c r="OO1397" s="13">
        <f t="shared" si="273"/>
        <v>0</v>
      </c>
      <c r="OP1397" s="29">
        <f t="shared" si="273"/>
        <v>0</v>
      </c>
      <c r="OR1397" s="3" t="str">
        <f t="shared" si="217"/>
        <v>SCHZ US Equity</v>
      </c>
      <c r="OS1397" s="20">
        <f t="shared" ref="OS1397:PX1397" ca="1" si="444">OS32*OS$205*$WL32</f>
        <v>7.8629673241447002E-4</v>
      </c>
      <c r="OT1397" s="20">
        <f t="shared" ca="1" si="444"/>
        <v>8.1036970534356623E-4</v>
      </c>
      <c r="OU1397" s="20">
        <f t="shared" ca="1" si="444"/>
        <v>1.198466400994657E-3</v>
      </c>
      <c r="OV1397" s="20">
        <f t="shared" ca="1" si="444"/>
        <v>3.1628396914270299E-4</v>
      </c>
      <c r="OW1397" s="20">
        <f t="shared" ca="1" si="444"/>
        <v>9.4158187294221757E-4</v>
      </c>
      <c r="OX1397" s="20">
        <f t="shared" ca="1" si="444"/>
        <v>3.1386332450822568E-4</v>
      </c>
      <c r="OY1397" s="20">
        <f t="shared" ca="1" si="444"/>
        <v>7.9689347210826775E-4</v>
      </c>
      <c r="OZ1397" s="20">
        <f t="shared" ca="1" si="444"/>
        <v>1.6674079162027133E-5</v>
      </c>
      <c r="PA1397" s="20">
        <f t="shared" ca="1" si="444"/>
        <v>1.8526486879650713E-4</v>
      </c>
      <c r="PB1397" s="20">
        <f t="shared" ca="1" si="444"/>
        <v>-1.5227426232459313E-4</v>
      </c>
      <c r="PC1397" s="20">
        <f t="shared" ca="1" si="444"/>
        <v>4.5455894201258933E-4</v>
      </c>
      <c r="PD1397" s="20">
        <f t="shared" ca="1" si="444"/>
        <v>5.2340417237968246E-4</v>
      </c>
      <c r="PE1397" s="20">
        <f t="shared" ca="1" si="444"/>
        <v>4.7655150216512629E-4</v>
      </c>
      <c r="PF1397" s="20">
        <f t="shared" ca="1" si="444"/>
        <v>1.3303394178695287E-3</v>
      </c>
      <c r="PG1397" s="20">
        <f t="shared" ca="1" si="444"/>
        <v>2.7936409823231664E-3</v>
      </c>
      <c r="PH1397" s="20">
        <f t="shared" ca="1" si="444"/>
        <v>6.1036827502375336E-4</v>
      </c>
      <c r="PI1397" s="20">
        <f t="shared" ca="1" si="444"/>
        <v>2.9232271066323431E-5</v>
      </c>
      <c r="PJ1397" s="20">
        <f t="shared" ca="1" si="444"/>
        <v>9.8882092007640705E-4</v>
      </c>
      <c r="PK1397" s="20">
        <f t="shared" ca="1" si="444"/>
        <v>1.794424240659238E-4</v>
      </c>
      <c r="PL1397" s="20">
        <f t="shared" ca="1" si="444"/>
        <v>6.803811511708842E-6</v>
      </c>
      <c r="PM1397" s="20">
        <f t="shared" ca="1" si="444"/>
        <v>8.6843427244818919E-4</v>
      </c>
      <c r="PN1397" s="20">
        <f t="shared" ca="1" si="444"/>
        <v>-1.5378758958141801E-4</v>
      </c>
      <c r="PO1397" s="20">
        <f t="shared" ca="1" si="444"/>
        <v>4.700578279255498E-4</v>
      </c>
      <c r="PP1397" s="20">
        <f t="shared" ca="1" si="444"/>
        <v>6.8746969140564751E-6</v>
      </c>
      <c r="PQ1397" s="20">
        <f t="shared" ca="1" si="444"/>
        <v>7.29332545178597E-4</v>
      </c>
      <c r="PR1397" s="20">
        <f t="shared" ca="1" si="444"/>
        <v>7.9118427030679757E-4</v>
      </c>
      <c r="PS1397" s="20">
        <f t="shared" ca="1" si="444"/>
        <v>1.5076360830182612E-5</v>
      </c>
      <c r="PT1397" s="20">
        <f t="shared" ca="1" si="444"/>
        <v>2.407717778894981E-4</v>
      </c>
      <c r="PU1397" s="20">
        <f t="shared" ca="1" si="444"/>
        <v>8.1407809340203197E-4</v>
      </c>
      <c r="PV1397" s="20">
        <f t="shared" ca="1" si="444"/>
        <v>6.6188822675019242E-4</v>
      </c>
      <c r="PW1397" s="20">
        <f t="shared" ca="1" si="444"/>
        <v>3.5193476749777229E-4</v>
      </c>
      <c r="PX1397" s="20">
        <f t="shared" ca="1" si="444"/>
        <v>1.6183820196517265E-4</v>
      </c>
      <c r="PY1397" s="20">
        <f t="shared" ref="PY1397:RD1397" ca="1" si="445">PY32*PY$205*$WL32</f>
        <v>1.080461590141597E-4</v>
      </c>
      <c r="PZ1397" s="20">
        <f t="shared" ca="1" si="445"/>
        <v>-1.3703032122726504E-4</v>
      </c>
      <c r="QA1397" s="20">
        <f t="shared" ca="1" si="445"/>
        <v>1.6783422176503288E-4</v>
      </c>
      <c r="QB1397" s="20">
        <f t="shared" ca="1" si="445"/>
        <v>5.7977618399794161E-4</v>
      </c>
      <c r="QC1397" s="20">
        <f t="shared" ca="1" si="445"/>
        <v>8.3094750242172909E-6</v>
      </c>
      <c r="QD1397" s="20">
        <f t="shared" ca="1" si="445"/>
        <v>7.9133263094338856E-6</v>
      </c>
      <c r="QE1397" s="20">
        <f t="shared" ca="1" si="445"/>
        <v>-4.6717495448396501E-4</v>
      </c>
      <c r="QF1397" s="20">
        <f t="shared" ca="1" si="445"/>
        <v>8.1898758933336192E-4</v>
      </c>
      <c r="QG1397" s="20">
        <f t="shared" ca="1" si="445"/>
        <v>8.2225000796936753E-4</v>
      </c>
      <c r="QH1397" s="20">
        <f t="shared" ca="1" si="445"/>
        <v>7.6911840501577976E-4</v>
      </c>
      <c r="QI1397" s="20">
        <f t="shared" ca="1" si="445"/>
        <v>1.9238254900430217E-4</v>
      </c>
      <c r="QJ1397" s="20">
        <f t="shared" ca="1" si="445"/>
        <v>1.8693059337050438E-3</v>
      </c>
      <c r="QK1397" s="20">
        <f t="shared" ca="1" si="445"/>
        <v>6.1865616974469376E-4</v>
      </c>
      <c r="QL1397" s="20">
        <f t="shared" ca="1" si="445"/>
        <v>-1.4594063526513434E-4</v>
      </c>
      <c r="QM1397" s="20">
        <f t="shared" ca="1" si="445"/>
        <v>5.5096187454215732E-4</v>
      </c>
      <c r="QN1397" s="20">
        <f t="shared" ca="1" si="445"/>
        <v>9.6114101141764915E-4</v>
      </c>
      <c r="QO1397" s="20">
        <f t="shared" ca="1" si="445"/>
        <v>2.075906850235737E-3</v>
      </c>
      <c r="QP1397" s="20">
        <f t="shared" ca="1" si="445"/>
        <v>6.8308484624051726E-4</v>
      </c>
      <c r="QQ1397" s="20">
        <f t="shared" ca="1" si="445"/>
        <v>-1.1814747942269376E-4</v>
      </c>
      <c r="QR1397" s="20">
        <f t="shared" ca="1" si="445"/>
        <v>7.0779630036082341E-5</v>
      </c>
      <c r="QS1397" s="20">
        <f t="shared" ca="1" si="445"/>
        <v>7.3179830623427272E-4</v>
      </c>
      <c r="QT1397" s="20">
        <f t="shared" ca="1" si="445"/>
        <v>2.2234356271502416E-4</v>
      </c>
      <c r="QU1397" s="20">
        <f t="shared" ca="1" si="445"/>
        <v>-1.3501803397154965E-5</v>
      </c>
      <c r="QV1397" s="20">
        <f t="shared" ca="1" si="445"/>
        <v>1.2546475428474335E-5</v>
      </c>
      <c r="QW1397" s="20">
        <f t="shared" ca="1" si="445"/>
        <v>-9.0382252989010874E-5</v>
      </c>
      <c r="QX1397" s="20">
        <f t="shared" ca="1" si="445"/>
        <v>2.4317025026258585E-4</v>
      </c>
      <c r="QY1397" s="20">
        <f t="shared" ca="1" si="445"/>
        <v>1.2628745233823904E-4</v>
      </c>
      <c r="QZ1397" s="20">
        <f t="shared" ca="1" si="445"/>
        <v>6.8019920628859345E-4</v>
      </c>
      <c r="RA1397" s="20">
        <f t="shared" ca="1" si="445"/>
        <v>-8.5331450776950394E-4</v>
      </c>
      <c r="RB1397" s="20">
        <f t="shared" ca="1" si="445"/>
        <v>-8.6618300071030071E-4</v>
      </c>
      <c r="RC1397" s="20">
        <f t="shared" ca="1" si="445"/>
        <v>-8.0541083166388251E-4</v>
      </c>
      <c r="RD1397" s="20">
        <f t="shared" ca="1" si="445"/>
        <v>-8.7961763627836189E-4</v>
      </c>
      <c r="RE1397" s="20">
        <f t="shared" ref="RE1397:SJ1397" ca="1" si="446">RE32*RE$205*$WL32</f>
        <v>-1.0021427733978095E-3</v>
      </c>
      <c r="RF1397" s="20">
        <f t="shared" ca="1" si="446"/>
        <v>-8.4362829423452717E-4</v>
      </c>
      <c r="RG1397" s="20">
        <f t="shared" ca="1" si="446"/>
        <v>-8.1572015555640329E-4</v>
      </c>
      <c r="RH1397" s="20">
        <f t="shared" ca="1" si="446"/>
        <v>-1.1407428471986148E-3</v>
      </c>
      <c r="RI1397" s="20">
        <f t="shared" ca="1" si="446"/>
        <v>-1.4653309684130683E-4</v>
      </c>
      <c r="RJ1397" s="20">
        <f t="shared" ca="1" si="446"/>
        <v>-1.807804684368142E-4</v>
      </c>
      <c r="RK1397" s="20">
        <f t="shared" ca="1" si="446"/>
        <v>-1.3660890762956081E-4</v>
      </c>
      <c r="RL1397" s="20">
        <f t="shared" ca="1" si="446"/>
        <v>-1.3376590064460698E-4</v>
      </c>
      <c r="RM1397" s="20">
        <f t="shared" ca="1" si="446"/>
        <v>-3.481697247775919E-4</v>
      </c>
      <c r="RN1397" s="20">
        <f t="shared" ca="1" si="446"/>
        <v>-1.5364877772227454E-4</v>
      </c>
      <c r="RO1397" s="20">
        <f t="shared" ca="1" si="446"/>
        <v>-3.2222146522561051E-4</v>
      </c>
      <c r="RP1397" s="20">
        <f t="shared" ca="1" si="446"/>
        <v>-4.0407498075393752E-4</v>
      </c>
      <c r="RQ1397" s="20">
        <f t="shared" ca="1" si="446"/>
        <v>-1.9055503361597138E-3</v>
      </c>
      <c r="RR1397" s="20">
        <f t="shared" ca="1" si="446"/>
        <v>-1.8359380820230284E-3</v>
      </c>
      <c r="RS1397" s="20">
        <f t="shared" ca="1" si="446"/>
        <v>-3.0619232182368117E-3</v>
      </c>
      <c r="RT1397" s="20">
        <f t="shared" ca="1" si="446"/>
        <v>-2.9707866798033985E-3</v>
      </c>
      <c r="RU1397" s="20">
        <f t="shared" ca="1" si="446"/>
        <v>-1.4219603967319037E-3</v>
      </c>
      <c r="RV1397" s="20">
        <f t="shared" ca="1" si="446"/>
        <v>-4.3410571105930145E-3</v>
      </c>
      <c r="RW1397" s="20">
        <f t="shared" ca="1" si="446"/>
        <v>-2.2823779022777013E-3</v>
      </c>
      <c r="RX1397" s="20">
        <f t="shared" ca="1" si="446"/>
        <v>-1.8093284139487598E-3</v>
      </c>
      <c r="RY1397" s="20">
        <f t="shared" ca="1" si="446"/>
        <v>-6.5850228247839413E-4</v>
      </c>
      <c r="RZ1397" s="20">
        <f t="shared" ca="1" si="446"/>
        <v>-7.1713149880895885E-4</v>
      </c>
      <c r="SA1397" s="20">
        <f t="shared" ca="1" si="446"/>
        <v>-1.2159245738243554E-3</v>
      </c>
      <c r="SB1397" s="20">
        <f t="shared" ca="1" si="446"/>
        <v>-1.7253500239121755E-3</v>
      </c>
      <c r="SC1397" s="20">
        <f t="shared" ca="1" si="446"/>
        <v>-5.6433324240379287E-4</v>
      </c>
      <c r="SD1397" s="20">
        <f t="shared" ca="1" si="446"/>
        <v>-1.3187573139760533E-3</v>
      </c>
      <c r="SE1397" s="20">
        <f t="shared" ca="1" si="446"/>
        <v>-6.7941072729153416E-4</v>
      </c>
      <c r="SF1397" s="20">
        <f t="shared" ca="1" si="446"/>
        <v>-5.6375805825050482E-4</v>
      </c>
      <c r="SG1397" s="20">
        <f t="shared" ca="1" si="446"/>
        <v>-1.1213496004088216E-3</v>
      </c>
      <c r="SH1397" s="20">
        <f t="shared" ca="1" si="446"/>
        <v>-1.0037330578677548E-3</v>
      </c>
      <c r="SI1397" s="20">
        <f t="shared" ca="1" si="446"/>
        <v>-1.220145485052646E-3</v>
      </c>
      <c r="SJ1397" s="20">
        <f t="shared" ca="1" si="446"/>
        <v>-7.4315628922585575E-4</v>
      </c>
      <c r="SK1397" s="20">
        <f t="shared" ref="SK1397:TP1397" ca="1" si="447">SK32*SK$205*$WL32</f>
        <v>-1.0324935965213594E-3</v>
      </c>
      <c r="SL1397" s="20">
        <f t="shared" ca="1" si="447"/>
        <v>-8.1383278824927153E-4</v>
      </c>
      <c r="SM1397" s="20">
        <f t="shared" ca="1" si="447"/>
        <v>-1.1017421949993497E-3</v>
      </c>
      <c r="SN1397" s="20">
        <f t="shared" ca="1" si="447"/>
        <v>-1.0364001030351763E-3</v>
      </c>
      <c r="SO1397" s="20">
        <f t="shared" ca="1" si="447"/>
        <v>3.044741731518094E-3</v>
      </c>
      <c r="SP1397" s="20">
        <f t="shared" ca="1" si="447"/>
        <v>-6.7896881850803095E-4</v>
      </c>
      <c r="SQ1397" s="20">
        <f t="shared" ca="1" si="447"/>
        <v>-1.1114097473010956E-3</v>
      </c>
      <c r="SR1397" s="20">
        <f t="shared" ca="1" si="447"/>
        <v>3.1139549153967093E-3</v>
      </c>
      <c r="SS1397" s="20">
        <f t="shared" ca="1" si="447"/>
        <v>-1.1722368179928424E-3</v>
      </c>
      <c r="ST1397" s="20">
        <f t="shared" ca="1" si="447"/>
        <v>-6.0322369458560307E-4</v>
      </c>
      <c r="SU1397" s="20">
        <f t="shared" ca="1" si="447"/>
        <v>-8.9317548479609559E-4</v>
      </c>
      <c r="SV1397" s="20">
        <f t="shared" ca="1" si="447"/>
        <v>9.7016685488441057E-3</v>
      </c>
      <c r="SW1397" s="20">
        <f t="shared" ca="1" si="447"/>
        <v>-7.5729609334266072E-4</v>
      </c>
      <c r="SX1397" s="20">
        <f t="shared" ca="1" si="447"/>
        <v>-8.5196303455878884E-4</v>
      </c>
      <c r="SY1397" s="20">
        <f t="shared" ca="1" si="447"/>
        <v>-7.7071207555805938E-4</v>
      </c>
      <c r="SZ1397" s="20">
        <f t="shared" ca="1" si="447"/>
        <v>-9.3956877702113006E-4</v>
      </c>
      <c r="TA1397" s="20">
        <f t="shared" ca="1" si="447"/>
        <v>-8.102561010892653E-4</v>
      </c>
      <c r="TB1397" s="20">
        <f t="shared" ca="1" si="447"/>
        <v>-8.0920435100583215E-4</v>
      </c>
      <c r="TC1397" s="20">
        <f t="shared" ca="1" si="447"/>
        <v>-9.550569476994696E-4</v>
      </c>
      <c r="TD1397" s="20">
        <f t="shared" ca="1" si="447"/>
        <v>-7.9781686983274014E-4</v>
      </c>
      <c r="TE1397" s="20">
        <f t="shared" ca="1" si="447"/>
        <v>-5.1364740455930717E-4</v>
      </c>
      <c r="TF1397" s="20">
        <f t="shared" ca="1" si="447"/>
        <v>-4.2362429393261842E-4</v>
      </c>
      <c r="TG1397" s="20">
        <f t="shared" ca="1" si="447"/>
        <v>-4.3506887504474022E-4</v>
      </c>
      <c r="TH1397" s="20">
        <f t="shared" ca="1" si="447"/>
        <v>-3.4316272411481237E-4</v>
      </c>
      <c r="TI1397" s="20">
        <f t="shared" ca="1" si="447"/>
        <v>2.6133957853744812E-4</v>
      </c>
      <c r="TJ1397" s="20">
        <f t="shared" ca="1" si="447"/>
        <v>-9.5530136483978195E-4</v>
      </c>
      <c r="TK1397" s="20">
        <f t="shared" ca="1" si="447"/>
        <v>-1.0540148650018464E-3</v>
      </c>
      <c r="TL1397" s="20">
        <f t="shared" ca="1" si="447"/>
        <v>-5.7590256938570838E-4</v>
      </c>
      <c r="TM1397" s="20">
        <f t="shared" ca="1" si="447"/>
        <v>5.5762610049561365E-4</v>
      </c>
      <c r="TN1397" s="20">
        <f t="shared" ca="1" si="447"/>
        <v>-2.0768659374999882E-4</v>
      </c>
      <c r="TO1397" s="20">
        <f t="shared" ca="1" si="447"/>
        <v>4.9763227505637689E-4</v>
      </c>
      <c r="TP1397" s="20">
        <f t="shared" ca="1" si="447"/>
        <v>4.9824988862270903E-4</v>
      </c>
      <c r="TQ1397" s="20">
        <f t="shared" ref="TQ1397:UV1397" ca="1" si="448">TQ32*TQ$205*$WL32</f>
        <v>5.0471649464282984E-4</v>
      </c>
      <c r="TR1397" s="20">
        <f t="shared" ca="1" si="448"/>
        <v>-1.0507176527427415E-4</v>
      </c>
      <c r="TS1397" s="20">
        <f t="shared" ca="1" si="448"/>
        <v>2.5004557018279845E-4</v>
      </c>
      <c r="TT1397" s="20">
        <f t="shared" ca="1" si="448"/>
        <v>6.0212926058708931E-4</v>
      </c>
      <c r="TU1397" s="20">
        <f t="shared" ca="1" si="448"/>
        <v>9.2351363439559893E-4</v>
      </c>
      <c r="TV1397" s="20">
        <f t="shared" ca="1" si="448"/>
        <v>8.0980804247839512E-4</v>
      </c>
      <c r="TW1397" s="20">
        <f t="shared" ca="1" si="448"/>
        <v>3.4744785542547614E-5</v>
      </c>
      <c r="TX1397" s="20">
        <f t="shared" ca="1" si="448"/>
        <v>3.6432641285132338E-4</v>
      </c>
      <c r="TY1397" s="20">
        <f t="shared" ca="1" si="448"/>
        <v>8.2855047853024814E-4</v>
      </c>
      <c r="TZ1397" s="20">
        <f t="shared" ca="1" si="448"/>
        <v>7.9685512401037138E-4</v>
      </c>
      <c r="UA1397" s="20">
        <f t="shared" ca="1" si="448"/>
        <v>6.2571620395983536E-4</v>
      </c>
      <c r="UB1397" s="20">
        <f t="shared" ca="1" si="448"/>
        <v>4.403212408139782E-5</v>
      </c>
      <c r="UC1397" s="20">
        <f t="shared" ca="1" si="448"/>
        <v>-6.6710544037370764E-4</v>
      </c>
      <c r="UD1397" s="20">
        <f t="shared" ca="1" si="448"/>
        <v>-6.7419763797788392E-4</v>
      </c>
      <c r="UE1397" s="20">
        <f t="shared" ca="1" si="448"/>
        <v>-7.0600654769307982E-4</v>
      </c>
      <c r="UF1397" s="20">
        <f t="shared" ca="1" si="448"/>
        <v>-6.6957461351133411E-4</v>
      </c>
      <c r="UG1397" s="20">
        <f t="shared" ca="1" si="448"/>
        <v>-1.9168471528311439E-4</v>
      </c>
      <c r="UH1397" s="20">
        <f t="shared" ca="1" si="448"/>
        <v>-6.1901297429891309E-4</v>
      </c>
      <c r="UI1397" s="20">
        <f t="shared" ca="1" si="448"/>
        <v>-7.7403768585661194E-4</v>
      </c>
      <c r="UJ1397" s="20">
        <f t="shared" ca="1" si="448"/>
        <v>-5.0191579567224437E-4</v>
      </c>
      <c r="UK1397" s="20">
        <f t="shared" ca="1" si="448"/>
        <v>-1.0172612176094678E-3</v>
      </c>
      <c r="UL1397" s="20">
        <f t="shared" ca="1" si="448"/>
        <v>-6.772427436708134E-4</v>
      </c>
      <c r="UM1397" s="20">
        <f t="shared" ca="1" si="448"/>
        <v>-5.7831479379112248E-4</v>
      </c>
      <c r="UN1397" s="20">
        <f t="shared" ca="1" si="448"/>
        <v>-7.4843809335941528E-4</v>
      </c>
      <c r="UO1397" s="20">
        <f t="shared" ca="1" si="448"/>
        <v>-5.6154514767780834E-4</v>
      </c>
      <c r="UP1397" s="20">
        <f t="shared" ca="1" si="448"/>
        <v>-9.8907167426021407E-4</v>
      </c>
      <c r="UQ1397" s="20">
        <f t="shared" ca="1" si="448"/>
        <v>-6.4675054246052851E-4</v>
      </c>
      <c r="UR1397" s="20">
        <f t="shared" ca="1" si="448"/>
        <v>-5.4680952361849903E-4</v>
      </c>
      <c r="US1397" s="20">
        <f t="shared" ca="1" si="448"/>
        <v>-5.2500709350814065E-4</v>
      </c>
      <c r="UT1397" s="20">
        <f t="shared" ca="1" si="448"/>
        <v>-5.533386732221691E-4</v>
      </c>
      <c r="UU1397" s="20">
        <f t="shared" ca="1" si="448"/>
        <v>-4.4229553664084655E-4</v>
      </c>
      <c r="UV1397" s="20">
        <f t="shared" ca="1" si="448"/>
        <v>-6.3710025024388023E-4</v>
      </c>
      <c r="UW1397" s="20">
        <f t="shared" ref="UW1397:WB1397" ca="1" si="449">UW32*UW$205*$WL32</f>
        <v>-8.1984772903924278E-4</v>
      </c>
      <c r="UX1397" s="20">
        <f t="shared" ca="1" si="449"/>
        <v>-7.0147437325602711E-4</v>
      </c>
      <c r="UY1397" s="20">
        <f t="shared" ca="1" si="449"/>
        <v>-6.4097267167111149E-4</v>
      </c>
      <c r="UZ1397" s="20">
        <f t="shared" ca="1" si="449"/>
        <v>-6.338083787030891E-4</v>
      </c>
      <c r="VA1397" s="20">
        <f t="shared" ca="1" si="449"/>
        <v>-6.8364544093648272E-4</v>
      </c>
      <c r="VB1397" s="20">
        <f t="shared" ca="1" si="449"/>
        <v>-4.8316477903167777E-4</v>
      </c>
      <c r="VC1397" s="20">
        <f t="shared" ca="1" si="449"/>
        <v>-4.7127721436529741E-4</v>
      </c>
      <c r="VD1397" s="20">
        <f t="shared" ca="1" si="449"/>
        <v>-4.7327393311208263E-4</v>
      </c>
      <c r="VE1397" s="20">
        <f t="shared" ca="1" si="449"/>
        <v>-4.9349949706084474E-4</v>
      </c>
      <c r="VF1397" s="20">
        <f t="shared" ca="1" si="449"/>
        <v>-4.9695770601010858E-4</v>
      </c>
      <c r="VG1397" s="20">
        <f t="shared" ca="1" si="449"/>
        <v>-5.7614237428397369E-4</v>
      </c>
      <c r="VH1397" s="20">
        <f t="shared" ca="1" si="449"/>
        <v>-5.37246689619924E-4</v>
      </c>
      <c r="VI1397" s="20">
        <f t="shared" ca="1" si="449"/>
        <v>-5.264882502111325E-4</v>
      </c>
      <c r="VJ1397" s="20">
        <f t="shared" ca="1" si="449"/>
        <v>-3.6696437309003625E-4</v>
      </c>
      <c r="VK1397" s="20">
        <f t="shared" ca="1" si="449"/>
        <v>-9.5974866324328306E-4</v>
      </c>
      <c r="VL1397" s="20">
        <f t="shared" ca="1" si="449"/>
        <v>-6.422903644324701E-4</v>
      </c>
      <c r="VM1397" s="20">
        <f t="shared" ca="1" si="449"/>
        <v>-6.5574569437548658E-4</v>
      </c>
      <c r="VN1397" s="20">
        <f t="shared" ca="1" si="449"/>
        <v>-9.8896399712118405E-4</v>
      </c>
      <c r="VO1397" s="20">
        <f t="shared" ca="1" si="449"/>
        <v>-2.6570507649341444E-4</v>
      </c>
      <c r="VP1397" s="20">
        <f t="shared" ca="1" si="449"/>
        <v>-4.7040230932878223E-4</v>
      </c>
      <c r="VQ1397" s="20">
        <f t="shared" ca="1" si="449"/>
        <v>-8.0980110154908942E-4</v>
      </c>
      <c r="VR1397" s="20">
        <f t="shared" ca="1" si="449"/>
        <v>-8.9935040622889898E-4</v>
      </c>
      <c r="VS1397" s="20">
        <f t="shared" ca="1" si="449"/>
        <v>-5.4413632233397708E-4</v>
      </c>
      <c r="VT1397" s="20">
        <f t="shared" ca="1" si="449"/>
        <v>-6.1247477256627853E-4</v>
      </c>
      <c r="VU1397" s="20">
        <f t="shared" ca="1" si="449"/>
        <v>-1.0819006702049092E-3</v>
      </c>
      <c r="VV1397" s="20">
        <f t="shared" ca="1" si="449"/>
        <v>-8.0843397139394304E-4</v>
      </c>
      <c r="VW1397" s="20">
        <f t="shared" ca="1" si="449"/>
        <v>-7.6506154079653205E-4</v>
      </c>
      <c r="VX1397" s="20">
        <f t="shared" ca="1" si="449"/>
        <v>-4.1283677251497314E-4</v>
      </c>
      <c r="VY1397" s="20">
        <f t="shared" ca="1" si="449"/>
        <v>-8.1207876688495033E-4</v>
      </c>
      <c r="VZ1397" s="20">
        <f t="shared" ca="1" si="449"/>
        <v>5.6008042119625939E-5</v>
      </c>
      <c r="WA1397" s="20">
        <f t="shared" ca="1" si="449"/>
        <v>-2.7220538970113901E-4</v>
      </c>
      <c r="WB1397" s="20">
        <f t="shared" ca="1" si="449"/>
        <v>-8.0801524666891189E-4</v>
      </c>
      <c r="WC1397" s="20">
        <f t="shared" ref="WC1397:WJ1397" ca="1" si="450">WC32*WC$205*$WL32</f>
        <v>-7.9126073485152567E-4</v>
      </c>
      <c r="WD1397" s="20">
        <f t="shared" ca="1" si="450"/>
        <v>-7.7630186721947675E-4</v>
      </c>
      <c r="WE1397" s="20">
        <f t="shared" ca="1" si="450"/>
        <v>-8.1773006890199893E-4</v>
      </c>
      <c r="WF1397" s="20">
        <f t="shared" ca="1" si="450"/>
        <v>1.4843589916962148E-3</v>
      </c>
      <c r="WG1397" s="20">
        <f t="shared" ca="1" si="450"/>
        <v>1.2344258730000073E-3</v>
      </c>
      <c r="WH1397" s="20">
        <f t="shared" ca="1" si="450"/>
        <v>1.2434749675348344E-3</v>
      </c>
      <c r="WI1397" s="20">
        <f t="shared" ca="1" si="450"/>
        <v>7.3094667121193836E-4</v>
      </c>
      <c r="WJ1397" s="20">
        <f t="shared" ca="1" si="450"/>
        <v>2.4685081300696997E-4</v>
      </c>
    </row>
    <row r="1398" spans="207:608" hidden="1" x14ac:dyDescent="0.2">
      <c r="GY1398" s="9">
        <v>0</v>
      </c>
      <c r="GZ1398" s="3">
        <f t="shared" si="408"/>
        <v>0</v>
      </c>
      <c r="HA1398" s="3">
        <f t="shared" si="408"/>
        <v>0</v>
      </c>
      <c r="HB1398" s="3">
        <f t="shared" si="408"/>
        <v>0</v>
      </c>
      <c r="HC1398" s="3">
        <f t="shared" si="408"/>
        <v>0</v>
      </c>
      <c r="HD1398" s="3">
        <f t="shared" si="408"/>
        <v>0</v>
      </c>
      <c r="HE1398" s="3">
        <f t="shared" si="408"/>
        <v>0</v>
      </c>
      <c r="HF1398" s="3">
        <f t="shared" si="408"/>
        <v>0</v>
      </c>
      <c r="HG1398" s="3">
        <f t="shared" si="408"/>
        <v>0</v>
      </c>
      <c r="HH1398" s="3">
        <f t="shared" si="408"/>
        <v>0</v>
      </c>
      <c r="HI1398" s="3">
        <f t="shared" si="408"/>
        <v>0</v>
      </c>
      <c r="HJ1398" s="3">
        <f t="shared" si="408"/>
        <v>0</v>
      </c>
      <c r="HK1398" s="3">
        <f t="shared" si="408"/>
        <v>0</v>
      </c>
      <c r="HL1398" s="3">
        <f t="shared" si="408"/>
        <v>0</v>
      </c>
      <c r="HM1398" s="3">
        <f t="shared" si="408"/>
        <v>0</v>
      </c>
      <c r="HN1398" s="3">
        <f t="shared" si="408"/>
        <v>0</v>
      </c>
      <c r="HO1398" s="3">
        <f t="shared" si="408"/>
        <v>0</v>
      </c>
      <c r="HP1398" s="3">
        <f t="shared" si="395"/>
        <v>0</v>
      </c>
      <c r="HQ1398" s="3">
        <f t="shared" si="395"/>
        <v>0</v>
      </c>
      <c r="HR1398" s="3">
        <f t="shared" si="395"/>
        <v>0</v>
      </c>
      <c r="HS1398" s="3">
        <f t="shared" si="395"/>
        <v>0</v>
      </c>
      <c r="HT1398" s="3">
        <f t="shared" si="395"/>
        <v>0</v>
      </c>
      <c r="HU1398" s="3">
        <f t="shared" si="395"/>
        <v>0</v>
      </c>
      <c r="HV1398" s="3">
        <f t="shared" si="395"/>
        <v>0</v>
      </c>
      <c r="HW1398" s="3">
        <f t="shared" si="395"/>
        <v>0</v>
      </c>
      <c r="HX1398" s="3">
        <f t="shared" si="421"/>
        <v>0</v>
      </c>
      <c r="HY1398" s="3">
        <f t="shared" si="421"/>
        <v>0</v>
      </c>
      <c r="HZ1398" s="3">
        <f t="shared" si="421"/>
        <v>0</v>
      </c>
      <c r="IA1398" s="3">
        <f t="shared" si="421"/>
        <v>0</v>
      </c>
      <c r="IB1398" s="3">
        <f t="shared" si="421"/>
        <v>0</v>
      </c>
      <c r="IC1398" s="3">
        <f t="shared" si="421"/>
        <v>0</v>
      </c>
      <c r="ID1398" s="3">
        <f t="shared" si="421"/>
        <v>0</v>
      </c>
      <c r="IE1398" s="3">
        <f t="shared" si="421"/>
        <v>0</v>
      </c>
      <c r="IF1398" s="3">
        <f t="shared" si="421"/>
        <v>0</v>
      </c>
      <c r="IG1398" s="3">
        <f t="shared" si="421"/>
        <v>0</v>
      </c>
      <c r="IH1398" s="3">
        <f t="shared" si="421"/>
        <v>0</v>
      </c>
      <c r="II1398" s="3">
        <f t="shared" si="421"/>
        <v>0</v>
      </c>
      <c r="IJ1398" s="3">
        <f t="shared" si="421"/>
        <v>0</v>
      </c>
      <c r="IK1398" s="3">
        <f t="shared" si="421"/>
        <v>0</v>
      </c>
      <c r="IL1398" s="3">
        <f t="shared" si="421"/>
        <v>0</v>
      </c>
      <c r="IM1398" s="3">
        <f t="shared" si="421"/>
        <v>0</v>
      </c>
      <c r="IN1398" s="3">
        <f t="shared" si="409"/>
        <v>0</v>
      </c>
      <c r="IO1398" s="3">
        <f t="shared" si="409"/>
        <v>0</v>
      </c>
      <c r="IP1398" s="3">
        <f t="shared" si="409"/>
        <v>0</v>
      </c>
      <c r="IQ1398" s="3">
        <f t="shared" si="409"/>
        <v>0</v>
      </c>
      <c r="IR1398" s="3">
        <f t="shared" si="409"/>
        <v>0</v>
      </c>
      <c r="IS1398" s="3">
        <f t="shared" si="409"/>
        <v>0</v>
      </c>
      <c r="IT1398" s="3">
        <f t="shared" si="409"/>
        <v>0</v>
      </c>
      <c r="IU1398" s="3">
        <f t="shared" si="396"/>
        <v>0</v>
      </c>
      <c r="IV1398" s="3">
        <f t="shared" si="396"/>
        <v>0</v>
      </c>
      <c r="IW1398" s="3">
        <f t="shared" si="396"/>
        <v>0</v>
      </c>
      <c r="IX1398" s="3">
        <f t="shared" si="396"/>
        <v>0</v>
      </c>
      <c r="IY1398" s="3">
        <f t="shared" si="396"/>
        <v>0</v>
      </c>
      <c r="IZ1398" s="3">
        <f t="shared" si="396"/>
        <v>0</v>
      </c>
      <c r="JA1398" s="3">
        <f t="shared" si="396"/>
        <v>0</v>
      </c>
      <c r="JB1398" s="3">
        <f t="shared" si="396"/>
        <v>0</v>
      </c>
      <c r="JC1398" s="3">
        <f t="shared" si="396"/>
        <v>0</v>
      </c>
      <c r="JD1398" s="3">
        <f t="shared" si="396"/>
        <v>0</v>
      </c>
      <c r="JE1398" s="3">
        <f t="shared" si="396"/>
        <v>0</v>
      </c>
      <c r="JF1398" s="3">
        <f t="shared" si="396"/>
        <v>0</v>
      </c>
      <c r="JG1398" s="3">
        <f t="shared" si="396"/>
        <v>0</v>
      </c>
      <c r="JH1398" s="3">
        <f t="shared" si="396"/>
        <v>0</v>
      </c>
      <c r="JI1398" s="3">
        <f t="shared" si="396"/>
        <v>0</v>
      </c>
      <c r="JJ1398" s="3">
        <f t="shared" si="396"/>
        <v>0</v>
      </c>
      <c r="JK1398" s="3">
        <f t="shared" si="283"/>
        <v>0</v>
      </c>
      <c r="JL1398" s="3">
        <f t="shared" si="422"/>
        <v>0</v>
      </c>
      <c r="JM1398" s="3">
        <f t="shared" si="422"/>
        <v>0</v>
      </c>
      <c r="JN1398" s="3">
        <f t="shared" si="422"/>
        <v>0</v>
      </c>
      <c r="JO1398" s="3">
        <f t="shared" si="422"/>
        <v>0</v>
      </c>
      <c r="JP1398" s="3">
        <f t="shared" si="422"/>
        <v>0</v>
      </c>
      <c r="JQ1398" s="3">
        <f t="shared" si="422"/>
        <v>0</v>
      </c>
      <c r="JR1398" s="3">
        <f t="shared" si="422"/>
        <v>0</v>
      </c>
      <c r="JS1398" s="3">
        <f t="shared" si="422"/>
        <v>0</v>
      </c>
      <c r="JT1398" s="3">
        <f t="shared" si="422"/>
        <v>0</v>
      </c>
      <c r="JU1398" s="3">
        <f t="shared" si="422"/>
        <v>0</v>
      </c>
      <c r="JV1398" s="3">
        <f t="shared" si="422"/>
        <v>0</v>
      </c>
      <c r="JW1398" s="3">
        <f t="shared" si="422"/>
        <v>0</v>
      </c>
      <c r="JX1398" s="3">
        <f t="shared" si="422"/>
        <v>0</v>
      </c>
      <c r="JY1398" s="3">
        <f t="shared" si="422"/>
        <v>0</v>
      </c>
      <c r="JZ1398" s="3">
        <f t="shared" si="422"/>
        <v>0</v>
      </c>
      <c r="KA1398" s="3">
        <f t="shared" si="422"/>
        <v>0</v>
      </c>
      <c r="KB1398" s="3">
        <f t="shared" si="410"/>
        <v>0</v>
      </c>
      <c r="KC1398" s="3">
        <f t="shared" si="410"/>
        <v>0</v>
      </c>
      <c r="KD1398" s="3">
        <f t="shared" si="410"/>
        <v>0</v>
      </c>
      <c r="KE1398" s="3">
        <f t="shared" si="410"/>
        <v>0</v>
      </c>
      <c r="KF1398" s="3">
        <f t="shared" si="410"/>
        <v>0</v>
      </c>
      <c r="KG1398" s="3">
        <f t="shared" si="410"/>
        <v>0</v>
      </c>
      <c r="KH1398" s="3">
        <f t="shared" si="410"/>
        <v>0</v>
      </c>
      <c r="KI1398" s="3">
        <f t="shared" si="410"/>
        <v>0</v>
      </c>
      <c r="KJ1398" s="3">
        <f t="shared" si="410"/>
        <v>0</v>
      </c>
      <c r="KK1398" s="3">
        <f t="shared" si="410"/>
        <v>0</v>
      </c>
      <c r="KL1398" s="3">
        <f t="shared" si="410"/>
        <v>0</v>
      </c>
      <c r="KM1398" s="3">
        <f t="shared" si="410"/>
        <v>0</v>
      </c>
      <c r="KN1398" s="3">
        <f t="shared" si="410"/>
        <v>0</v>
      </c>
      <c r="KO1398" s="3">
        <f t="shared" si="411"/>
        <v>0</v>
      </c>
      <c r="KP1398" s="3">
        <f t="shared" si="411"/>
        <v>0</v>
      </c>
      <c r="KQ1398" s="3">
        <f t="shared" si="411"/>
        <v>0</v>
      </c>
      <c r="KR1398" s="3">
        <f t="shared" si="411"/>
        <v>0</v>
      </c>
      <c r="KS1398" s="3">
        <f t="shared" si="411"/>
        <v>0</v>
      </c>
      <c r="KT1398" s="3">
        <f t="shared" si="411"/>
        <v>0</v>
      </c>
      <c r="KU1398" s="3">
        <f t="shared" si="411"/>
        <v>0</v>
      </c>
      <c r="KV1398" s="3">
        <f t="shared" si="411"/>
        <v>0</v>
      </c>
      <c r="KW1398" s="3">
        <f t="shared" si="411"/>
        <v>0</v>
      </c>
      <c r="KX1398" s="3">
        <f t="shared" si="411"/>
        <v>0</v>
      </c>
      <c r="KY1398" s="3">
        <f t="shared" si="411"/>
        <v>0</v>
      </c>
      <c r="KZ1398" s="3">
        <f t="shared" si="411"/>
        <v>0</v>
      </c>
      <c r="LA1398" s="3">
        <f t="shared" si="411"/>
        <v>0</v>
      </c>
      <c r="LB1398" s="3">
        <f t="shared" si="411"/>
        <v>0</v>
      </c>
      <c r="LC1398" s="3">
        <f t="shared" si="411"/>
        <v>0</v>
      </c>
      <c r="LD1398" s="3">
        <f t="shared" si="411"/>
        <v>0</v>
      </c>
      <c r="LE1398" s="3">
        <f t="shared" si="397"/>
        <v>0</v>
      </c>
      <c r="LF1398" s="3">
        <f t="shared" si="285"/>
        <v>0</v>
      </c>
      <c r="LG1398" s="3">
        <f t="shared" si="412"/>
        <v>0</v>
      </c>
      <c r="LH1398" s="3">
        <f t="shared" si="412"/>
        <v>0</v>
      </c>
      <c r="LI1398" s="3">
        <f t="shared" si="412"/>
        <v>0</v>
      </c>
      <c r="LJ1398" s="3">
        <f t="shared" si="412"/>
        <v>0</v>
      </c>
      <c r="LK1398" s="3">
        <f t="shared" si="412"/>
        <v>0</v>
      </c>
      <c r="LL1398" s="3">
        <f t="shared" si="412"/>
        <v>0</v>
      </c>
      <c r="LM1398" s="3">
        <f t="shared" si="412"/>
        <v>0</v>
      </c>
